  <c r="Z16999" t="str">
        <v>A</v>
      </c>
      <c r="AA16999" t="str">
        <v>cishs001</v>
      </c>
      <c r="AB16999" t="str">
        <v>hoern001</v>
      </c>
      <c r="AC16999">
        <v>6</v>
      </c>
      <c r="AD16999">
        <v>0</v>
      </c>
      <c r="AE16999">
        <v>1</v>
      </c>
      <c r="AF16999">
        <v>1</v>
      </c>
      <c r="AG16999">
        <v>0.88400000000000001</v>
      </c>
      <c r="AH16999" t="str">
        <v>relief</v>
      </c>
      <c r="AI16999">
        <v>0.38679048032449787</v>
      </c>
      <c r="AJ16999">
        <v>0.49720951967550214</v>
      </c>
    </row>
    <row r="17000" spans="1:36" x14ac:dyDescent="0.35">
      <c r="A17000" t="s">
        <v>286</v>
      </c>
      <c r="B17000" t="s">
        <v>326</v>
      </c>
      <c r="C17000" t="s">
        <v>828</v>
      </c>
      <c r="D17000">
        <v>7</v>
      </c>
      <c r="E17000">
        <v>0</v>
      </c>
      <c r="F17000">
        <v>3</v>
      </c>
      <c r="G17000">
        <v>4</v>
      </c>
      <c r="H17000">
        <v>0</v>
      </c>
      <c r="I17000" t="s">
        <v>894</v>
      </c>
      <c r="J17000">
        <v>0.27177116310423116</v>
      </c>
      <c r="K17000">
        <f t="shared" si="533"/>
        <v>-0.27177116310423116</v>
      </c>
      <c r="L17000">
        <f t="shared" si="534"/>
        <v>1</v>
      </c>
      <c r="Z17000" t="str">
        <v>A</v>
      </c>
      <c r="AA17000" t="str">
        <v>cishs001</v>
      </c>
      <c r="AB17000" t="str">
        <v>velan001</v>
      </c>
      <c r="AC17000">
        <v>7</v>
      </c>
      <c r="AD17000">
        <v>0</v>
      </c>
      <c r="AE17000">
        <v>3</v>
      </c>
      <c r="AF17000">
        <v>4</v>
      </c>
      <c r="AG17000">
        <v>0</v>
      </c>
      <c r="AH17000" t="str">
        <v>relief</v>
      </c>
      <c r="AI17000">
        <v>0.27177116310423116</v>
      </c>
      <c r="AJ17000">
        <v>-0.27177116310423116</v>
      </c>
    </row>
    <row r="17001" spans="1:36" x14ac:dyDescent="0.35">
      <c r="A17001" t="s">
        <v>286</v>
      </c>
      <c r="B17001" t="s">
        <v>326</v>
      </c>
      <c r="C17001" t="s">
        <v>71</v>
      </c>
      <c r="D17001">
        <v>8</v>
      </c>
      <c r="E17001">
        <v>0</v>
      </c>
      <c r="F17001">
        <v>8</v>
      </c>
      <c r="G17001">
        <v>12</v>
      </c>
      <c r="H17001">
        <v>0</v>
      </c>
      <c r="I17001" t="s">
        <v>894</v>
      </c>
      <c r="J17001">
        <v>0.32217690296760204</v>
      </c>
      <c r="K17001">
        <f t="shared" si="533"/>
        <v>-0.32217690296760204</v>
      </c>
      <c r="L17001">
        <f t="shared" si="534"/>
        <v>1</v>
      </c>
      <c r="Z17001" t="str">
        <v>A</v>
      </c>
      <c r="AA17001" t="str">
        <v>cishs001</v>
      </c>
      <c r="AB17001" t="str">
        <v>madrn001</v>
      </c>
      <c r="AC17001">
        <v>8</v>
      </c>
      <c r="AD17001">
        <v>0</v>
      </c>
      <c r="AE17001">
        <v>8</v>
      </c>
      <c r="AF17001">
        <v>12</v>
      </c>
      <c r="AG17001">
        <v>0</v>
      </c>
      <c r="AH17001" t="str">
        <v>relief</v>
      </c>
      <c r="AI17001">
        <v>0.32217690296760204</v>
      </c>
      <c r="AJ17001">
        <v>-0.32217690296760204</v>
      </c>
    </row>
    <row r="17002" spans="1:36" x14ac:dyDescent="0.35">
      <c r="A17002" t="s">
        <v>286</v>
      </c>
      <c r="B17002" t="s">
        <v>317</v>
      </c>
      <c r="C17002" t="s">
        <v>825</v>
      </c>
      <c r="D17002">
        <v>9</v>
      </c>
      <c r="E17002">
        <v>0</v>
      </c>
      <c r="F17002">
        <v>2</v>
      </c>
      <c r="G17002">
        <v>2</v>
      </c>
      <c r="H17002">
        <v>0.88400000000000001</v>
      </c>
      <c r="I17002" t="s">
        <v>894</v>
      </c>
      <c r="J17002">
        <v>0.34069596681687342</v>
      </c>
      <c r="K17002">
        <f t="shared" si="533"/>
        <v>0.54330403318312659</v>
      </c>
      <c r="L17002">
        <f t="shared" si="534"/>
        <v>1</v>
      </c>
      <c r="Z17002" t="str">
        <v>A</v>
      </c>
      <c r="AA17002" t="str">
        <v>harvh001</v>
      </c>
      <c r="AB17002" t="str">
        <v>morec001</v>
      </c>
      <c r="AC17002">
        <v>9</v>
      </c>
      <c r="AD17002">
        <v>0</v>
      </c>
      <c r="AE17002">
        <v>2</v>
      </c>
      <c r="AF17002">
        <v>2</v>
      </c>
      <c r="AG17002">
        <v>0.88400000000000001</v>
      </c>
      <c r="AH17002" t="str">
        <v>relief</v>
      </c>
      <c r="AI17002">
        <v>0.34069596681687342</v>
      </c>
      <c r="AJ17002">
        <v>0.54330403318312659</v>
      </c>
    </row>
    <row r="17003" spans="1:36" x14ac:dyDescent="0.35">
      <c r="A17003" t="s">
        <v>286</v>
      </c>
      <c r="B17003" t="s">
        <v>317</v>
      </c>
      <c r="C17003" t="s">
        <v>75</v>
      </c>
      <c r="D17003">
        <v>1</v>
      </c>
      <c r="E17003">
        <v>0</v>
      </c>
      <c r="F17003">
        <v>6</v>
      </c>
      <c r="G17003">
        <v>8</v>
      </c>
      <c r="H17003">
        <v>0.72</v>
      </c>
      <c r="I17003" t="s">
        <v>894</v>
      </c>
      <c r="J17003">
        <v>0.31715576606711482</v>
      </c>
      <c r="K17003">
        <f t="shared" si="533"/>
        <v>0.40284423393288515</v>
      </c>
      <c r="L17003">
        <f t="shared" si="534"/>
        <v>1</v>
      </c>
      <c r="Z17003" t="str">
        <v>A</v>
      </c>
      <c r="AA17003" t="str">
        <v>harvh001</v>
      </c>
      <c r="AB17003" t="str">
        <v>orter001</v>
      </c>
      <c r="AC17003">
        <v>1</v>
      </c>
      <c r="AD17003">
        <v>0</v>
      </c>
      <c r="AE17003">
        <v>6</v>
      </c>
      <c r="AF17003">
        <v>8</v>
      </c>
      <c r="AG17003">
        <v>0.72</v>
      </c>
      <c r="AH17003" t="str">
        <v>relief</v>
      </c>
      <c r="AI17003">
        <v>0.31715576606711482</v>
      </c>
      <c r="AJ17003">
        <v>0.40284423393288515</v>
      </c>
    </row>
    <row r="17004" spans="1:36" x14ac:dyDescent="0.35">
      <c r="A17004" t="s">
        <v>286</v>
      </c>
      <c r="B17004" t="s">
        <v>317</v>
      </c>
      <c r="C17004" t="s">
        <v>68</v>
      </c>
      <c r="D17004">
        <v>2</v>
      </c>
      <c r="E17004">
        <v>0</v>
      </c>
      <c r="F17004">
        <v>2</v>
      </c>
      <c r="G17004">
        <v>10</v>
      </c>
      <c r="H17004">
        <v>0.88400000000000001</v>
      </c>
      <c r="I17004" t="s">
        <v>894</v>
      </c>
      <c r="J17004">
        <v>0.39278508314149307</v>
      </c>
      <c r="K17004">
        <f t="shared" si="533"/>
        <v>0.49121491685850693</v>
      </c>
      <c r="L17004">
        <f t="shared" si="534"/>
        <v>1</v>
      </c>
      <c r="Z17004" t="str">
        <v>A</v>
      </c>
      <c r="AA17004" t="str">
        <v>harvh001</v>
      </c>
      <c r="AB17004" t="str">
        <v>contw001</v>
      </c>
      <c r="AC17004">
        <v>2</v>
      </c>
      <c r="AD17004">
        <v>0</v>
      </c>
      <c r="AE17004">
        <v>2</v>
      </c>
      <c r="AF17004">
        <v>10</v>
      </c>
      <c r="AG17004">
        <v>0.88400000000000001</v>
      </c>
      <c r="AH17004" t="str">
        <v>relief</v>
      </c>
      <c r="AI17004">
        <v>0.39278508314149307</v>
      </c>
      <c r="AJ17004">
        <v>0.49121491685850693</v>
      </c>
    </row>
    <row r="17005" spans="1:36" x14ac:dyDescent="0.35">
      <c r="A17005" t="s">
        <v>286</v>
      </c>
      <c r="B17005" t="s">
        <v>317</v>
      </c>
      <c r="C17005" t="s">
        <v>72</v>
      </c>
      <c r="D17005">
        <v>3</v>
      </c>
      <c r="E17005">
        <v>0</v>
      </c>
      <c r="F17005">
        <v>7</v>
      </c>
      <c r="G17005">
        <v>17</v>
      </c>
      <c r="H17005">
        <v>0</v>
      </c>
      <c r="I17005" t="s">
        <v>894</v>
      </c>
      <c r="J17005">
        <v>0.36731356823101441</v>
      </c>
      <c r="K17005">
        <f t="shared" si="533"/>
        <v>-0.36731356823101441</v>
      </c>
      <c r="L17005">
        <f t="shared" si="534"/>
        <v>1</v>
      </c>
      <c r="Z17005" t="str">
        <v>A</v>
      </c>
      <c r="AA17005" t="str">
        <v>harvh001</v>
      </c>
      <c r="AB17005" t="str">
        <v>happi001</v>
      </c>
      <c r="AC17005">
        <v>3</v>
      </c>
      <c r="AD17005">
        <v>0</v>
      </c>
      <c r="AE17005">
        <v>7</v>
      </c>
      <c r="AF17005">
        <v>17</v>
      </c>
      <c r="AG17005">
        <v>0</v>
      </c>
      <c r="AH17005" t="str">
        <v>relief</v>
      </c>
      <c r="AI17005">
        <v>0.36731356823101441</v>
      </c>
      <c r="AJ17005">
        <v>-0.36731356823101441</v>
      </c>
    </row>
    <row r="17006" spans="1:36" x14ac:dyDescent="0.35">
      <c r="A17006" t="s">
        <v>286</v>
      </c>
      <c r="B17006" t="s">
        <v>317</v>
      </c>
      <c r="C17006" t="s">
        <v>66</v>
      </c>
      <c r="D17006">
        <v>4</v>
      </c>
      <c r="E17006">
        <v>0</v>
      </c>
      <c r="F17006">
        <v>3</v>
      </c>
      <c r="G17006">
        <v>20</v>
      </c>
      <c r="H17006">
        <v>0</v>
      </c>
      <c r="I17006" t="s">
        <v>894</v>
      </c>
      <c r="J17006">
        <v>0.30140457161926504</v>
      </c>
      <c r="K17006">
        <f t="shared" si="533"/>
        <v>-0.30140457161926504</v>
      </c>
      <c r="L17006">
        <f t="shared" si="534"/>
        <v>1</v>
      </c>
      <c r="Z17006" t="str">
        <v>A</v>
      </c>
      <c r="AA17006" t="str">
        <v>harvh001</v>
      </c>
      <c r="AB17006" t="str">
        <v>suzus001</v>
      </c>
      <c r="AC17006">
        <v>4</v>
      </c>
      <c r="AD17006">
        <v>0</v>
      </c>
      <c r="AE17006">
        <v>3</v>
      </c>
      <c r="AF17006">
        <v>20</v>
      </c>
      <c r="AG17006">
        <v>0</v>
      </c>
      <c r="AH17006" t="str">
        <v>relief</v>
      </c>
      <c r="AI17006">
        <v>0.30140457161926504</v>
      </c>
      <c r="AJ17006">
        <v>-0.30140457161926504</v>
      </c>
    </row>
    <row r="17007" spans="1:36" x14ac:dyDescent="0.35">
      <c r="A17007" t="s">
        <v>286</v>
      </c>
      <c r="B17007" t="s">
        <v>317</v>
      </c>
      <c r="C17007" t="s">
        <v>67</v>
      </c>
      <c r="D17007">
        <v>5</v>
      </c>
      <c r="E17007">
        <v>0</v>
      </c>
      <c r="F17007">
        <v>4</v>
      </c>
      <c r="G17007">
        <v>24</v>
      </c>
      <c r="H17007">
        <v>0</v>
      </c>
      <c r="I17007" t="s">
        <v>894</v>
      </c>
      <c r="J17007">
        <v>0.26500406220020484</v>
      </c>
      <c r="K17007">
        <f t="shared" si="533"/>
        <v>-0.26500406220020484</v>
      </c>
      <c r="L17007">
        <f t="shared" si="534"/>
        <v>1</v>
      </c>
      <c r="Z17007" t="str">
        <v>A</v>
      </c>
      <c r="AA17007" t="str">
        <v>harvh001</v>
      </c>
      <c r="AB17007" t="str">
        <v>wisdp001</v>
      </c>
      <c r="AC17007">
        <v>5</v>
      </c>
      <c r="AD17007">
        <v>0</v>
      </c>
      <c r="AE17007">
        <v>4</v>
      </c>
      <c r="AF17007">
        <v>24</v>
      </c>
      <c r="AG17007">
        <v>0</v>
      </c>
      <c r="AH17007" t="str">
        <v>relief</v>
      </c>
      <c r="AI17007">
        <v>0.26500406220020484</v>
      </c>
      <c r="AJ17007">
        <v>-0.26500406220020484</v>
      </c>
    </row>
    <row r="17008" spans="1:36" x14ac:dyDescent="0.35">
      <c r="A17008" t="s">
        <v>286</v>
      </c>
      <c r="B17008" t="s">
        <v>449</v>
      </c>
      <c r="C17008" t="s">
        <v>73</v>
      </c>
      <c r="D17008">
        <v>6</v>
      </c>
      <c r="E17008">
        <v>0</v>
      </c>
      <c r="F17008">
        <v>5</v>
      </c>
      <c r="G17008">
        <v>5</v>
      </c>
      <c r="H17008">
        <v>0.72</v>
      </c>
      <c r="I17008" t="s">
        <v>894</v>
      </c>
      <c r="J17008">
        <v>0.27822797159338519</v>
      </c>
      <c r="K17008">
        <f t="shared" si="533"/>
        <v>0.44177202840661478</v>
      </c>
      <c r="L17008">
        <f t="shared" si="534"/>
        <v>1</v>
      </c>
      <c r="Z17008" t="str">
        <v>A</v>
      </c>
      <c r="AA17008" t="str">
        <v>thomm005</v>
      </c>
      <c r="AB17008" t="str">
        <v>hoern001</v>
      </c>
      <c r="AC17008">
        <v>6</v>
      </c>
      <c r="AD17008">
        <v>0</v>
      </c>
      <c r="AE17008">
        <v>5</v>
      </c>
      <c r="AF17008">
        <v>5</v>
      </c>
      <c r="AG17008">
        <v>0.72</v>
      </c>
      <c r="AH17008" t="str">
        <v>relief</v>
      </c>
      <c r="AI17008">
        <v>0.27822797159338519</v>
      </c>
      <c r="AJ17008">
        <v>0.44177202840661478</v>
      </c>
    </row>
    <row r="17009" spans="1:36" x14ac:dyDescent="0.35">
      <c r="A17009" t="s">
        <v>286</v>
      </c>
      <c r="B17009" t="s">
        <v>449</v>
      </c>
      <c r="C17009" t="s">
        <v>828</v>
      </c>
      <c r="D17009">
        <v>7</v>
      </c>
      <c r="E17009">
        <v>0</v>
      </c>
      <c r="F17009">
        <v>2</v>
      </c>
      <c r="G17009">
        <v>7</v>
      </c>
      <c r="H17009">
        <v>0.88400000000000001</v>
      </c>
      <c r="I17009" t="s">
        <v>894</v>
      </c>
      <c r="J17009">
        <v>0.35579513369877935</v>
      </c>
      <c r="K17009">
        <f t="shared" si="533"/>
        <v>0.52820486630122065</v>
      </c>
      <c r="L17009">
        <f t="shared" si="534"/>
        <v>1</v>
      </c>
      <c r="Z17009" t="str">
        <v>A</v>
      </c>
      <c r="AA17009" t="str">
        <v>thomm005</v>
      </c>
      <c r="AB17009" t="str">
        <v>velan001</v>
      </c>
      <c r="AC17009">
        <v>7</v>
      </c>
      <c r="AD17009">
        <v>0</v>
      </c>
      <c r="AE17009">
        <v>2</v>
      </c>
      <c r="AF17009">
        <v>7</v>
      </c>
      <c r="AG17009">
        <v>0.88400000000000001</v>
      </c>
      <c r="AH17009" t="str">
        <v>relief</v>
      </c>
      <c r="AI17009">
        <v>0.35579513369877935</v>
      </c>
      <c r="AJ17009">
        <v>0.52820486630122065</v>
      </c>
    </row>
    <row r="17010" spans="1:36" x14ac:dyDescent="0.35">
      <c r="A17010" t="s">
        <v>286</v>
      </c>
      <c r="B17010" t="s">
        <v>449</v>
      </c>
      <c r="C17010" t="s">
        <v>71</v>
      </c>
      <c r="D17010">
        <v>8</v>
      </c>
      <c r="E17010">
        <v>0</v>
      </c>
      <c r="F17010">
        <v>1</v>
      </c>
      <c r="G17010">
        <v>8</v>
      </c>
      <c r="H17010">
        <v>0</v>
      </c>
      <c r="I17010" t="s">
        <v>894</v>
      </c>
      <c r="J17010">
        <v>0.37074704238766376</v>
      </c>
      <c r="K17010">
        <f t="shared" si="533"/>
        <v>-0.37074704238766376</v>
      </c>
      <c r="L17010">
        <f t="shared" si="534"/>
        <v>1</v>
      </c>
      <c r="Z17010" t="str">
        <v>A</v>
      </c>
      <c r="AA17010" t="str">
        <v>thomm005</v>
      </c>
      <c r="AB17010" t="str">
        <v>madrn001</v>
      </c>
      <c r="AC17010">
        <v>8</v>
      </c>
      <c r="AD17010">
        <v>0</v>
      </c>
      <c r="AE17010">
        <v>1</v>
      </c>
      <c r="AF17010">
        <v>8</v>
      </c>
      <c r="AG17010">
        <v>0</v>
      </c>
      <c r="AH17010" t="str">
        <v>relief</v>
      </c>
      <c r="AI17010">
        <v>0.37074704238766376</v>
      </c>
      <c r="AJ17010">
        <v>-0.37074704238766376</v>
      </c>
    </row>
    <row r="17011" spans="1:36" x14ac:dyDescent="0.35">
      <c r="A17011" t="s">
        <v>286</v>
      </c>
      <c r="B17011" t="s">
        <v>449</v>
      </c>
      <c r="C17011" t="s">
        <v>825</v>
      </c>
      <c r="D17011">
        <v>9</v>
      </c>
      <c r="E17011">
        <v>0</v>
      </c>
      <c r="F17011">
        <v>5</v>
      </c>
      <c r="G17011">
        <v>13</v>
      </c>
      <c r="H17011">
        <v>0</v>
      </c>
      <c r="I17011" t="s">
        <v>894</v>
      </c>
      <c r="J17011">
        <v>0.25217171781061498</v>
      </c>
      <c r="K17011">
        <f t="shared" si="533"/>
        <v>-0.25217171781061498</v>
      </c>
      <c r="L17011">
        <f t="shared" si="534"/>
        <v>1</v>
      </c>
      <c r="Z17011" t="str">
        <v>A</v>
      </c>
      <c r="AA17011" t="str">
        <v>thomm005</v>
      </c>
      <c r="AB17011" t="str">
        <v>morec001</v>
      </c>
      <c r="AC17011">
        <v>9</v>
      </c>
      <c r="AD17011">
        <v>0</v>
      </c>
      <c r="AE17011">
        <v>5</v>
      </c>
      <c r="AF17011">
        <v>13</v>
      </c>
      <c r="AG17011">
        <v>0</v>
      </c>
      <c r="AH17011" t="str">
        <v>relief</v>
      </c>
      <c r="AI17011">
        <v>0.25217171781061498</v>
      </c>
      <c r="AJ17011">
        <v>-0.25217171781061498</v>
      </c>
    </row>
    <row r="17012" spans="1:36" x14ac:dyDescent="0.35">
      <c r="A17012" t="s">
        <v>286</v>
      </c>
      <c r="B17012" t="s">
        <v>449</v>
      </c>
      <c r="C17012" t="s">
        <v>75</v>
      </c>
      <c r="D17012">
        <v>1</v>
      </c>
      <c r="E17012">
        <v>0</v>
      </c>
      <c r="F17012">
        <v>2</v>
      </c>
      <c r="G17012">
        <v>15</v>
      </c>
      <c r="H17012">
        <v>0</v>
      </c>
      <c r="I17012" t="s">
        <v>894</v>
      </c>
      <c r="J17012">
        <v>0.37639545175851336</v>
      </c>
      <c r="K17012">
        <f t="shared" si="533"/>
        <v>-0.37639545175851336</v>
      </c>
      <c r="L17012">
        <f t="shared" si="534"/>
        <v>1</v>
      </c>
      <c r="Z17012" t="str">
        <v>A</v>
      </c>
      <c r="AA17012" t="str">
        <v>thomm005</v>
      </c>
      <c r="AB17012" t="str">
        <v>orter001</v>
      </c>
      <c r="AC17012">
        <v>1</v>
      </c>
      <c r="AD17012">
        <v>0</v>
      </c>
      <c r="AE17012">
        <v>2</v>
      </c>
      <c r="AF17012">
        <v>15</v>
      </c>
      <c r="AG17012">
        <v>0</v>
      </c>
      <c r="AH17012" t="str">
        <v>relief</v>
      </c>
      <c r="AI17012">
        <v>0.37639545175851336</v>
      </c>
      <c r="AJ17012">
        <v>-0.37639545175851336</v>
      </c>
    </row>
    <row r="17013" spans="1:36" x14ac:dyDescent="0.35">
      <c r="A17013" t="s">
        <v>286</v>
      </c>
      <c r="B17013" t="s">
        <v>321</v>
      </c>
      <c r="C17013" t="s">
        <v>75</v>
      </c>
      <c r="D17013">
        <v>1</v>
      </c>
      <c r="E17013">
        <v>0</v>
      </c>
      <c r="F17013">
        <v>3</v>
      </c>
      <c r="G17013">
        <v>3</v>
      </c>
      <c r="H17013">
        <v>0</v>
      </c>
      <c r="I17013" t="s">
        <v>895</v>
      </c>
      <c r="J17013">
        <v>0.28678788421129747</v>
      </c>
      <c r="K17013">
        <f t="shared" si="533"/>
        <v>-0.28678788421129747</v>
      </c>
      <c r="L17013">
        <f t="shared" si="534"/>
        <v>1</v>
      </c>
      <c r="Z17013" t="str">
        <v>A</v>
      </c>
      <c r="AA17013" t="str">
        <v>espip001</v>
      </c>
      <c r="AB17013" t="str">
        <v>orter001</v>
      </c>
      <c r="AC17013">
        <v>1</v>
      </c>
      <c r="AD17013">
        <v>0</v>
      </c>
      <c r="AE17013">
        <v>3</v>
      </c>
      <c r="AF17013">
        <v>3</v>
      </c>
      <c r="AG17013">
        <v>0</v>
      </c>
      <c r="AH17013" t="str">
        <v>starter</v>
      </c>
      <c r="AI17013">
        <v>0.28678788421129747</v>
      </c>
      <c r="AJ17013">
        <v>-0.28678788421129747</v>
      </c>
    </row>
    <row r="17014" spans="1:36" x14ac:dyDescent="0.35">
      <c r="A17014" t="s">
        <v>286</v>
      </c>
      <c r="B17014" t="s">
        <v>321</v>
      </c>
      <c r="C17014" t="s">
        <v>68</v>
      </c>
      <c r="D17014">
        <v>2</v>
      </c>
      <c r="E17014">
        <v>0</v>
      </c>
      <c r="F17014">
        <v>4</v>
      </c>
      <c r="G17014">
        <v>7</v>
      </c>
      <c r="H17014">
        <v>0</v>
      </c>
      <c r="I17014" t="s">
        <v>895</v>
      </c>
      <c r="J17014">
        <v>0.28254789069994302</v>
      </c>
      <c r="K17014">
        <f t="shared" si="533"/>
        <v>-0.28254789069994302</v>
      </c>
      <c r="L17014">
        <f t="shared" si="534"/>
        <v>1</v>
      </c>
      <c r="Z17014" t="str">
        <v>A</v>
      </c>
      <c r="AA17014" t="str">
        <v>espip001</v>
      </c>
      <c r="AB17014" t="str">
        <v>contw001</v>
      </c>
      <c r="AC17014">
        <v>2</v>
      </c>
      <c r="AD17014">
        <v>0</v>
      </c>
      <c r="AE17014">
        <v>4</v>
      </c>
      <c r="AF17014">
        <v>7</v>
      </c>
      <c r="AG17014">
        <v>0</v>
      </c>
      <c r="AH17014" t="str">
        <v>starter</v>
      </c>
      <c r="AI17014">
        <v>0.28254789069994302</v>
      </c>
      <c r="AJ17014">
        <v>-0.28254789069994302</v>
      </c>
    </row>
    <row r="17015" spans="1:36" x14ac:dyDescent="0.35">
      <c r="A17015" t="s">
        <v>286</v>
      </c>
      <c r="B17015" t="s">
        <v>321</v>
      </c>
      <c r="C17015" t="s">
        <v>72</v>
      </c>
      <c r="D17015">
        <v>3</v>
      </c>
      <c r="E17015">
        <v>0</v>
      </c>
      <c r="F17015">
        <v>3</v>
      </c>
      <c r="G17015">
        <v>10</v>
      </c>
      <c r="H17015">
        <v>0</v>
      </c>
      <c r="I17015" t="s">
        <v>895</v>
      </c>
      <c r="J17015">
        <v>0.30203192612207685</v>
      </c>
      <c r="K17015">
        <f t="shared" si="533"/>
        <v>-0.30203192612207685</v>
      </c>
      <c r="L17015">
        <f t="shared" si="534"/>
        <v>1</v>
      </c>
      <c r="Z17015" t="str">
        <v>A</v>
      </c>
      <c r="AA17015" t="str">
        <v>espip001</v>
      </c>
      <c r="AB17015" t="str">
        <v>happi001</v>
      </c>
      <c r="AC17015">
        <v>3</v>
      </c>
      <c r="AD17015">
        <v>0</v>
      </c>
      <c r="AE17015">
        <v>3</v>
      </c>
      <c r="AF17015">
        <v>10</v>
      </c>
      <c r="AG17015">
        <v>0</v>
      </c>
      <c r="AH17015" t="str">
        <v>starter</v>
      </c>
      <c r="AI17015">
        <v>0.30203192612207685</v>
      </c>
      <c r="AJ17015">
        <v>-0.30203192612207685</v>
      </c>
    </row>
    <row r="17016" spans="1:36" x14ac:dyDescent="0.35">
      <c r="A17016" t="s">
        <v>286</v>
      </c>
      <c r="B17016" t="s">
        <v>321</v>
      </c>
      <c r="C17016" t="s">
        <v>66</v>
      </c>
      <c r="D17016">
        <v>4</v>
      </c>
      <c r="E17016">
        <v>0</v>
      </c>
      <c r="F17016">
        <v>2</v>
      </c>
      <c r="G17016">
        <v>12</v>
      </c>
      <c r="H17016">
        <v>2.0720000000000001</v>
      </c>
      <c r="I17016" t="s">
        <v>895</v>
      </c>
      <c r="J17016">
        <v>0.37984494526114554</v>
      </c>
      <c r="K17016">
        <f t="shared" si="533"/>
        <v>1.6921550547388544</v>
      </c>
      <c r="L17016">
        <f t="shared" si="534"/>
        <v>1</v>
      </c>
      <c r="Z17016" t="str">
        <v>A</v>
      </c>
      <c r="AA17016" t="str">
        <v>espip001</v>
      </c>
      <c r="AB17016" t="str">
        <v>suzus001</v>
      </c>
      <c r="AC17016">
        <v>4</v>
      </c>
      <c r="AD17016">
        <v>0</v>
      </c>
      <c r="AE17016">
        <v>2</v>
      </c>
      <c r="AF17016">
        <v>12</v>
      </c>
      <c r="AG17016">
        <v>2.0720000000000001</v>
      </c>
      <c r="AH17016" t="str">
        <v>starter</v>
      </c>
      <c r="AI17016">
        <v>0.37984494526114554</v>
      </c>
      <c r="AJ17016">
        <v>1.6921550547388544</v>
      </c>
    </row>
    <row r="17017" spans="1:36" x14ac:dyDescent="0.35">
      <c r="A17017" t="s">
        <v>286</v>
      </c>
      <c r="B17017" t="s">
        <v>321</v>
      </c>
      <c r="C17017" t="s">
        <v>861</v>
      </c>
      <c r="D17017">
        <v>5</v>
      </c>
      <c r="E17017">
        <v>0</v>
      </c>
      <c r="F17017">
        <v>5</v>
      </c>
      <c r="G17017">
        <v>17</v>
      </c>
      <c r="H17017">
        <v>0</v>
      </c>
      <c r="I17017" t="s">
        <v>895</v>
      </c>
      <c r="J17017">
        <v>0.27554981173016108</v>
      </c>
      <c r="K17017">
        <f t="shared" si="533"/>
        <v>-0.27554981173016108</v>
      </c>
      <c r="L17017">
        <f t="shared" si="534"/>
        <v>1</v>
      </c>
      <c r="Z17017" t="str">
        <v>A</v>
      </c>
      <c r="AA17017" t="str">
        <v>espip001</v>
      </c>
      <c r="AB17017" t="str">
        <v>reyef001</v>
      </c>
      <c r="AC17017">
        <v>5</v>
      </c>
      <c r="AD17017">
        <v>0</v>
      </c>
      <c r="AE17017">
        <v>5</v>
      </c>
      <c r="AF17017">
        <v>17</v>
      </c>
      <c r="AG17017">
        <v>0</v>
      </c>
      <c r="AH17017" t="str">
        <v>starter</v>
      </c>
      <c r="AI17017">
        <v>0.27554981173016108</v>
      </c>
      <c r="AJ17017">
        <v>-0.27554981173016108</v>
      </c>
    </row>
    <row r="17018" spans="1:36" x14ac:dyDescent="0.35">
      <c r="A17018" t="s">
        <v>286</v>
      </c>
      <c r="B17018" t="s">
        <v>321</v>
      </c>
      <c r="C17018" t="s">
        <v>73</v>
      </c>
      <c r="D17018">
        <v>6</v>
      </c>
      <c r="E17018">
        <v>0</v>
      </c>
      <c r="F17018">
        <v>4</v>
      </c>
      <c r="G17018">
        <v>21</v>
      </c>
      <c r="H17018">
        <v>0.88400000000000001</v>
      </c>
      <c r="I17018" t="s">
        <v>895</v>
      </c>
      <c r="J17018">
        <v>0.25651502815809357</v>
      </c>
      <c r="K17018">
        <f t="shared" si="533"/>
        <v>0.62748497184190644</v>
      </c>
      <c r="L17018">
        <f t="shared" si="534"/>
        <v>1</v>
      </c>
      <c r="Z17018" t="str">
        <v>A</v>
      </c>
      <c r="AA17018" t="str">
        <v>espip001</v>
      </c>
      <c r="AB17018" t="str">
        <v>hoern001</v>
      </c>
      <c r="AC17018">
        <v>6</v>
      </c>
      <c r="AD17018">
        <v>0</v>
      </c>
      <c r="AE17018">
        <v>4</v>
      </c>
      <c r="AF17018">
        <v>21</v>
      </c>
      <c r="AG17018">
        <v>0.88400000000000001</v>
      </c>
      <c r="AH17018" t="str">
        <v>starter</v>
      </c>
      <c r="AI17018">
        <v>0.25651502815809357</v>
      </c>
      <c r="AJ17018">
        <v>0.62748497184190644</v>
      </c>
    </row>
    <row r="17019" spans="1:36" x14ac:dyDescent="0.35">
      <c r="A17019" t="s">
        <v>286</v>
      </c>
      <c r="B17019" t="s">
        <v>321</v>
      </c>
      <c r="C17019" t="s">
        <v>67</v>
      </c>
      <c r="D17019">
        <v>7</v>
      </c>
      <c r="E17019">
        <v>0</v>
      </c>
      <c r="F17019">
        <v>5</v>
      </c>
      <c r="G17019">
        <v>26</v>
      </c>
      <c r="H17019">
        <v>0</v>
      </c>
      <c r="I17019" t="s">
        <v>895</v>
      </c>
      <c r="J17019">
        <v>0.26168728773985322</v>
      </c>
      <c r="K17019">
        <f t="shared" si="533"/>
        <v>-0.26168728773985322</v>
      </c>
      <c r="L17019">
        <f t="shared" si="534"/>
        <v>1</v>
      </c>
      <c r="Z17019" t="str">
        <v>A</v>
      </c>
      <c r="AA17019" t="str">
        <v>espip001</v>
      </c>
      <c r="AB17019" t="str">
        <v>wisdp001</v>
      </c>
      <c r="AC17019">
        <v>7</v>
      </c>
      <c r="AD17019">
        <v>0</v>
      </c>
      <c r="AE17019">
        <v>5</v>
      </c>
      <c r="AF17019">
        <v>26</v>
      </c>
      <c r="AG17019">
        <v>0</v>
      </c>
      <c r="AH17019" t="str">
        <v>starter</v>
      </c>
      <c r="AI17019">
        <v>0.26168728773985322</v>
      </c>
      <c r="AJ17019">
        <v>-0.26168728773985322</v>
      </c>
    </row>
    <row r="17020" spans="1:36" x14ac:dyDescent="0.35">
      <c r="A17020" t="s">
        <v>286</v>
      </c>
      <c r="B17020" t="s">
        <v>321</v>
      </c>
      <c r="C17020" t="s">
        <v>859</v>
      </c>
      <c r="D17020">
        <v>8</v>
      </c>
      <c r="E17020">
        <v>0</v>
      </c>
      <c r="F17020">
        <v>1</v>
      </c>
      <c r="G17020">
        <v>27</v>
      </c>
      <c r="H17020">
        <v>0.88400000000000001</v>
      </c>
      <c r="I17020" t="s">
        <v>895</v>
      </c>
      <c r="J17020">
        <v>0.36516344543499607</v>
      </c>
      <c r="K17020">
        <f t="shared" si="533"/>
        <v>0.51883655456500399</v>
      </c>
      <c r="L17020">
        <f t="shared" si="534"/>
        <v>1</v>
      </c>
      <c r="Z17020" t="str">
        <v>A</v>
      </c>
      <c r="AA17020" t="str">
        <v>espip001</v>
      </c>
      <c r="AB17020" t="str">
        <v>mckiz001</v>
      </c>
      <c r="AC17020">
        <v>8</v>
      </c>
      <c r="AD17020">
        <v>0</v>
      </c>
      <c r="AE17020">
        <v>1</v>
      </c>
      <c r="AF17020">
        <v>27</v>
      </c>
      <c r="AG17020">
        <v>0.88400000000000001</v>
      </c>
      <c r="AH17020" t="str">
        <v>starter</v>
      </c>
      <c r="AI17020">
        <v>0.36516344543499607</v>
      </c>
      <c r="AJ17020">
        <v>0.51883655456500399</v>
      </c>
    </row>
    <row r="17021" spans="1:36" x14ac:dyDescent="0.35">
      <c r="A17021" t="s">
        <v>286</v>
      </c>
      <c r="B17021" t="s">
        <v>321</v>
      </c>
      <c r="C17021" t="s">
        <v>825</v>
      </c>
      <c r="D17021">
        <v>9</v>
      </c>
      <c r="E17021">
        <v>0</v>
      </c>
      <c r="F17021">
        <v>6</v>
      </c>
      <c r="G17021">
        <v>33</v>
      </c>
      <c r="H17021">
        <v>0</v>
      </c>
      <c r="I17021" t="s">
        <v>895</v>
      </c>
      <c r="J17021">
        <v>0.27587268417280719</v>
      </c>
      <c r="K17021">
        <f t="shared" si="533"/>
        <v>-0.27587268417280719</v>
      </c>
      <c r="L17021">
        <f t="shared" si="534"/>
        <v>1</v>
      </c>
      <c r="Z17021" t="str">
        <v>A</v>
      </c>
      <c r="AA17021" t="str">
        <v>espip001</v>
      </c>
      <c r="AB17021" t="str">
        <v>morec001</v>
      </c>
      <c r="AC17021">
        <v>9</v>
      </c>
      <c r="AD17021">
        <v>0</v>
      </c>
      <c r="AE17021">
        <v>6</v>
      </c>
      <c r="AF17021">
        <v>33</v>
      </c>
      <c r="AG17021">
        <v>0</v>
      </c>
      <c r="AH17021" t="str">
        <v>starter</v>
      </c>
      <c r="AI17021">
        <v>0.27587268417280719</v>
      </c>
      <c r="AJ17021">
        <v>-0.27587268417280719</v>
      </c>
    </row>
    <row r="17022" spans="1:36" x14ac:dyDescent="0.35">
      <c r="A17022" t="s">
        <v>286</v>
      </c>
      <c r="B17022" t="s">
        <v>321</v>
      </c>
      <c r="C17022" t="s">
        <v>75</v>
      </c>
      <c r="D17022">
        <v>1</v>
      </c>
      <c r="E17022">
        <v>1</v>
      </c>
      <c r="F17022">
        <v>3</v>
      </c>
      <c r="G17022">
        <v>36</v>
      </c>
      <c r="H17022">
        <v>0</v>
      </c>
      <c r="I17022" t="s">
        <v>895</v>
      </c>
      <c r="J17022">
        <v>0.29831887766305565</v>
      </c>
      <c r="K17022">
        <f t="shared" si="533"/>
        <v>-0.29831887766305565</v>
      </c>
      <c r="L17022">
        <f t="shared" si="534"/>
        <v>1</v>
      </c>
      <c r="Z17022" t="str">
        <v>A</v>
      </c>
      <c r="AA17022" t="str">
        <v>espip001</v>
      </c>
      <c r="AB17022" t="str">
        <v>orter001</v>
      </c>
      <c r="AC17022">
        <v>1</v>
      </c>
      <c r="AD17022">
        <v>1</v>
      </c>
      <c r="AE17022">
        <v>3</v>
      </c>
      <c r="AF17022">
        <v>36</v>
      </c>
      <c r="AG17022">
        <v>0</v>
      </c>
      <c r="AH17022" t="str">
        <v>starter</v>
      </c>
      <c r="AI17022">
        <v>0.29831887766305565</v>
      </c>
      <c r="AJ17022">
        <v>-0.29831887766305565</v>
      </c>
    </row>
    <row r="17023" spans="1:36" x14ac:dyDescent="0.35">
      <c r="A17023" t="s">
        <v>286</v>
      </c>
      <c r="B17023" t="s">
        <v>321</v>
      </c>
      <c r="C17023" t="s">
        <v>68</v>
      </c>
      <c r="D17023">
        <v>2</v>
      </c>
      <c r="E17023">
        <v>1</v>
      </c>
      <c r="F17023">
        <v>1</v>
      </c>
      <c r="G17023">
        <v>37</v>
      </c>
      <c r="H17023">
        <v>0</v>
      </c>
      <c r="I17023" t="s">
        <v>895</v>
      </c>
      <c r="J17023">
        <v>0.41877073936543779</v>
      </c>
      <c r="K17023">
        <f t="shared" si="533"/>
        <v>-0.41877073936543779</v>
      </c>
      <c r="L17023">
        <f t="shared" si="534"/>
        <v>1</v>
      </c>
      <c r="Z17023" t="str">
        <v>A</v>
      </c>
      <c r="AA17023" t="str">
        <v>espip001</v>
      </c>
      <c r="AB17023" t="str">
        <v>contw001</v>
      </c>
      <c r="AC17023">
        <v>2</v>
      </c>
      <c r="AD17023">
        <v>1</v>
      </c>
      <c r="AE17023">
        <v>1</v>
      </c>
      <c r="AF17023">
        <v>37</v>
      </c>
      <c r="AG17023">
        <v>0</v>
      </c>
      <c r="AH17023" t="str">
        <v>starter</v>
      </c>
      <c r="AI17023">
        <v>0.41877073936543779</v>
      </c>
      <c r="AJ17023">
        <v>-0.41877073936543779</v>
      </c>
    </row>
    <row r="17024" spans="1:36" x14ac:dyDescent="0.35">
      <c r="A17024" t="s">
        <v>286</v>
      </c>
      <c r="B17024" t="s">
        <v>321</v>
      </c>
      <c r="C17024" t="s">
        <v>72</v>
      </c>
      <c r="D17024">
        <v>3</v>
      </c>
      <c r="E17024">
        <v>1</v>
      </c>
      <c r="F17024">
        <v>4</v>
      </c>
      <c r="G17024">
        <v>41</v>
      </c>
      <c r="H17024">
        <v>0.88400000000000001</v>
      </c>
      <c r="I17024" t="s">
        <v>895</v>
      </c>
      <c r="J17024">
        <v>0.29293329467950086</v>
      </c>
      <c r="K17024">
        <f t="shared" si="533"/>
        <v>0.59106670532049921</v>
      </c>
      <c r="L17024">
        <f t="shared" si="534"/>
        <v>1</v>
      </c>
      <c r="Z17024" t="str">
        <v>A</v>
      </c>
      <c r="AA17024" t="str">
        <v>espip001</v>
      </c>
      <c r="AB17024" t="str">
        <v>happi001</v>
      </c>
      <c r="AC17024">
        <v>3</v>
      </c>
      <c r="AD17024">
        <v>1</v>
      </c>
      <c r="AE17024">
        <v>4</v>
      </c>
      <c r="AF17024">
        <v>41</v>
      </c>
      <c r="AG17024">
        <v>0.88400000000000001</v>
      </c>
      <c r="AH17024" t="str">
        <v>starter</v>
      </c>
      <c r="AI17024">
        <v>0.29293329467950086</v>
      </c>
      <c r="AJ17024">
        <v>0.59106670532049921</v>
      </c>
    </row>
    <row r="17025" spans="1:36" x14ac:dyDescent="0.35">
      <c r="A17025" t="s">
        <v>286</v>
      </c>
      <c r="B17025" t="s">
        <v>321</v>
      </c>
      <c r="C17025" t="s">
        <v>66</v>
      </c>
      <c r="D17025">
        <v>4</v>
      </c>
      <c r="E17025">
        <v>1</v>
      </c>
      <c r="F17025">
        <v>9</v>
      </c>
      <c r="G17025">
        <v>50</v>
      </c>
      <c r="H17025">
        <v>0</v>
      </c>
      <c r="I17025" t="s">
        <v>895</v>
      </c>
      <c r="J17025">
        <v>0.36284405901769623</v>
      </c>
      <c r="K17025">
        <f t="shared" si="533"/>
        <v>-0.36284405901769623</v>
      </c>
      <c r="L17025">
        <f t="shared" si="534"/>
        <v>1</v>
      </c>
      <c r="Z17025" t="str">
        <v>A</v>
      </c>
      <c r="AA17025" t="str">
        <v>espip001</v>
      </c>
      <c r="AB17025" t="str">
        <v>suzus001</v>
      </c>
      <c r="AC17025">
        <v>4</v>
      </c>
      <c r="AD17025">
        <v>1</v>
      </c>
      <c r="AE17025">
        <v>9</v>
      </c>
      <c r="AF17025">
        <v>50</v>
      </c>
      <c r="AG17025">
        <v>0</v>
      </c>
      <c r="AH17025" t="str">
        <v>starter</v>
      </c>
      <c r="AI17025">
        <v>0.36284405901769623</v>
      </c>
      <c r="AJ17025">
        <v>-0.36284405901769623</v>
      </c>
    </row>
    <row r="17026" spans="1:36" x14ac:dyDescent="0.35">
      <c r="A17026" t="s">
        <v>286</v>
      </c>
      <c r="B17026" t="s">
        <v>321</v>
      </c>
      <c r="C17026" t="s">
        <v>861</v>
      </c>
      <c r="D17026">
        <v>5</v>
      </c>
      <c r="E17026">
        <v>1</v>
      </c>
      <c r="F17026">
        <v>6</v>
      </c>
      <c r="G17026">
        <v>56</v>
      </c>
      <c r="H17026">
        <v>0</v>
      </c>
      <c r="I17026" t="s">
        <v>895</v>
      </c>
      <c r="J17026">
        <v>0.31636536849677915</v>
      </c>
      <c r="K17026">
        <f t="shared" si="533"/>
        <v>-0.31636536849677915</v>
      </c>
      <c r="L17026">
        <f t="shared" si="534"/>
        <v>1</v>
      </c>
      <c r="Z17026" t="str">
        <v>A</v>
      </c>
      <c r="AA17026" t="str">
        <v>espip001</v>
      </c>
      <c r="AB17026" t="str">
        <v>reyef001</v>
      </c>
      <c r="AC17026">
        <v>5</v>
      </c>
      <c r="AD17026">
        <v>1</v>
      </c>
      <c r="AE17026">
        <v>6</v>
      </c>
      <c r="AF17026">
        <v>56</v>
      </c>
      <c r="AG17026">
        <v>0</v>
      </c>
      <c r="AH17026" t="str">
        <v>starter</v>
      </c>
      <c r="AI17026">
        <v>0.31636536849677915</v>
      </c>
      <c r="AJ17026">
        <v>-0.31636536849677915</v>
      </c>
    </row>
    <row r="17027" spans="1:36" x14ac:dyDescent="0.35">
      <c r="A17027" t="s">
        <v>286</v>
      </c>
      <c r="B17027" t="s">
        <v>321</v>
      </c>
      <c r="C17027" t="s">
        <v>73</v>
      </c>
      <c r="D17027">
        <v>6</v>
      </c>
      <c r="E17027">
        <v>1</v>
      </c>
      <c r="F17027">
        <v>5</v>
      </c>
      <c r="G17027">
        <v>61</v>
      </c>
      <c r="H17027">
        <v>0</v>
      </c>
      <c r="I17027" t="s">
        <v>895</v>
      </c>
      <c r="J17027">
        <v>0.28417536809247568</v>
      </c>
      <c r="K17027">
        <f t="shared" ref="K17027:K17090" si="535">H17027-J17027</f>
        <v>-0.28417536809247568</v>
      </c>
      <c r="L17027">
        <f t="shared" ref="L17027:L17090" si="536">IF(OR(ISTEXT(H17027),F17027=0),0,1)</f>
        <v>1</v>
      </c>
      <c r="Z17027" t="str">
        <v>A</v>
      </c>
      <c r="AA17027" t="str">
        <v>espip001</v>
      </c>
      <c r="AB17027" t="str">
        <v>hoern001</v>
      </c>
      <c r="AC17027">
        <v>6</v>
      </c>
      <c r="AD17027">
        <v>1</v>
      </c>
      <c r="AE17027">
        <v>5</v>
      </c>
      <c r="AF17027">
        <v>61</v>
      </c>
      <c r="AG17027">
        <v>0</v>
      </c>
      <c r="AH17027" t="str">
        <v>starter</v>
      </c>
      <c r="AI17027">
        <v>0.28417536809247568</v>
      </c>
      <c r="AJ17027">
        <v>-0.28417536809247568</v>
      </c>
    </row>
    <row r="17028" spans="1:36" x14ac:dyDescent="0.35">
      <c r="A17028" t="s">
        <v>286</v>
      </c>
      <c r="B17028" t="s">
        <v>321</v>
      </c>
      <c r="C17028" t="s">
        <v>67</v>
      </c>
      <c r="D17028">
        <v>7</v>
      </c>
      <c r="E17028">
        <v>1</v>
      </c>
      <c r="F17028">
        <v>3</v>
      </c>
      <c r="G17028">
        <v>64</v>
      </c>
      <c r="H17028">
        <v>0.88400000000000001</v>
      </c>
      <c r="I17028" t="s">
        <v>895</v>
      </c>
      <c r="J17028">
        <v>0.27771855960332165</v>
      </c>
      <c r="K17028">
        <f t="shared" si="535"/>
        <v>0.60628144039667831</v>
      </c>
      <c r="L17028">
        <f t="shared" si="536"/>
        <v>1</v>
      </c>
      <c r="Z17028" t="str">
        <v>A</v>
      </c>
      <c r="AA17028" t="str">
        <v>espip001</v>
      </c>
      <c r="AB17028" t="str">
        <v>wisdp001</v>
      </c>
      <c r="AC17028">
        <v>7</v>
      </c>
      <c r="AD17028">
        <v>1</v>
      </c>
      <c r="AE17028">
        <v>3</v>
      </c>
      <c r="AF17028">
        <v>64</v>
      </c>
      <c r="AG17028">
        <v>0.88400000000000001</v>
      </c>
      <c r="AH17028" t="str">
        <v>starter</v>
      </c>
      <c r="AI17028">
        <v>0.27771855960332165</v>
      </c>
      <c r="AJ17028">
        <v>0.60628144039667831</v>
      </c>
    </row>
    <row r="17029" spans="1:36" x14ac:dyDescent="0.35">
      <c r="A17029" t="s">
        <v>286</v>
      </c>
      <c r="B17029" t="s">
        <v>321</v>
      </c>
      <c r="C17029" t="s">
        <v>859</v>
      </c>
      <c r="D17029">
        <v>8</v>
      </c>
      <c r="E17029">
        <v>1</v>
      </c>
      <c r="F17029">
        <v>9</v>
      </c>
      <c r="G17029">
        <v>73</v>
      </c>
      <c r="H17029">
        <v>0</v>
      </c>
      <c r="I17029" t="s">
        <v>895</v>
      </c>
      <c r="J17029">
        <v>0.32812429946669253</v>
      </c>
      <c r="K17029">
        <f t="shared" si="535"/>
        <v>-0.32812429946669253</v>
      </c>
      <c r="L17029">
        <f t="shared" si="536"/>
        <v>1</v>
      </c>
      <c r="Z17029" t="str">
        <v>A</v>
      </c>
      <c r="AA17029" t="str">
        <v>espip001</v>
      </c>
      <c r="AB17029" t="str">
        <v>mckiz001</v>
      </c>
      <c r="AC17029">
        <v>8</v>
      </c>
      <c r="AD17029">
        <v>1</v>
      </c>
      <c r="AE17029">
        <v>9</v>
      </c>
      <c r="AF17029">
        <v>73</v>
      </c>
      <c r="AG17029">
        <v>0</v>
      </c>
      <c r="AH17029" t="str">
        <v>starter</v>
      </c>
      <c r="AI17029">
        <v>0.32812429946669253</v>
      </c>
      <c r="AJ17029">
        <v>-0.32812429946669253</v>
      </c>
    </row>
    <row r="17030" spans="1:36" x14ac:dyDescent="0.35">
      <c r="A17030" t="s">
        <v>286</v>
      </c>
      <c r="B17030" t="s">
        <v>321</v>
      </c>
      <c r="C17030" t="s">
        <v>825</v>
      </c>
      <c r="D17030">
        <v>9</v>
      </c>
      <c r="E17030">
        <v>1</v>
      </c>
      <c r="F17030">
        <v>1</v>
      </c>
      <c r="G17030">
        <v>74</v>
      </c>
      <c r="H17030">
        <v>0</v>
      </c>
      <c r="I17030" t="s">
        <v>895</v>
      </c>
      <c r="J17030">
        <v>0.36668162304081814</v>
      </c>
      <c r="K17030">
        <f t="shared" si="535"/>
        <v>-0.36668162304081814</v>
      </c>
      <c r="L17030">
        <f t="shared" si="536"/>
        <v>1</v>
      </c>
      <c r="Z17030" t="str">
        <v>A</v>
      </c>
      <c r="AA17030" t="str">
        <v>espip001</v>
      </c>
      <c r="AB17030" t="str">
        <v>morec001</v>
      </c>
      <c r="AC17030">
        <v>9</v>
      </c>
      <c r="AD17030">
        <v>1</v>
      </c>
      <c r="AE17030">
        <v>1</v>
      </c>
      <c r="AF17030">
        <v>74</v>
      </c>
      <c r="AG17030">
        <v>0</v>
      </c>
      <c r="AH17030" t="str">
        <v>starter</v>
      </c>
      <c r="AI17030">
        <v>0.36668162304081814</v>
      </c>
      <c r="AJ17030">
        <v>-0.36668162304081814</v>
      </c>
    </row>
    <row r="17031" spans="1:36" x14ac:dyDescent="0.35">
      <c r="A17031" t="s">
        <v>286</v>
      </c>
      <c r="B17031" t="s">
        <v>321</v>
      </c>
      <c r="C17031" t="s">
        <v>75</v>
      </c>
      <c r="D17031">
        <v>1</v>
      </c>
      <c r="E17031">
        <v>2</v>
      </c>
      <c r="F17031">
        <v>5</v>
      </c>
      <c r="G17031">
        <v>79</v>
      </c>
      <c r="H17031">
        <v>0</v>
      </c>
      <c r="I17031" t="s">
        <v>895</v>
      </c>
      <c r="J17031">
        <v>0.31201740329200606</v>
      </c>
      <c r="K17031">
        <f t="shared" si="535"/>
        <v>-0.31201740329200606</v>
      </c>
      <c r="L17031">
        <f t="shared" si="536"/>
        <v>1</v>
      </c>
      <c r="Z17031" t="str">
        <v>A</v>
      </c>
      <c r="AA17031" t="str">
        <v>espip001</v>
      </c>
      <c r="AB17031" t="str">
        <v>orter001</v>
      </c>
      <c r="AC17031">
        <v>1</v>
      </c>
      <c r="AD17031">
        <v>2</v>
      </c>
      <c r="AE17031">
        <v>5</v>
      </c>
      <c r="AF17031">
        <v>79</v>
      </c>
      <c r="AG17031">
        <v>0</v>
      </c>
      <c r="AH17031" t="str">
        <v>starter</v>
      </c>
      <c r="AI17031">
        <v>0.31201740329200606</v>
      </c>
      <c r="AJ17031">
        <v>-0.31201740329200606</v>
      </c>
    </row>
    <row r="17032" spans="1:36" x14ac:dyDescent="0.35">
      <c r="A17032" t="s">
        <v>286</v>
      </c>
      <c r="B17032" t="s">
        <v>321</v>
      </c>
      <c r="C17032" t="s">
        <v>68</v>
      </c>
      <c r="D17032">
        <v>2</v>
      </c>
      <c r="E17032">
        <v>2</v>
      </c>
      <c r="F17032">
        <v>2</v>
      </c>
      <c r="G17032">
        <v>81</v>
      </c>
      <c r="H17032">
        <v>2.0720000000000001</v>
      </c>
      <c r="I17032" t="s">
        <v>895</v>
      </c>
      <c r="J17032">
        <v>0.41693128368124421</v>
      </c>
      <c r="K17032">
        <f t="shared" si="535"/>
        <v>1.6550687163187559</v>
      </c>
      <c r="L17032">
        <f t="shared" si="536"/>
        <v>1</v>
      </c>
      <c r="Z17032" t="str">
        <v>A</v>
      </c>
      <c r="AA17032" t="str">
        <v>espip001</v>
      </c>
      <c r="AB17032" t="str">
        <v>contw001</v>
      </c>
      <c r="AC17032">
        <v>2</v>
      </c>
      <c r="AD17032">
        <v>2</v>
      </c>
      <c r="AE17032">
        <v>2</v>
      </c>
      <c r="AF17032">
        <v>81</v>
      </c>
      <c r="AG17032">
        <v>2.0720000000000001</v>
      </c>
      <c r="AH17032" t="str">
        <v>starter</v>
      </c>
      <c r="AI17032">
        <v>0.41693128368124421</v>
      </c>
      <c r="AJ17032">
        <v>1.6550687163187559</v>
      </c>
    </row>
    <row r="17033" spans="1:36" x14ac:dyDescent="0.35">
      <c r="A17033" t="s">
        <v>286</v>
      </c>
      <c r="B17033" t="s">
        <v>321</v>
      </c>
      <c r="C17033" t="s">
        <v>72</v>
      </c>
      <c r="D17033">
        <v>3</v>
      </c>
      <c r="E17033">
        <v>2</v>
      </c>
      <c r="F17033">
        <v>1</v>
      </c>
      <c r="G17033">
        <v>82</v>
      </c>
      <c r="H17033">
        <v>1.2609999999999999</v>
      </c>
      <c r="I17033" t="s">
        <v>895</v>
      </c>
      <c r="J17033">
        <v>0.43582395393389811</v>
      </c>
      <c r="K17033">
        <f t="shared" si="535"/>
        <v>0.82517604606610173</v>
      </c>
      <c r="L17033">
        <f t="shared" si="536"/>
        <v>1</v>
      </c>
      <c r="Z17033" t="str">
        <v>A</v>
      </c>
      <c r="AA17033" t="str">
        <v>espip001</v>
      </c>
      <c r="AB17033" t="str">
        <v>happi001</v>
      </c>
      <c r="AC17033">
        <v>3</v>
      </c>
      <c r="AD17033">
        <v>2</v>
      </c>
      <c r="AE17033">
        <v>1</v>
      </c>
      <c r="AF17033">
        <v>82</v>
      </c>
      <c r="AG17033">
        <v>1.2609999999999999</v>
      </c>
      <c r="AH17033" t="str">
        <v>starter</v>
      </c>
      <c r="AI17033">
        <v>0.43582395393389811</v>
      </c>
      <c r="AJ17033">
        <v>0.82517604606610173</v>
      </c>
    </row>
    <row r="17034" spans="1:36" x14ac:dyDescent="0.35">
      <c r="A17034" t="s">
        <v>286</v>
      </c>
      <c r="B17034" t="s">
        <v>321</v>
      </c>
      <c r="C17034" t="s">
        <v>66</v>
      </c>
      <c r="D17034">
        <v>4</v>
      </c>
      <c r="E17034">
        <v>2</v>
      </c>
      <c r="F17034">
        <v>4</v>
      </c>
      <c r="G17034">
        <v>86</v>
      </c>
      <c r="H17034">
        <v>0</v>
      </c>
      <c r="I17034" t="s">
        <v>895</v>
      </c>
      <c r="J17034">
        <v>0.304921147264682</v>
      </c>
      <c r="K17034">
        <f t="shared" si="535"/>
        <v>-0.304921147264682</v>
      </c>
      <c r="L17034">
        <f t="shared" si="536"/>
        <v>1</v>
      </c>
      <c r="Z17034" t="str">
        <v>A</v>
      </c>
      <c r="AA17034" t="str">
        <v>espip001</v>
      </c>
      <c r="AB17034" t="str">
        <v>suzus001</v>
      </c>
      <c r="AC17034">
        <v>4</v>
      </c>
      <c r="AD17034">
        <v>2</v>
      </c>
      <c r="AE17034">
        <v>4</v>
      </c>
      <c r="AF17034">
        <v>86</v>
      </c>
      <c r="AG17034">
        <v>0</v>
      </c>
      <c r="AH17034" t="str">
        <v>starter</v>
      </c>
      <c r="AI17034">
        <v>0.304921147264682</v>
      </c>
      <c r="AJ17034">
        <v>-0.304921147264682</v>
      </c>
    </row>
    <row r="17035" spans="1:36" x14ac:dyDescent="0.35">
      <c r="A17035" t="s">
        <v>286</v>
      </c>
      <c r="B17035" t="s">
        <v>448</v>
      </c>
      <c r="C17035" t="s">
        <v>861</v>
      </c>
      <c r="D17035">
        <v>5</v>
      </c>
      <c r="E17035">
        <v>0</v>
      </c>
      <c r="F17035">
        <v>5</v>
      </c>
      <c r="G17035">
        <v>5</v>
      </c>
      <c r="H17035">
        <v>0</v>
      </c>
      <c r="I17035" t="s">
        <v>894</v>
      </c>
      <c r="J17035">
        <v>0.28113340868282877</v>
      </c>
      <c r="K17035">
        <f t="shared" si="535"/>
        <v>-0.28113340868282877</v>
      </c>
      <c r="L17035">
        <f t="shared" si="536"/>
        <v>1</v>
      </c>
      <c r="Z17035" t="str">
        <v>A</v>
      </c>
      <c r="AA17035" t="str">
        <v>ramie004</v>
      </c>
      <c r="AB17035" t="str">
        <v>reyef001</v>
      </c>
      <c r="AC17035">
        <v>5</v>
      </c>
      <c r="AD17035">
        <v>0</v>
      </c>
      <c r="AE17035">
        <v>5</v>
      </c>
      <c r="AF17035">
        <v>5</v>
      </c>
      <c r="AG17035">
        <v>0</v>
      </c>
      <c r="AH17035" t="str">
        <v>relief</v>
      </c>
      <c r="AI17035">
        <v>0.28113340868282877</v>
      </c>
      <c r="AJ17035">
        <v>-0.28113340868282877</v>
      </c>
    </row>
    <row r="17036" spans="1:36" x14ac:dyDescent="0.35">
      <c r="A17036" t="s">
        <v>286</v>
      </c>
      <c r="B17036" t="s">
        <v>448</v>
      </c>
      <c r="C17036" t="s">
        <v>73</v>
      </c>
      <c r="D17036">
        <v>6</v>
      </c>
      <c r="E17036">
        <v>0</v>
      </c>
      <c r="F17036">
        <v>2</v>
      </c>
      <c r="G17036">
        <v>7</v>
      </c>
      <c r="H17036">
        <v>0</v>
      </c>
      <c r="I17036" t="s">
        <v>894</v>
      </c>
      <c r="J17036">
        <v>0.36675222059964363</v>
      </c>
      <c r="K17036">
        <f t="shared" si="535"/>
        <v>-0.36675222059964363</v>
      </c>
      <c r="L17036">
        <f t="shared" si="536"/>
        <v>1</v>
      </c>
      <c r="Z17036" t="str">
        <v>A</v>
      </c>
      <c r="AA17036" t="str">
        <v>ramie004</v>
      </c>
      <c r="AB17036" t="str">
        <v>hoern001</v>
      </c>
      <c r="AC17036">
        <v>6</v>
      </c>
      <c r="AD17036">
        <v>0</v>
      </c>
      <c r="AE17036">
        <v>2</v>
      </c>
      <c r="AF17036">
        <v>7</v>
      </c>
      <c r="AG17036">
        <v>0</v>
      </c>
      <c r="AH17036" t="str">
        <v>relief</v>
      </c>
      <c r="AI17036">
        <v>0.36675222059964363</v>
      </c>
      <c r="AJ17036">
        <v>-0.36675222059964363</v>
      </c>
    </row>
    <row r="17037" spans="1:36" x14ac:dyDescent="0.35">
      <c r="A17037" t="s">
        <v>286</v>
      </c>
      <c r="B17037" t="s">
        <v>448</v>
      </c>
      <c r="C17037" t="s">
        <v>67</v>
      </c>
      <c r="D17037">
        <v>7</v>
      </c>
      <c r="E17037">
        <v>0</v>
      </c>
      <c r="F17037">
        <v>6</v>
      </c>
      <c r="G17037">
        <v>13</v>
      </c>
      <c r="H17037">
        <v>0</v>
      </c>
      <c r="I17037" t="s">
        <v>894</v>
      </c>
      <c r="J17037">
        <v>0.29655544800738082</v>
      </c>
      <c r="K17037">
        <f t="shared" si="535"/>
        <v>-0.29655544800738082</v>
      </c>
      <c r="L17037">
        <f t="shared" si="536"/>
        <v>1</v>
      </c>
      <c r="Z17037" t="str">
        <v>A</v>
      </c>
      <c r="AA17037" t="str">
        <v>ramie004</v>
      </c>
      <c r="AB17037" t="str">
        <v>wisdp001</v>
      </c>
      <c r="AC17037">
        <v>7</v>
      </c>
      <c r="AD17037">
        <v>0</v>
      </c>
      <c r="AE17037">
        <v>6</v>
      </c>
      <c r="AF17037">
        <v>13</v>
      </c>
      <c r="AG17037">
        <v>0</v>
      </c>
      <c r="AH17037" t="str">
        <v>relief</v>
      </c>
      <c r="AI17037">
        <v>0.29655544800738082</v>
      </c>
      <c r="AJ17037">
        <v>-0.29655544800738082</v>
      </c>
    </row>
    <row r="17038" spans="1:36" x14ac:dyDescent="0.35">
      <c r="A17038" t="s">
        <v>286</v>
      </c>
      <c r="B17038" t="s">
        <v>448</v>
      </c>
      <c r="C17038" t="s">
        <v>859</v>
      </c>
      <c r="D17038">
        <v>8</v>
      </c>
      <c r="E17038">
        <v>0</v>
      </c>
      <c r="F17038">
        <v>2</v>
      </c>
      <c r="G17038">
        <v>15</v>
      </c>
      <c r="H17038">
        <v>0.88400000000000001</v>
      </c>
      <c r="I17038" t="s">
        <v>894</v>
      </c>
      <c r="J17038">
        <v>0.35070878266280953</v>
      </c>
      <c r="K17038">
        <f t="shared" si="535"/>
        <v>0.53329121733719043</v>
      </c>
      <c r="L17038">
        <f t="shared" si="536"/>
        <v>1</v>
      </c>
      <c r="Z17038" t="str">
        <v>A</v>
      </c>
      <c r="AA17038" t="str">
        <v>ramie004</v>
      </c>
      <c r="AB17038" t="str">
        <v>mckiz001</v>
      </c>
      <c r="AC17038">
        <v>8</v>
      </c>
      <c r="AD17038">
        <v>0</v>
      </c>
      <c r="AE17038">
        <v>2</v>
      </c>
      <c r="AF17038">
        <v>15</v>
      </c>
      <c r="AG17038">
        <v>0.88400000000000001</v>
      </c>
      <c r="AH17038" t="str">
        <v>relief</v>
      </c>
      <c r="AI17038">
        <v>0.35070878266280953</v>
      </c>
      <c r="AJ17038">
        <v>0.53329121733719043</v>
      </c>
    </row>
    <row r="17039" spans="1:36" x14ac:dyDescent="0.35">
      <c r="A17039" t="s">
        <v>286</v>
      </c>
      <c r="B17039" t="s">
        <v>448</v>
      </c>
      <c r="C17039" t="s">
        <v>825</v>
      </c>
      <c r="D17039">
        <v>9</v>
      </c>
      <c r="E17039">
        <v>0</v>
      </c>
      <c r="F17039">
        <v>3</v>
      </c>
      <c r="G17039">
        <v>18</v>
      </c>
      <c r="H17039">
        <v>0.88400000000000001</v>
      </c>
      <c r="I17039" t="s">
        <v>894</v>
      </c>
      <c r="J17039">
        <v>0.25667199622232523</v>
      </c>
      <c r="K17039">
        <f t="shared" si="535"/>
        <v>0.62732800377767473</v>
      </c>
      <c r="L17039">
        <f t="shared" si="536"/>
        <v>1</v>
      </c>
      <c r="Z17039" t="str">
        <v>A</v>
      </c>
      <c r="AA17039" t="str">
        <v>ramie004</v>
      </c>
      <c r="AB17039" t="str">
        <v>morec001</v>
      </c>
      <c r="AC17039">
        <v>9</v>
      </c>
      <c r="AD17039">
        <v>0</v>
      </c>
      <c r="AE17039">
        <v>3</v>
      </c>
      <c r="AF17039">
        <v>18</v>
      </c>
      <c r="AG17039">
        <v>0.88400000000000001</v>
      </c>
      <c r="AH17039" t="str">
        <v>relief</v>
      </c>
      <c r="AI17039">
        <v>0.25667199622232523</v>
      </c>
      <c r="AJ17039">
        <v>0.62732800377767473</v>
      </c>
    </row>
    <row r="17040" spans="1:36" x14ac:dyDescent="0.35">
      <c r="A17040" t="s">
        <v>286</v>
      </c>
      <c r="B17040" t="s">
        <v>448</v>
      </c>
      <c r="C17040" t="s">
        <v>75</v>
      </c>
      <c r="D17040">
        <v>1</v>
      </c>
      <c r="E17040">
        <v>0</v>
      </c>
      <c r="F17040">
        <v>2</v>
      </c>
      <c r="G17040">
        <v>20</v>
      </c>
      <c r="H17040">
        <v>0.88400000000000001</v>
      </c>
      <c r="I17040" t="s">
        <v>894</v>
      </c>
      <c r="J17040">
        <v>0.37639545175851336</v>
      </c>
      <c r="K17040">
        <f t="shared" si="535"/>
        <v>0.5076045482414866</v>
      </c>
      <c r="L17040">
        <f t="shared" si="536"/>
        <v>1</v>
      </c>
      <c r="Z17040" t="str">
        <v>A</v>
      </c>
      <c r="AA17040" t="str">
        <v>ramie004</v>
      </c>
      <c r="AB17040" t="str">
        <v>orter001</v>
      </c>
      <c r="AC17040">
        <v>1</v>
      </c>
      <c r="AD17040">
        <v>0</v>
      </c>
      <c r="AE17040">
        <v>2</v>
      </c>
      <c r="AF17040">
        <v>20</v>
      </c>
      <c r="AG17040">
        <v>0.88400000000000001</v>
      </c>
      <c r="AH17040" t="str">
        <v>relief</v>
      </c>
      <c r="AI17040">
        <v>0.37639545175851336</v>
      </c>
      <c r="AJ17040">
        <v>0.5076045482414866</v>
      </c>
    </row>
    <row r="17041" spans="1:36" x14ac:dyDescent="0.35">
      <c r="A17041" t="s">
        <v>286</v>
      </c>
      <c r="B17041" t="s">
        <v>324</v>
      </c>
      <c r="C17041" t="s">
        <v>68</v>
      </c>
      <c r="D17041">
        <v>2</v>
      </c>
      <c r="E17041">
        <v>0</v>
      </c>
      <c r="F17041">
        <v>1</v>
      </c>
      <c r="G17041">
        <v>1</v>
      </c>
      <c r="H17041">
        <v>0.88400000000000001</v>
      </c>
      <c r="I17041" t="s">
        <v>894</v>
      </c>
      <c r="J17041">
        <v>0.41282334286634731</v>
      </c>
      <c r="K17041">
        <f t="shared" si="535"/>
        <v>0.4711766571336527</v>
      </c>
      <c r="L17041">
        <f t="shared" si="536"/>
        <v>1</v>
      </c>
      <c r="Z17041" t="str">
        <v>A</v>
      </c>
      <c r="AA17041" t="str">
        <v>finnk001</v>
      </c>
      <c r="AB17041" t="str">
        <v>contw001</v>
      </c>
      <c r="AC17041">
        <v>2</v>
      </c>
      <c r="AD17041">
        <v>0</v>
      </c>
      <c r="AE17041">
        <v>1</v>
      </c>
      <c r="AF17041">
        <v>1</v>
      </c>
      <c r="AG17041">
        <v>0.88400000000000001</v>
      </c>
      <c r="AH17041" t="str">
        <v>relief</v>
      </c>
      <c r="AI17041">
        <v>0.41282334286634731</v>
      </c>
      <c r="AJ17041">
        <v>0.4711766571336527</v>
      </c>
    </row>
    <row r="17042" spans="1:36" x14ac:dyDescent="0.35">
      <c r="A17042" t="s">
        <v>286</v>
      </c>
      <c r="B17042" t="s">
        <v>324</v>
      </c>
      <c r="C17042" t="s">
        <v>72</v>
      </c>
      <c r="D17042">
        <v>3</v>
      </c>
      <c r="E17042">
        <v>0</v>
      </c>
      <c r="F17042">
        <v>2</v>
      </c>
      <c r="G17042">
        <v>3</v>
      </c>
      <c r="H17042">
        <v>0</v>
      </c>
      <c r="I17042" t="s">
        <v>894</v>
      </c>
      <c r="J17042">
        <v>0.39163949366929274</v>
      </c>
      <c r="K17042">
        <f t="shared" si="535"/>
        <v>-0.39163949366929274</v>
      </c>
      <c r="L17042">
        <f t="shared" si="536"/>
        <v>1</v>
      </c>
      <c r="Z17042" t="str">
        <v>A</v>
      </c>
      <c r="AA17042" t="str">
        <v>finnk001</v>
      </c>
      <c r="AB17042" t="str">
        <v>happi001</v>
      </c>
      <c r="AC17042">
        <v>3</v>
      </c>
      <c r="AD17042">
        <v>0</v>
      </c>
      <c r="AE17042">
        <v>2</v>
      </c>
      <c r="AF17042">
        <v>3</v>
      </c>
      <c r="AG17042">
        <v>0</v>
      </c>
      <c r="AH17042" t="str">
        <v>relief</v>
      </c>
      <c r="AI17042">
        <v>0.39163949366929274</v>
      </c>
      <c r="AJ17042">
        <v>-0.39163949366929274</v>
      </c>
    </row>
    <row r="17043" spans="1:36" x14ac:dyDescent="0.35">
      <c r="A17043" t="s">
        <v>286</v>
      </c>
      <c r="B17043" t="s">
        <v>324</v>
      </c>
      <c r="C17043" t="s">
        <v>66</v>
      </c>
      <c r="D17043">
        <v>4</v>
      </c>
      <c r="E17043">
        <v>0</v>
      </c>
      <c r="F17043">
        <v>2</v>
      </c>
      <c r="G17043">
        <v>5</v>
      </c>
      <c r="H17043">
        <v>0.88400000000000001</v>
      </c>
      <c r="I17043" t="s">
        <v>894</v>
      </c>
      <c r="J17043">
        <v>0.38542854221381323</v>
      </c>
      <c r="K17043">
        <f t="shared" si="535"/>
        <v>0.49857145778618678</v>
      </c>
      <c r="L17043">
        <f t="shared" si="536"/>
        <v>1</v>
      </c>
      <c r="Z17043" t="str">
        <v>A</v>
      </c>
      <c r="AA17043" t="str">
        <v>finnk001</v>
      </c>
      <c r="AB17043" t="str">
        <v>suzus001</v>
      </c>
      <c r="AC17043">
        <v>4</v>
      </c>
      <c r="AD17043">
        <v>0</v>
      </c>
      <c r="AE17043">
        <v>2</v>
      </c>
      <c r="AF17043">
        <v>5</v>
      </c>
      <c r="AG17043">
        <v>0.88400000000000001</v>
      </c>
      <c r="AH17043" t="str">
        <v>relief</v>
      </c>
      <c r="AI17043">
        <v>0.38542854221381323</v>
      </c>
      <c r="AJ17043">
        <v>0.49857145778618678</v>
      </c>
    </row>
    <row r="17044" spans="1:36" x14ac:dyDescent="0.35">
      <c r="A17044" t="s">
        <v>286</v>
      </c>
      <c r="B17044" t="s">
        <v>324</v>
      </c>
      <c r="C17044" t="s">
        <v>861</v>
      </c>
      <c r="D17044">
        <v>5</v>
      </c>
      <c r="E17044">
        <v>0</v>
      </c>
      <c r="F17044">
        <v>4</v>
      </c>
      <c r="G17044">
        <v>9</v>
      </c>
      <c r="H17044">
        <v>0.88400000000000001</v>
      </c>
      <c r="I17044" t="s">
        <v>894</v>
      </c>
      <c r="J17044">
        <v>0.26500406220020484</v>
      </c>
      <c r="K17044">
        <f t="shared" si="535"/>
        <v>0.61899593779979512</v>
      </c>
      <c r="L17044">
        <f t="shared" si="536"/>
        <v>1</v>
      </c>
      <c r="Z17044" t="str">
        <v>A</v>
      </c>
      <c r="AA17044" t="str">
        <v>finnk001</v>
      </c>
      <c r="AB17044" t="str">
        <v>reyef001</v>
      </c>
      <c r="AC17044">
        <v>5</v>
      </c>
      <c r="AD17044">
        <v>0</v>
      </c>
      <c r="AE17044">
        <v>4</v>
      </c>
      <c r="AF17044">
        <v>9</v>
      </c>
      <c r="AG17044">
        <v>0.88400000000000001</v>
      </c>
      <c r="AH17044" t="str">
        <v>relief</v>
      </c>
      <c r="AI17044">
        <v>0.26500406220020484</v>
      </c>
      <c r="AJ17044">
        <v>0.61899593779979512</v>
      </c>
    </row>
    <row r="17045" spans="1:36" x14ac:dyDescent="0.35">
      <c r="A17045" t="s">
        <v>286</v>
      </c>
      <c r="B17045" t="s">
        <v>324</v>
      </c>
      <c r="C17045" t="s">
        <v>73</v>
      </c>
      <c r="D17045">
        <v>6</v>
      </c>
      <c r="E17045">
        <v>0</v>
      </c>
      <c r="F17045">
        <v>4</v>
      </c>
      <c r="G17045">
        <v>13</v>
      </c>
      <c r="H17045">
        <v>0.88400000000000001</v>
      </c>
      <c r="I17045" t="s">
        <v>894</v>
      </c>
      <c r="J17045">
        <v>0.26209862511076126</v>
      </c>
      <c r="K17045">
        <f t="shared" si="535"/>
        <v>0.6219013748892388</v>
      </c>
      <c r="L17045">
        <f t="shared" si="536"/>
        <v>1</v>
      </c>
      <c r="Z17045" t="str">
        <v>A</v>
      </c>
      <c r="AA17045" t="str">
        <v>finnk001</v>
      </c>
      <c r="AB17045" t="str">
        <v>hoern001</v>
      </c>
      <c r="AC17045">
        <v>6</v>
      </c>
      <c r="AD17045">
        <v>0</v>
      </c>
      <c r="AE17045">
        <v>4</v>
      </c>
      <c r="AF17045">
        <v>13</v>
      </c>
      <c r="AG17045">
        <v>0.88400000000000001</v>
      </c>
      <c r="AH17045" t="str">
        <v>relief</v>
      </c>
      <c r="AI17045">
        <v>0.26209862511076126</v>
      </c>
      <c r="AJ17045">
        <v>0.6219013748892388</v>
      </c>
    </row>
    <row r="17046" spans="1:36" x14ac:dyDescent="0.35">
      <c r="A17046" t="s">
        <v>286</v>
      </c>
      <c r="B17046" t="s">
        <v>324</v>
      </c>
      <c r="C17046" t="s">
        <v>67</v>
      </c>
      <c r="D17046">
        <v>7</v>
      </c>
      <c r="E17046">
        <v>0</v>
      </c>
      <c r="F17046">
        <v>1</v>
      </c>
      <c r="G17046">
        <v>14</v>
      </c>
      <c r="H17046">
        <v>0</v>
      </c>
      <c r="I17046" t="s">
        <v>894</v>
      </c>
      <c r="J17046">
        <v>0.37583339342363359</v>
      </c>
      <c r="K17046">
        <f t="shared" si="535"/>
        <v>-0.37583339342363359</v>
      </c>
      <c r="L17046">
        <f t="shared" si="536"/>
        <v>1</v>
      </c>
      <c r="Z17046" t="str">
        <v>A</v>
      </c>
      <c r="AA17046" t="str">
        <v>finnk001</v>
      </c>
      <c r="AB17046" t="str">
        <v>wisdp001</v>
      </c>
      <c r="AC17046">
        <v>7</v>
      </c>
      <c r="AD17046">
        <v>0</v>
      </c>
      <c r="AE17046">
        <v>1</v>
      </c>
      <c r="AF17046">
        <v>14</v>
      </c>
      <c r="AG17046">
        <v>0</v>
      </c>
      <c r="AH17046" t="str">
        <v>relief</v>
      </c>
      <c r="AI17046">
        <v>0.37583339342363359</v>
      </c>
      <c r="AJ17046">
        <v>-0.37583339342363359</v>
      </c>
    </row>
    <row r="17047" spans="1:36" x14ac:dyDescent="0.35">
      <c r="A17047" t="s">
        <v>286</v>
      </c>
      <c r="B17047" t="s">
        <v>450</v>
      </c>
      <c r="C17047" t="s">
        <v>859</v>
      </c>
      <c r="D17047">
        <v>8</v>
      </c>
      <c r="E17047">
        <v>0</v>
      </c>
      <c r="F17047">
        <v>4</v>
      </c>
      <c r="G17047">
        <v>4</v>
      </c>
      <c r="H17047">
        <v>0.88400000000000001</v>
      </c>
      <c r="I17047" t="s">
        <v>894</v>
      </c>
      <c r="J17047">
        <v>0.24605518717392716</v>
      </c>
      <c r="K17047">
        <f t="shared" si="535"/>
        <v>0.63794481282607285</v>
      </c>
      <c r="L17047">
        <f t="shared" si="536"/>
        <v>1</v>
      </c>
      <c r="Z17047" t="str">
        <v>A</v>
      </c>
      <c r="AA17047" t="str">
        <v>macha003</v>
      </c>
      <c r="AB17047" t="str">
        <v>mckiz001</v>
      </c>
      <c r="AC17047">
        <v>8</v>
      </c>
      <c r="AD17047">
        <v>0</v>
      </c>
      <c r="AE17047">
        <v>4</v>
      </c>
      <c r="AF17047">
        <v>4</v>
      </c>
      <c r="AG17047">
        <v>0.88400000000000001</v>
      </c>
      <c r="AH17047" t="str">
        <v>relief</v>
      </c>
      <c r="AI17047">
        <v>0.24605518717392716</v>
      </c>
      <c r="AJ17047">
        <v>0.63794481282607285</v>
      </c>
    </row>
    <row r="17048" spans="1:36" x14ac:dyDescent="0.35">
      <c r="A17048" t="s">
        <v>286</v>
      </c>
      <c r="B17048" t="s">
        <v>450</v>
      </c>
      <c r="C17048" t="s">
        <v>825</v>
      </c>
      <c r="D17048">
        <v>9</v>
      </c>
      <c r="E17048">
        <v>0</v>
      </c>
      <c r="F17048">
        <v>3</v>
      </c>
      <c r="G17048">
        <v>7</v>
      </c>
      <c r="H17048">
        <v>0</v>
      </c>
      <c r="I17048" t="s">
        <v>894</v>
      </c>
      <c r="J17048">
        <v>0.25667199622232523</v>
      </c>
      <c r="K17048">
        <f t="shared" si="535"/>
        <v>-0.25667199622232523</v>
      </c>
      <c r="L17048">
        <f t="shared" si="536"/>
        <v>1</v>
      </c>
      <c r="Z17048" t="str">
        <v>A</v>
      </c>
      <c r="AA17048" t="str">
        <v>macha003</v>
      </c>
      <c r="AB17048" t="str">
        <v>morec001</v>
      </c>
      <c r="AC17048">
        <v>9</v>
      </c>
      <c r="AD17048">
        <v>0</v>
      </c>
      <c r="AE17048">
        <v>3</v>
      </c>
      <c r="AF17048">
        <v>7</v>
      </c>
      <c r="AG17048">
        <v>0</v>
      </c>
      <c r="AH17048" t="str">
        <v>relief</v>
      </c>
      <c r="AI17048">
        <v>0.25667199622232523</v>
      </c>
      <c r="AJ17048">
        <v>-0.25667199622232523</v>
      </c>
    </row>
    <row r="17049" spans="1:36" x14ac:dyDescent="0.35">
      <c r="A17049" t="s">
        <v>286</v>
      </c>
      <c r="B17049" t="s">
        <v>450</v>
      </c>
      <c r="C17049" t="s">
        <v>75</v>
      </c>
      <c r="D17049">
        <v>1</v>
      </c>
      <c r="E17049">
        <v>0</v>
      </c>
      <c r="F17049">
        <v>6</v>
      </c>
      <c r="G17049">
        <v>13</v>
      </c>
      <c r="H17049">
        <v>0</v>
      </c>
      <c r="I17049" t="s">
        <v>894</v>
      </c>
      <c r="J17049">
        <v>0.31715576606711482</v>
      </c>
      <c r="K17049">
        <f t="shared" si="535"/>
        <v>-0.31715576606711482</v>
      </c>
      <c r="L17049">
        <f t="shared" si="536"/>
        <v>1</v>
      </c>
      <c r="Z17049" t="str">
        <v>A</v>
      </c>
      <c r="AA17049" t="str">
        <v>macha003</v>
      </c>
      <c r="AB17049" t="str">
        <v>orter001</v>
      </c>
      <c r="AC17049">
        <v>1</v>
      </c>
      <c r="AD17049">
        <v>0</v>
      </c>
      <c r="AE17049">
        <v>6</v>
      </c>
      <c r="AF17049">
        <v>13</v>
      </c>
      <c r="AG17049">
        <v>0</v>
      </c>
      <c r="AH17049" t="str">
        <v>relief</v>
      </c>
      <c r="AI17049">
        <v>0.31715576606711482</v>
      </c>
      <c r="AJ17049">
        <v>-0.31715576606711482</v>
      </c>
    </row>
    <row r="17050" spans="1:36" x14ac:dyDescent="0.35">
      <c r="A17050" t="s">
        <v>286</v>
      </c>
      <c r="B17050" t="s">
        <v>451</v>
      </c>
      <c r="C17050" t="s">
        <v>68</v>
      </c>
      <c r="D17050">
        <v>2</v>
      </c>
      <c r="E17050">
        <v>0</v>
      </c>
      <c r="F17050">
        <v>6</v>
      </c>
      <c r="G17050">
        <v>6</v>
      </c>
      <c r="H17050">
        <v>0</v>
      </c>
      <c r="I17050" t="s">
        <v>894</v>
      </c>
      <c r="J17050">
        <v>0.33354539745009454</v>
      </c>
      <c r="K17050">
        <f t="shared" si="535"/>
        <v>-0.33354539745009454</v>
      </c>
      <c r="L17050">
        <f t="shared" si="536"/>
        <v>1</v>
      </c>
      <c r="Z17050" t="str">
        <v>A</v>
      </c>
      <c r="AA17050" t="str">
        <v>edwac001</v>
      </c>
      <c r="AB17050" t="str">
        <v>contw001</v>
      </c>
      <c r="AC17050">
        <v>2</v>
      </c>
      <c r="AD17050">
        <v>0</v>
      </c>
      <c r="AE17050">
        <v>6</v>
      </c>
      <c r="AF17050">
        <v>6</v>
      </c>
      <c r="AG17050">
        <v>0</v>
      </c>
      <c r="AH17050" t="str">
        <v>relief</v>
      </c>
      <c r="AI17050">
        <v>0.33354539745009454</v>
      </c>
      <c r="AJ17050">
        <v>-0.33354539745009454</v>
      </c>
    </row>
    <row r="17051" spans="1:36" x14ac:dyDescent="0.35">
      <c r="A17051" t="s">
        <v>286</v>
      </c>
      <c r="B17051" t="s">
        <v>451</v>
      </c>
      <c r="C17051" t="s">
        <v>72</v>
      </c>
      <c r="D17051">
        <v>3</v>
      </c>
      <c r="E17051">
        <v>0</v>
      </c>
      <c r="F17051">
        <v>3</v>
      </c>
      <c r="G17051">
        <v>9</v>
      </c>
      <c r="H17051">
        <v>0</v>
      </c>
      <c r="I17051" t="s">
        <v>894</v>
      </c>
      <c r="J17051">
        <v>0.30761552307474455</v>
      </c>
      <c r="K17051">
        <f t="shared" si="535"/>
        <v>-0.30761552307474455</v>
      </c>
      <c r="L17051">
        <f t="shared" si="536"/>
        <v>1</v>
      </c>
      <c r="Z17051" t="str">
        <v>A</v>
      </c>
      <c r="AA17051" t="str">
        <v>edwac001</v>
      </c>
      <c r="AB17051" t="str">
        <v>happi001</v>
      </c>
      <c r="AC17051">
        <v>3</v>
      </c>
      <c r="AD17051">
        <v>0</v>
      </c>
      <c r="AE17051">
        <v>3</v>
      </c>
      <c r="AF17051">
        <v>9</v>
      </c>
      <c r="AG17051">
        <v>0</v>
      </c>
      <c r="AH17051" t="str">
        <v>relief</v>
      </c>
      <c r="AI17051">
        <v>0.30761552307474455</v>
      </c>
      <c r="AJ17051">
        <v>-0.30761552307474455</v>
      </c>
    </row>
    <row r="17052" spans="1:36" x14ac:dyDescent="0.35">
      <c r="A17052" t="s">
        <v>286</v>
      </c>
      <c r="B17052" t="s">
        <v>451</v>
      </c>
      <c r="C17052" t="s">
        <v>66</v>
      </c>
      <c r="D17052">
        <v>4</v>
      </c>
      <c r="E17052">
        <v>0</v>
      </c>
      <c r="F17052">
        <v>4</v>
      </c>
      <c r="G17052">
        <v>13</v>
      </c>
      <c r="H17052">
        <v>0.88400000000000001</v>
      </c>
      <c r="I17052" t="s">
        <v>894</v>
      </c>
      <c r="J17052">
        <v>0.28077494672493086</v>
      </c>
      <c r="K17052">
        <f t="shared" si="535"/>
        <v>0.60322505327506915</v>
      </c>
      <c r="L17052">
        <f t="shared" si="536"/>
        <v>1</v>
      </c>
      <c r="Z17052" t="str">
        <v>A</v>
      </c>
      <c r="AA17052" t="str">
        <v>edwac001</v>
      </c>
      <c r="AB17052" t="str">
        <v>suzus001</v>
      </c>
      <c r="AC17052">
        <v>4</v>
      </c>
      <c r="AD17052">
        <v>0</v>
      </c>
      <c r="AE17052">
        <v>4</v>
      </c>
      <c r="AF17052">
        <v>13</v>
      </c>
      <c r="AG17052">
        <v>0.88400000000000001</v>
      </c>
      <c r="AH17052" t="str">
        <v>relief</v>
      </c>
      <c r="AI17052">
        <v>0.28077494672493086</v>
      </c>
      <c r="AJ17052">
        <v>0.60322505327506915</v>
      </c>
    </row>
    <row r="17053" spans="1:36" x14ac:dyDescent="0.35">
      <c r="A17053" t="s">
        <v>286</v>
      </c>
      <c r="B17053" t="s">
        <v>451</v>
      </c>
      <c r="C17053" t="s">
        <v>828</v>
      </c>
      <c r="D17053">
        <v>5</v>
      </c>
      <c r="E17053">
        <v>0</v>
      </c>
      <c r="F17053">
        <v>5</v>
      </c>
      <c r="G17053">
        <v>18</v>
      </c>
      <c r="H17053">
        <v>0</v>
      </c>
      <c r="I17053" t="s">
        <v>894</v>
      </c>
      <c r="J17053">
        <v>0.28113340868282877</v>
      </c>
      <c r="K17053">
        <f t="shared" si="535"/>
        <v>-0.28113340868282877</v>
      </c>
      <c r="L17053">
        <f t="shared" si="536"/>
        <v>1</v>
      </c>
      <c r="Z17053" t="str">
        <v>A</v>
      </c>
      <c r="AA17053" t="str">
        <v>edwac001</v>
      </c>
      <c r="AB17053" t="str">
        <v>velan001</v>
      </c>
      <c r="AC17053">
        <v>5</v>
      </c>
      <c r="AD17053">
        <v>0</v>
      </c>
      <c r="AE17053">
        <v>5</v>
      </c>
      <c r="AF17053">
        <v>18</v>
      </c>
      <c r="AG17053">
        <v>0</v>
      </c>
      <c r="AH17053" t="str">
        <v>relief</v>
      </c>
      <c r="AI17053">
        <v>0.28113340868282877</v>
      </c>
      <c r="AJ17053">
        <v>-0.28113340868282877</v>
      </c>
    </row>
    <row r="17054" spans="1:36" x14ac:dyDescent="0.35">
      <c r="A17054" t="s">
        <v>286</v>
      </c>
      <c r="B17054" t="s">
        <v>451</v>
      </c>
      <c r="C17054" t="s">
        <v>828</v>
      </c>
      <c r="D17054">
        <v>5</v>
      </c>
      <c r="E17054">
        <v>1</v>
      </c>
      <c r="F17054">
        <v>6</v>
      </c>
      <c r="G17054">
        <v>24</v>
      </c>
      <c r="H17054">
        <v>0.72</v>
      </c>
      <c r="I17054" t="s">
        <v>894</v>
      </c>
      <c r="J17054">
        <v>0.34628138657696012</v>
      </c>
      <c r="K17054">
        <f t="shared" si="535"/>
        <v>0.37371861342303986</v>
      </c>
      <c r="L17054">
        <f t="shared" si="536"/>
        <v>1</v>
      </c>
      <c r="Z17054" t="str">
        <v>A</v>
      </c>
      <c r="AA17054" t="str">
        <v>edwac001</v>
      </c>
      <c r="AB17054" t="str">
        <v>velan001</v>
      </c>
      <c r="AC17054">
        <v>5</v>
      </c>
      <c r="AD17054">
        <v>1</v>
      </c>
      <c r="AE17054">
        <v>6</v>
      </c>
      <c r="AF17054">
        <v>24</v>
      </c>
      <c r="AG17054">
        <v>0.72</v>
      </c>
      <c r="AH17054" t="str">
        <v>relief</v>
      </c>
      <c r="AI17054">
        <v>0.34628138657696012</v>
      </c>
      <c r="AJ17054">
        <v>0.37371861342303986</v>
      </c>
    </row>
    <row r="17055" spans="1:36" x14ac:dyDescent="0.35">
      <c r="A17055" t="s">
        <v>286</v>
      </c>
      <c r="B17055" t="s">
        <v>451</v>
      </c>
      <c r="C17055" t="s">
        <v>73</v>
      </c>
      <c r="D17055">
        <v>6</v>
      </c>
      <c r="E17055">
        <v>0</v>
      </c>
      <c r="F17055">
        <v>8</v>
      </c>
      <c r="G17055">
        <v>32</v>
      </c>
      <c r="H17055">
        <v>0</v>
      </c>
      <c r="I17055" t="s">
        <v>894</v>
      </c>
      <c r="J17055">
        <v>0.33822034090443615</v>
      </c>
      <c r="K17055">
        <f t="shared" si="535"/>
        <v>-0.33822034090443615</v>
      </c>
      <c r="L17055">
        <f t="shared" si="536"/>
        <v>1</v>
      </c>
      <c r="Z17055" t="str">
        <v>A</v>
      </c>
      <c r="AA17055" t="str">
        <v>edwac001</v>
      </c>
      <c r="AB17055" t="str">
        <v>hoern001</v>
      </c>
      <c r="AC17055">
        <v>6</v>
      </c>
      <c r="AD17055">
        <v>0</v>
      </c>
      <c r="AE17055">
        <v>8</v>
      </c>
      <c r="AF17055">
        <v>32</v>
      </c>
      <c r="AG17055">
        <v>0</v>
      </c>
      <c r="AH17055" t="str">
        <v>relief</v>
      </c>
      <c r="AI17055">
        <v>0.33822034090443615</v>
      </c>
      <c r="AJ17055">
        <v>-0.33822034090443615</v>
      </c>
    </row>
    <row r="17056" spans="1:36" x14ac:dyDescent="0.35">
      <c r="A17056" t="s">
        <v>286</v>
      </c>
      <c r="B17056" t="s">
        <v>323</v>
      </c>
      <c r="C17056" t="s">
        <v>75</v>
      </c>
      <c r="D17056">
        <v>1</v>
      </c>
      <c r="E17056">
        <v>0</v>
      </c>
      <c r="F17056">
        <v>6</v>
      </c>
      <c r="G17056">
        <v>6</v>
      </c>
      <c r="H17056">
        <v>0</v>
      </c>
      <c r="I17056" t="s">
        <v>895</v>
      </c>
      <c r="J17056">
        <v>0.31157216911444713</v>
      </c>
      <c r="K17056">
        <f t="shared" si="535"/>
        <v>-0.31157216911444713</v>
      </c>
      <c r="L17056">
        <f t="shared" si="536"/>
        <v>1</v>
      </c>
      <c r="Z17056" t="str">
        <v>A</v>
      </c>
      <c r="AA17056" t="str">
        <v>grayj004</v>
      </c>
      <c r="AB17056" t="str">
        <v>orter001</v>
      </c>
      <c r="AC17056">
        <v>1</v>
      </c>
      <c r="AD17056">
        <v>0</v>
      </c>
      <c r="AE17056">
        <v>6</v>
      </c>
      <c r="AF17056">
        <v>6</v>
      </c>
      <c r="AG17056">
        <v>0</v>
      </c>
      <c r="AH17056" t="str">
        <v>starter</v>
      </c>
      <c r="AI17056">
        <v>0.31157216911444713</v>
      </c>
      <c r="AJ17056">
        <v>-0.31157216911444713</v>
      </c>
    </row>
    <row r="17057" spans="1:36" x14ac:dyDescent="0.35">
      <c r="A17057" t="s">
        <v>286</v>
      </c>
      <c r="B17057" t="s">
        <v>323</v>
      </c>
      <c r="C17057" t="s">
        <v>72</v>
      </c>
      <c r="D17057">
        <v>2</v>
      </c>
      <c r="E17057">
        <v>0</v>
      </c>
      <c r="F17057">
        <v>6</v>
      </c>
      <c r="G17057">
        <v>12</v>
      </c>
      <c r="H17057">
        <v>0</v>
      </c>
      <c r="I17057" t="s">
        <v>895</v>
      </c>
      <c r="J17057">
        <v>0.32796180049742685</v>
      </c>
      <c r="K17057">
        <f t="shared" si="535"/>
        <v>-0.32796180049742685</v>
      </c>
      <c r="L17057">
        <f t="shared" si="536"/>
        <v>1</v>
      </c>
      <c r="Z17057" t="str">
        <v>A</v>
      </c>
      <c r="AA17057" t="str">
        <v>grayj004</v>
      </c>
      <c r="AB17057" t="str">
        <v>happi001</v>
      </c>
      <c r="AC17057">
        <v>2</v>
      </c>
      <c r="AD17057">
        <v>0</v>
      </c>
      <c r="AE17057">
        <v>6</v>
      </c>
      <c r="AF17057">
        <v>12</v>
      </c>
      <c r="AG17057">
        <v>0</v>
      </c>
      <c r="AH17057" t="str">
        <v>starter</v>
      </c>
      <c r="AI17057">
        <v>0.32796180049742685</v>
      </c>
      <c r="AJ17057">
        <v>-0.32796180049742685</v>
      </c>
    </row>
    <row r="17058" spans="1:36" x14ac:dyDescent="0.35">
      <c r="A17058" t="s">
        <v>286</v>
      </c>
      <c r="B17058" t="s">
        <v>323</v>
      </c>
      <c r="C17058" t="s">
        <v>861</v>
      </c>
      <c r="D17058">
        <v>3</v>
      </c>
      <c r="E17058">
        <v>0</v>
      </c>
      <c r="F17058">
        <v>4</v>
      </c>
      <c r="G17058">
        <v>16</v>
      </c>
      <c r="H17058">
        <v>0.88400000000000001</v>
      </c>
      <c r="I17058" t="s">
        <v>895</v>
      </c>
      <c r="J17058">
        <v>0.28140230122774268</v>
      </c>
      <c r="K17058">
        <f t="shared" si="535"/>
        <v>0.60259769877225733</v>
      </c>
      <c r="L17058">
        <f t="shared" si="536"/>
        <v>1</v>
      </c>
      <c r="Z17058" t="str">
        <v>A</v>
      </c>
      <c r="AA17058" t="str">
        <v>grayj004</v>
      </c>
      <c r="AB17058" t="str">
        <v>reyef001</v>
      </c>
      <c r="AC17058">
        <v>3</v>
      </c>
      <c r="AD17058">
        <v>0</v>
      </c>
      <c r="AE17058">
        <v>4</v>
      </c>
      <c r="AF17058">
        <v>16</v>
      </c>
      <c r="AG17058">
        <v>0.88400000000000001</v>
      </c>
      <c r="AH17058" t="str">
        <v>starter</v>
      </c>
      <c r="AI17058">
        <v>0.28140230122774268</v>
      </c>
      <c r="AJ17058">
        <v>0.60259769877225733</v>
      </c>
    </row>
    <row r="17059" spans="1:36" x14ac:dyDescent="0.35">
      <c r="A17059" t="s">
        <v>286</v>
      </c>
      <c r="B17059" t="s">
        <v>323</v>
      </c>
      <c r="C17059" t="s">
        <v>66</v>
      </c>
      <c r="D17059">
        <v>4</v>
      </c>
      <c r="E17059">
        <v>0</v>
      </c>
      <c r="F17059">
        <v>2</v>
      </c>
      <c r="G17059">
        <v>18</v>
      </c>
      <c r="H17059">
        <v>0</v>
      </c>
      <c r="I17059" t="s">
        <v>895</v>
      </c>
      <c r="J17059">
        <v>0.37984494526114554</v>
      </c>
      <c r="K17059">
        <f t="shared" si="535"/>
        <v>-0.37984494526114554</v>
      </c>
      <c r="L17059">
        <f t="shared" si="536"/>
        <v>1</v>
      </c>
      <c r="Z17059" t="str">
        <v>A</v>
      </c>
      <c r="AA17059" t="str">
        <v>grayj004</v>
      </c>
      <c r="AB17059" t="str">
        <v>suzus001</v>
      </c>
      <c r="AC17059">
        <v>4</v>
      </c>
      <c r="AD17059">
        <v>0</v>
      </c>
      <c r="AE17059">
        <v>2</v>
      </c>
      <c r="AF17059">
        <v>18</v>
      </c>
      <c r="AG17059">
        <v>0</v>
      </c>
      <c r="AH17059" t="str">
        <v>starter</v>
      </c>
      <c r="AI17059">
        <v>0.37984494526114554</v>
      </c>
      <c r="AJ17059">
        <v>-0.37984494526114554</v>
      </c>
    </row>
    <row r="17060" spans="1:36" x14ac:dyDescent="0.35">
      <c r="A17060" t="s">
        <v>286</v>
      </c>
      <c r="B17060" t="s">
        <v>323</v>
      </c>
      <c r="C17060" t="s">
        <v>73</v>
      </c>
      <c r="D17060">
        <v>5</v>
      </c>
      <c r="E17060">
        <v>0</v>
      </c>
      <c r="F17060">
        <v>4</v>
      </c>
      <c r="G17060">
        <v>22</v>
      </c>
      <c r="H17060">
        <v>0.88400000000000001</v>
      </c>
      <c r="I17060" t="s">
        <v>895</v>
      </c>
      <c r="J17060">
        <v>0.25942046524753715</v>
      </c>
      <c r="K17060">
        <f t="shared" si="535"/>
        <v>0.62457953475246286</v>
      </c>
      <c r="L17060">
        <f t="shared" si="536"/>
        <v>1</v>
      </c>
      <c r="Z17060" t="str">
        <v>A</v>
      </c>
      <c r="AA17060" t="str">
        <v>grayj004</v>
      </c>
      <c r="AB17060" t="str">
        <v>hoern001</v>
      </c>
      <c r="AC17060">
        <v>5</v>
      </c>
      <c r="AD17060">
        <v>0</v>
      </c>
      <c r="AE17060">
        <v>4</v>
      </c>
      <c r="AF17060">
        <v>22</v>
      </c>
      <c r="AG17060">
        <v>0.88400000000000001</v>
      </c>
      <c r="AH17060" t="str">
        <v>starter</v>
      </c>
      <c r="AI17060">
        <v>0.25942046524753715</v>
      </c>
      <c r="AJ17060">
        <v>0.62457953475246286</v>
      </c>
    </row>
    <row r="17061" spans="1:36" x14ac:dyDescent="0.35">
      <c r="A17061" t="s">
        <v>286</v>
      </c>
      <c r="B17061" t="s">
        <v>323</v>
      </c>
      <c r="C17061" t="s">
        <v>859</v>
      </c>
      <c r="D17061">
        <v>6</v>
      </c>
      <c r="E17061">
        <v>0</v>
      </c>
      <c r="F17061">
        <v>6</v>
      </c>
      <c r="G17061">
        <v>28</v>
      </c>
      <c r="H17061">
        <v>0</v>
      </c>
      <c r="I17061" t="s">
        <v>895</v>
      </c>
      <c r="J17061">
        <v>0.3019289379555774</v>
      </c>
      <c r="K17061">
        <f t="shared" si="535"/>
        <v>-0.3019289379555774</v>
      </c>
      <c r="L17061">
        <f t="shared" si="536"/>
        <v>1</v>
      </c>
      <c r="Z17061" t="str">
        <v>A</v>
      </c>
      <c r="AA17061" t="str">
        <v>grayj004</v>
      </c>
      <c r="AB17061" t="str">
        <v>mckiz001</v>
      </c>
      <c r="AC17061">
        <v>6</v>
      </c>
      <c r="AD17061">
        <v>0</v>
      </c>
      <c r="AE17061">
        <v>6</v>
      </c>
      <c r="AF17061">
        <v>28</v>
      </c>
      <c r="AG17061">
        <v>0</v>
      </c>
      <c r="AH17061" t="str">
        <v>starter</v>
      </c>
      <c r="AI17061">
        <v>0.3019289379555774</v>
      </c>
      <c r="AJ17061">
        <v>-0.3019289379555774</v>
      </c>
    </row>
    <row r="17062" spans="1:36" x14ac:dyDescent="0.35">
      <c r="A17062" t="s">
        <v>286</v>
      </c>
      <c r="B17062" t="s">
        <v>323</v>
      </c>
      <c r="C17062" t="s">
        <v>70</v>
      </c>
      <c r="D17062">
        <v>7</v>
      </c>
      <c r="E17062">
        <v>0</v>
      </c>
      <c r="F17062">
        <v>1</v>
      </c>
      <c r="G17062">
        <v>29</v>
      </c>
      <c r="H17062">
        <v>0</v>
      </c>
      <c r="I17062" t="s">
        <v>895</v>
      </c>
      <c r="J17062">
        <v>0.3702497964709659</v>
      </c>
      <c r="K17062">
        <f t="shared" si="535"/>
        <v>-0.3702497964709659</v>
      </c>
      <c r="L17062">
        <f t="shared" si="536"/>
        <v>1</v>
      </c>
      <c r="Z17062" t="str">
        <v>A</v>
      </c>
      <c r="AA17062" t="str">
        <v>grayj004</v>
      </c>
      <c r="AB17062" t="str">
        <v>gomey001</v>
      </c>
      <c r="AC17062">
        <v>7</v>
      </c>
      <c r="AD17062">
        <v>0</v>
      </c>
      <c r="AE17062">
        <v>1</v>
      </c>
      <c r="AF17062">
        <v>29</v>
      </c>
      <c r="AG17062">
        <v>0</v>
      </c>
      <c r="AH17062" t="str">
        <v>starter</v>
      </c>
      <c r="AI17062">
        <v>0.3702497964709659</v>
      </c>
      <c r="AJ17062">
        <v>-0.3702497964709659</v>
      </c>
    </row>
    <row r="17063" spans="1:36" x14ac:dyDescent="0.35">
      <c r="A17063" t="s">
        <v>286</v>
      </c>
      <c r="B17063" t="s">
        <v>323</v>
      </c>
      <c r="C17063" t="s">
        <v>826</v>
      </c>
      <c r="D17063">
        <v>8</v>
      </c>
      <c r="E17063">
        <v>0</v>
      </c>
      <c r="F17063">
        <v>7</v>
      </c>
      <c r="G17063">
        <v>36</v>
      </c>
      <c r="H17063">
        <v>0</v>
      </c>
      <c r="I17063" t="s">
        <v>895</v>
      </c>
      <c r="J17063">
        <v>0.32079926027186351</v>
      </c>
      <c r="K17063">
        <f t="shared" si="535"/>
        <v>-0.32079926027186351</v>
      </c>
      <c r="L17063">
        <f t="shared" si="536"/>
        <v>1</v>
      </c>
      <c r="Z17063" t="str">
        <v>A</v>
      </c>
      <c r="AA17063" t="str">
        <v>grayj004</v>
      </c>
      <c r="AB17063" t="str">
        <v>higgp001</v>
      </c>
      <c r="AC17063">
        <v>8</v>
      </c>
      <c r="AD17063">
        <v>0</v>
      </c>
      <c r="AE17063">
        <v>7</v>
      </c>
      <c r="AF17063">
        <v>36</v>
      </c>
      <c r="AG17063">
        <v>0</v>
      </c>
      <c r="AH17063" t="str">
        <v>starter</v>
      </c>
      <c r="AI17063">
        <v>0.32079926027186351</v>
      </c>
      <c r="AJ17063">
        <v>-0.32079926027186351</v>
      </c>
    </row>
    <row r="17064" spans="1:36" x14ac:dyDescent="0.35">
      <c r="A17064" t="s">
        <v>286</v>
      </c>
      <c r="B17064" t="s">
        <v>323</v>
      </c>
      <c r="C17064" t="s">
        <v>71</v>
      </c>
      <c r="D17064">
        <v>9</v>
      </c>
      <c r="E17064">
        <v>0</v>
      </c>
      <c r="F17064">
        <v>3</v>
      </c>
      <c r="G17064">
        <v>39</v>
      </c>
      <c r="H17064">
        <v>1.2609999999999999</v>
      </c>
      <c r="I17064" t="s">
        <v>895</v>
      </c>
      <c r="J17064">
        <v>0.25108839926965754</v>
      </c>
      <c r="K17064">
        <f t="shared" si="535"/>
        <v>1.0099116007303424</v>
      </c>
      <c r="L17064">
        <f t="shared" si="536"/>
        <v>1</v>
      </c>
      <c r="Z17064" t="str">
        <v>A</v>
      </c>
      <c r="AA17064" t="str">
        <v>grayj004</v>
      </c>
      <c r="AB17064" t="str">
        <v>madrn001</v>
      </c>
      <c r="AC17064">
        <v>9</v>
      </c>
      <c r="AD17064">
        <v>0</v>
      </c>
      <c r="AE17064">
        <v>3</v>
      </c>
      <c r="AF17064">
        <v>39</v>
      </c>
      <c r="AG17064">
        <v>1.2609999999999999</v>
      </c>
      <c r="AH17064" t="str">
        <v>starter</v>
      </c>
      <c r="AI17064">
        <v>0.25108839926965754</v>
      </c>
      <c r="AJ17064">
        <v>1.0099116007303424</v>
      </c>
    </row>
    <row r="17065" spans="1:36" x14ac:dyDescent="0.35">
      <c r="A17065" t="s">
        <v>286</v>
      </c>
      <c r="B17065" t="s">
        <v>323</v>
      </c>
      <c r="C17065" t="s">
        <v>75</v>
      </c>
      <c r="D17065">
        <v>1</v>
      </c>
      <c r="E17065">
        <v>1</v>
      </c>
      <c r="F17065">
        <v>5</v>
      </c>
      <c r="G17065">
        <v>44</v>
      </c>
      <c r="H17065">
        <v>0</v>
      </c>
      <c r="I17065" t="s">
        <v>895</v>
      </c>
      <c r="J17065">
        <v>0.2938185992513454</v>
      </c>
      <c r="K17065">
        <f t="shared" si="535"/>
        <v>-0.2938185992513454</v>
      </c>
      <c r="L17065">
        <f t="shared" si="536"/>
        <v>1</v>
      </c>
      <c r="Z17065" t="str">
        <v>A</v>
      </c>
      <c r="AA17065" t="str">
        <v>grayj004</v>
      </c>
      <c r="AB17065" t="str">
        <v>orter001</v>
      </c>
      <c r="AC17065">
        <v>1</v>
      </c>
      <c r="AD17065">
        <v>1</v>
      </c>
      <c r="AE17065">
        <v>5</v>
      </c>
      <c r="AF17065">
        <v>44</v>
      </c>
      <c r="AG17065">
        <v>0</v>
      </c>
      <c r="AH17065" t="str">
        <v>starter</v>
      </c>
      <c r="AI17065">
        <v>0.2938185992513454</v>
      </c>
      <c r="AJ17065">
        <v>-0.2938185992513454</v>
      </c>
    </row>
    <row r="17066" spans="1:36" x14ac:dyDescent="0.35">
      <c r="A17066" t="s">
        <v>286</v>
      </c>
      <c r="B17066" t="s">
        <v>323</v>
      </c>
      <c r="C17066" t="s">
        <v>72</v>
      </c>
      <c r="D17066">
        <v>2</v>
      </c>
      <c r="E17066">
        <v>1</v>
      </c>
      <c r="F17066">
        <v>1</v>
      </c>
      <c r="G17066">
        <v>45</v>
      </c>
      <c r="H17066">
        <v>0</v>
      </c>
      <c r="I17066" t="s">
        <v>895</v>
      </c>
      <c r="J17066">
        <v>0.41877073936543779</v>
      </c>
      <c r="K17066">
        <f t="shared" si="535"/>
        <v>-0.41877073936543779</v>
      </c>
      <c r="L17066">
        <f t="shared" si="536"/>
        <v>1</v>
      </c>
      <c r="Z17066" t="str">
        <v>A</v>
      </c>
      <c r="AA17066" t="str">
        <v>grayj004</v>
      </c>
      <c r="AB17066" t="str">
        <v>happi001</v>
      </c>
      <c r="AC17066">
        <v>2</v>
      </c>
      <c r="AD17066">
        <v>1</v>
      </c>
      <c r="AE17066">
        <v>1</v>
      </c>
      <c r="AF17066">
        <v>45</v>
      </c>
      <c r="AG17066">
        <v>0</v>
      </c>
      <c r="AH17066" t="str">
        <v>starter</v>
      </c>
      <c r="AI17066">
        <v>0.41877073936543779</v>
      </c>
      <c r="AJ17066">
        <v>-0.41877073936543779</v>
      </c>
    </row>
    <row r="17067" spans="1:36" x14ac:dyDescent="0.35">
      <c r="A17067" t="s">
        <v>286</v>
      </c>
      <c r="B17067" t="s">
        <v>323</v>
      </c>
      <c r="C17067" t="s">
        <v>861</v>
      </c>
      <c r="D17067">
        <v>3</v>
      </c>
      <c r="E17067">
        <v>1</v>
      </c>
      <c r="F17067">
        <v>5</v>
      </c>
      <c r="G17067">
        <v>50</v>
      </c>
      <c r="H17067">
        <v>0</v>
      </c>
      <c r="I17067" t="s">
        <v>895</v>
      </c>
      <c r="J17067">
        <v>0.30906264116212478</v>
      </c>
      <c r="K17067">
        <f t="shared" si="535"/>
        <v>-0.30906264116212478</v>
      </c>
      <c r="L17067">
        <f t="shared" si="536"/>
        <v>1</v>
      </c>
      <c r="Z17067" t="str">
        <v>A</v>
      </c>
      <c r="AA17067" t="str">
        <v>grayj004</v>
      </c>
      <c r="AB17067" t="str">
        <v>reyef001</v>
      </c>
      <c r="AC17067">
        <v>3</v>
      </c>
      <c r="AD17067">
        <v>1</v>
      </c>
      <c r="AE17067">
        <v>5</v>
      </c>
      <c r="AF17067">
        <v>50</v>
      </c>
      <c r="AG17067">
        <v>0</v>
      </c>
      <c r="AH17067" t="str">
        <v>starter</v>
      </c>
      <c r="AI17067">
        <v>0.30906264116212478</v>
      </c>
      <c r="AJ17067">
        <v>-0.30906264116212478</v>
      </c>
    </row>
    <row r="17068" spans="1:36" x14ac:dyDescent="0.35">
      <c r="A17068" t="s">
        <v>286</v>
      </c>
      <c r="B17068" t="s">
        <v>323</v>
      </c>
      <c r="C17068" t="s">
        <v>66</v>
      </c>
      <c r="D17068">
        <v>4</v>
      </c>
      <c r="E17068">
        <v>1</v>
      </c>
      <c r="F17068">
        <v>3</v>
      </c>
      <c r="G17068">
        <v>53</v>
      </c>
      <c r="H17068">
        <v>0</v>
      </c>
      <c r="I17068" t="s">
        <v>895</v>
      </c>
      <c r="J17068">
        <v>0.30735196811835552</v>
      </c>
      <c r="K17068">
        <f t="shared" si="535"/>
        <v>-0.30735196811835552</v>
      </c>
      <c r="L17068">
        <f t="shared" si="536"/>
        <v>1</v>
      </c>
      <c r="Z17068" t="str">
        <v>A</v>
      </c>
      <c r="AA17068" t="str">
        <v>grayj004</v>
      </c>
      <c r="AB17068" t="str">
        <v>suzus001</v>
      </c>
      <c r="AC17068">
        <v>4</v>
      </c>
      <c r="AD17068">
        <v>1</v>
      </c>
      <c r="AE17068">
        <v>3</v>
      </c>
      <c r="AF17068">
        <v>53</v>
      </c>
      <c r="AG17068">
        <v>0</v>
      </c>
      <c r="AH17068" t="str">
        <v>starter</v>
      </c>
      <c r="AI17068">
        <v>0.30735196811835552</v>
      </c>
      <c r="AJ17068">
        <v>-0.30735196811835552</v>
      </c>
    </row>
    <row r="17069" spans="1:36" x14ac:dyDescent="0.35">
      <c r="A17069" t="s">
        <v>286</v>
      </c>
      <c r="B17069" t="s">
        <v>323</v>
      </c>
      <c r="C17069" t="s">
        <v>73</v>
      </c>
      <c r="D17069">
        <v>5</v>
      </c>
      <c r="E17069">
        <v>1</v>
      </c>
      <c r="F17069">
        <v>2</v>
      </c>
      <c r="G17069">
        <v>55</v>
      </c>
      <c r="H17069">
        <v>0</v>
      </c>
      <c r="I17069" t="s">
        <v>895</v>
      </c>
      <c r="J17069">
        <v>0.37560505418817769</v>
      </c>
      <c r="K17069">
        <f t="shared" si="535"/>
        <v>-0.37560505418817769</v>
      </c>
      <c r="L17069">
        <f t="shared" si="536"/>
        <v>1</v>
      </c>
      <c r="Z17069" t="str">
        <v>A</v>
      </c>
      <c r="AA17069" t="str">
        <v>grayj004</v>
      </c>
      <c r="AB17069" t="str">
        <v>hoern001</v>
      </c>
      <c r="AC17069">
        <v>5</v>
      </c>
      <c r="AD17069">
        <v>1</v>
      </c>
      <c r="AE17069">
        <v>2</v>
      </c>
      <c r="AF17069">
        <v>55</v>
      </c>
      <c r="AG17069">
        <v>0</v>
      </c>
      <c r="AH17069" t="str">
        <v>starter</v>
      </c>
      <c r="AI17069">
        <v>0.37560505418817769</v>
      </c>
      <c r="AJ17069">
        <v>-0.37560505418817769</v>
      </c>
    </row>
    <row r="17070" spans="1:36" x14ac:dyDescent="0.35">
      <c r="A17070" t="s">
        <v>286</v>
      </c>
      <c r="B17070" t="s">
        <v>323</v>
      </c>
      <c r="C17070" t="s">
        <v>859</v>
      </c>
      <c r="D17070">
        <v>6</v>
      </c>
      <c r="E17070">
        <v>1</v>
      </c>
      <c r="F17070">
        <v>5</v>
      </c>
      <c r="G17070">
        <v>60</v>
      </c>
      <c r="H17070">
        <v>0.88400000000000001</v>
      </c>
      <c r="I17070" t="s">
        <v>895</v>
      </c>
      <c r="J17070">
        <v>0.28417536809247568</v>
      </c>
      <c r="K17070">
        <f t="shared" si="535"/>
        <v>0.59982463190752433</v>
      </c>
      <c r="L17070">
        <f t="shared" si="536"/>
        <v>1</v>
      </c>
      <c r="Z17070" t="str">
        <v>A</v>
      </c>
      <c r="AA17070" t="str">
        <v>grayj004</v>
      </c>
      <c r="AB17070" t="str">
        <v>mckiz001</v>
      </c>
      <c r="AC17070">
        <v>6</v>
      </c>
      <c r="AD17070">
        <v>1</v>
      </c>
      <c r="AE17070">
        <v>5</v>
      </c>
      <c r="AF17070">
        <v>60</v>
      </c>
      <c r="AG17070">
        <v>0.88400000000000001</v>
      </c>
      <c r="AH17070" t="str">
        <v>starter</v>
      </c>
      <c r="AI17070">
        <v>0.28417536809247568</v>
      </c>
      <c r="AJ17070">
        <v>0.59982463190752433</v>
      </c>
    </row>
    <row r="17071" spans="1:36" x14ac:dyDescent="0.35">
      <c r="A17071" t="s">
        <v>286</v>
      </c>
      <c r="B17071" t="s">
        <v>323</v>
      </c>
      <c r="C17071" t="s">
        <v>70</v>
      </c>
      <c r="D17071">
        <v>7</v>
      </c>
      <c r="E17071">
        <v>1</v>
      </c>
      <c r="F17071">
        <v>3</v>
      </c>
      <c r="G17071">
        <v>63</v>
      </c>
      <c r="H17071">
        <v>0</v>
      </c>
      <c r="I17071" t="s">
        <v>895</v>
      </c>
      <c r="J17071">
        <v>0.27771855960332165</v>
      </c>
      <c r="K17071">
        <f t="shared" si="535"/>
        <v>-0.27771855960332165</v>
      </c>
      <c r="L17071">
        <f t="shared" si="536"/>
        <v>1</v>
      </c>
      <c r="Z17071" t="str">
        <v>A</v>
      </c>
      <c r="AA17071" t="str">
        <v>grayj004</v>
      </c>
      <c r="AB17071" t="str">
        <v>gomey001</v>
      </c>
      <c r="AC17071">
        <v>7</v>
      </c>
      <c r="AD17071">
        <v>1</v>
      </c>
      <c r="AE17071">
        <v>3</v>
      </c>
      <c r="AF17071">
        <v>63</v>
      </c>
      <c r="AG17071">
        <v>0</v>
      </c>
      <c r="AH17071" t="str">
        <v>starter</v>
      </c>
      <c r="AI17071">
        <v>0.27771855960332165</v>
      </c>
      <c r="AJ17071">
        <v>-0.27771855960332165</v>
      </c>
    </row>
    <row r="17072" spans="1:36" x14ac:dyDescent="0.35">
      <c r="A17072" t="s">
        <v>286</v>
      </c>
      <c r="B17072" t="s">
        <v>323</v>
      </c>
      <c r="C17072" t="s">
        <v>826</v>
      </c>
      <c r="D17072">
        <v>8</v>
      </c>
      <c r="E17072">
        <v>1</v>
      </c>
      <c r="F17072">
        <v>5</v>
      </c>
      <c r="G17072">
        <v>68</v>
      </c>
      <c r="H17072">
        <v>0</v>
      </c>
      <c r="I17072" t="s">
        <v>895</v>
      </c>
      <c r="J17072">
        <v>0.26813193015564157</v>
      </c>
      <c r="K17072">
        <f t="shared" si="535"/>
        <v>-0.26813193015564157</v>
      </c>
      <c r="L17072">
        <f t="shared" si="536"/>
        <v>1</v>
      </c>
      <c r="Z17072" t="str">
        <v>A</v>
      </c>
      <c r="AA17072" t="str">
        <v>grayj004</v>
      </c>
      <c r="AB17072" t="str">
        <v>higgp001</v>
      </c>
      <c r="AC17072">
        <v>8</v>
      </c>
      <c r="AD17072">
        <v>1</v>
      </c>
      <c r="AE17072">
        <v>5</v>
      </c>
      <c r="AF17072">
        <v>68</v>
      </c>
      <c r="AG17072">
        <v>0</v>
      </c>
      <c r="AH17072" t="str">
        <v>starter</v>
      </c>
      <c r="AI17072">
        <v>0.26813193015564157</v>
      </c>
      <c r="AJ17072">
        <v>-0.26813193015564157</v>
      </c>
    </row>
    <row r="17073" spans="1:36" x14ac:dyDescent="0.35">
      <c r="A17073" t="s">
        <v>286</v>
      </c>
      <c r="B17073" t="s">
        <v>323</v>
      </c>
      <c r="C17073" t="s">
        <v>71</v>
      </c>
      <c r="D17073">
        <v>9</v>
      </c>
      <c r="E17073">
        <v>1</v>
      </c>
      <c r="F17073">
        <v>3</v>
      </c>
      <c r="G17073">
        <v>71</v>
      </c>
      <c r="H17073">
        <v>0</v>
      </c>
      <c r="I17073" t="s">
        <v>895</v>
      </c>
      <c r="J17073">
        <v>0.26261939272141571</v>
      </c>
      <c r="K17073">
        <f t="shared" si="535"/>
        <v>-0.26261939272141571</v>
      </c>
      <c r="L17073">
        <f t="shared" si="536"/>
        <v>1</v>
      </c>
      <c r="Z17073" t="str">
        <v>A</v>
      </c>
      <c r="AA17073" t="str">
        <v>grayj004</v>
      </c>
      <c r="AB17073" t="str">
        <v>madrn001</v>
      </c>
      <c r="AC17073">
        <v>9</v>
      </c>
      <c r="AD17073">
        <v>1</v>
      </c>
      <c r="AE17073">
        <v>3</v>
      </c>
      <c r="AF17073">
        <v>71</v>
      </c>
      <c r="AG17073">
        <v>0</v>
      </c>
      <c r="AH17073" t="str">
        <v>starter</v>
      </c>
      <c r="AI17073">
        <v>0.26261939272141571</v>
      </c>
      <c r="AJ17073">
        <v>-0.26261939272141571</v>
      </c>
    </row>
    <row r="17074" spans="1:36" x14ac:dyDescent="0.35">
      <c r="A17074" t="s">
        <v>286</v>
      </c>
      <c r="B17074" t="s">
        <v>323</v>
      </c>
      <c r="C17074" t="s">
        <v>75</v>
      </c>
      <c r="D17074">
        <v>1</v>
      </c>
      <c r="E17074">
        <v>2</v>
      </c>
      <c r="F17074">
        <v>4</v>
      </c>
      <c r="G17074">
        <v>75</v>
      </c>
      <c r="H17074">
        <v>0</v>
      </c>
      <c r="I17074" t="s">
        <v>895</v>
      </c>
      <c r="J17074">
        <v>0.29588805680938213</v>
      </c>
      <c r="K17074">
        <f t="shared" si="535"/>
        <v>-0.29588805680938213</v>
      </c>
      <c r="L17074">
        <f t="shared" si="536"/>
        <v>1</v>
      </c>
      <c r="Z17074" t="str">
        <v>A</v>
      </c>
      <c r="AA17074" t="str">
        <v>grayj004</v>
      </c>
      <c r="AB17074" t="str">
        <v>orter001</v>
      </c>
      <c r="AC17074">
        <v>1</v>
      </c>
      <c r="AD17074">
        <v>2</v>
      </c>
      <c r="AE17074">
        <v>4</v>
      </c>
      <c r="AF17074">
        <v>75</v>
      </c>
      <c r="AG17074">
        <v>0</v>
      </c>
      <c r="AH17074" t="str">
        <v>starter</v>
      </c>
      <c r="AI17074">
        <v>0.29588805680938213</v>
      </c>
      <c r="AJ17074">
        <v>-0.29588805680938213</v>
      </c>
    </row>
    <row r="17075" spans="1:36" x14ac:dyDescent="0.35">
      <c r="A17075" t="s">
        <v>286</v>
      </c>
      <c r="B17075" t="s">
        <v>323</v>
      </c>
      <c r="C17075" t="s">
        <v>72</v>
      </c>
      <c r="D17075">
        <v>2</v>
      </c>
      <c r="E17075">
        <v>2</v>
      </c>
      <c r="F17075">
        <v>5</v>
      </c>
      <c r="G17075">
        <v>80</v>
      </c>
      <c r="H17075">
        <v>0</v>
      </c>
      <c r="I17075" t="s">
        <v>895</v>
      </c>
      <c r="J17075">
        <v>0.32840703467498578</v>
      </c>
      <c r="K17075">
        <f t="shared" si="535"/>
        <v>-0.32840703467498578</v>
      </c>
      <c r="L17075">
        <f t="shared" si="536"/>
        <v>1</v>
      </c>
      <c r="Z17075" t="str">
        <v>A</v>
      </c>
      <c r="AA17075" t="str">
        <v>grayj004</v>
      </c>
      <c r="AB17075" t="str">
        <v>happi001</v>
      </c>
      <c r="AC17075">
        <v>2</v>
      </c>
      <c r="AD17075">
        <v>2</v>
      </c>
      <c r="AE17075">
        <v>5</v>
      </c>
      <c r="AF17075">
        <v>80</v>
      </c>
      <c r="AG17075">
        <v>0</v>
      </c>
      <c r="AH17075" t="str">
        <v>starter</v>
      </c>
      <c r="AI17075">
        <v>0.32840703467498578</v>
      </c>
      <c r="AJ17075">
        <v>-0.32840703467498578</v>
      </c>
    </row>
    <row r="17076" spans="1:36" x14ac:dyDescent="0.35">
      <c r="A17076" t="s">
        <v>286</v>
      </c>
      <c r="B17076" t="s">
        <v>323</v>
      </c>
      <c r="C17076" t="s">
        <v>861</v>
      </c>
      <c r="D17076">
        <v>3</v>
      </c>
      <c r="E17076">
        <v>2</v>
      </c>
      <c r="F17076">
        <v>1</v>
      </c>
      <c r="G17076">
        <v>81</v>
      </c>
      <c r="H17076">
        <v>0.88400000000000001</v>
      </c>
      <c r="I17076" t="s">
        <v>895</v>
      </c>
      <c r="J17076">
        <v>0.43582395393389811</v>
      </c>
      <c r="K17076">
        <f t="shared" si="535"/>
        <v>0.4481760460661019</v>
      </c>
      <c r="L17076">
        <f t="shared" si="536"/>
        <v>1</v>
      </c>
      <c r="Z17076" t="str">
        <v>A</v>
      </c>
      <c r="AA17076" t="str">
        <v>grayj004</v>
      </c>
      <c r="AB17076" t="str">
        <v>reyef001</v>
      </c>
      <c r="AC17076">
        <v>3</v>
      </c>
      <c r="AD17076">
        <v>2</v>
      </c>
      <c r="AE17076">
        <v>1</v>
      </c>
      <c r="AF17076">
        <v>81</v>
      </c>
      <c r="AG17076">
        <v>0.88400000000000001</v>
      </c>
      <c r="AH17076" t="str">
        <v>starter</v>
      </c>
      <c r="AI17076">
        <v>0.43582395393389811</v>
      </c>
      <c r="AJ17076">
        <v>0.4481760460661019</v>
      </c>
    </row>
    <row r="17077" spans="1:36" x14ac:dyDescent="0.35">
      <c r="A17077" t="s">
        <v>286</v>
      </c>
      <c r="B17077" t="s">
        <v>323</v>
      </c>
      <c r="C17077" t="s">
        <v>66</v>
      </c>
      <c r="D17077">
        <v>4</v>
      </c>
      <c r="E17077">
        <v>2</v>
      </c>
      <c r="F17077">
        <v>4</v>
      </c>
      <c r="G17077">
        <v>85</v>
      </c>
      <c r="H17077">
        <v>0</v>
      </c>
      <c r="I17077" t="s">
        <v>895</v>
      </c>
      <c r="J17077">
        <v>0.304921147264682</v>
      </c>
      <c r="K17077">
        <f t="shared" si="535"/>
        <v>-0.304921147264682</v>
      </c>
      <c r="L17077">
        <f t="shared" si="536"/>
        <v>1</v>
      </c>
      <c r="Z17077" t="str">
        <v>A</v>
      </c>
      <c r="AA17077" t="str">
        <v>grayj004</v>
      </c>
      <c r="AB17077" t="str">
        <v>suzus001</v>
      </c>
      <c r="AC17077">
        <v>4</v>
      </c>
      <c r="AD17077">
        <v>2</v>
      </c>
      <c r="AE17077">
        <v>4</v>
      </c>
      <c r="AF17077">
        <v>85</v>
      </c>
      <c r="AG17077">
        <v>0</v>
      </c>
      <c r="AH17077" t="str">
        <v>starter</v>
      </c>
      <c r="AI17077">
        <v>0.304921147264682</v>
      </c>
      <c r="AJ17077">
        <v>-0.304921147264682</v>
      </c>
    </row>
    <row r="17078" spans="1:36" x14ac:dyDescent="0.35">
      <c r="A17078" t="s">
        <v>286</v>
      </c>
      <c r="B17078" t="s">
        <v>323</v>
      </c>
      <c r="C17078" t="s">
        <v>73</v>
      </c>
      <c r="D17078">
        <v>5</v>
      </c>
      <c r="E17078">
        <v>2</v>
      </c>
      <c r="F17078">
        <v>3</v>
      </c>
      <c r="G17078">
        <v>88</v>
      </c>
      <c r="H17078">
        <v>2.0720000000000001</v>
      </c>
      <c r="I17078" t="s">
        <v>895</v>
      </c>
      <c r="J17078">
        <v>0.30977988763429015</v>
      </c>
      <c r="K17078">
        <f t="shared" si="535"/>
        <v>1.76222011236571</v>
      </c>
      <c r="L17078">
        <f t="shared" si="536"/>
        <v>1</v>
      </c>
      <c r="Z17078" t="str">
        <v>A</v>
      </c>
      <c r="AA17078" t="str">
        <v>grayj004</v>
      </c>
      <c r="AB17078" t="str">
        <v>hoern001</v>
      </c>
      <c r="AC17078">
        <v>5</v>
      </c>
      <c r="AD17078">
        <v>2</v>
      </c>
      <c r="AE17078">
        <v>3</v>
      </c>
      <c r="AF17078">
        <v>88</v>
      </c>
      <c r="AG17078">
        <v>2.0720000000000001</v>
      </c>
      <c r="AH17078" t="str">
        <v>starter</v>
      </c>
      <c r="AI17078">
        <v>0.30977988763429015</v>
      </c>
      <c r="AJ17078">
        <v>1.76222011236571</v>
      </c>
    </row>
    <row r="17079" spans="1:36" x14ac:dyDescent="0.35">
      <c r="A17079" t="s">
        <v>286</v>
      </c>
      <c r="B17079" t="s">
        <v>323</v>
      </c>
      <c r="C17079" t="s">
        <v>859</v>
      </c>
      <c r="D17079">
        <v>6</v>
      </c>
      <c r="E17079">
        <v>2</v>
      </c>
      <c r="F17079">
        <v>4</v>
      </c>
      <c r="G17079">
        <v>92</v>
      </c>
      <c r="H17079">
        <v>0</v>
      </c>
      <c r="I17079" t="s">
        <v>895</v>
      </c>
      <c r="J17079">
        <v>0.2862448256505124</v>
      </c>
      <c r="K17079">
        <f t="shared" si="535"/>
        <v>-0.2862448256505124</v>
      </c>
      <c r="L17079">
        <f t="shared" si="536"/>
        <v>1</v>
      </c>
      <c r="Z17079" t="str">
        <v>A</v>
      </c>
      <c r="AA17079" t="str">
        <v>grayj004</v>
      </c>
      <c r="AB17079" t="str">
        <v>mckiz001</v>
      </c>
      <c r="AC17079">
        <v>6</v>
      </c>
      <c r="AD17079">
        <v>2</v>
      </c>
      <c r="AE17079">
        <v>4</v>
      </c>
      <c r="AF17079">
        <v>92</v>
      </c>
      <c r="AG17079">
        <v>0</v>
      </c>
      <c r="AH17079" t="str">
        <v>starter</v>
      </c>
      <c r="AI17079">
        <v>0.2862448256505124</v>
      </c>
      <c r="AJ17079">
        <v>-0.2862448256505124</v>
      </c>
    </row>
    <row r="17080" spans="1:36" x14ac:dyDescent="0.35">
      <c r="A17080" t="s">
        <v>286</v>
      </c>
      <c r="B17080" t="s">
        <v>323</v>
      </c>
      <c r="C17080" t="s">
        <v>70</v>
      </c>
      <c r="D17080">
        <v>7</v>
      </c>
      <c r="E17080">
        <v>2</v>
      </c>
      <c r="F17080">
        <v>4</v>
      </c>
      <c r="G17080">
        <v>96</v>
      </c>
      <c r="H17080">
        <v>0.88400000000000001</v>
      </c>
      <c r="I17080" t="s">
        <v>895</v>
      </c>
      <c r="J17080">
        <v>0.27528773874964813</v>
      </c>
      <c r="K17080">
        <f t="shared" si="535"/>
        <v>0.60871226125035194</v>
      </c>
      <c r="L17080">
        <f t="shared" si="536"/>
        <v>1</v>
      </c>
      <c r="Z17080" t="str">
        <v>A</v>
      </c>
      <c r="AA17080" t="str">
        <v>grayj004</v>
      </c>
      <c r="AB17080" t="str">
        <v>gomey001</v>
      </c>
      <c r="AC17080">
        <v>7</v>
      </c>
      <c r="AD17080">
        <v>2</v>
      </c>
      <c r="AE17080">
        <v>4</v>
      </c>
      <c r="AF17080">
        <v>96</v>
      </c>
      <c r="AG17080">
        <v>0.88400000000000001</v>
      </c>
      <c r="AH17080" t="str">
        <v>starter</v>
      </c>
      <c r="AI17080">
        <v>0.27528773874964813</v>
      </c>
      <c r="AJ17080">
        <v>0.60871226125035194</v>
      </c>
    </row>
    <row r="17081" spans="1:36" x14ac:dyDescent="0.35">
      <c r="A17081" t="s">
        <v>286</v>
      </c>
      <c r="B17081" t="s">
        <v>326</v>
      </c>
      <c r="C17081" t="s">
        <v>826</v>
      </c>
      <c r="D17081">
        <v>8</v>
      </c>
      <c r="E17081">
        <v>0</v>
      </c>
      <c r="F17081">
        <v>7</v>
      </c>
      <c r="G17081">
        <v>7</v>
      </c>
      <c r="H17081">
        <v>0.72</v>
      </c>
      <c r="I17081" t="s">
        <v>894</v>
      </c>
      <c r="J17081">
        <v>0.3263828572245312</v>
      </c>
      <c r="K17081">
        <f t="shared" si="535"/>
        <v>0.39361714277546878</v>
      </c>
      <c r="L17081">
        <f t="shared" si="536"/>
        <v>1</v>
      </c>
      <c r="Z17081" t="str">
        <v>A</v>
      </c>
      <c r="AA17081" t="str">
        <v>cishs001</v>
      </c>
      <c r="AB17081" t="str">
        <v>higgp001</v>
      </c>
      <c r="AC17081">
        <v>8</v>
      </c>
      <c r="AD17081">
        <v>0</v>
      </c>
      <c r="AE17081">
        <v>7</v>
      </c>
      <c r="AF17081">
        <v>7</v>
      </c>
      <c r="AG17081">
        <v>0.72</v>
      </c>
      <c r="AH17081" t="str">
        <v>relief</v>
      </c>
      <c r="AI17081">
        <v>0.3263828572245312</v>
      </c>
      <c r="AJ17081">
        <v>0.39361714277546878</v>
      </c>
    </row>
    <row r="17082" spans="1:36" x14ac:dyDescent="0.35">
      <c r="A17082" t="s">
        <v>286</v>
      </c>
      <c r="B17082" t="s">
        <v>326</v>
      </c>
      <c r="C17082" t="s">
        <v>71</v>
      </c>
      <c r="D17082">
        <v>9</v>
      </c>
      <c r="E17082">
        <v>0</v>
      </c>
      <c r="F17082">
        <v>1</v>
      </c>
      <c r="G17082">
        <v>8</v>
      </c>
      <c r="H17082">
        <v>0.88400000000000001</v>
      </c>
      <c r="I17082" t="s">
        <v>894</v>
      </c>
      <c r="J17082">
        <v>0.36073422654172765</v>
      </c>
      <c r="K17082">
        <f t="shared" si="535"/>
        <v>0.52326577345827241</v>
      </c>
      <c r="L17082">
        <f t="shared" si="536"/>
        <v>1</v>
      </c>
      <c r="Z17082" t="str">
        <v>A</v>
      </c>
      <c r="AA17082" t="str">
        <v>cishs001</v>
      </c>
      <c r="AB17082" t="str">
        <v>madrn001</v>
      </c>
      <c r="AC17082">
        <v>9</v>
      </c>
      <c r="AD17082">
        <v>0</v>
      </c>
      <c r="AE17082">
        <v>1</v>
      </c>
      <c r="AF17082">
        <v>8</v>
      </c>
      <c r="AG17082">
        <v>0.88400000000000001</v>
      </c>
      <c r="AH17082" t="str">
        <v>relief</v>
      </c>
      <c r="AI17082">
        <v>0.36073422654172765</v>
      </c>
      <c r="AJ17082">
        <v>0.52326577345827241</v>
      </c>
    </row>
    <row r="17083" spans="1:36" x14ac:dyDescent="0.35">
      <c r="A17083" t="s">
        <v>286</v>
      </c>
      <c r="B17083" t="s">
        <v>326</v>
      </c>
      <c r="C17083" t="s">
        <v>75</v>
      </c>
      <c r="D17083">
        <v>1</v>
      </c>
      <c r="E17083">
        <v>0</v>
      </c>
      <c r="F17083">
        <v>7</v>
      </c>
      <c r="G17083">
        <v>15</v>
      </c>
      <c r="H17083">
        <v>0</v>
      </c>
      <c r="I17083" t="s">
        <v>894</v>
      </c>
      <c r="J17083">
        <v>0.35206952632023503</v>
      </c>
      <c r="K17083">
        <f t="shared" si="535"/>
        <v>-0.35206952632023503</v>
      </c>
      <c r="L17083">
        <f t="shared" si="536"/>
        <v>1</v>
      </c>
      <c r="Z17083" t="str">
        <v>A</v>
      </c>
      <c r="AA17083" t="str">
        <v>cishs001</v>
      </c>
      <c r="AB17083" t="str">
        <v>orter001</v>
      </c>
      <c r="AC17083">
        <v>1</v>
      </c>
      <c r="AD17083">
        <v>0</v>
      </c>
      <c r="AE17083">
        <v>7</v>
      </c>
      <c r="AF17083">
        <v>15</v>
      </c>
      <c r="AG17083">
        <v>0</v>
      </c>
      <c r="AH17083" t="str">
        <v>relief</v>
      </c>
      <c r="AI17083">
        <v>0.35206952632023503</v>
      </c>
      <c r="AJ17083">
        <v>-0.35206952632023503</v>
      </c>
    </row>
    <row r="17084" spans="1:36" x14ac:dyDescent="0.35">
      <c r="A17084" t="s">
        <v>286</v>
      </c>
      <c r="B17084" t="s">
        <v>451</v>
      </c>
      <c r="C17084" t="s">
        <v>72</v>
      </c>
      <c r="D17084">
        <v>2</v>
      </c>
      <c r="E17084">
        <v>0</v>
      </c>
      <c r="F17084">
        <v>3</v>
      </c>
      <c r="G17084">
        <v>3</v>
      </c>
      <c r="H17084">
        <v>0.88400000000000001</v>
      </c>
      <c r="I17084" t="s">
        <v>894</v>
      </c>
      <c r="J17084">
        <v>0.30876111254694488</v>
      </c>
      <c r="K17084">
        <f t="shared" si="535"/>
        <v>0.57523888745305518</v>
      </c>
      <c r="L17084">
        <f t="shared" si="536"/>
        <v>1</v>
      </c>
      <c r="Z17084" t="str">
        <v>A</v>
      </c>
      <c r="AA17084" t="str">
        <v>edwac001</v>
      </c>
      <c r="AB17084" t="str">
        <v>happi001</v>
      </c>
      <c r="AC17084">
        <v>2</v>
      </c>
      <c r="AD17084">
        <v>0</v>
      </c>
      <c r="AE17084">
        <v>3</v>
      </c>
      <c r="AF17084">
        <v>3</v>
      </c>
      <c r="AG17084">
        <v>0.88400000000000001</v>
      </c>
      <c r="AH17084" t="str">
        <v>relief</v>
      </c>
      <c r="AI17084">
        <v>0.30876111254694488</v>
      </c>
      <c r="AJ17084">
        <v>0.57523888745305518</v>
      </c>
    </row>
    <row r="17085" spans="1:36" x14ac:dyDescent="0.35">
      <c r="A17085" t="s">
        <v>286</v>
      </c>
      <c r="B17085" t="s">
        <v>451</v>
      </c>
      <c r="C17085" t="s">
        <v>861</v>
      </c>
      <c r="D17085">
        <v>3</v>
      </c>
      <c r="E17085">
        <v>0</v>
      </c>
      <c r="F17085">
        <v>3</v>
      </c>
      <c r="G17085">
        <v>6</v>
      </c>
      <c r="H17085">
        <v>0</v>
      </c>
      <c r="I17085" t="s">
        <v>894</v>
      </c>
      <c r="J17085">
        <v>0.30761552307474455</v>
      </c>
      <c r="K17085">
        <f t="shared" si="535"/>
        <v>-0.30761552307474455</v>
      </c>
      <c r="L17085">
        <f t="shared" si="536"/>
        <v>1</v>
      </c>
      <c r="Z17085" t="str">
        <v>A</v>
      </c>
      <c r="AA17085" t="str">
        <v>edwac001</v>
      </c>
      <c r="AB17085" t="str">
        <v>reyef001</v>
      </c>
      <c r="AC17085">
        <v>3</v>
      </c>
      <c r="AD17085">
        <v>0</v>
      </c>
      <c r="AE17085">
        <v>3</v>
      </c>
      <c r="AF17085">
        <v>6</v>
      </c>
      <c r="AG17085">
        <v>0</v>
      </c>
      <c r="AH17085" t="str">
        <v>relief</v>
      </c>
      <c r="AI17085">
        <v>0.30761552307474455</v>
      </c>
      <c r="AJ17085">
        <v>-0.30761552307474455</v>
      </c>
    </row>
    <row r="17086" spans="1:36" x14ac:dyDescent="0.35">
      <c r="A17086" t="s">
        <v>286</v>
      </c>
      <c r="B17086" t="s">
        <v>316</v>
      </c>
      <c r="C17086" t="s">
        <v>66</v>
      </c>
      <c r="D17086">
        <v>4</v>
      </c>
      <c r="E17086">
        <v>0</v>
      </c>
      <c r="F17086">
        <v>1</v>
      </c>
      <c r="G17086">
        <v>1</v>
      </c>
      <c r="H17086">
        <v>2.0720000000000001</v>
      </c>
      <c r="I17086" t="s">
        <v>894</v>
      </c>
      <c r="J17086">
        <v>0.40546680193866746</v>
      </c>
      <c r="K17086">
        <f t="shared" si="535"/>
        <v>1.6665331980613325</v>
      </c>
      <c r="L17086">
        <f t="shared" si="536"/>
        <v>1</v>
      </c>
      <c r="Z17086" t="str">
        <v>A</v>
      </c>
      <c r="AA17086" t="str">
        <v>aranv001</v>
      </c>
      <c r="AB17086" t="str">
        <v>suzus001</v>
      </c>
      <c r="AC17086">
        <v>4</v>
      </c>
      <c r="AD17086">
        <v>0</v>
      </c>
      <c r="AE17086">
        <v>1</v>
      </c>
      <c r="AF17086">
        <v>1</v>
      </c>
      <c r="AG17086">
        <v>2.0720000000000001</v>
      </c>
      <c r="AH17086" t="str">
        <v>relief</v>
      </c>
      <c r="AI17086">
        <v>0.40546680193866746</v>
      </c>
      <c r="AJ17086">
        <v>1.6665331980613325</v>
      </c>
    </row>
    <row r="17087" spans="1:36" x14ac:dyDescent="0.35">
      <c r="A17087" t="s">
        <v>286</v>
      </c>
      <c r="B17087" t="s">
        <v>316</v>
      </c>
      <c r="C17087" t="s">
        <v>73</v>
      </c>
      <c r="D17087">
        <v>5</v>
      </c>
      <c r="E17087">
        <v>0</v>
      </c>
      <c r="F17087">
        <v>1</v>
      </c>
      <c r="G17087">
        <v>2</v>
      </c>
      <c r="H17087">
        <v>0</v>
      </c>
      <c r="I17087" t="s">
        <v>894</v>
      </c>
      <c r="J17087">
        <v>0.38969591741394144</v>
      </c>
      <c r="K17087">
        <f t="shared" si="535"/>
        <v>-0.38969591741394144</v>
      </c>
      <c r="L17087">
        <f t="shared" si="536"/>
        <v>1</v>
      </c>
      <c r="Z17087" t="str">
        <v>A</v>
      </c>
      <c r="AA17087" t="str">
        <v>aranv001</v>
      </c>
      <c r="AB17087" t="str">
        <v>hoern001</v>
      </c>
      <c r="AC17087">
        <v>5</v>
      </c>
      <c r="AD17087">
        <v>0</v>
      </c>
      <c r="AE17087">
        <v>1</v>
      </c>
      <c r="AF17087">
        <v>2</v>
      </c>
      <c r="AG17087">
        <v>0</v>
      </c>
      <c r="AH17087" t="str">
        <v>relief</v>
      </c>
      <c r="AI17087">
        <v>0.38969591741394144</v>
      </c>
      <c r="AJ17087">
        <v>-0.38969591741394144</v>
      </c>
    </row>
    <row r="17088" spans="1:36" x14ac:dyDescent="0.35">
      <c r="A17088" t="s">
        <v>286</v>
      </c>
      <c r="B17088" t="s">
        <v>316</v>
      </c>
      <c r="C17088" t="s">
        <v>859</v>
      </c>
      <c r="D17088">
        <v>6</v>
      </c>
      <c r="E17088">
        <v>0</v>
      </c>
      <c r="F17088">
        <v>2</v>
      </c>
      <c r="G17088">
        <v>4</v>
      </c>
      <c r="H17088">
        <v>0</v>
      </c>
      <c r="I17088" t="s">
        <v>894</v>
      </c>
      <c r="J17088">
        <v>0.36675222059964363</v>
      </c>
      <c r="K17088">
        <f t="shared" si="535"/>
        <v>-0.36675222059964363</v>
      </c>
      <c r="L17088">
        <f t="shared" si="536"/>
        <v>1</v>
      </c>
      <c r="Z17088" t="str">
        <v>A</v>
      </c>
      <c r="AA17088" t="str">
        <v>aranv001</v>
      </c>
      <c r="AB17088" t="str">
        <v>mckiz001</v>
      </c>
      <c r="AC17088">
        <v>6</v>
      </c>
      <c r="AD17088">
        <v>0</v>
      </c>
      <c r="AE17088">
        <v>2</v>
      </c>
      <c r="AF17088">
        <v>4</v>
      </c>
      <c r="AG17088">
        <v>0</v>
      </c>
      <c r="AH17088" t="str">
        <v>relief</v>
      </c>
      <c r="AI17088">
        <v>0.36675222059964363</v>
      </c>
      <c r="AJ17088">
        <v>-0.36675222059964363</v>
      </c>
    </row>
    <row r="17089" spans="1:36" x14ac:dyDescent="0.35">
      <c r="A17089" t="s">
        <v>286</v>
      </c>
      <c r="B17089" t="s">
        <v>316</v>
      </c>
      <c r="C17089" t="s">
        <v>67</v>
      </c>
      <c r="D17089">
        <v>7</v>
      </c>
      <c r="E17089">
        <v>0</v>
      </c>
      <c r="F17089">
        <v>5</v>
      </c>
      <c r="G17089">
        <v>9</v>
      </c>
      <c r="H17089">
        <v>0</v>
      </c>
      <c r="I17089" t="s">
        <v>894</v>
      </c>
      <c r="J17089">
        <v>0.26727088469252092</v>
      </c>
      <c r="K17089">
        <f t="shared" si="535"/>
        <v>-0.26727088469252092</v>
      </c>
      <c r="L17089">
        <f t="shared" si="536"/>
        <v>1</v>
      </c>
      <c r="Z17089" t="str">
        <v>A</v>
      </c>
      <c r="AA17089" t="str">
        <v>aranv001</v>
      </c>
      <c r="AB17089" t="str">
        <v>wisdp001</v>
      </c>
      <c r="AC17089">
        <v>7</v>
      </c>
      <c r="AD17089">
        <v>0</v>
      </c>
      <c r="AE17089">
        <v>5</v>
      </c>
      <c r="AF17089">
        <v>9</v>
      </c>
      <c r="AG17089">
        <v>0</v>
      </c>
      <c r="AH17089" t="str">
        <v>relief</v>
      </c>
      <c r="AI17089">
        <v>0.26727088469252092</v>
      </c>
      <c r="AJ17089">
        <v>-0.26727088469252092</v>
      </c>
    </row>
    <row r="17090" spans="1:36" x14ac:dyDescent="0.35">
      <c r="A17090" t="s">
        <v>286</v>
      </c>
      <c r="B17090" t="s">
        <v>357</v>
      </c>
      <c r="C17090" t="s">
        <v>71</v>
      </c>
      <c r="D17090">
        <v>1</v>
      </c>
      <c r="E17090">
        <v>0</v>
      </c>
      <c r="F17090">
        <v>4</v>
      </c>
      <c r="G17090">
        <v>4</v>
      </c>
      <c r="H17090">
        <v>0.88400000000000001</v>
      </c>
      <c r="I17090" t="s">
        <v>895</v>
      </c>
      <c r="J17090">
        <v>0.2661582593169633</v>
      </c>
      <c r="K17090">
        <f t="shared" si="535"/>
        <v>0.61784174068303677</v>
      </c>
      <c r="L17090">
        <f t="shared" si="536"/>
        <v>1</v>
      </c>
      <c r="Z17090" t="str">
        <v>A</v>
      </c>
      <c r="AA17090" t="str">
        <v>ashba003</v>
      </c>
      <c r="AB17090" t="str">
        <v>madrn001</v>
      </c>
      <c r="AC17090">
        <v>1</v>
      </c>
      <c r="AD17090">
        <v>0</v>
      </c>
      <c r="AE17090">
        <v>4</v>
      </c>
      <c r="AF17090">
        <v>4</v>
      </c>
      <c r="AG17090">
        <v>0.88400000000000001</v>
      </c>
      <c r="AH17090" t="str">
        <v>starter</v>
      </c>
      <c r="AI17090">
        <v>0.2661582593169633</v>
      </c>
      <c r="AJ17090">
        <v>0.61784174068303677</v>
      </c>
    </row>
    <row r="17091" spans="1:36" x14ac:dyDescent="0.35">
      <c r="A17091" t="s">
        <v>286</v>
      </c>
      <c r="B17091" t="s">
        <v>357</v>
      </c>
      <c r="C17091" t="s">
        <v>68</v>
      </c>
      <c r="D17091">
        <v>2</v>
      </c>
      <c r="E17091">
        <v>0</v>
      </c>
      <c r="F17091">
        <v>4</v>
      </c>
      <c r="G17091">
        <v>8</v>
      </c>
      <c r="H17091">
        <v>0</v>
      </c>
      <c r="I17091" t="s">
        <v>895</v>
      </c>
      <c r="J17091">
        <v>0.28254789069994302</v>
      </c>
      <c r="K17091">
        <f t="shared" ref="K17091:K17154" si="537">H17091-J17091</f>
        <v>-0.28254789069994302</v>
      </c>
      <c r="L17091">
        <f t="shared" ref="L17091:L17154" si="538">IF(OR(ISTEXT(H17091),F17091=0),0,1)</f>
        <v>1</v>
      </c>
      <c r="Z17091" t="str">
        <v>A</v>
      </c>
      <c r="AA17091" t="str">
        <v>ashba003</v>
      </c>
      <c r="AB17091" t="str">
        <v>contw001</v>
      </c>
      <c r="AC17091">
        <v>2</v>
      </c>
      <c r="AD17091">
        <v>0</v>
      </c>
      <c r="AE17091">
        <v>4</v>
      </c>
      <c r="AF17091">
        <v>8</v>
      </c>
      <c r="AG17091">
        <v>0</v>
      </c>
      <c r="AH17091" t="str">
        <v>starter</v>
      </c>
      <c r="AI17091">
        <v>0.28254789069994302</v>
      </c>
      <c r="AJ17091">
        <v>-0.28254789069994302</v>
      </c>
    </row>
    <row r="17092" spans="1:36" x14ac:dyDescent="0.35">
      <c r="A17092" t="s">
        <v>286</v>
      </c>
      <c r="B17092" t="s">
        <v>357</v>
      </c>
      <c r="C17092" t="s">
        <v>67</v>
      </c>
      <c r="D17092">
        <v>3</v>
      </c>
      <c r="E17092">
        <v>0</v>
      </c>
      <c r="F17092">
        <v>7</v>
      </c>
      <c r="G17092">
        <v>15</v>
      </c>
      <c r="H17092">
        <v>0</v>
      </c>
      <c r="I17092" t="s">
        <v>895</v>
      </c>
      <c r="J17092">
        <v>0.36172997127834672</v>
      </c>
      <c r="K17092">
        <f t="shared" si="537"/>
        <v>-0.36172997127834672</v>
      </c>
      <c r="L17092">
        <f t="shared" si="538"/>
        <v>1</v>
      </c>
      <c r="Z17092" t="str">
        <v>A</v>
      </c>
      <c r="AA17092" t="str">
        <v>ashba003</v>
      </c>
      <c r="AB17092" t="str">
        <v>wisdp001</v>
      </c>
      <c r="AC17092">
        <v>3</v>
      </c>
      <c r="AD17092">
        <v>0</v>
      </c>
      <c r="AE17092">
        <v>7</v>
      </c>
      <c r="AF17092">
        <v>15</v>
      </c>
      <c r="AG17092">
        <v>0</v>
      </c>
      <c r="AH17092" t="str">
        <v>starter</v>
      </c>
      <c r="AI17092">
        <v>0.36172997127834672</v>
      </c>
      <c r="AJ17092">
        <v>-0.36172997127834672</v>
      </c>
    </row>
    <row r="17093" spans="1:36" x14ac:dyDescent="0.35">
      <c r="A17093" t="s">
        <v>286</v>
      </c>
      <c r="B17093" t="s">
        <v>357</v>
      </c>
      <c r="C17093" t="s">
        <v>66</v>
      </c>
      <c r="D17093">
        <v>4</v>
      </c>
      <c r="E17093">
        <v>0</v>
      </c>
      <c r="F17093">
        <v>6</v>
      </c>
      <c r="G17093">
        <v>21</v>
      </c>
      <c r="H17093">
        <v>1.2609999999999999</v>
      </c>
      <c r="I17093" t="s">
        <v>895</v>
      </c>
      <c r="J17093">
        <v>0.320605259569747</v>
      </c>
      <c r="K17093">
        <f t="shared" si="537"/>
        <v>0.94039474043025284</v>
      </c>
      <c r="L17093">
        <f t="shared" si="538"/>
        <v>1</v>
      </c>
      <c r="Z17093" t="str">
        <v>A</v>
      </c>
      <c r="AA17093" t="str">
        <v>ashba003</v>
      </c>
      <c r="AB17093" t="str">
        <v>suzus001</v>
      </c>
      <c r="AC17093">
        <v>4</v>
      </c>
      <c r="AD17093">
        <v>0</v>
      </c>
      <c r="AE17093">
        <v>6</v>
      </c>
      <c r="AF17093">
        <v>21</v>
      </c>
      <c r="AG17093">
        <v>1.2609999999999999</v>
      </c>
      <c r="AH17093" t="str">
        <v>starter</v>
      </c>
      <c r="AI17093">
        <v>0.320605259569747</v>
      </c>
      <c r="AJ17093">
        <v>0.94039474043025284</v>
      </c>
    </row>
    <row r="17094" spans="1:36" x14ac:dyDescent="0.35">
      <c r="A17094" t="s">
        <v>286</v>
      </c>
      <c r="B17094" t="s">
        <v>357</v>
      </c>
      <c r="C17094" t="s">
        <v>861</v>
      </c>
      <c r="D17094">
        <v>5</v>
      </c>
      <c r="E17094">
        <v>0</v>
      </c>
      <c r="F17094">
        <v>1</v>
      </c>
      <c r="G17094">
        <v>22</v>
      </c>
      <c r="H17094">
        <v>0</v>
      </c>
      <c r="I17094" t="s">
        <v>895</v>
      </c>
      <c r="J17094">
        <v>0.38411232046127375</v>
      </c>
      <c r="K17094">
        <f t="shared" si="537"/>
        <v>-0.38411232046127375</v>
      </c>
      <c r="L17094">
        <f t="shared" si="538"/>
        <v>1</v>
      </c>
      <c r="Z17094" t="str">
        <v>A</v>
      </c>
      <c r="AA17094" t="str">
        <v>ashba003</v>
      </c>
      <c r="AB17094" t="str">
        <v>reyef001</v>
      </c>
      <c r="AC17094">
        <v>5</v>
      </c>
      <c r="AD17094">
        <v>0</v>
      </c>
      <c r="AE17094">
        <v>1</v>
      </c>
      <c r="AF17094">
        <v>22</v>
      </c>
      <c r="AG17094">
        <v>0</v>
      </c>
      <c r="AH17094" t="str">
        <v>starter</v>
      </c>
      <c r="AI17094">
        <v>0.38411232046127375</v>
      </c>
      <c r="AJ17094">
        <v>-0.38411232046127375</v>
      </c>
    </row>
    <row r="17095" spans="1:36" x14ac:dyDescent="0.35">
      <c r="A17095" t="s">
        <v>286</v>
      </c>
      <c r="B17095" t="s">
        <v>357</v>
      </c>
      <c r="C17095" t="s">
        <v>72</v>
      </c>
      <c r="D17095">
        <v>6</v>
      </c>
      <c r="E17095">
        <v>0</v>
      </c>
      <c r="F17095">
        <v>3</v>
      </c>
      <c r="G17095">
        <v>25</v>
      </c>
      <c r="H17095">
        <v>0.88400000000000001</v>
      </c>
      <c r="I17095" t="s">
        <v>895</v>
      </c>
      <c r="J17095">
        <v>0.27714465305242775</v>
      </c>
      <c r="K17095">
        <f t="shared" si="537"/>
        <v>0.60685534694757226</v>
      </c>
      <c r="L17095">
        <f t="shared" si="538"/>
        <v>1</v>
      </c>
      <c r="Z17095" t="str">
        <v>A</v>
      </c>
      <c r="AA17095" t="str">
        <v>ashba003</v>
      </c>
      <c r="AB17095" t="str">
        <v>happi001</v>
      </c>
      <c r="AC17095">
        <v>6</v>
      </c>
      <c r="AD17095">
        <v>0</v>
      </c>
      <c r="AE17095">
        <v>3</v>
      </c>
      <c r="AF17095">
        <v>25</v>
      </c>
      <c r="AG17095">
        <v>0.88400000000000001</v>
      </c>
      <c r="AH17095" t="str">
        <v>starter</v>
      </c>
      <c r="AI17095">
        <v>0.27714465305242775</v>
      </c>
      <c r="AJ17095">
        <v>0.60685534694757226</v>
      </c>
    </row>
    <row r="17096" spans="1:36" x14ac:dyDescent="0.35">
      <c r="A17096" t="s">
        <v>286</v>
      </c>
      <c r="B17096" t="s">
        <v>357</v>
      </c>
      <c r="C17096" t="s">
        <v>828</v>
      </c>
      <c r="D17096">
        <v>7</v>
      </c>
      <c r="E17096">
        <v>0</v>
      </c>
      <c r="F17096">
        <v>3</v>
      </c>
      <c r="G17096">
        <v>28</v>
      </c>
      <c r="H17096">
        <v>0</v>
      </c>
      <c r="I17096" t="s">
        <v>895</v>
      </c>
      <c r="J17096">
        <v>0.26618756615156347</v>
      </c>
      <c r="K17096">
        <f t="shared" si="537"/>
        <v>-0.26618756615156347</v>
      </c>
      <c r="L17096">
        <f t="shared" si="538"/>
        <v>1</v>
      </c>
      <c r="Z17096" t="str">
        <v>A</v>
      </c>
      <c r="AA17096" t="str">
        <v>ashba003</v>
      </c>
      <c r="AB17096" t="str">
        <v>velan001</v>
      </c>
      <c r="AC17096">
        <v>7</v>
      </c>
      <c r="AD17096">
        <v>0</v>
      </c>
      <c r="AE17096">
        <v>3</v>
      </c>
      <c r="AF17096">
        <v>28</v>
      </c>
      <c r="AG17096">
        <v>0</v>
      </c>
      <c r="AH17096" t="str">
        <v>starter</v>
      </c>
      <c r="AI17096">
        <v>0.26618756615156347</v>
      </c>
      <c r="AJ17096">
        <v>-0.26618756615156347</v>
      </c>
    </row>
    <row r="17097" spans="1:36" x14ac:dyDescent="0.35">
      <c r="A17097" t="s">
        <v>286</v>
      </c>
      <c r="B17097" t="s">
        <v>357</v>
      </c>
      <c r="C17097" t="s">
        <v>826</v>
      </c>
      <c r="D17097">
        <v>8</v>
      </c>
      <c r="E17097">
        <v>0</v>
      </c>
      <c r="F17097">
        <v>5</v>
      </c>
      <c r="G17097">
        <v>33</v>
      </c>
      <c r="H17097">
        <v>0</v>
      </c>
      <c r="I17097" t="s">
        <v>895</v>
      </c>
      <c r="J17097">
        <v>0.2566009367038834</v>
      </c>
      <c r="K17097">
        <f t="shared" si="537"/>
        <v>-0.2566009367038834</v>
      </c>
      <c r="L17097">
        <f t="shared" si="538"/>
        <v>1</v>
      </c>
      <c r="Z17097" t="str">
        <v>A</v>
      </c>
      <c r="AA17097" t="str">
        <v>ashba003</v>
      </c>
      <c r="AB17097" t="str">
        <v>higgp001</v>
      </c>
      <c r="AC17097">
        <v>8</v>
      </c>
      <c r="AD17097">
        <v>0</v>
      </c>
      <c r="AE17097">
        <v>5</v>
      </c>
      <c r="AF17097">
        <v>33</v>
      </c>
      <c r="AG17097">
        <v>0</v>
      </c>
      <c r="AH17097" t="str">
        <v>starter</v>
      </c>
      <c r="AI17097">
        <v>0.2566009367038834</v>
      </c>
      <c r="AJ17097">
        <v>-0.2566009367038834</v>
      </c>
    </row>
    <row r="17098" spans="1:36" x14ac:dyDescent="0.35">
      <c r="A17098" t="s">
        <v>286</v>
      </c>
      <c r="B17098" t="s">
        <v>357</v>
      </c>
      <c r="C17098" t="s">
        <v>825</v>
      </c>
      <c r="D17098">
        <v>9</v>
      </c>
      <c r="E17098">
        <v>0</v>
      </c>
      <c r="F17098">
        <v>4</v>
      </c>
      <c r="G17098">
        <v>37</v>
      </c>
      <c r="H17098">
        <v>0.88400000000000001</v>
      </c>
      <c r="I17098" t="s">
        <v>895</v>
      </c>
      <c r="J17098">
        <v>0.23045877437532336</v>
      </c>
      <c r="K17098">
        <f t="shared" si="537"/>
        <v>0.65354122562467665</v>
      </c>
      <c r="L17098">
        <f t="shared" si="538"/>
        <v>1</v>
      </c>
      <c r="Z17098" t="str">
        <v>A</v>
      </c>
      <c r="AA17098" t="str">
        <v>ashba003</v>
      </c>
      <c r="AB17098" t="str">
        <v>morec001</v>
      </c>
      <c r="AC17098">
        <v>9</v>
      </c>
      <c r="AD17098">
        <v>0</v>
      </c>
      <c r="AE17098">
        <v>4</v>
      </c>
      <c r="AF17098">
        <v>37</v>
      </c>
      <c r="AG17098">
        <v>0.88400000000000001</v>
      </c>
      <c r="AH17098" t="str">
        <v>starter</v>
      </c>
      <c r="AI17098">
        <v>0.23045877437532336</v>
      </c>
      <c r="AJ17098">
        <v>0.65354122562467665</v>
      </c>
    </row>
    <row r="17099" spans="1:36" x14ac:dyDescent="0.35">
      <c r="A17099" t="s">
        <v>286</v>
      </c>
      <c r="B17099" t="s">
        <v>357</v>
      </c>
      <c r="C17099" t="s">
        <v>71</v>
      </c>
      <c r="D17099">
        <v>1</v>
      </c>
      <c r="E17099">
        <v>1</v>
      </c>
      <c r="F17099">
        <v>1</v>
      </c>
      <c r="G17099">
        <v>38</v>
      </c>
      <c r="H17099">
        <v>0.88400000000000001</v>
      </c>
      <c r="I17099" t="s">
        <v>895</v>
      </c>
      <c r="J17099">
        <v>0.40238110798245807</v>
      </c>
      <c r="K17099">
        <f t="shared" si="537"/>
        <v>0.48161889201754193</v>
      </c>
      <c r="L17099">
        <f t="shared" si="538"/>
        <v>1</v>
      </c>
      <c r="Z17099" t="str">
        <v>A</v>
      </c>
      <c r="AA17099" t="str">
        <v>ashba003</v>
      </c>
      <c r="AB17099" t="str">
        <v>madrn001</v>
      </c>
      <c r="AC17099">
        <v>1</v>
      </c>
      <c r="AD17099">
        <v>1</v>
      </c>
      <c r="AE17099">
        <v>1</v>
      </c>
      <c r="AF17099">
        <v>38</v>
      </c>
      <c r="AG17099">
        <v>0.88400000000000001</v>
      </c>
      <c r="AH17099" t="str">
        <v>starter</v>
      </c>
      <c r="AI17099">
        <v>0.40238110798245807</v>
      </c>
      <c r="AJ17099">
        <v>0.48161889201754193</v>
      </c>
    </row>
    <row r="17100" spans="1:36" x14ac:dyDescent="0.35">
      <c r="A17100" t="s">
        <v>286</v>
      </c>
      <c r="B17100" t="s">
        <v>357</v>
      </c>
      <c r="C17100" t="s">
        <v>68</v>
      </c>
      <c r="D17100">
        <v>2</v>
      </c>
      <c r="E17100">
        <v>1</v>
      </c>
      <c r="F17100">
        <v>5</v>
      </c>
      <c r="G17100">
        <v>43</v>
      </c>
      <c r="H17100">
        <v>0</v>
      </c>
      <c r="I17100" t="s">
        <v>895</v>
      </c>
      <c r="J17100">
        <v>0.31020823063432512</v>
      </c>
      <c r="K17100">
        <f t="shared" si="537"/>
        <v>-0.31020823063432512</v>
      </c>
      <c r="L17100">
        <f t="shared" si="538"/>
        <v>1</v>
      </c>
      <c r="Z17100" t="str">
        <v>A</v>
      </c>
      <c r="AA17100" t="str">
        <v>ashba003</v>
      </c>
      <c r="AB17100" t="str">
        <v>contw001</v>
      </c>
      <c r="AC17100">
        <v>2</v>
      </c>
      <c r="AD17100">
        <v>1</v>
      </c>
      <c r="AE17100">
        <v>5</v>
      </c>
      <c r="AF17100">
        <v>43</v>
      </c>
      <c r="AG17100">
        <v>0</v>
      </c>
      <c r="AH17100" t="str">
        <v>starter</v>
      </c>
      <c r="AI17100">
        <v>0.31020823063432512</v>
      </c>
      <c r="AJ17100">
        <v>-0.31020823063432512</v>
      </c>
    </row>
    <row r="17101" spans="1:36" x14ac:dyDescent="0.35">
      <c r="A17101" t="s">
        <v>286</v>
      </c>
      <c r="B17101" t="s">
        <v>357</v>
      </c>
      <c r="C17101" t="s">
        <v>67</v>
      </c>
      <c r="D17101">
        <v>3</v>
      </c>
      <c r="E17101">
        <v>1</v>
      </c>
      <c r="F17101">
        <v>5</v>
      </c>
      <c r="G17101">
        <v>48</v>
      </c>
      <c r="H17101">
        <v>0</v>
      </c>
      <c r="I17101" t="s">
        <v>895</v>
      </c>
      <c r="J17101">
        <v>0.30906264116212478</v>
      </c>
      <c r="K17101">
        <f t="shared" si="537"/>
        <v>-0.30906264116212478</v>
      </c>
      <c r="L17101">
        <f t="shared" si="538"/>
        <v>1</v>
      </c>
      <c r="Z17101" t="str">
        <v>A</v>
      </c>
      <c r="AA17101" t="str">
        <v>ashba003</v>
      </c>
      <c r="AB17101" t="str">
        <v>wisdp001</v>
      </c>
      <c r="AC17101">
        <v>3</v>
      </c>
      <c r="AD17101">
        <v>1</v>
      </c>
      <c r="AE17101">
        <v>5</v>
      </c>
      <c r="AF17101">
        <v>48</v>
      </c>
      <c r="AG17101">
        <v>0</v>
      </c>
      <c r="AH17101" t="str">
        <v>starter</v>
      </c>
      <c r="AI17101">
        <v>0.30906264116212478</v>
      </c>
      <c r="AJ17101">
        <v>-0.30906264116212478</v>
      </c>
    </row>
    <row r="17102" spans="1:36" x14ac:dyDescent="0.35">
      <c r="A17102" t="s">
        <v>286</v>
      </c>
      <c r="B17102" t="s">
        <v>357</v>
      </c>
      <c r="C17102" t="s">
        <v>66</v>
      </c>
      <c r="D17102">
        <v>4</v>
      </c>
      <c r="E17102">
        <v>1</v>
      </c>
      <c r="F17102">
        <v>5</v>
      </c>
      <c r="G17102">
        <v>53</v>
      </c>
      <c r="H17102">
        <v>0</v>
      </c>
      <c r="I17102" t="s">
        <v>895</v>
      </c>
      <c r="J17102">
        <v>0.30285168970664528</v>
      </c>
      <c r="K17102">
        <f t="shared" si="537"/>
        <v>-0.30285168970664528</v>
      </c>
      <c r="L17102">
        <f t="shared" si="538"/>
        <v>1</v>
      </c>
      <c r="Z17102" t="str">
        <v>A</v>
      </c>
      <c r="AA17102" t="str">
        <v>ashba003</v>
      </c>
      <c r="AB17102" t="str">
        <v>suzus001</v>
      </c>
      <c r="AC17102">
        <v>4</v>
      </c>
      <c r="AD17102">
        <v>1</v>
      </c>
      <c r="AE17102">
        <v>5</v>
      </c>
      <c r="AF17102">
        <v>53</v>
      </c>
      <c r="AG17102">
        <v>0</v>
      </c>
      <c r="AH17102" t="str">
        <v>starter</v>
      </c>
      <c r="AI17102">
        <v>0.30285168970664528</v>
      </c>
      <c r="AJ17102">
        <v>-0.30285168970664528</v>
      </c>
    </row>
    <row r="17103" spans="1:36" x14ac:dyDescent="0.35">
      <c r="A17103" t="s">
        <v>286</v>
      </c>
      <c r="B17103" t="s">
        <v>357</v>
      </c>
      <c r="C17103" t="s">
        <v>861</v>
      </c>
      <c r="D17103">
        <v>5</v>
      </c>
      <c r="E17103">
        <v>1</v>
      </c>
      <c r="F17103">
        <v>5</v>
      </c>
      <c r="G17103">
        <v>58</v>
      </c>
      <c r="H17103">
        <v>0</v>
      </c>
      <c r="I17103" t="s">
        <v>895</v>
      </c>
      <c r="J17103">
        <v>0.28708080518191925</v>
      </c>
      <c r="K17103">
        <f t="shared" si="537"/>
        <v>-0.28708080518191925</v>
      </c>
      <c r="L17103">
        <f t="shared" si="538"/>
        <v>1</v>
      </c>
      <c r="Z17103" t="str">
        <v>A</v>
      </c>
      <c r="AA17103" t="str">
        <v>ashba003</v>
      </c>
      <c r="AB17103" t="str">
        <v>reyef001</v>
      </c>
      <c r="AC17103">
        <v>5</v>
      </c>
      <c r="AD17103">
        <v>1</v>
      </c>
      <c r="AE17103">
        <v>5</v>
      </c>
      <c r="AF17103">
        <v>58</v>
      </c>
      <c r="AG17103">
        <v>0</v>
      </c>
      <c r="AH17103" t="str">
        <v>starter</v>
      </c>
      <c r="AI17103">
        <v>0.28708080518191925</v>
      </c>
      <c r="AJ17103">
        <v>-0.28708080518191925</v>
      </c>
    </row>
    <row r="17104" spans="1:36" x14ac:dyDescent="0.35">
      <c r="A17104" t="s">
        <v>286</v>
      </c>
      <c r="B17104" t="s">
        <v>357</v>
      </c>
      <c r="C17104" t="s">
        <v>72</v>
      </c>
      <c r="D17104">
        <v>6</v>
      </c>
      <c r="E17104">
        <v>1</v>
      </c>
      <c r="F17104">
        <v>1</v>
      </c>
      <c r="G17104">
        <v>59</v>
      </c>
      <c r="H17104">
        <v>0</v>
      </c>
      <c r="I17104" t="s">
        <v>895</v>
      </c>
      <c r="J17104">
        <v>0.39273787682358835</v>
      </c>
      <c r="K17104">
        <f t="shared" si="537"/>
        <v>-0.39273787682358835</v>
      </c>
      <c r="L17104">
        <f t="shared" si="538"/>
        <v>1</v>
      </c>
      <c r="Z17104" t="str">
        <v>A</v>
      </c>
      <c r="AA17104" t="str">
        <v>ashba003</v>
      </c>
      <c r="AB17104" t="str">
        <v>happi001</v>
      </c>
      <c r="AC17104">
        <v>6</v>
      </c>
      <c r="AD17104">
        <v>1</v>
      </c>
      <c r="AE17104">
        <v>1</v>
      </c>
      <c r="AF17104">
        <v>59</v>
      </c>
      <c r="AG17104">
        <v>0</v>
      </c>
      <c r="AH17104" t="str">
        <v>starter</v>
      </c>
      <c r="AI17104">
        <v>0.39273787682358835</v>
      </c>
      <c r="AJ17104">
        <v>-0.39273787682358835</v>
      </c>
    </row>
    <row r="17105" spans="1:36" x14ac:dyDescent="0.35">
      <c r="A17105" t="s">
        <v>286</v>
      </c>
      <c r="B17105" t="s">
        <v>357</v>
      </c>
      <c r="C17105" t="s">
        <v>828</v>
      </c>
      <c r="D17105">
        <v>7</v>
      </c>
      <c r="E17105">
        <v>1</v>
      </c>
      <c r="F17105">
        <v>7</v>
      </c>
      <c r="G17105">
        <v>66</v>
      </c>
      <c r="H17105">
        <v>0</v>
      </c>
      <c r="I17105" t="s">
        <v>895</v>
      </c>
      <c r="J17105">
        <v>0.33741660475959151</v>
      </c>
      <c r="K17105">
        <f t="shared" si="537"/>
        <v>-0.33741660475959151</v>
      </c>
      <c r="L17105">
        <f t="shared" si="538"/>
        <v>1</v>
      </c>
      <c r="Z17105" t="str">
        <v>A</v>
      </c>
      <c r="AA17105" t="str">
        <v>ashba003</v>
      </c>
      <c r="AB17105" t="str">
        <v>velan001</v>
      </c>
      <c r="AC17105">
        <v>7</v>
      </c>
      <c r="AD17105">
        <v>1</v>
      </c>
      <c r="AE17105">
        <v>7</v>
      </c>
      <c r="AF17105">
        <v>66</v>
      </c>
      <c r="AG17105">
        <v>0</v>
      </c>
      <c r="AH17105" t="str">
        <v>starter</v>
      </c>
      <c r="AI17105">
        <v>0.33741660475959151</v>
      </c>
      <c r="AJ17105">
        <v>-0.33741660475959151</v>
      </c>
    </row>
    <row r="17106" spans="1:36" x14ac:dyDescent="0.35">
      <c r="A17106" t="s">
        <v>286</v>
      </c>
      <c r="B17106" t="s">
        <v>357</v>
      </c>
      <c r="C17106" t="s">
        <v>826</v>
      </c>
      <c r="D17106">
        <v>8</v>
      </c>
      <c r="E17106">
        <v>1</v>
      </c>
      <c r="F17106">
        <v>5</v>
      </c>
      <c r="G17106">
        <v>71</v>
      </c>
      <c r="H17106">
        <v>0</v>
      </c>
      <c r="I17106" t="s">
        <v>895</v>
      </c>
      <c r="J17106">
        <v>0.26813193015564157</v>
      </c>
      <c r="K17106">
        <f t="shared" si="537"/>
        <v>-0.26813193015564157</v>
      </c>
      <c r="L17106">
        <f t="shared" si="538"/>
        <v>1</v>
      </c>
      <c r="Z17106" t="str">
        <v>A</v>
      </c>
      <c r="AA17106" t="str">
        <v>ashba003</v>
      </c>
      <c r="AB17106" t="str">
        <v>higgp001</v>
      </c>
      <c r="AC17106">
        <v>8</v>
      </c>
      <c r="AD17106">
        <v>1</v>
      </c>
      <c r="AE17106">
        <v>5</v>
      </c>
      <c r="AF17106">
        <v>71</v>
      </c>
      <c r="AG17106">
        <v>0</v>
      </c>
      <c r="AH17106" t="str">
        <v>starter</v>
      </c>
      <c r="AI17106">
        <v>0.26813193015564157</v>
      </c>
      <c r="AJ17106">
        <v>-0.26813193015564157</v>
      </c>
    </row>
    <row r="17107" spans="1:36" x14ac:dyDescent="0.35">
      <c r="A17107" t="s">
        <v>286</v>
      </c>
      <c r="B17107" t="s">
        <v>357</v>
      </c>
      <c r="C17107" t="s">
        <v>825</v>
      </c>
      <c r="D17107">
        <v>9</v>
      </c>
      <c r="E17107">
        <v>1</v>
      </c>
      <c r="F17107">
        <v>4</v>
      </c>
      <c r="G17107">
        <v>75</v>
      </c>
      <c r="H17107">
        <v>0</v>
      </c>
      <c r="I17107" t="s">
        <v>895</v>
      </c>
      <c r="J17107">
        <v>0.24198976782708154</v>
      </c>
      <c r="K17107">
        <f t="shared" si="537"/>
        <v>-0.24198976782708154</v>
      </c>
      <c r="L17107">
        <f t="shared" si="538"/>
        <v>1</v>
      </c>
      <c r="Z17107" t="str">
        <v>A</v>
      </c>
      <c r="AA17107" t="str">
        <v>ashba003</v>
      </c>
      <c r="AB17107" t="str">
        <v>morec001</v>
      </c>
      <c r="AC17107">
        <v>9</v>
      </c>
      <c r="AD17107">
        <v>1</v>
      </c>
      <c r="AE17107">
        <v>4</v>
      </c>
      <c r="AF17107">
        <v>75</v>
      </c>
      <c r="AG17107">
        <v>0</v>
      </c>
      <c r="AH17107" t="str">
        <v>starter</v>
      </c>
      <c r="AI17107">
        <v>0.24198976782708154</v>
      </c>
      <c r="AJ17107">
        <v>-0.24198976782708154</v>
      </c>
    </row>
    <row r="17108" spans="1:36" x14ac:dyDescent="0.35">
      <c r="A17108" t="s">
        <v>286</v>
      </c>
      <c r="B17108" t="s">
        <v>357</v>
      </c>
      <c r="C17108" t="s">
        <v>71</v>
      </c>
      <c r="D17108">
        <v>1</v>
      </c>
      <c r="E17108">
        <v>2</v>
      </c>
      <c r="F17108">
        <v>4</v>
      </c>
      <c r="G17108">
        <v>79</v>
      </c>
      <c r="H17108">
        <v>0.88400000000000001</v>
      </c>
      <c r="I17108" t="s">
        <v>895</v>
      </c>
      <c r="J17108">
        <v>0.29588805680938213</v>
      </c>
      <c r="K17108">
        <f t="shared" si="537"/>
        <v>0.58811194319061788</v>
      </c>
      <c r="L17108">
        <f t="shared" si="538"/>
        <v>1</v>
      </c>
      <c r="Z17108" t="str">
        <v>A</v>
      </c>
      <c r="AA17108" t="str">
        <v>ashba003</v>
      </c>
      <c r="AB17108" t="str">
        <v>madrn001</v>
      </c>
      <c r="AC17108">
        <v>1</v>
      </c>
      <c r="AD17108">
        <v>2</v>
      </c>
      <c r="AE17108">
        <v>4</v>
      </c>
      <c r="AF17108">
        <v>79</v>
      </c>
      <c r="AG17108">
        <v>0.88400000000000001</v>
      </c>
      <c r="AH17108" t="str">
        <v>starter</v>
      </c>
      <c r="AI17108">
        <v>0.29588805680938213</v>
      </c>
      <c r="AJ17108">
        <v>0.58811194319061788</v>
      </c>
    </row>
    <row r="17109" spans="1:36" x14ac:dyDescent="0.35">
      <c r="A17109" t="s">
        <v>286</v>
      </c>
      <c r="B17109" t="s">
        <v>357</v>
      </c>
      <c r="C17109" t="s">
        <v>68</v>
      </c>
      <c r="D17109">
        <v>2</v>
      </c>
      <c r="E17109">
        <v>2</v>
      </c>
      <c r="F17109">
        <v>4</v>
      </c>
      <c r="G17109">
        <v>83</v>
      </c>
      <c r="H17109">
        <v>0</v>
      </c>
      <c r="I17109" t="s">
        <v>895</v>
      </c>
      <c r="J17109">
        <v>0.31227768819236185</v>
      </c>
      <c r="K17109">
        <f t="shared" si="537"/>
        <v>-0.31227768819236185</v>
      </c>
      <c r="L17109">
        <f t="shared" si="538"/>
        <v>1</v>
      </c>
      <c r="Z17109" t="str">
        <v>A</v>
      </c>
      <c r="AA17109" t="str">
        <v>ashba003</v>
      </c>
      <c r="AB17109" t="str">
        <v>contw001</v>
      </c>
      <c r="AC17109">
        <v>2</v>
      </c>
      <c r="AD17109">
        <v>2</v>
      </c>
      <c r="AE17109">
        <v>4</v>
      </c>
      <c r="AF17109">
        <v>83</v>
      </c>
      <c r="AG17109">
        <v>0</v>
      </c>
      <c r="AH17109" t="str">
        <v>starter</v>
      </c>
      <c r="AI17109">
        <v>0.31227768819236185</v>
      </c>
      <c r="AJ17109">
        <v>-0.31227768819236185</v>
      </c>
    </row>
    <row r="17110" spans="1:36" x14ac:dyDescent="0.35">
      <c r="A17110" t="s">
        <v>286</v>
      </c>
      <c r="B17110" t="s">
        <v>357</v>
      </c>
      <c r="C17110" t="s">
        <v>67</v>
      </c>
      <c r="D17110">
        <v>3</v>
      </c>
      <c r="E17110">
        <v>2</v>
      </c>
      <c r="F17110">
        <v>1</v>
      </c>
      <c r="G17110">
        <v>84</v>
      </c>
      <c r="H17110">
        <v>2.0720000000000001</v>
      </c>
      <c r="I17110" t="s">
        <v>895</v>
      </c>
      <c r="J17110">
        <v>0.43582395393389811</v>
      </c>
      <c r="K17110">
        <f t="shared" si="537"/>
        <v>1.6361760460661019</v>
      </c>
      <c r="L17110">
        <f t="shared" si="538"/>
        <v>1</v>
      </c>
      <c r="Z17110" t="str">
        <v>A</v>
      </c>
      <c r="AA17110" t="str">
        <v>ashba003</v>
      </c>
      <c r="AB17110" t="str">
        <v>wisdp001</v>
      </c>
      <c r="AC17110">
        <v>3</v>
      </c>
      <c r="AD17110">
        <v>2</v>
      </c>
      <c r="AE17110">
        <v>1</v>
      </c>
      <c r="AF17110">
        <v>84</v>
      </c>
      <c r="AG17110">
        <v>2.0720000000000001</v>
      </c>
      <c r="AH17110" t="str">
        <v>starter</v>
      </c>
      <c r="AI17110">
        <v>0.43582395393389811</v>
      </c>
      <c r="AJ17110">
        <v>1.6361760460661019</v>
      </c>
    </row>
    <row r="17111" spans="1:36" x14ac:dyDescent="0.35">
      <c r="A17111" t="s">
        <v>286</v>
      </c>
      <c r="B17111" t="s">
        <v>357</v>
      </c>
      <c r="C17111" t="s">
        <v>66</v>
      </c>
      <c r="D17111">
        <v>4</v>
      </c>
      <c r="E17111">
        <v>2</v>
      </c>
      <c r="F17111">
        <v>3</v>
      </c>
      <c r="G17111">
        <v>87</v>
      </c>
      <c r="H17111">
        <v>0</v>
      </c>
      <c r="I17111" t="s">
        <v>895</v>
      </c>
      <c r="J17111">
        <v>0.32555077215901618</v>
      </c>
      <c r="K17111">
        <f t="shared" si="537"/>
        <v>-0.32555077215901618</v>
      </c>
      <c r="L17111">
        <f t="shared" si="538"/>
        <v>1</v>
      </c>
      <c r="Z17111" t="str">
        <v>A</v>
      </c>
      <c r="AA17111" t="str">
        <v>ashba003</v>
      </c>
      <c r="AB17111" t="str">
        <v>suzus001</v>
      </c>
      <c r="AC17111">
        <v>4</v>
      </c>
      <c r="AD17111">
        <v>2</v>
      </c>
      <c r="AE17111">
        <v>3</v>
      </c>
      <c r="AF17111">
        <v>87</v>
      </c>
      <c r="AG17111">
        <v>0</v>
      </c>
      <c r="AH17111" t="str">
        <v>starter</v>
      </c>
      <c r="AI17111">
        <v>0.32555077215901618</v>
      </c>
      <c r="AJ17111">
        <v>-0.32555077215901618</v>
      </c>
    </row>
    <row r="17112" spans="1:36" x14ac:dyDescent="0.35">
      <c r="A17112" t="s">
        <v>286</v>
      </c>
      <c r="B17112" t="s">
        <v>357</v>
      </c>
      <c r="C17112" t="s">
        <v>861</v>
      </c>
      <c r="D17112">
        <v>5</v>
      </c>
      <c r="E17112">
        <v>2</v>
      </c>
      <c r="F17112">
        <v>4</v>
      </c>
      <c r="G17112">
        <v>91</v>
      </c>
      <c r="H17112">
        <v>0</v>
      </c>
      <c r="I17112" t="s">
        <v>895</v>
      </c>
      <c r="J17112">
        <v>0.28915026273995598</v>
      </c>
      <c r="K17112">
        <f t="shared" si="537"/>
        <v>-0.28915026273995598</v>
      </c>
      <c r="L17112">
        <f t="shared" si="538"/>
        <v>1</v>
      </c>
      <c r="Z17112" t="str">
        <v>A</v>
      </c>
      <c r="AA17112" t="str">
        <v>ashba003</v>
      </c>
      <c r="AB17112" t="str">
        <v>reyef001</v>
      </c>
      <c r="AC17112">
        <v>5</v>
      </c>
      <c r="AD17112">
        <v>2</v>
      </c>
      <c r="AE17112">
        <v>4</v>
      </c>
      <c r="AF17112">
        <v>91</v>
      </c>
      <c r="AG17112">
        <v>0</v>
      </c>
      <c r="AH17112" t="str">
        <v>starter</v>
      </c>
      <c r="AI17112">
        <v>0.28915026273995598</v>
      </c>
      <c r="AJ17112">
        <v>-0.28915026273995598</v>
      </c>
    </row>
    <row r="17113" spans="1:36" x14ac:dyDescent="0.35">
      <c r="A17113" t="s">
        <v>286</v>
      </c>
      <c r="B17113" t="s">
        <v>359</v>
      </c>
      <c r="C17113" t="s">
        <v>72</v>
      </c>
      <c r="D17113">
        <v>6</v>
      </c>
      <c r="E17113">
        <v>0</v>
      </c>
      <c r="F17113">
        <v>5</v>
      </c>
      <c r="G17113">
        <v>5</v>
      </c>
      <c r="H17113">
        <v>0.88400000000000001</v>
      </c>
      <c r="I17113" t="s">
        <v>894</v>
      </c>
      <c r="J17113">
        <v>0.27822797159338519</v>
      </c>
      <c r="K17113">
        <f t="shared" si="537"/>
        <v>0.60577202840661482</v>
      </c>
      <c r="L17113">
        <f t="shared" si="538"/>
        <v>1</v>
      </c>
      <c r="Z17113" t="str">
        <v>A</v>
      </c>
      <c r="AA17113" t="str">
        <v>milnh001</v>
      </c>
      <c r="AB17113" t="str">
        <v>happi001</v>
      </c>
      <c r="AC17113">
        <v>6</v>
      </c>
      <c r="AD17113">
        <v>0</v>
      </c>
      <c r="AE17113">
        <v>5</v>
      </c>
      <c r="AF17113">
        <v>5</v>
      </c>
      <c r="AG17113">
        <v>0.88400000000000001</v>
      </c>
      <c r="AH17113" t="str">
        <v>relief</v>
      </c>
      <c r="AI17113">
        <v>0.27822797159338519</v>
      </c>
      <c r="AJ17113">
        <v>0.60577202840661482</v>
      </c>
    </row>
    <row r="17114" spans="1:36" x14ac:dyDescent="0.35">
      <c r="A17114" t="s">
        <v>286</v>
      </c>
      <c r="B17114" t="s">
        <v>359</v>
      </c>
      <c r="C17114" t="s">
        <v>828</v>
      </c>
      <c r="D17114">
        <v>7</v>
      </c>
      <c r="E17114">
        <v>0</v>
      </c>
      <c r="F17114">
        <v>4</v>
      </c>
      <c r="G17114">
        <v>9</v>
      </c>
      <c r="H17114">
        <v>0</v>
      </c>
      <c r="I17114" t="s">
        <v>894</v>
      </c>
      <c r="J17114">
        <v>0.25114153820989699</v>
      </c>
      <c r="K17114">
        <f t="shared" si="537"/>
        <v>-0.25114153820989699</v>
      </c>
      <c r="L17114">
        <f t="shared" si="538"/>
        <v>1</v>
      </c>
      <c r="Z17114" t="str">
        <v>A</v>
      </c>
      <c r="AA17114" t="str">
        <v>milnh001</v>
      </c>
      <c r="AB17114" t="str">
        <v>velan001</v>
      </c>
      <c r="AC17114">
        <v>7</v>
      </c>
      <c r="AD17114">
        <v>0</v>
      </c>
      <c r="AE17114">
        <v>4</v>
      </c>
      <c r="AF17114">
        <v>9</v>
      </c>
      <c r="AG17114">
        <v>0</v>
      </c>
      <c r="AH17114" t="str">
        <v>relief</v>
      </c>
      <c r="AI17114">
        <v>0.25114153820989699</v>
      </c>
      <c r="AJ17114">
        <v>-0.25114153820989699</v>
      </c>
    </row>
    <row r="17115" spans="1:36" x14ac:dyDescent="0.35">
      <c r="A17115" t="s">
        <v>286</v>
      </c>
      <c r="B17115" t="s">
        <v>359</v>
      </c>
      <c r="C17115" t="s">
        <v>826</v>
      </c>
      <c r="D17115">
        <v>8</v>
      </c>
      <c r="E17115">
        <v>0</v>
      </c>
      <c r="F17115">
        <v>4</v>
      </c>
      <c r="G17115">
        <v>13</v>
      </c>
      <c r="H17115">
        <v>0</v>
      </c>
      <c r="I17115" t="s">
        <v>894</v>
      </c>
      <c r="J17115">
        <v>0.24605518717392716</v>
      </c>
      <c r="K17115">
        <f t="shared" si="537"/>
        <v>-0.24605518717392716</v>
      </c>
      <c r="L17115">
        <f t="shared" si="538"/>
        <v>1</v>
      </c>
      <c r="Z17115" t="str">
        <v>A</v>
      </c>
      <c r="AA17115" t="str">
        <v>milnh001</v>
      </c>
      <c r="AB17115" t="str">
        <v>higgp001</v>
      </c>
      <c r="AC17115">
        <v>8</v>
      </c>
      <c r="AD17115">
        <v>0</v>
      </c>
      <c r="AE17115">
        <v>4</v>
      </c>
      <c r="AF17115">
        <v>13</v>
      </c>
      <c r="AG17115">
        <v>0</v>
      </c>
      <c r="AH17115" t="str">
        <v>relief</v>
      </c>
      <c r="AI17115">
        <v>0.24605518717392716</v>
      </c>
      <c r="AJ17115">
        <v>-0.24605518717392716</v>
      </c>
    </row>
    <row r="17116" spans="1:36" x14ac:dyDescent="0.35">
      <c r="A17116" t="s">
        <v>286</v>
      </c>
      <c r="B17116" t="s">
        <v>359</v>
      </c>
      <c r="C17116" t="s">
        <v>825</v>
      </c>
      <c r="D17116">
        <v>9</v>
      </c>
      <c r="E17116">
        <v>0</v>
      </c>
      <c r="F17116">
        <v>4</v>
      </c>
      <c r="G17116">
        <v>17</v>
      </c>
      <c r="H17116">
        <v>2.0720000000000001</v>
      </c>
      <c r="I17116" t="s">
        <v>894</v>
      </c>
      <c r="J17116">
        <v>0.23604237132799105</v>
      </c>
      <c r="K17116">
        <f t="shared" si="537"/>
        <v>1.835957628672009</v>
      </c>
      <c r="L17116">
        <f t="shared" si="538"/>
        <v>1</v>
      </c>
      <c r="Z17116" t="str">
        <v>A</v>
      </c>
      <c r="AA17116" t="str">
        <v>milnh001</v>
      </c>
      <c r="AB17116" t="str">
        <v>morec001</v>
      </c>
      <c r="AC17116">
        <v>9</v>
      </c>
      <c r="AD17116">
        <v>0</v>
      </c>
      <c r="AE17116">
        <v>4</v>
      </c>
      <c r="AF17116">
        <v>17</v>
      </c>
      <c r="AG17116">
        <v>2.0720000000000001</v>
      </c>
      <c r="AH17116" t="str">
        <v>relief</v>
      </c>
      <c r="AI17116">
        <v>0.23604237132799105</v>
      </c>
      <c r="AJ17116">
        <v>1.835957628672009</v>
      </c>
    </row>
    <row r="17117" spans="1:36" x14ac:dyDescent="0.35">
      <c r="A17117" t="s">
        <v>286</v>
      </c>
      <c r="B17117" t="s">
        <v>359</v>
      </c>
      <c r="C17117" t="s">
        <v>71</v>
      </c>
      <c r="D17117">
        <v>1</v>
      </c>
      <c r="E17117">
        <v>0</v>
      </c>
      <c r="F17117">
        <v>5</v>
      </c>
      <c r="G17117">
        <v>22</v>
      </c>
      <c r="H17117">
        <v>0</v>
      </c>
      <c r="I17117" t="s">
        <v>894</v>
      </c>
      <c r="J17117">
        <v>0.28787120275225492</v>
      </c>
      <c r="K17117">
        <f t="shared" si="537"/>
        <v>-0.28787120275225492</v>
      </c>
      <c r="L17117">
        <f t="shared" si="538"/>
        <v>1</v>
      </c>
      <c r="Z17117" t="str">
        <v>A</v>
      </c>
      <c r="AA17117" t="str">
        <v>milnh001</v>
      </c>
      <c r="AB17117" t="str">
        <v>madrn001</v>
      </c>
      <c r="AC17117">
        <v>1</v>
      </c>
      <c r="AD17117">
        <v>0</v>
      </c>
      <c r="AE17117">
        <v>5</v>
      </c>
      <c r="AF17117">
        <v>22</v>
      </c>
      <c r="AG17117">
        <v>0</v>
      </c>
      <c r="AH17117" t="str">
        <v>relief</v>
      </c>
      <c r="AI17117">
        <v>0.28787120275225492</v>
      </c>
      <c r="AJ17117">
        <v>-0.28787120275225492</v>
      </c>
    </row>
    <row r="17118" spans="1:36" x14ac:dyDescent="0.35">
      <c r="A17118" t="s">
        <v>286</v>
      </c>
      <c r="B17118" t="s">
        <v>707</v>
      </c>
      <c r="C17118" t="s">
        <v>68</v>
      </c>
      <c r="D17118">
        <v>2</v>
      </c>
      <c r="E17118">
        <v>0</v>
      </c>
      <c r="F17118">
        <v>7</v>
      </c>
      <c r="G17118">
        <v>7</v>
      </c>
      <c r="H17118">
        <v>0.72</v>
      </c>
      <c r="I17118" t="s">
        <v>894</v>
      </c>
      <c r="J17118">
        <v>0.36845915770321475</v>
      </c>
      <c r="K17118">
        <f t="shared" si="537"/>
        <v>0.35154084229678523</v>
      </c>
      <c r="L17118">
        <f t="shared" si="538"/>
        <v>1</v>
      </c>
      <c r="Z17118" t="str">
        <v>A</v>
      </c>
      <c r="AA17118" t="str">
        <v>strzp001</v>
      </c>
      <c r="AB17118" t="str">
        <v>contw001</v>
      </c>
      <c r="AC17118">
        <v>2</v>
      </c>
      <c r="AD17118">
        <v>0</v>
      </c>
      <c r="AE17118">
        <v>7</v>
      </c>
      <c r="AF17118">
        <v>7</v>
      </c>
      <c r="AG17118">
        <v>0.72</v>
      </c>
      <c r="AH17118" t="str">
        <v>relief</v>
      </c>
      <c r="AI17118">
        <v>0.36845915770321475</v>
      </c>
      <c r="AJ17118">
        <v>0.35154084229678523</v>
      </c>
    </row>
    <row r="17119" spans="1:36" x14ac:dyDescent="0.35">
      <c r="A17119" t="s">
        <v>286</v>
      </c>
      <c r="B17119" t="s">
        <v>707</v>
      </c>
      <c r="C17119" t="s">
        <v>67</v>
      </c>
      <c r="D17119">
        <v>3</v>
      </c>
      <c r="E17119">
        <v>0</v>
      </c>
      <c r="F17119">
        <v>2</v>
      </c>
      <c r="G17119">
        <v>9</v>
      </c>
      <c r="H17119">
        <v>0</v>
      </c>
      <c r="I17119" t="s">
        <v>894</v>
      </c>
      <c r="J17119">
        <v>0.39163949366929274</v>
      </c>
      <c r="K17119">
        <f t="shared" si="537"/>
        <v>-0.39163949366929274</v>
      </c>
      <c r="L17119">
        <f t="shared" si="538"/>
        <v>1</v>
      </c>
      <c r="Z17119" t="str">
        <v>A</v>
      </c>
      <c r="AA17119" t="str">
        <v>strzp001</v>
      </c>
      <c r="AB17119" t="str">
        <v>wisdp001</v>
      </c>
      <c r="AC17119">
        <v>3</v>
      </c>
      <c r="AD17119">
        <v>0</v>
      </c>
      <c r="AE17119">
        <v>2</v>
      </c>
      <c r="AF17119">
        <v>9</v>
      </c>
      <c r="AG17119">
        <v>0</v>
      </c>
      <c r="AH17119" t="str">
        <v>relief</v>
      </c>
      <c r="AI17119">
        <v>0.39163949366929274</v>
      </c>
      <c r="AJ17119">
        <v>-0.39163949366929274</v>
      </c>
    </row>
    <row r="17120" spans="1:36" x14ac:dyDescent="0.35">
      <c r="A17120" t="s">
        <v>286</v>
      </c>
      <c r="B17120" t="s">
        <v>707</v>
      </c>
      <c r="C17120" t="s">
        <v>66</v>
      </c>
      <c r="D17120">
        <v>4</v>
      </c>
      <c r="E17120">
        <v>0</v>
      </c>
      <c r="F17120">
        <v>1</v>
      </c>
      <c r="G17120">
        <v>10</v>
      </c>
      <c r="H17120">
        <v>2.0720000000000001</v>
      </c>
      <c r="I17120" t="s">
        <v>894</v>
      </c>
      <c r="J17120">
        <v>0.40546680193866746</v>
      </c>
      <c r="K17120">
        <f t="shared" si="537"/>
        <v>1.6665331980613325</v>
      </c>
      <c r="L17120">
        <f t="shared" si="538"/>
        <v>1</v>
      </c>
      <c r="Z17120" t="str">
        <v>A</v>
      </c>
      <c r="AA17120" t="str">
        <v>strzp001</v>
      </c>
      <c r="AB17120" t="str">
        <v>suzus001</v>
      </c>
      <c r="AC17120">
        <v>4</v>
      </c>
      <c r="AD17120">
        <v>0</v>
      </c>
      <c r="AE17120">
        <v>1</v>
      </c>
      <c r="AF17120">
        <v>10</v>
      </c>
      <c r="AG17120">
        <v>2.0720000000000001</v>
      </c>
      <c r="AH17120" t="str">
        <v>relief</v>
      </c>
      <c r="AI17120">
        <v>0.40546680193866746</v>
      </c>
      <c r="AJ17120">
        <v>1.6665331980613325</v>
      </c>
    </row>
    <row r="17121" spans="1:36" x14ac:dyDescent="0.35">
      <c r="A17121" t="s">
        <v>286</v>
      </c>
      <c r="B17121" t="s">
        <v>707</v>
      </c>
      <c r="C17121" t="s">
        <v>861</v>
      </c>
      <c r="D17121">
        <v>5</v>
      </c>
      <c r="E17121">
        <v>0</v>
      </c>
      <c r="F17121">
        <v>4</v>
      </c>
      <c r="G17121">
        <v>14</v>
      </c>
      <c r="H17121">
        <v>0</v>
      </c>
      <c r="I17121" t="s">
        <v>894</v>
      </c>
      <c r="J17121">
        <v>0.26500406220020484</v>
      </c>
      <c r="K17121">
        <f t="shared" si="537"/>
        <v>-0.26500406220020484</v>
      </c>
      <c r="L17121">
        <f t="shared" si="538"/>
        <v>1</v>
      </c>
      <c r="Z17121" t="str">
        <v>A</v>
      </c>
      <c r="AA17121" t="str">
        <v>strzp001</v>
      </c>
      <c r="AB17121" t="str">
        <v>reyef001</v>
      </c>
      <c r="AC17121">
        <v>5</v>
      </c>
      <c r="AD17121">
        <v>0</v>
      </c>
      <c r="AE17121">
        <v>4</v>
      </c>
      <c r="AF17121">
        <v>14</v>
      </c>
      <c r="AG17121">
        <v>0</v>
      </c>
      <c r="AH17121" t="str">
        <v>relief</v>
      </c>
      <c r="AI17121">
        <v>0.26500406220020484</v>
      </c>
      <c r="AJ17121">
        <v>-0.26500406220020484</v>
      </c>
    </row>
    <row r="17122" spans="1:36" x14ac:dyDescent="0.35">
      <c r="A17122" t="s">
        <v>286</v>
      </c>
      <c r="B17122" t="s">
        <v>707</v>
      </c>
      <c r="C17122" t="s">
        <v>72</v>
      </c>
      <c r="D17122">
        <v>6</v>
      </c>
      <c r="E17122">
        <v>0</v>
      </c>
      <c r="F17122">
        <v>5</v>
      </c>
      <c r="G17122">
        <v>19</v>
      </c>
      <c r="H17122">
        <v>0</v>
      </c>
      <c r="I17122" t="s">
        <v>894</v>
      </c>
      <c r="J17122">
        <v>0.27822797159338519</v>
      </c>
      <c r="K17122">
        <f t="shared" si="537"/>
        <v>-0.27822797159338519</v>
      </c>
      <c r="L17122">
        <f t="shared" si="538"/>
        <v>1</v>
      </c>
      <c r="Z17122" t="str">
        <v>A</v>
      </c>
      <c r="AA17122" t="str">
        <v>strzp001</v>
      </c>
      <c r="AB17122" t="str">
        <v>happi001</v>
      </c>
      <c r="AC17122">
        <v>6</v>
      </c>
      <c r="AD17122">
        <v>0</v>
      </c>
      <c r="AE17122">
        <v>5</v>
      </c>
      <c r="AF17122">
        <v>19</v>
      </c>
      <c r="AG17122">
        <v>0</v>
      </c>
      <c r="AH17122" t="str">
        <v>relief</v>
      </c>
      <c r="AI17122">
        <v>0.27822797159338519</v>
      </c>
      <c r="AJ17122">
        <v>-0.27822797159338519</v>
      </c>
    </row>
    <row r="17123" spans="1:36" x14ac:dyDescent="0.35">
      <c r="A17123" t="s">
        <v>286</v>
      </c>
      <c r="B17123" t="s">
        <v>352</v>
      </c>
      <c r="C17123" t="s">
        <v>828</v>
      </c>
      <c r="D17123">
        <v>7</v>
      </c>
      <c r="E17123">
        <v>0</v>
      </c>
      <c r="F17123">
        <v>4</v>
      </c>
      <c r="G17123">
        <v>4</v>
      </c>
      <c r="H17123">
        <v>0</v>
      </c>
      <c r="I17123" t="s">
        <v>894</v>
      </c>
      <c r="J17123">
        <v>0.25114153820989699</v>
      </c>
      <c r="K17123">
        <f t="shared" si="537"/>
        <v>-0.25114153820989699</v>
      </c>
      <c r="L17123">
        <f t="shared" si="538"/>
        <v>1</v>
      </c>
      <c r="Z17123" t="str">
        <v>A</v>
      </c>
      <c r="AA17123" t="str">
        <v>boxbb001</v>
      </c>
      <c r="AB17123" t="str">
        <v>velan001</v>
      </c>
      <c r="AC17123">
        <v>7</v>
      </c>
      <c r="AD17123">
        <v>0</v>
      </c>
      <c r="AE17123">
        <v>4</v>
      </c>
      <c r="AF17123">
        <v>4</v>
      </c>
      <c r="AG17123">
        <v>0</v>
      </c>
      <c r="AH17123" t="str">
        <v>relief</v>
      </c>
      <c r="AI17123">
        <v>0.25114153820989699</v>
      </c>
      <c r="AJ17123">
        <v>-0.25114153820989699</v>
      </c>
    </row>
    <row r="17124" spans="1:36" x14ac:dyDescent="0.35">
      <c r="A17124" t="s">
        <v>286</v>
      </c>
      <c r="B17124" t="s">
        <v>352</v>
      </c>
      <c r="C17124" t="s">
        <v>826</v>
      </c>
      <c r="D17124">
        <v>8</v>
      </c>
      <c r="E17124">
        <v>0</v>
      </c>
      <c r="F17124">
        <v>3</v>
      </c>
      <c r="G17124">
        <v>7</v>
      </c>
      <c r="H17124">
        <v>0</v>
      </c>
      <c r="I17124" t="s">
        <v>894</v>
      </c>
      <c r="J17124">
        <v>0.26668481206826133</v>
      </c>
      <c r="K17124">
        <f t="shared" si="537"/>
        <v>-0.26668481206826133</v>
      </c>
      <c r="L17124">
        <f t="shared" si="538"/>
        <v>1</v>
      </c>
      <c r="Z17124" t="str">
        <v>A</v>
      </c>
      <c r="AA17124" t="str">
        <v>boxbb001</v>
      </c>
      <c r="AB17124" t="str">
        <v>higgp001</v>
      </c>
      <c r="AC17124">
        <v>8</v>
      </c>
      <c r="AD17124">
        <v>0</v>
      </c>
      <c r="AE17124">
        <v>3</v>
      </c>
      <c r="AF17124">
        <v>7</v>
      </c>
      <c r="AG17124">
        <v>0</v>
      </c>
      <c r="AH17124" t="str">
        <v>relief</v>
      </c>
      <c r="AI17124">
        <v>0.26668481206826133</v>
      </c>
      <c r="AJ17124">
        <v>-0.26668481206826133</v>
      </c>
    </row>
    <row r="17125" spans="1:36" x14ac:dyDescent="0.35">
      <c r="A17125" t="s">
        <v>286</v>
      </c>
      <c r="B17125" t="s">
        <v>352</v>
      </c>
      <c r="C17125" t="s">
        <v>73</v>
      </c>
      <c r="D17125">
        <v>9</v>
      </c>
      <c r="E17125">
        <v>0</v>
      </c>
      <c r="F17125">
        <v>2</v>
      </c>
      <c r="G17125">
        <v>9</v>
      </c>
      <c r="H17125">
        <v>0</v>
      </c>
      <c r="I17125" t="s">
        <v>894</v>
      </c>
      <c r="J17125">
        <v>0.34069596681687342</v>
      </c>
      <c r="K17125">
        <f t="shared" si="537"/>
        <v>-0.34069596681687342</v>
      </c>
      <c r="L17125">
        <f t="shared" si="538"/>
        <v>1</v>
      </c>
      <c r="Z17125" t="str">
        <v>A</v>
      </c>
      <c r="AA17125" t="str">
        <v>boxbb001</v>
      </c>
      <c r="AB17125" t="str">
        <v>hoern001</v>
      </c>
      <c r="AC17125">
        <v>9</v>
      </c>
      <c r="AD17125">
        <v>0</v>
      </c>
      <c r="AE17125">
        <v>2</v>
      </c>
      <c r="AF17125">
        <v>9</v>
      </c>
      <c r="AG17125">
        <v>0</v>
      </c>
      <c r="AH17125" t="str">
        <v>relief</v>
      </c>
      <c r="AI17125">
        <v>0.34069596681687342</v>
      </c>
      <c r="AJ17125">
        <v>-0.34069596681687342</v>
      </c>
    </row>
    <row r="17126" spans="1:36" x14ac:dyDescent="0.35">
      <c r="A17126" t="s">
        <v>286</v>
      </c>
      <c r="B17126" t="s">
        <v>798</v>
      </c>
      <c r="C17126" t="s">
        <v>71</v>
      </c>
      <c r="D17126">
        <v>1</v>
      </c>
      <c r="E17126">
        <v>0</v>
      </c>
      <c r="F17126">
        <v>1</v>
      </c>
      <c r="G17126">
        <v>1</v>
      </c>
      <c r="H17126">
        <v>0</v>
      </c>
      <c r="I17126" t="s">
        <v>895</v>
      </c>
      <c r="J17126">
        <v>0.3908501145306999</v>
      </c>
      <c r="K17126">
        <f t="shared" si="537"/>
        <v>-0.3908501145306999</v>
      </c>
      <c r="L17126">
        <f t="shared" si="538"/>
        <v>1</v>
      </c>
      <c r="Z17126" t="str">
        <v>A</v>
      </c>
      <c r="AA17126" t="str">
        <v>peraf001</v>
      </c>
      <c r="AB17126" t="str">
        <v>madrn001</v>
      </c>
      <c r="AC17126">
        <v>1</v>
      </c>
      <c r="AD17126">
        <v>0</v>
      </c>
      <c r="AE17126">
        <v>1</v>
      </c>
      <c r="AF17126">
        <v>1</v>
      </c>
      <c r="AG17126">
        <v>0</v>
      </c>
      <c r="AH17126" t="str">
        <v>starter</v>
      </c>
      <c r="AI17126">
        <v>0.3908501145306999</v>
      </c>
      <c r="AJ17126">
        <v>-0.3908501145306999</v>
      </c>
    </row>
    <row r="17127" spans="1:36" x14ac:dyDescent="0.35">
      <c r="A17127" t="s">
        <v>286</v>
      </c>
      <c r="B17127" t="s">
        <v>798</v>
      </c>
      <c r="C17127" t="s">
        <v>68</v>
      </c>
      <c r="D17127">
        <v>2</v>
      </c>
      <c r="E17127">
        <v>0</v>
      </c>
      <c r="F17127">
        <v>2</v>
      </c>
      <c r="G17127">
        <v>3</v>
      </c>
      <c r="H17127">
        <v>0</v>
      </c>
      <c r="I17127" t="s">
        <v>895</v>
      </c>
      <c r="J17127">
        <v>0.38720148618882538</v>
      </c>
      <c r="K17127">
        <f t="shared" si="537"/>
        <v>-0.38720148618882538</v>
      </c>
      <c r="L17127">
        <f t="shared" si="538"/>
        <v>1</v>
      </c>
      <c r="Z17127" t="str">
        <v>A</v>
      </c>
      <c r="AA17127" t="str">
        <v>peraf001</v>
      </c>
      <c r="AB17127" t="str">
        <v>contw001</v>
      </c>
      <c r="AC17127">
        <v>2</v>
      </c>
      <c r="AD17127">
        <v>0</v>
      </c>
      <c r="AE17127">
        <v>2</v>
      </c>
      <c r="AF17127">
        <v>3</v>
      </c>
      <c r="AG17127">
        <v>0</v>
      </c>
      <c r="AH17127" t="str">
        <v>starter</v>
      </c>
      <c r="AI17127">
        <v>0.38720148618882538</v>
      </c>
      <c r="AJ17127">
        <v>-0.38720148618882538</v>
      </c>
    </row>
    <row r="17128" spans="1:36" x14ac:dyDescent="0.35">
      <c r="A17128" t="s">
        <v>286</v>
      </c>
      <c r="B17128" t="s">
        <v>798</v>
      </c>
      <c r="C17128" t="s">
        <v>72</v>
      </c>
      <c r="D17128">
        <v>3</v>
      </c>
      <c r="E17128">
        <v>0</v>
      </c>
      <c r="F17128">
        <v>6</v>
      </c>
      <c r="G17128">
        <v>9</v>
      </c>
      <c r="H17128">
        <v>0</v>
      </c>
      <c r="I17128" t="s">
        <v>895</v>
      </c>
      <c r="J17128">
        <v>0.32681621102522651</v>
      </c>
      <c r="K17128">
        <f t="shared" si="537"/>
        <v>-0.32681621102522651</v>
      </c>
      <c r="L17128">
        <f t="shared" si="538"/>
        <v>1</v>
      </c>
      <c r="Z17128" t="str">
        <v>A</v>
      </c>
      <c r="AA17128" t="str">
        <v>peraf001</v>
      </c>
      <c r="AB17128" t="str">
        <v>happi001</v>
      </c>
      <c r="AC17128">
        <v>3</v>
      </c>
      <c r="AD17128">
        <v>0</v>
      </c>
      <c r="AE17128">
        <v>6</v>
      </c>
      <c r="AF17128">
        <v>9</v>
      </c>
      <c r="AG17128">
        <v>0</v>
      </c>
      <c r="AH17128" t="str">
        <v>starter</v>
      </c>
      <c r="AI17128">
        <v>0.32681621102522651</v>
      </c>
      <c r="AJ17128">
        <v>-0.32681621102522651</v>
      </c>
    </row>
    <row r="17129" spans="1:36" x14ac:dyDescent="0.35">
      <c r="A17129" t="s">
        <v>286</v>
      </c>
      <c r="B17129" t="s">
        <v>798</v>
      </c>
      <c r="C17129" t="s">
        <v>66</v>
      </c>
      <c r="D17129">
        <v>4</v>
      </c>
      <c r="E17129">
        <v>0</v>
      </c>
      <c r="F17129">
        <v>2</v>
      </c>
      <c r="G17129">
        <v>11</v>
      </c>
      <c r="H17129">
        <v>0</v>
      </c>
      <c r="I17129" t="s">
        <v>895</v>
      </c>
      <c r="J17129">
        <v>0.37984494526114554</v>
      </c>
      <c r="K17129">
        <f t="shared" si="537"/>
        <v>-0.37984494526114554</v>
      </c>
      <c r="L17129">
        <f t="shared" si="538"/>
        <v>1</v>
      </c>
      <c r="Z17129" t="str">
        <v>A</v>
      </c>
      <c r="AA17129" t="str">
        <v>peraf001</v>
      </c>
      <c r="AB17129" t="str">
        <v>suzus001</v>
      </c>
      <c r="AC17129">
        <v>4</v>
      </c>
      <c r="AD17129">
        <v>0</v>
      </c>
      <c r="AE17129">
        <v>2</v>
      </c>
      <c r="AF17129">
        <v>11</v>
      </c>
      <c r="AG17129">
        <v>0</v>
      </c>
      <c r="AH17129" t="str">
        <v>starter</v>
      </c>
      <c r="AI17129">
        <v>0.37984494526114554</v>
      </c>
      <c r="AJ17129">
        <v>-0.37984494526114554</v>
      </c>
    </row>
    <row r="17130" spans="1:36" x14ac:dyDescent="0.35">
      <c r="A17130" t="s">
        <v>286</v>
      </c>
      <c r="B17130" t="s">
        <v>798</v>
      </c>
      <c r="C17130" t="s">
        <v>861</v>
      </c>
      <c r="D17130">
        <v>5</v>
      </c>
      <c r="E17130">
        <v>0</v>
      </c>
      <c r="F17130">
        <v>1</v>
      </c>
      <c r="G17130">
        <v>12</v>
      </c>
      <c r="H17130">
        <v>0</v>
      </c>
      <c r="I17130" t="s">
        <v>895</v>
      </c>
      <c r="J17130">
        <v>0.38411232046127375</v>
      </c>
      <c r="K17130">
        <f t="shared" si="537"/>
        <v>-0.38411232046127375</v>
      </c>
      <c r="L17130">
        <f t="shared" si="538"/>
        <v>1</v>
      </c>
      <c r="Z17130" t="str">
        <v>A</v>
      </c>
      <c r="AA17130" t="str">
        <v>peraf001</v>
      </c>
      <c r="AB17130" t="str">
        <v>reyef001</v>
      </c>
      <c r="AC17130">
        <v>5</v>
      </c>
      <c r="AD17130">
        <v>0</v>
      </c>
      <c r="AE17130">
        <v>1</v>
      </c>
      <c r="AF17130">
        <v>12</v>
      </c>
      <c r="AG17130">
        <v>0</v>
      </c>
      <c r="AH17130" t="str">
        <v>starter</v>
      </c>
      <c r="AI17130">
        <v>0.38411232046127375</v>
      </c>
      <c r="AJ17130">
        <v>-0.38411232046127375</v>
      </c>
    </row>
    <row r="17131" spans="1:36" x14ac:dyDescent="0.35">
      <c r="A17131" t="s">
        <v>286</v>
      </c>
      <c r="B17131" t="s">
        <v>798</v>
      </c>
      <c r="C17131" t="s">
        <v>73</v>
      </c>
      <c r="D17131">
        <v>6</v>
      </c>
      <c r="E17131">
        <v>0</v>
      </c>
      <c r="F17131">
        <v>5</v>
      </c>
      <c r="G17131">
        <v>17</v>
      </c>
      <c r="H17131">
        <v>0.72</v>
      </c>
      <c r="I17131" t="s">
        <v>895</v>
      </c>
      <c r="J17131">
        <v>0.2726443746407175</v>
      </c>
      <c r="K17131">
        <f t="shared" si="537"/>
        <v>0.44735562535928247</v>
      </c>
      <c r="L17131">
        <f t="shared" si="538"/>
        <v>1</v>
      </c>
      <c r="Z17131" t="str">
        <v>A</v>
      </c>
      <c r="AA17131" t="str">
        <v>peraf001</v>
      </c>
      <c r="AB17131" t="str">
        <v>hoern001</v>
      </c>
      <c r="AC17131">
        <v>6</v>
      </c>
      <c r="AD17131">
        <v>0</v>
      </c>
      <c r="AE17131">
        <v>5</v>
      </c>
      <c r="AF17131">
        <v>17</v>
      </c>
      <c r="AG17131">
        <v>0.72</v>
      </c>
      <c r="AH17131" t="str">
        <v>starter</v>
      </c>
      <c r="AI17131">
        <v>0.2726443746407175</v>
      </c>
      <c r="AJ17131">
        <v>0.44735562535928247</v>
      </c>
    </row>
    <row r="17132" spans="1:36" x14ac:dyDescent="0.35">
      <c r="A17132" t="s">
        <v>286</v>
      </c>
      <c r="B17132" t="s">
        <v>798</v>
      </c>
      <c r="C17132" t="s">
        <v>67</v>
      </c>
      <c r="D17132">
        <v>7</v>
      </c>
      <c r="E17132">
        <v>0</v>
      </c>
      <c r="F17132">
        <v>2</v>
      </c>
      <c r="G17132">
        <v>19</v>
      </c>
      <c r="H17132">
        <v>0</v>
      </c>
      <c r="I17132" t="s">
        <v>895</v>
      </c>
      <c r="J17132">
        <v>0.35021153674611166</v>
      </c>
      <c r="K17132">
        <f t="shared" si="537"/>
        <v>-0.35021153674611166</v>
      </c>
      <c r="L17132">
        <f t="shared" si="538"/>
        <v>1</v>
      </c>
      <c r="Z17132" t="str">
        <v>A</v>
      </c>
      <c r="AA17132" t="str">
        <v>peraf001</v>
      </c>
      <c r="AB17132" t="str">
        <v>wisdp001</v>
      </c>
      <c r="AC17132">
        <v>7</v>
      </c>
      <c r="AD17132">
        <v>0</v>
      </c>
      <c r="AE17132">
        <v>2</v>
      </c>
      <c r="AF17132">
        <v>19</v>
      </c>
      <c r="AG17132">
        <v>0</v>
      </c>
      <c r="AH17132" t="str">
        <v>starter</v>
      </c>
      <c r="AI17132">
        <v>0.35021153674611166</v>
      </c>
      <c r="AJ17132">
        <v>-0.35021153674611166</v>
      </c>
    </row>
    <row r="17133" spans="1:36" x14ac:dyDescent="0.35">
      <c r="A17133" t="s">
        <v>286</v>
      </c>
      <c r="B17133" t="s">
        <v>798</v>
      </c>
      <c r="C17133" t="s">
        <v>859</v>
      </c>
      <c r="D17133">
        <v>8</v>
      </c>
      <c r="E17133">
        <v>0</v>
      </c>
      <c r="F17133">
        <v>9</v>
      </c>
      <c r="G17133">
        <v>28</v>
      </c>
      <c r="H17133">
        <v>0</v>
      </c>
      <c r="I17133" t="s">
        <v>895</v>
      </c>
      <c r="J17133">
        <v>0.31659330601493435</v>
      </c>
      <c r="K17133">
        <f t="shared" si="537"/>
        <v>-0.31659330601493435</v>
      </c>
      <c r="L17133">
        <f t="shared" si="538"/>
        <v>1</v>
      </c>
      <c r="Z17133" t="str">
        <v>A</v>
      </c>
      <c r="AA17133" t="str">
        <v>peraf001</v>
      </c>
      <c r="AB17133" t="str">
        <v>mckiz001</v>
      </c>
      <c r="AC17133">
        <v>8</v>
      </c>
      <c r="AD17133">
        <v>0</v>
      </c>
      <c r="AE17133">
        <v>9</v>
      </c>
      <c r="AF17133">
        <v>28</v>
      </c>
      <c r="AG17133">
        <v>0</v>
      </c>
      <c r="AH17133" t="str">
        <v>starter</v>
      </c>
      <c r="AI17133">
        <v>0.31659330601493435</v>
      </c>
      <c r="AJ17133">
        <v>-0.31659330601493435</v>
      </c>
    </row>
    <row r="17134" spans="1:36" x14ac:dyDescent="0.35">
      <c r="A17134" t="s">
        <v>286</v>
      </c>
      <c r="B17134" t="s">
        <v>798</v>
      </c>
      <c r="C17134" t="s">
        <v>825</v>
      </c>
      <c r="D17134">
        <v>9</v>
      </c>
      <c r="E17134">
        <v>0</v>
      </c>
      <c r="F17134">
        <v>1</v>
      </c>
      <c r="G17134">
        <v>29</v>
      </c>
      <c r="H17134">
        <v>0.88400000000000001</v>
      </c>
      <c r="I17134" t="s">
        <v>895</v>
      </c>
      <c r="J17134">
        <v>0.35515062958905996</v>
      </c>
      <c r="K17134">
        <f t="shared" si="537"/>
        <v>0.52884937041094005</v>
      </c>
      <c r="L17134">
        <f t="shared" si="538"/>
        <v>1</v>
      </c>
      <c r="Z17134" t="str">
        <v>A</v>
      </c>
      <c r="AA17134" t="str">
        <v>peraf001</v>
      </c>
      <c r="AB17134" t="str">
        <v>morec001</v>
      </c>
      <c r="AC17134">
        <v>9</v>
      </c>
      <c r="AD17134">
        <v>0</v>
      </c>
      <c r="AE17134">
        <v>1</v>
      </c>
      <c r="AF17134">
        <v>29</v>
      </c>
      <c r="AG17134">
        <v>0.88400000000000001</v>
      </c>
      <c r="AH17134" t="str">
        <v>starter</v>
      </c>
      <c r="AI17134">
        <v>0.35515062958905996</v>
      </c>
      <c r="AJ17134">
        <v>0.52884937041094005</v>
      </c>
    </row>
    <row r="17135" spans="1:36" x14ac:dyDescent="0.35">
      <c r="A17135" t="s">
        <v>286</v>
      </c>
      <c r="B17135" t="s">
        <v>798</v>
      </c>
      <c r="C17135" t="s">
        <v>71</v>
      </c>
      <c r="D17135">
        <v>1</v>
      </c>
      <c r="E17135">
        <v>1</v>
      </c>
      <c r="F17135">
        <v>5</v>
      </c>
      <c r="G17135">
        <v>34</v>
      </c>
      <c r="H17135">
        <v>0.88400000000000001</v>
      </c>
      <c r="I17135" t="s">
        <v>895</v>
      </c>
      <c r="J17135">
        <v>0.2938185992513454</v>
      </c>
      <c r="K17135">
        <f t="shared" si="537"/>
        <v>0.59018140074865455</v>
      </c>
      <c r="L17135">
        <f t="shared" si="538"/>
        <v>1</v>
      </c>
      <c r="Z17135" t="str">
        <v>A</v>
      </c>
      <c r="AA17135" t="str">
        <v>peraf001</v>
      </c>
      <c r="AB17135" t="str">
        <v>madrn001</v>
      </c>
      <c r="AC17135">
        <v>1</v>
      </c>
      <c r="AD17135">
        <v>1</v>
      </c>
      <c r="AE17135">
        <v>5</v>
      </c>
      <c r="AF17135">
        <v>34</v>
      </c>
      <c r="AG17135">
        <v>0.88400000000000001</v>
      </c>
      <c r="AH17135" t="str">
        <v>starter</v>
      </c>
      <c r="AI17135">
        <v>0.2938185992513454</v>
      </c>
      <c r="AJ17135">
        <v>0.59018140074865455</v>
      </c>
    </row>
    <row r="17136" spans="1:36" x14ac:dyDescent="0.35">
      <c r="A17136" t="s">
        <v>286</v>
      </c>
      <c r="B17136" t="s">
        <v>798</v>
      </c>
      <c r="C17136" t="s">
        <v>68</v>
      </c>
      <c r="D17136">
        <v>2</v>
      </c>
      <c r="E17136">
        <v>1</v>
      </c>
      <c r="F17136">
        <v>2</v>
      </c>
      <c r="G17136">
        <v>36</v>
      </c>
      <c r="H17136">
        <v>0</v>
      </c>
      <c r="I17136" t="s">
        <v>895</v>
      </c>
      <c r="J17136">
        <v>0.39873247964058356</v>
      </c>
      <c r="K17136">
        <f t="shared" si="537"/>
        <v>-0.39873247964058356</v>
      </c>
      <c r="L17136">
        <f t="shared" si="538"/>
        <v>1</v>
      </c>
      <c r="Z17136" t="str">
        <v>A</v>
      </c>
      <c r="AA17136" t="str">
        <v>peraf001</v>
      </c>
      <c r="AB17136" t="str">
        <v>contw001</v>
      </c>
      <c r="AC17136">
        <v>2</v>
      </c>
      <c r="AD17136">
        <v>1</v>
      </c>
      <c r="AE17136">
        <v>2</v>
      </c>
      <c r="AF17136">
        <v>36</v>
      </c>
      <c r="AG17136">
        <v>0</v>
      </c>
      <c r="AH17136" t="str">
        <v>starter</v>
      </c>
      <c r="AI17136">
        <v>0.39873247964058356</v>
      </c>
      <c r="AJ17136">
        <v>-0.39873247964058356</v>
      </c>
    </row>
    <row r="17137" spans="1:36" x14ac:dyDescent="0.35">
      <c r="A17137" t="s">
        <v>286</v>
      </c>
      <c r="B17137" t="s">
        <v>798</v>
      </c>
      <c r="C17137" t="s">
        <v>72</v>
      </c>
      <c r="D17137">
        <v>3</v>
      </c>
      <c r="E17137">
        <v>1</v>
      </c>
      <c r="F17137">
        <v>2</v>
      </c>
      <c r="G17137">
        <v>38</v>
      </c>
      <c r="H17137">
        <v>0</v>
      </c>
      <c r="I17137" t="s">
        <v>895</v>
      </c>
      <c r="J17137">
        <v>0.39758689016838322</v>
      </c>
      <c r="K17137">
        <f t="shared" si="537"/>
        <v>-0.39758689016838322</v>
      </c>
      <c r="L17137">
        <f t="shared" si="538"/>
        <v>1</v>
      </c>
      <c r="Z17137" t="str">
        <v>A</v>
      </c>
      <c r="AA17137" t="str">
        <v>peraf001</v>
      </c>
      <c r="AB17137" t="str">
        <v>happi001</v>
      </c>
      <c r="AC17137">
        <v>3</v>
      </c>
      <c r="AD17137">
        <v>1</v>
      </c>
      <c r="AE17137">
        <v>2</v>
      </c>
      <c r="AF17137">
        <v>38</v>
      </c>
      <c r="AG17137">
        <v>0</v>
      </c>
      <c r="AH17137" t="str">
        <v>starter</v>
      </c>
      <c r="AI17137">
        <v>0.39758689016838322</v>
      </c>
      <c r="AJ17137">
        <v>-0.39758689016838322</v>
      </c>
    </row>
    <row r="17138" spans="1:36" x14ac:dyDescent="0.35">
      <c r="A17138" t="s">
        <v>286</v>
      </c>
      <c r="B17138" t="s">
        <v>798</v>
      </c>
      <c r="C17138" t="s">
        <v>66</v>
      </c>
      <c r="D17138">
        <v>4</v>
      </c>
      <c r="E17138">
        <v>1</v>
      </c>
      <c r="F17138">
        <v>5</v>
      </c>
      <c r="G17138">
        <v>43</v>
      </c>
      <c r="H17138">
        <v>0.88400000000000001</v>
      </c>
      <c r="I17138" t="s">
        <v>895</v>
      </c>
      <c r="J17138">
        <v>0.30285168970664528</v>
      </c>
      <c r="K17138">
        <f t="shared" si="537"/>
        <v>0.58114831029335479</v>
      </c>
      <c r="L17138">
        <f t="shared" si="538"/>
        <v>1</v>
      </c>
      <c r="Z17138" t="str">
        <v>A</v>
      </c>
      <c r="AA17138" t="str">
        <v>peraf001</v>
      </c>
      <c r="AB17138" t="str">
        <v>suzus001</v>
      </c>
      <c r="AC17138">
        <v>4</v>
      </c>
      <c r="AD17138">
        <v>1</v>
      </c>
      <c r="AE17138">
        <v>5</v>
      </c>
      <c r="AF17138">
        <v>43</v>
      </c>
      <c r="AG17138">
        <v>0.88400000000000001</v>
      </c>
      <c r="AH17138" t="str">
        <v>starter</v>
      </c>
      <c r="AI17138">
        <v>0.30285168970664528</v>
      </c>
      <c r="AJ17138">
        <v>0.58114831029335479</v>
      </c>
    </row>
    <row r="17139" spans="1:36" x14ac:dyDescent="0.35">
      <c r="A17139" t="s">
        <v>286</v>
      </c>
      <c r="B17139" t="s">
        <v>798</v>
      </c>
      <c r="C17139" t="s">
        <v>861</v>
      </c>
      <c r="D17139">
        <v>5</v>
      </c>
      <c r="E17139">
        <v>1</v>
      </c>
      <c r="F17139">
        <v>7</v>
      </c>
      <c r="G17139">
        <v>50</v>
      </c>
      <c r="H17139">
        <v>0</v>
      </c>
      <c r="I17139" t="s">
        <v>895</v>
      </c>
      <c r="J17139">
        <v>0.35127912874989936</v>
      </c>
      <c r="K17139">
        <f t="shared" si="537"/>
        <v>-0.35127912874989936</v>
      </c>
      <c r="L17139">
        <f t="shared" si="538"/>
        <v>1</v>
      </c>
      <c r="Z17139" t="str">
        <v>A</v>
      </c>
      <c r="AA17139" t="str">
        <v>peraf001</v>
      </c>
      <c r="AB17139" t="str">
        <v>reyef001</v>
      </c>
      <c r="AC17139">
        <v>5</v>
      </c>
      <c r="AD17139">
        <v>1</v>
      </c>
      <c r="AE17139">
        <v>7</v>
      </c>
      <c r="AF17139">
        <v>50</v>
      </c>
      <c r="AG17139">
        <v>0</v>
      </c>
      <c r="AH17139" t="str">
        <v>starter</v>
      </c>
      <c r="AI17139">
        <v>0.35127912874989936</v>
      </c>
      <c r="AJ17139">
        <v>-0.35127912874989936</v>
      </c>
    </row>
    <row r="17140" spans="1:36" x14ac:dyDescent="0.35">
      <c r="A17140" t="s">
        <v>286</v>
      </c>
      <c r="B17140" t="s">
        <v>798</v>
      </c>
      <c r="C17140" t="s">
        <v>73</v>
      </c>
      <c r="D17140">
        <v>6</v>
      </c>
      <c r="E17140">
        <v>1</v>
      </c>
      <c r="F17140">
        <v>4</v>
      </c>
      <c r="G17140">
        <v>54</v>
      </c>
      <c r="H17140">
        <v>0</v>
      </c>
      <c r="I17140" t="s">
        <v>895</v>
      </c>
      <c r="J17140">
        <v>0.26804602160985175</v>
      </c>
      <c r="K17140">
        <f t="shared" si="537"/>
        <v>-0.26804602160985175</v>
      </c>
      <c r="L17140">
        <f t="shared" si="538"/>
        <v>1</v>
      </c>
      <c r="Z17140" t="str">
        <v>A</v>
      </c>
      <c r="AA17140" t="str">
        <v>peraf001</v>
      </c>
      <c r="AB17140" t="str">
        <v>hoern001</v>
      </c>
      <c r="AC17140">
        <v>6</v>
      </c>
      <c r="AD17140">
        <v>1</v>
      </c>
      <c r="AE17140">
        <v>4</v>
      </c>
      <c r="AF17140">
        <v>54</v>
      </c>
      <c r="AG17140">
        <v>0</v>
      </c>
      <c r="AH17140" t="str">
        <v>starter</v>
      </c>
      <c r="AI17140">
        <v>0.26804602160985175</v>
      </c>
      <c r="AJ17140">
        <v>-0.26804602160985175</v>
      </c>
    </row>
    <row r="17141" spans="1:36" x14ac:dyDescent="0.35">
      <c r="A17141" t="s">
        <v>286</v>
      </c>
      <c r="B17141" t="s">
        <v>798</v>
      </c>
      <c r="C17141" t="s">
        <v>67</v>
      </c>
      <c r="D17141">
        <v>7</v>
      </c>
      <c r="E17141">
        <v>1</v>
      </c>
      <c r="F17141">
        <v>4</v>
      </c>
      <c r="G17141">
        <v>58</v>
      </c>
      <c r="H17141">
        <v>0</v>
      </c>
      <c r="I17141" t="s">
        <v>895</v>
      </c>
      <c r="J17141">
        <v>0.25708893470898747</v>
      </c>
      <c r="K17141">
        <f t="shared" si="537"/>
        <v>-0.25708893470898747</v>
      </c>
      <c r="L17141">
        <f t="shared" si="538"/>
        <v>1</v>
      </c>
      <c r="Z17141" t="str">
        <v>A</v>
      </c>
      <c r="AA17141" t="str">
        <v>peraf001</v>
      </c>
      <c r="AB17141" t="str">
        <v>wisdp001</v>
      </c>
      <c r="AC17141">
        <v>7</v>
      </c>
      <c r="AD17141">
        <v>1</v>
      </c>
      <c r="AE17141">
        <v>4</v>
      </c>
      <c r="AF17141">
        <v>58</v>
      </c>
      <c r="AG17141">
        <v>0</v>
      </c>
      <c r="AH17141" t="str">
        <v>starter</v>
      </c>
      <c r="AI17141">
        <v>0.25708893470898747</v>
      </c>
      <c r="AJ17141">
        <v>-0.25708893470898747</v>
      </c>
    </row>
    <row r="17142" spans="1:36" x14ac:dyDescent="0.35">
      <c r="A17142" t="s">
        <v>286</v>
      </c>
      <c r="B17142" t="s">
        <v>798</v>
      </c>
      <c r="C17142" t="s">
        <v>859</v>
      </c>
      <c r="D17142">
        <v>8</v>
      </c>
      <c r="E17142">
        <v>1</v>
      </c>
      <c r="F17142">
        <v>7</v>
      </c>
      <c r="G17142">
        <v>65</v>
      </c>
      <c r="H17142">
        <v>0.72</v>
      </c>
      <c r="I17142" t="s">
        <v>895</v>
      </c>
      <c r="J17142">
        <v>0.33233025372362168</v>
      </c>
      <c r="K17142">
        <f t="shared" si="537"/>
        <v>0.38766974627637829</v>
      </c>
      <c r="L17142">
        <f t="shared" si="538"/>
        <v>1</v>
      </c>
      <c r="Z17142" t="str">
        <v>A</v>
      </c>
      <c r="AA17142" t="str">
        <v>peraf001</v>
      </c>
      <c r="AB17142" t="str">
        <v>mckiz001</v>
      </c>
      <c r="AC17142">
        <v>8</v>
      </c>
      <c r="AD17142">
        <v>1</v>
      </c>
      <c r="AE17142">
        <v>7</v>
      </c>
      <c r="AF17142">
        <v>65</v>
      </c>
      <c r="AG17142">
        <v>0.72</v>
      </c>
      <c r="AH17142" t="str">
        <v>starter</v>
      </c>
      <c r="AI17142">
        <v>0.33233025372362168</v>
      </c>
      <c r="AJ17142">
        <v>0.38766974627637829</v>
      </c>
    </row>
    <row r="17143" spans="1:36" x14ac:dyDescent="0.35">
      <c r="A17143" t="s">
        <v>286</v>
      </c>
      <c r="B17143" t="s">
        <v>798</v>
      </c>
      <c r="C17143" t="s">
        <v>825</v>
      </c>
      <c r="D17143">
        <v>9</v>
      </c>
      <c r="E17143">
        <v>1</v>
      </c>
      <c r="F17143">
        <v>6</v>
      </c>
      <c r="G17143">
        <v>71</v>
      </c>
      <c r="H17143">
        <v>0</v>
      </c>
      <c r="I17143" t="s">
        <v>895</v>
      </c>
      <c r="J17143">
        <v>0.28740367762456537</v>
      </c>
      <c r="K17143">
        <f t="shared" si="537"/>
        <v>-0.28740367762456537</v>
      </c>
      <c r="L17143">
        <f t="shared" si="538"/>
        <v>1</v>
      </c>
      <c r="Z17143" t="str">
        <v>A</v>
      </c>
      <c r="AA17143" t="str">
        <v>peraf001</v>
      </c>
      <c r="AB17143" t="str">
        <v>morec001</v>
      </c>
      <c r="AC17143">
        <v>9</v>
      </c>
      <c r="AD17143">
        <v>1</v>
      </c>
      <c r="AE17143">
        <v>6</v>
      </c>
      <c r="AF17143">
        <v>71</v>
      </c>
      <c r="AG17143">
        <v>0</v>
      </c>
      <c r="AH17143" t="str">
        <v>starter</v>
      </c>
      <c r="AI17143">
        <v>0.28740367762456537</v>
      </c>
      <c r="AJ17143">
        <v>-0.28740367762456537</v>
      </c>
    </row>
    <row r="17144" spans="1:36" x14ac:dyDescent="0.35">
      <c r="A17144" t="s">
        <v>286</v>
      </c>
      <c r="B17144" t="s">
        <v>798</v>
      </c>
      <c r="C17144" t="s">
        <v>71</v>
      </c>
      <c r="D17144">
        <v>1</v>
      </c>
      <c r="E17144">
        <v>2</v>
      </c>
      <c r="F17144">
        <v>3</v>
      </c>
      <c r="G17144">
        <v>74</v>
      </c>
      <c r="H17144">
        <v>0</v>
      </c>
      <c r="I17144" t="s">
        <v>895</v>
      </c>
      <c r="J17144">
        <v>0.3165176817037163</v>
      </c>
      <c r="K17144">
        <f t="shared" si="537"/>
        <v>-0.3165176817037163</v>
      </c>
      <c r="L17144">
        <f t="shared" si="538"/>
        <v>1</v>
      </c>
      <c r="Z17144" t="str">
        <v>A</v>
      </c>
      <c r="AA17144" t="str">
        <v>peraf001</v>
      </c>
      <c r="AB17144" t="str">
        <v>madrn001</v>
      </c>
      <c r="AC17144">
        <v>1</v>
      </c>
      <c r="AD17144">
        <v>2</v>
      </c>
      <c r="AE17144">
        <v>3</v>
      </c>
      <c r="AF17144">
        <v>74</v>
      </c>
      <c r="AG17144">
        <v>0</v>
      </c>
      <c r="AH17144" t="str">
        <v>starter</v>
      </c>
      <c r="AI17144">
        <v>0.3165176817037163</v>
      </c>
      <c r="AJ17144">
        <v>-0.3165176817037163</v>
      </c>
    </row>
    <row r="17145" spans="1:36" x14ac:dyDescent="0.35">
      <c r="A17145" t="s">
        <v>286</v>
      </c>
      <c r="B17145" t="s">
        <v>798</v>
      </c>
      <c r="C17145" t="s">
        <v>68</v>
      </c>
      <c r="D17145">
        <v>2</v>
      </c>
      <c r="E17145">
        <v>2</v>
      </c>
      <c r="F17145">
        <v>2</v>
      </c>
      <c r="G17145">
        <v>76</v>
      </c>
      <c r="H17145">
        <v>2.0720000000000001</v>
      </c>
      <c r="I17145" t="s">
        <v>895</v>
      </c>
      <c r="J17145">
        <v>0.41693128368124421</v>
      </c>
      <c r="K17145">
        <f t="shared" si="537"/>
        <v>1.6550687163187559</v>
      </c>
      <c r="L17145">
        <f t="shared" si="538"/>
        <v>1</v>
      </c>
      <c r="Z17145" t="str">
        <v>A</v>
      </c>
      <c r="AA17145" t="str">
        <v>peraf001</v>
      </c>
      <c r="AB17145" t="str">
        <v>contw001</v>
      </c>
      <c r="AC17145">
        <v>2</v>
      </c>
      <c r="AD17145">
        <v>2</v>
      </c>
      <c r="AE17145">
        <v>2</v>
      </c>
      <c r="AF17145">
        <v>76</v>
      </c>
      <c r="AG17145">
        <v>2.0720000000000001</v>
      </c>
      <c r="AH17145" t="str">
        <v>starter</v>
      </c>
      <c r="AI17145">
        <v>0.41693128368124421</v>
      </c>
      <c r="AJ17145">
        <v>1.6550687163187559</v>
      </c>
    </row>
    <row r="17146" spans="1:36" x14ac:dyDescent="0.35">
      <c r="A17146" t="s">
        <v>286</v>
      </c>
      <c r="B17146" t="s">
        <v>798</v>
      </c>
      <c r="C17146" t="s">
        <v>72</v>
      </c>
      <c r="D17146">
        <v>3</v>
      </c>
      <c r="E17146">
        <v>2</v>
      </c>
      <c r="F17146">
        <v>4</v>
      </c>
      <c r="G17146">
        <v>80</v>
      </c>
      <c r="H17146">
        <v>0</v>
      </c>
      <c r="I17146" t="s">
        <v>895</v>
      </c>
      <c r="J17146">
        <v>0.31113209872016151</v>
      </c>
      <c r="K17146">
        <f t="shared" si="537"/>
        <v>-0.31113209872016151</v>
      </c>
      <c r="L17146">
        <f t="shared" si="538"/>
        <v>1</v>
      </c>
      <c r="Z17146" t="str">
        <v>A</v>
      </c>
      <c r="AA17146" t="str">
        <v>peraf001</v>
      </c>
      <c r="AB17146" t="str">
        <v>happi001</v>
      </c>
      <c r="AC17146">
        <v>3</v>
      </c>
      <c r="AD17146">
        <v>2</v>
      </c>
      <c r="AE17146">
        <v>4</v>
      </c>
      <c r="AF17146">
        <v>80</v>
      </c>
      <c r="AG17146">
        <v>0</v>
      </c>
      <c r="AH17146" t="str">
        <v>starter</v>
      </c>
      <c r="AI17146">
        <v>0.31113209872016151</v>
      </c>
      <c r="AJ17146">
        <v>-0.31113209872016151</v>
      </c>
    </row>
    <row r="17147" spans="1:36" x14ac:dyDescent="0.35">
      <c r="A17147" t="s">
        <v>286</v>
      </c>
      <c r="B17147" t="s">
        <v>798</v>
      </c>
      <c r="C17147" t="s">
        <v>66</v>
      </c>
      <c r="D17147">
        <v>4</v>
      </c>
      <c r="E17147">
        <v>2</v>
      </c>
      <c r="F17147">
        <v>3</v>
      </c>
      <c r="G17147">
        <v>83</v>
      </c>
      <c r="H17147">
        <v>0</v>
      </c>
      <c r="I17147" t="s">
        <v>895</v>
      </c>
      <c r="J17147">
        <v>0.32555077215901618</v>
      </c>
      <c r="K17147">
        <f t="shared" si="537"/>
        <v>-0.32555077215901618</v>
      </c>
      <c r="L17147">
        <f t="shared" si="538"/>
        <v>1</v>
      </c>
      <c r="Z17147" t="str">
        <v>A</v>
      </c>
      <c r="AA17147" t="str">
        <v>peraf001</v>
      </c>
      <c r="AB17147" t="str">
        <v>suzus001</v>
      </c>
      <c r="AC17147">
        <v>4</v>
      </c>
      <c r="AD17147">
        <v>2</v>
      </c>
      <c r="AE17147">
        <v>3</v>
      </c>
      <c r="AF17147">
        <v>83</v>
      </c>
      <c r="AG17147">
        <v>0</v>
      </c>
      <c r="AH17147" t="str">
        <v>starter</v>
      </c>
      <c r="AI17147">
        <v>0.32555077215901618</v>
      </c>
      <c r="AJ17147">
        <v>-0.32555077215901618</v>
      </c>
    </row>
    <row r="17148" spans="1:36" x14ac:dyDescent="0.35">
      <c r="A17148" t="s">
        <v>286</v>
      </c>
      <c r="B17148" t="s">
        <v>798</v>
      </c>
      <c r="C17148" t="s">
        <v>861</v>
      </c>
      <c r="D17148">
        <v>5</v>
      </c>
      <c r="E17148">
        <v>2</v>
      </c>
      <c r="F17148">
        <v>4</v>
      </c>
      <c r="G17148">
        <v>87</v>
      </c>
      <c r="H17148">
        <v>0.72</v>
      </c>
      <c r="I17148" t="s">
        <v>895</v>
      </c>
      <c r="J17148">
        <v>0.28915026273995598</v>
      </c>
      <c r="K17148">
        <f t="shared" si="537"/>
        <v>0.430849737260044</v>
      </c>
      <c r="L17148">
        <f t="shared" si="538"/>
        <v>1</v>
      </c>
      <c r="Z17148" t="str">
        <v>A</v>
      </c>
      <c r="AA17148" t="str">
        <v>peraf001</v>
      </c>
      <c r="AB17148" t="str">
        <v>reyef001</v>
      </c>
      <c r="AC17148">
        <v>5</v>
      </c>
      <c r="AD17148">
        <v>2</v>
      </c>
      <c r="AE17148">
        <v>4</v>
      </c>
      <c r="AF17148">
        <v>87</v>
      </c>
      <c r="AG17148">
        <v>0.72</v>
      </c>
      <c r="AH17148" t="str">
        <v>starter</v>
      </c>
      <c r="AI17148">
        <v>0.28915026273995598</v>
      </c>
      <c r="AJ17148">
        <v>0.430849737260044</v>
      </c>
    </row>
    <row r="17149" spans="1:36" x14ac:dyDescent="0.35">
      <c r="A17149" t="s">
        <v>286</v>
      </c>
      <c r="B17149" t="s">
        <v>798</v>
      </c>
      <c r="C17149" t="s">
        <v>73</v>
      </c>
      <c r="D17149">
        <v>6</v>
      </c>
      <c r="E17149">
        <v>2</v>
      </c>
      <c r="F17149">
        <v>2</v>
      </c>
      <c r="G17149">
        <v>89</v>
      </c>
      <c r="H17149">
        <v>0</v>
      </c>
      <c r="I17149" t="s">
        <v>895</v>
      </c>
      <c r="J17149">
        <v>0.39089842113939477</v>
      </c>
      <c r="K17149">
        <f t="shared" si="537"/>
        <v>-0.39089842113939477</v>
      </c>
      <c r="L17149">
        <f t="shared" si="538"/>
        <v>1</v>
      </c>
      <c r="Z17149" t="str">
        <v>A</v>
      </c>
      <c r="AA17149" t="str">
        <v>peraf001</v>
      </c>
      <c r="AB17149" t="str">
        <v>hoern001</v>
      </c>
      <c r="AC17149">
        <v>6</v>
      </c>
      <c r="AD17149">
        <v>2</v>
      </c>
      <c r="AE17149">
        <v>2</v>
      </c>
      <c r="AF17149">
        <v>89</v>
      </c>
      <c r="AG17149">
        <v>0</v>
      </c>
      <c r="AH17149" t="str">
        <v>starter</v>
      </c>
      <c r="AI17149">
        <v>0.39089842113939477</v>
      </c>
      <c r="AJ17149">
        <v>-0.39089842113939477</v>
      </c>
    </row>
    <row r="17150" spans="1:36" x14ac:dyDescent="0.35">
      <c r="A17150" t="s">
        <v>286</v>
      </c>
      <c r="B17150" t="s">
        <v>798</v>
      </c>
      <c r="C17150" t="s">
        <v>67</v>
      </c>
      <c r="D17150">
        <v>7</v>
      </c>
      <c r="E17150">
        <v>2</v>
      </c>
      <c r="F17150">
        <v>6</v>
      </c>
      <c r="G17150">
        <v>95</v>
      </c>
      <c r="H17150">
        <v>0</v>
      </c>
      <c r="I17150" t="s">
        <v>895</v>
      </c>
      <c r="J17150">
        <v>0.32070164854713196</v>
      </c>
      <c r="K17150">
        <f t="shared" si="537"/>
        <v>-0.32070164854713196</v>
      </c>
      <c r="L17150">
        <f t="shared" si="538"/>
        <v>1</v>
      </c>
      <c r="Z17150" t="str">
        <v>A</v>
      </c>
      <c r="AA17150" t="str">
        <v>peraf001</v>
      </c>
      <c r="AB17150" t="str">
        <v>wisdp001</v>
      </c>
      <c r="AC17150">
        <v>7</v>
      </c>
      <c r="AD17150">
        <v>2</v>
      </c>
      <c r="AE17150">
        <v>6</v>
      </c>
      <c r="AF17150">
        <v>95</v>
      </c>
      <c r="AG17150">
        <v>0</v>
      </c>
      <c r="AH17150" t="str">
        <v>starter</v>
      </c>
      <c r="AI17150">
        <v>0.32070164854713196</v>
      </c>
      <c r="AJ17150">
        <v>-0.32070164854713196</v>
      </c>
    </row>
    <row r="17151" spans="1:36" x14ac:dyDescent="0.35">
      <c r="A17151" t="s">
        <v>286</v>
      </c>
      <c r="B17151" t="s">
        <v>358</v>
      </c>
      <c r="C17151" t="s">
        <v>826</v>
      </c>
      <c r="D17151">
        <v>8</v>
      </c>
      <c r="E17151">
        <v>0</v>
      </c>
      <c r="F17151">
        <v>4</v>
      </c>
      <c r="G17151">
        <v>4</v>
      </c>
      <c r="H17151">
        <v>0</v>
      </c>
      <c r="I17151" t="s">
        <v>894</v>
      </c>
      <c r="J17151">
        <v>0.24605518717392716</v>
      </c>
      <c r="K17151">
        <f t="shared" si="537"/>
        <v>-0.24605518717392716</v>
      </c>
      <c r="L17151">
        <f t="shared" si="538"/>
        <v>1</v>
      </c>
      <c r="Z17151" t="str">
        <v>A</v>
      </c>
      <c r="AA17151" t="str">
        <v>suteb001</v>
      </c>
      <c r="AB17151" t="str">
        <v>higgp001</v>
      </c>
      <c r="AC17151">
        <v>8</v>
      </c>
      <c r="AD17151">
        <v>0</v>
      </c>
      <c r="AE17151">
        <v>4</v>
      </c>
      <c r="AF17151">
        <v>4</v>
      </c>
      <c r="AG17151">
        <v>0</v>
      </c>
      <c r="AH17151" t="str">
        <v>relief</v>
      </c>
      <c r="AI17151">
        <v>0.24605518717392716</v>
      </c>
      <c r="AJ17151">
        <v>-0.24605518717392716</v>
      </c>
    </row>
    <row r="17152" spans="1:36" x14ac:dyDescent="0.35">
      <c r="A17152" t="s">
        <v>286</v>
      </c>
      <c r="B17152" t="s">
        <v>358</v>
      </c>
      <c r="C17152" t="s">
        <v>825</v>
      </c>
      <c r="D17152">
        <v>9</v>
      </c>
      <c r="E17152">
        <v>0</v>
      </c>
      <c r="F17152">
        <v>4</v>
      </c>
      <c r="G17152">
        <v>8</v>
      </c>
      <c r="H17152">
        <v>0</v>
      </c>
      <c r="I17152" t="s">
        <v>894</v>
      </c>
      <c r="J17152">
        <v>0.23604237132799105</v>
      </c>
      <c r="K17152">
        <f t="shared" si="537"/>
        <v>-0.23604237132799105</v>
      </c>
      <c r="L17152">
        <f t="shared" si="538"/>
        <v>1</v>
      </c>
      <c r="Z17152" t="str">
        <v>A</v>
      </c>
      <c r="AA17152" t="str">
        <v>suteb001</v>
      </c>
      <c r="AB17152" t="str">
        <v>morec001</v>
      </c>
      <c r="AC17152">
        <v>9</v>
      </c>
      <c r="AD17152">
        <v>0</v>
      </c>
      <c r="AE17152">
        <v>4</v>
      </c>
      <c r="AF17152">
        <v>8</v>
      </c>
      <c r="AG17152">
        <v>0</v>
      </c>
      <c r="AH17152" t="str">
        <v>relief</v>
      </c>
      <c r="AI17152">
        <v>0.23604237132799105</v>
      </c>
      <c r="AJ17152">
        <v>-0.23604237132799105</v>
      </c>
    </row>
    <row r="17153" spans="1:36" x14ac:dyDescent="0.35">
      <c r="A17153" t="s">
        <v>286</v>
      </c>
      <c r="B17153" t="s">
        <v>358</v>
      </c>
      <c r="C17153" t="s">
        <v>71</v>
      </c>
      <c r="D17153">
        <v>1</v>
      </c>
      <c r="E17153">
        <v>0</v>
      </c>
      <c r="F17153">
        <v>3</v>
      </c>
      <c r="G17153">
        <v>11</v>
      </c>
      <c r="H17153">
        <v>0.88400000000000001</v>
      </c>
      <c r="I17153" t="s">
        <v>894</v>
      </c>
      <c r="J17153">
        <v>0.29237148116396516</v>
      </c>
      <c r="K17153">
        <f t="shared" si="537"/>
        <v>0.59162851883603484</v>
      </c>
      <c r="L17153">
        <f t="shared" si="538"/>
        <v>1</v>
      </c>
      <c r="Z17153" t="str">
        <v>A</v>
      </c>
      <c r="AA17153" t="str">
        <v>suteb001</v>
      </c>
      <c r="AB17153" t="str">
        <v>madrn001</v>
      </c>
      <c r="AC17153">
        <v>1</v>
      </c>
      <c r="AD17153">
        <v>0</v>
      </c>
      <c r="AE17153">
        <v>3</v>
      </c>
      <c r="AF17153">
        <v>11</v>
      </c>
      <c r="AG17153">
        <v>0.88400000000000001</v>
      </c>
      <c r="AH17153" t="str">
        <v>relief</v>
      </c>
      <c r="AI17153">
        <v>0.29237148116396516</v>
      </c>
      <c r="AJ17153">
        <v>0.59162851883603484</v>
      </c>
    </row>
    <row r="17154" spans="1:36" x14ac:dyDescent="0.35">
      <c r="A17154" t="s">
        <v>286</v>
      </c>
      <c r="B17154" t="s">
        <v>358</v>
      </c>
      <c r="C17154" t="s">
        <v>68</v>
      </c>
      <c r="D17154">
        <v>2</v>
      </c>
      <c r="E17154">
        <v>0</v>
      </c>
      <c r="F17154">
        <v>5</v>
      </c>
      <c r="G17154">
        <v>16</v>
      </c>
      <c r="H17154">
        <v>0</v>
      </c>
      <c r="I17154" t="s">
        <v>894</v>
      </c>
      <c r="J17154">
        <v>0.30426083413523464</v>
      </c>
      <c r="K17154">
        <f t="shared" si="537"/>
        <v>-0.30426083413523464</v>
      </c>
      <c r="L17154">
        <f t="shared" si="538"/>
        <v>1</v>
      </c>
      <c r="Z17154" t="str">
        <v>A</v>
      </c>
      <c r="AA17154" t="str">
        <v>suteb001</v>
      </c>
      <c r="AB17154" t="str">
        <v>contw001</v>
      </c>
      <c r="AC17154">
        <v>2</v>
      </c>
      <c r="AD17154">
        <v>0</v>
      </c>
      <c r="AE17154">
        <v>5</v>
      </c>
      <c r="AF17154">
        <v>16</v>
      </c>
      <c r="AG17154">
        <v>0</v>
      </c>
      <c r="AH17154" t="str">
        <v>relief</v>
      </c>
      <c r="AI17154">
        <v>0.30426083413523464</v>
      </c>
      <c r="AJ17154">
        <v>-0.30426083413523464</v>
      </c>
    </row>
    <row r="17155" spans="1:36" x14ac:dyDescent="0.35">
      <c r="A17155" t="s">
        <v>286</v>
      </c>
      <c r="B17155" t="s">
        <v>710</v>
      </c>
      <c r="C17155" t="s">
        <v>72</v>
      </c>
      <c r="D17155">
        <v>3</v>
      </c>
      <c r="E17155">
        <v>0</v>
      </c>
      <c r="F17155">
        <v>3</v>
      </c>
      <c r="G17155">
        <v>3</v>
      </c>
      <c r="H17155">
        <v>0</v>
      </c>
      <c r="I17155" t="s">
        <v>894</v>
      </c>
      <c r="J17155">
        <v>0.30761552307474455</v>
      </c>
      <c r="K17155">
        <f t="shared" ref="K17155:K17218" si="539">H17155-J17155</f>
        <v>-0.30761552307474455</v>
      </c>
      <c r="L17155">
        <f t="shared" ref="L17155:L17218" si="540">IF(OR(ISTEXT(H17155),F17155=0),0,1)</f>
        <v>1</v>
      </c>
      <c r="Z17155" t="str">
        <v>A</v>
      </c>
      <c r="AA17155" t="str">
        <v>bushm001</v>
      </c>
      <c r="AB17155" t="str">
        <v>happi001</v>
      </c>
      <c r="AC17155">
        <v>3</v>
      </c>
      <c r="AD17155">
        <v>0</v>
      </c>
      <c r="AE17155">
        <v>3</v>
      </c>
      <c r="AF17155">
        <v>3</v>
      </c>
      <c r="AG17155">
        <v>0</v>
      </c>
      <c r="AH17155" t="str">
        <v>relief</v>
      </c>
      <c r="AI17155">
        <v>0.30761552307474455</v>
      </c>
      <c r="AJ17155">
        <v>-0.30761552307474455</v>
      </c>
    </row>
    <row r="17156" spans="1:36" x14ac:dyDescent="0.35">
      <c r="A17156" t="s">
        <v>286</v>
      </c>
      <c r="B17156" t="s">
        <v>710</v>
      </c>
      <c r="C17156" t="s">
        <v>66</v>
      </c>
      <c r="D17156">
        <v>4</v>
      </c>
      <c r="E17156">
        <v>0</v>
      </c>
      <c r="F17156">
        <v>5</v>
      </c>
      <c r="G17156">
        <v>8</v>
      </c>
      <c r="H17156">
        <v>0</v>
      </c>
      <c r="I17156" t="s">
        <v>894</v>
      </c>
      <c r="J17156">
        <v>0.29690429320755479</v>
      </c>
      <c r="K17156">
        <f t="shared" si="539"/>
        <v>-0.29690429320755479</v>
      </c>
      <c r="L17156">
        <f t="shared" si="540"/>
        <v>1</v>
      </c>
      <c r="Z17156" t="str">
        <v>A</v>
      </c>
      <c r="AA17156" t="str">
        <v>bushm001</v>
      </c>
      <c r="AB17156" t="str">
        <v>suzus001</v>
      </c>
      <c r="AC17156">
        <v>4</v>
      </c>
      <c r="AD17156">
        <v>0</v>
      </c>
      <c r="AE17156">
        <v>5</v>
      </c>
      <c r="AF17156">
        <v>8</v>
      </c>
      <c r="AG17156">
        <v>0</v>
      </c>
      <c r="AH17156" t="str">
        <v>relief</v>
      </c>
      <c r="AI17156">
        <v>0.29690429320755479</v>
      </c>
      <c r="AJ17156">
        <v>-0.29690429320755479</v>
      </c>
    </row>
    <row r="17157" spans="1:36" x14ac:dyDescent="0.35">
      <c r="A17157" t="s">
        <v>286</v>
      </c>
      <c r="B17157" t="s">
        <v>710</v>
      </c>
      <c r="C17157" t="s">
        <v>861</v>
      </c>
      <c r="D17157">
        <v>5</v>
      </c>
      <c r="E17157">
        <v>0</v>
      </c>
      <c r="F17157">
        <v>7</v>
      </c>
      <c r="G17157">
        <v>15</v>
      </c>
      <c r="H17157">
        <v>0</v>
      </c>
      <c r="I17157" t="s">
        <v>894</v>
      </c>
      <c r="J17157">
        <v>0.34533173225080888</v>
      </c>
      <c r="K17157">
        <f t="shared" si="539"/>
        <v>-0.34533173225080888</v>
      </c>
      <c r="L17157">
        <f t="shared" si="540"/>
        <v>1</v>
      </c>
      <c r="Z17157" t="str">
        <v>A</v>
      </c>
      <c r="AA17157" t="str">
        <v>bushm001</v>
      </c>
      <c r="AB17157" t="str">
        <v>reyef001</v>
      </c>
      <c r="AC17157">
        <v>5</v>
      </c>
      <c r="AD17157">
        <v>0</v>
      </c>
      <c r="AE17157">
        <v>7</v>
      </c>
      <c r="AF17157">
        <v>15</v>
      </c>
      <c r="AG17157">
        <v>0</v>
      </c>
      <c r="AH17157" t="str">
        <v>relief</v>
      </c>
      <c r="AI17157">
        <v>0.34533173225080888</v>
      </c>
      <c r="AJ17157">
        <v>-0.34533173225080888</v>
      </c>
    </row>
    <row r="17158" spans="1:36" x14ac:dyDescent="0.35">
      <c r="A17158" t="s">
        <v>286</v>
      </c>
      <c r="B17158" t="s">
        <v>708</v>
      </c>
      <c r="C17158" t="s">
        <v>73</v>
      </c>
      <c r="D17158">
        <v>6</v>
      </c>
      <c r="E17158">
        <v>0</v>
      </c>
      <c r="F17158">
        <v>7</v>
      </c>
      <c r="G17158">
        <v>7</v>
      </c>
      <c r="H17158">
        <v>0</v>
      </c>
      <c r="I17158" t="s">
        <v>894</v>
      </c>
      <c r="J17158">
        <v>0.3424262951613653</v>
      </c>
      <c r="K17158">
        <f t="shared" si="539"/>
        <v>-0.3424262951613653</v>
      </c>
      <c r="L17158">
        <f t="shared" si="540"/>
        <v>1</v>
      </c>
      <c r="Z17158" t="str">
        <v>A</v>
      </c>
      <c r="AA17158" t="str">
        <v>willd004</v>
      </c>
      <c r="AB17158" t="str">
        <v>hoern001</v>
      </c>
      <c r="AC17158">
        <v>6</v>
      </c>
      <c r="AD17158">
        <v>0</v>
      </c>
      <c r="AE17158">
        <v>7</v>
      </c>
      <c r="AF17158">
        <v>7</v>
      </c>
      <c r="AG17158">
        <v>0</v>
      </c>
      <c r="AH17158" t="str">
        <v>relief</v>
      </c>
      <c r="AI17158">
        <v>0.3424262951613653</v>
      </c>
      <c r="AJ17158">
        <v>-0.3424262951613653</v>
      </c>
    </row>
    <row r="17159" spans="1:36" x14ac:dyDescent="0.35">
      <c r="A17159" t="s">
        <v>286</v>
      </c>
      <c r="B17159" t="s">
        <v>708</v>
      </c>
      <c r="C17159" t="s">
        <v>67</v>
      </c>
      <c r="D17159">
        <v>7</v>
      </c>
      <c r="E17159">
        <v>0</v>
      </c>
      <c r="F17159">
        <v>10</v>
      </c>
      <c r="G17159">
        <v>17</v>
      </c>
      <c r="H17159">
        <v>0.72</v>
      </c>
      <c r="I17159" t="s">
        <v>894</v>
      </c>
      <c r="J17159">
        <v>0.32726325400357187</v>
      </c>
      <c r="K17159">
        <f t="shared" si="539"/>
        <v>0.3927367459964281</v>
      </c>
      <c r="L17159">
        <f t="shared" si="540"/>
        <v>1</v>
      </c>
      <c r="Z17159" t="str">
        <v>A</v>
      </c>
      <c r="AA17159" t="str">
        <v>willd004</v>
      </c>
      <c r="AB17159" t="str">
        <v>wisdp001</v>
      </c>
      <c r="AC17159">
        <v>7</v>
      </c>
      <c r="AD17159">
        <v>0</v>
      </c>
      <c r="AE17159">
        <v>10</v>
      </c>
      <c r="AF17159">
        <v>17</v>
      </c>
      <c r="AG17159">
        <v>0.72</v>
      </c>
      <c r="AH17159" t="str">
        <v>relief</v>
      </c>
      <c r="AI17159">
        <v>0.32726325400357187</v>
      </c>
      <c r="AJ17159">
        <v>0.3927367459964281</v>
      </c>
    </row>
    <row r="17160" spans="1:36" x14ac:dyDescent="0.35">
      <c r="A17160" t="s">
        <v>286</v>
      </c>
      <c r="B17160" t="s">
        <v>708</v>
      </c>
      <c r="C17160" t="s">
        <v>826</v>
      </c>
      <c r="D17160">
        <v>8</v>
      </c>
      <c r="E17160">
        <v>0</v>
      </c>
      <c r="F17160">
        <v>5</v>
      </c>
      <c r="G17160">
        <v>22</v>
      </c>
      <c r="H17160">
        <v>0</v>
      </c>
      <c r="I17160" t="s">
        <v>894</v>
      </c>
      <c r="J17160">
        <v>0.26218453365655109</v>
      </c>
      <c r="K17160">
        <f t="shared" si="539"/>
        <v>-0.26218453365655109</v>
      </c>
      <c r="L17160">
        <f t="shared" si="540"/>
        <v>1</v>
      </c>
      <c r="Z17160" t="str">
        <v>A</v>
      </c>
      <c r="AA17160" t="str">
        <v>willd004</v>
      </c>
      <c r="AB17160" t="str">
        <v>higgp001</v>
      </c>
      <c r="AC17160">
        <v>8</v>
      </c>
      <c r="AD17160">
        <v>0</v>
      </c>
      <c r="AE17160">
        <v>5</v>
      </c>
      <c r="AF17160">
        <v>22</v>
      </c>
      <c r="AG17160">
        <v>0</v>
      </c>
      <c r="AH17160" t="str">
        <v>relief</v>
      </c>
      <c r="AI17160">
        <v>0.26218453365655109</v>
      </c>
      <c r="AJ17160">
        <v>-0.26218453365655109</v>
      </c>
    </row>
    <row r="17161" spans="1:36" x14ac:dyDescent="0.35">
      <c r="A17161" t="s">
        <v>286</v>
      </c>
      <c r="B17161" t="s">
        <v>708</v>
      </c>
      <c r="C17161" t="s">
        <v>75</v>
      </c>
      <c r="D17161">
        <v>9</v>
      </c>
      <c r="E17161">
        <v>0</v>
      </c>
      <c r="F17161">
        <v>4</v>
      </c>
      <c r="G17161">
        <v>26</v>
      </c>
      <c r="H17161">
        <v>0.72</v>
      </c>
      <c r="I17161" t="s">
        <v>894</v>
      </c>
      <c r="J17161">
        <v>0.23604237132799105</v>
      </c>
      <c r="K17161">
        <f t="shared" si="539"/>
        <v>0.48395762867200892</v>
      </c>
      <c r="L17161">
        <f t="shared" si="540"/>
        <v>1</v>
      </c>
      <c r="Z17161" t="str">
        <v>A</v>
      </c>
      <c r="AA17161" t="str">
        <v>willd004</v>
      </c>
      <c r="AB17161" t="str">
        <v>orter001</v>
      </c>
      <c r="AC17161">
        <v>9</v>
      </c>
      <c r="AD17161">
        <v>0</v>
      </c>
      <c r="AE17161">
        <v>4</v>
      </c>
      <c r="AF17161">
        <v>26</v>
      </c>
      <c r="AG17161">
        <v>0.72</v>
      </c>
      <c r="AH17161" t="str">
        <v>relief</v>
      </c>
      <c r="AI17161">
        <v>0.23604237132799105</v>
      </c>
      <c r="AJ17161">
        <v>0.48395762867200892</v>
      </c>
    </row>
    <row r="17162" spans="1:36" x14ac:dyDescent="0.35">
      <c r="A17162" t="s">
        <v>286</v>
      </c>
      <c r="B17162" t="s">
        <v>708</v>
      </c>
      <c r="C17162" t="s">
        <v>71</v>
      </c>
      <c r="D17162">
        <v>1</v>
      </c>
      <c r="E17162">
        <v>0</v>
      </c>
      <c r="F17162">
        <v>6</v>
      </c>
      <c r="G17162">
        <v>32</v>
      </c>
      <c r="H17162">
        <v>0.88400000000000001</v>
      </c>
      <c r="I17162" t="s">
        <v>894</v>
      </c>
      <c r="J17162">
        <v>0.31715576606711482</v>
      </c>
      <c r="K17162">
        <f t="shared" si="539"/>
        <v>0.56684423393288519</v>
      </c>
      <c r="L17162">
        <f t="shared" si="540"/>
        <v>1</v>
      </c>
      <c r="Z17162" t="str">
        <v>A</v>
      </c>
      <c r="AA17162" t="str">
        <v>willd004</v>
      </c>
      <c r="AB17162" t="str">
        <v>madrn001</v>
      </c>
      <c r="AC17162">
        <v>1</v>
      </c>
      <c r="AD17162">
        <v>0</v>
      </c>
      <c r="AE17162">
        <v>6</v>
      </c>
      <c r="AF17162">
        <v>32</v>
      </c>
      <c r="AG17162">
        <v>0.88400000000000001</v>
      </c>
      <c r="AH17162" t="str">
        <v>relief</v>
      </c>
      <c r="AI17162">
        <v>0.31715576606711482</v>
      </c>
      <c r="AJ17162">
        <v>0.56684423393288519</v>
      </c>
    </row>
    <row r="17163" spans="1:36" x14ac:dyDescent="0.35">
      <c r="A17163" t="s">
        <v>286</v>
      </c>
      <c r="B17163" t="s">
        <v>708</v>
      </c>
      <c r="C17163" t="s">
        <v>68</v>
      </c>
      <c r="D17163">
        <v>2</v>
      </c>
      <c r="E17163">
        <v>0</v>
      </c>
      <c r="F17163">
        <v>5</v>
      </c>
      <c r="G17163">
        <v>37</v>
      </c>
      <c r="H17163">
        <v>0.72</v>
      </c>
      <c r="I17163" t="s">
        <v>894</v>
      </c>
      <c r="J17163">
        <v>0.30426083413523464</v>
      </c>
      <c r="K17163">
        <f t="shared" si="539"/>
        <v>0.41573916586476534</v>
      </c>
      <c r="L17163">
        <f t="shared" si="540"/>
        <v>1</v>
      </c>
      <c r="Z17163" t="str">
        <v>A</v>
      </c>
      <c r="AA17163" t="str">
        <v>willd004</v>
      </c>
      <c r="AB17163" t="str">
        <v>contw001</v>
      </c>
      <c r="AC17163">
        <v>2</v>
      </c>
      <c r="AD17163">
        <v>0</v>
      </c>
      <c r="AE17163">
        <v>5</v>
      </c>
      <c r="AF17163">
        <v>37</v>
      </c>
      <c r="AG17163">
        <v>0.72</v>
      </c>
      <c r="AH17163" t="str">
        <v>relief</v>
      </c>
      <c r="AI17163">
        <v>0.30426083413523464</v>
      </c>
      <c r="AJ17163">
        <v>0.41573916586476534</v>
      </c>
    </row>
    <row r="17164" spans="1:36" x14ac:dyDescent="0.35">
      <c r="A17164" t="s">
        <v>286</v>
      </c>
      <c r="B17164" t="s">
        <v>371</v>
      </c>
      <c r="C17164" t="s">
        <v>72</v>
      </c>
      <c r="D17164">
        <v>3</v>
      </c>
      <c r="E17164">
        <v>0</v>
      </c>
      <c r="F17164">
        <v>4</v>
      </c>
      <c r="G17164">
        <v>4</v>
      </c>
      <c r="H17164">
        <v>0</v>
      </c>
      <c r="I17164" t="s">
        <v>894</v>
      </c>
      <c r="J17164">
        <v>0.28698589818041037</v>
      </c>
      <c r="K17164">
        <f t="shared" si="539"/>
        <v>-0.28698589818041037</v>
      </c>
      <c r="L17164">
        <f t="shared" si="540"/>
        <v>1</v>
      </c>
      <c r="Z17164" t="str">
        <v>A</v>
      </c>
      <c r="AA17164" t="str">
        <v>roget001</v>
      </c>
      <c r="AB17164" t="str">
        <v>happi001</v>
      </c>
      <c r="AC17164">
        <v>3</v>
      </c>
      <c r="AD17164">
        <v>0</v>
      </c>
      <c r="AE17164">
        <v>4</v>
      </c>
      <c r="AF17164">
        <v>4</v>
      </c>
      <c r="AG17164">
        <v>0</v>
      </c>
      <c r="AH17164" t="str">
        <v>relief</v>
      </c>
      <c r="AI17164">
        <v>0.28698589818041037</v>
      </c>
      <c r="AJ17164">
        <v>-0.28698589818041037</v>
      </c>
    </row>
    <row r="17165" spans="1:36" x14ac:dyDescent="0.35">
      <c r="A17165" t="s">
        <v>286</v>
      </c>
      <c r="B17165" t="s">
        <v>705</v>
      </c>
      <c r="C17165" t="s">
        <v>71</v>
      </c>
      <c r="D17165">
        <v>1</v>
      </c>
      <c r="E17165">
        <v>0</v>
      </c>
      <c r="F17165">
        <v>13</v>
      </c>
      <c r="G17165">
        <v>13</v>
      </c>
      <c r="H17165">
        <v>0</v>
      </c>
      <c r="I17165" t="s">
        <v>895</v>
      </c>
      <c r="J17165">
        <v>0.34227997511063818</v>
      </c>
      <c r="K17165">
        <f t="shared" si="539"/>
        <v>-0.34227997511063818</v>
      </c>
      <c r="L17165">
        <f t="shared" si="540"/>
        <v>1</v>
      </c>
      <c r="Z17165" t="str">
        <v>A</v>
      </c>
      <c r="AA17165" t="str">
        <v>woodb005</v>
      </c>
      <c r="AB17165" t="str">
        <v>madrn001</v>
      </c>
      <c r="AC17165">
        <v>1</v>
      </c>
      <c r="AD17165">
        <v>0</v>
      </c>
      <c r="AE17165">
        <v>13</v>
      </c>
      <c r="AF17165">
        <v>13</v>
      </c>
      <c r="AG17165">
        <v>0</v>
      </c>
      <c r="AH17165" t="str">
        <v>starter</v>
      </c>
      <c r="AI17165">
        <v>0.34227997511063818</v>
      </c>
      <c r="AJ17165">
        <v>-0.34227997511063818</v>
      </c>
    </row>
    <row r="17166" spans="1:36" x14ac:dyDescent="0.35">
      <c r="A17166" t="s">
        <v>286</v>
      </c>
      <c r="B17166" t="s">
        <v>705</v>
      </c>
      <c r="C17166" t="s">
        <v>73</v>
      </c>
      <c r="D17166">
        <v>2</v>
      </c>
      <c r="E17166">
        <v>0</v>
      </c>
      <c r="F17166">
        <v>7</v>
      </c>
      <c r="G17166">
        <v>20</v>
      </c>
      <c r="H17166">
        <v>0</v>
      </c>
      <c r="I17166" t="s">
        <v>895</v>
      </c>
      <c r="J17166">
        <v>0.36287556075054705</v>
      </c>
      <c r="K17166">
        <f t="shared" si="539"/>
        <v>-0.36287556075054705</v>
      </c>
      <c r="L17166">
        <f t="shared" si="540"/>
        <v>1</v>
      </c>
      <c r="Z17166" t="str">
        <v>A</v>
      </c>
      <c r="AA17166" t="str">
        <v>woodb005</v>
      </c>
      <c r="AB17166" t="str">
        <v>hoern001</v>
      </c>
      <c r="AC17166">
        <v>2</v>
      </c>
      <c r="AD17166">
        <v>0</v>
      </c>
      <c r="AE17166">
        <v>7</v>
      </c>
      <c r="AF17166">
        <v>20</v>
      </c>
      <c r="AG17166">
        <v>0</v>
      </c>
      <c r="AH17166" t="str">
        <v>starter</v>
      </c>
      <c r="AI17166">
        <v>0.36287556075054705</v>
      </c>
      <c r="AJ17166">
        <v>-0.36287556075054705</v>
      </c>
    </row>
    <row r="17167" spans="1:36" x14ac:dyDescent="0.35">
      <c r="A17167" t="s">
        <v>286</v>
      </c>
      <c r="B17167" t="s">
        <v>705</v>
      </c>
      <c r="C17167" t="s">
        <v>72</v>
      </c>
      <c r="D17167">
        <v>3</v>
      </c>
      <c r="E17167">
        <v>0</v>
      </c>
      <c r="F17167">
        <v>5</v>
      </c>
      <c r="G17167">
        <v>25</v>
      </c>
      <c r="H17167">
        <v>2.0720000000000001</v>
      </c>
      <c r="I17167" t="s">
        <v>895</v>
      </c>
      <c r="J17167">
        <v>0.29753164771036661</v>
      </c>
      <c r="K17167">
        <f t="shared" si="539"/>
        <v>1.7744683522896334</v>
      </c>
      <c r="L17167">
        <f t="shared" si="540"/>
        <v>1</v>
      </c>
      <c r="Z17167" t="str">
        <v>A</v>
      </c>
      <c r="AA17167" t="str">
        <v>woodb005</v>
      </c>
      <c r="AB17167" t="str">
        <v>happi001</v>
      </c>
      <c r="AC17167">
        <v>3</v>
      </c>
      <c r="AD17167">
        <v>0</v>
      </c>
      <c r="AE17167">
        <v>5</v>
      </c>
      <c r="AF17167">
        <v>25</v>
      </c>
      <c r="AG17167">
        <v>2.0720000000000001</v>
      </c>
      <c r="AH17167" t="str">
        <v>starter</v>
      </c>
      <c r="AI17167">
        <v>0.29753164771036661</v>
      </c>
      <c r="AJ17167">
        <v>1.7744683522896334</v>
      </c>
    </row>
    <row r="17168" spans="1:36" x14ac:dyDescent="0.35">
      <c r="A17168" t="s">
        <v>286</v>
      </c>
      <c r="B17168" t="s">
        <v>705</v>
      </c>
      <c r="C17168" t="s">
        <v>66</v>
      </c>
      <c r="D17168">
        <v>4</v>
      </c>
      <c r="E17168">
        <v>0</v>
      </c>
      <c r="F17168">
        <v>4</v>
      </c>
      <c r="G17168">
        <v>29</v>
      </c>
      <c r="H17168">
        <v>0.88400000000000001</v>
      </c>
      <c r="I17168" t="s">
        <v>895</v>
      </c>
      <c r="J17168">
        <v>0.27519134977226317</v>
      </c>
      <c r="K17168">
        <f t="shared" si="539"/>
        <v>0.60880865022773678</v>
      </c>
      <c r="L17168">
        <f t="shared" si="540"/>
        <v>1</v>
      </c>
      <c r="Z17168" t="str">
        <v>A</v>
      </c>
      <c r="AA17168" t="str">
        <v>woodb005</v>
      </c>
      <c r="AB17168" t="str">
        <v>suzus001</v>
      </c>
      <c r="AC17168">
        <v>4</v>
      </c>
      <c r="AD17168">
        <v>0</v>
      </c>
      <c r="AE17168">
        <v>4</v>
      </c>
      <c r="AF17168">
        <v>29</v>
      </c>
      <c r="AG17168">
        <v>0.88400000000000001</v>
      </c>
      <c r="AH17168" t="str">
        <v>starter</v>
      </c>
      <c r="AI17168">
        <v>0.27519134977226317</v>
      </c>
      <c r="AJ17168">
        <v>0.60880865022773678</v>
      </c>
    </row>
    <row r="17169" spans="1:36" x14ac:dyDescent="0.35">
      <c r="A17169" t="s">
        <v>286</v>
      </c>
      <c r="B17169" t="s">
        <v>705</v>
      </c>
      <c r="C17169" t="s">
        <v>861</v>
      </c>
      <c r="D17169">
        <v>5</v>
      </c>
      <c r="E17169">
        <v>0</v>
      </c>
      <c r="F17169">
        <v>4</v>
      </c>
      <c r="G17169">
        <v>33</v>
      </c>
      <c r="H17169">
        <v>0.88400000000000001</v>
      </c>
      <c r="I17169" t="s">
        <v>895</v>
      </c>
      <c r="J17169">
        <v>0.25942046524753715</v>
      </c>
      <c r="K17169">
        <f t="shared" si="539"/>
        <v>0.62457953475246286</v>
      </c>
      <c r="L17169">
        <f t="shared" si="540"/>
        <v>1</v>
      </c>
      <c r="Z17169" t="str">
        <v>A</v>
      </c>
      <c r="AA17169" t="str">
        <v>woodb005</v>
      </c>
      <c r="AB17169" t="str">
        <v>reyef001</v>
      </c>
      <c r="AC17169">
        <v>5</v>
      </c>
      <c r="AD17169">
        <v>0</v>
      </c>
      <c r="AE17169">
        <v>4</v>
      </c>
      <c r="AF17169">
        <v>33</v>
      </c>
      <c r="AG17169">
        <v>0.88400000000000001</v>
      </c>
      <c r="AH17169" t="str">
        <v>starter</v>
      </c>
      <c r="AI17169">
        <v>0.25942046524753715</v>
      </c>
      <c r="AJ17169">
        <v>0.62457953475246286</v>
      </c>
    </row>
    <row r="17170" spans="1:36" x14ac:dyDescent="0.35">
      <c r="A17170" t="s">
        <v>286</v>
      </c>
      <c r="B17170" t="s">
        <v>705</v>
      </c>
      <c r="C17170" t="s">
        <v>75</v>
      </c>
      <c r="D17170">
        <v>6</v>
      </c>
      <c r="E17170">
        <v>0</v>
      </c>
      <c r="F17170">
        <v>3</v>
      </c>
      <c r="G17170">
        <v>36</v>
      </c>
      <c r="H17170">
        <v>0</v>
      </c>
      <c r="I17170" t="s">
        <v>895</v>
      </c>
      <c r="J17170">
        <v>0.27714465305242775</v>
      </c>
      <c r="K17170">
        <f t="shared" si="539"/>
        <v>-0.27714465305242775</v>
      </c>
      <c r="L17170">
        <f t="shared" si="540"/>
        <v>1</v>
      </c>
      <c r="Z17170" t="str">
        <v>A</v>
      </c>
      <c r="AA17170" t="str">
        <v>woodb005</v>
      </c>
      <c r="AB17170" t="str">
        <v>orter001</v>
      </c>
      <c r="AC17170">
        <v>6</v>
      </c>
      <c r="AD17170">
        <v>0</v>
      </c>
      <c r="AE17170">
        <v>3</v>
      </c>
      <c r="AF17170">
        <v>36</v>
      </c>
      <c r="AG17170">
        <v>0</v>
      </c>
      <c r="AH17170" t="str">
        <v>starter</v>
      </c>
      <c r="AI17170">
        <v>0.27714465305242775</v>
      </c>
      <c r="AJ17170">
        <v>-0.27714465305242775</v>
      </c>
    </row>
    <row r="17171" spans="1:36" x14ac:dyDescent="0.35">
      <c r="A17171" t="s">
        <v>286</v>
      </c>
      <c r="B17171" t="s">
        <v>705</v>
      </c>
      <c r="C17171" t="s">
        <v>70</v>
      </c>
      <c r="D17171">
        <v>7</v>
      </c>
      <c r="E17171">
        <v>0</v>
      </c>
      <c r="F17171">
        <v>6</v>
      </c>
      <c r="G17171">
        <v>42</v>
      </c>
      <c r="H17171">
        <v>0</v>
      </c>
      <c r="I17171" t="s">
        <v>895</v>
      </c>
      <c r="J17171">
        <v>0.29097185105471313</v>
      </c>
      <c r="K17171">
        <f t="shared" si="539"/>
        <v>-0.29097185105471313</v>
      </c>
      <c r="L17171">
        <f t="shared" si="540"/>
        <v>1</v>
      </c>
      <c r="Z17171" t="str">
        <v>A</v>
      </c>
      <c r="AA17171" t="str">
        <v>woodb005</v>
      </c>
      <c r="AB17171" t="str">
        <v>gomey001</v>
      </c>
      <c r="AC17171">
        <v>7</v>
      </c>
      <c r="AD17171">
        <v>0</v>
      </c>
      <c r="AE17171">
        <v>6</v>
      </c>
      <c r="AF17171">
        <v>42</v>
      </c>
      <c r="AG17171">
        <v>0</v>
      </c>
      <c r="AH17171" t="str">
        <v>starter</v>
      </c>
      <c r="AI17171">
        <v>0.29097185105471313</v>
      </c>
      <c r="AJ17171">
        <v>-0.29097185105471313</v>
      </c>
    </row>
    <row r="17172" spans="1:36" x14ac:dyDescent="0.35">
      <c r="A17172" t="s">
        <v>286</v>
      </c>
      <c r="B17172" t="s">
        <v>705</v>
      </c>
      <c r="C17172" t="s">
        <v>826</v>
      </c>
      <c r="D17172">
        <v>8</v>
      </c>
      <c r="E17172">
        <v>0</v>
      </c>
      <c r="F17172">
        <v>5</v>
      </c>
      <c r="G17172">
        <v>47</v>
      </c>
      <c r="H17172">
        <v>0</v>
      </c>
      <c r="I17172" t="s">
        <v>895</v>
      </c>
      <c r="J17172">
        <v>0.2566009367038834</v>
      </c>
      <c r="K17172">
        <f t="shared" si="539"/>
        <v>-0.2566009367038834</v>
      </c>
      <c r="L17172">
        <f t="shared" si="540"/>
        <v>1</v>
      </c>
      <c r="Z17172" t="str">
        <v>A</v>
      </c>
      <c r="AA17172" t="str">
        <v>woodb005</v>
      </c>
      <c r="AB17172" t="str">
        <v>higgp001</v>
      </c>
      <c r="AC17172">
        <v>8</v>
      </c>
      <c r="AD17172">
        <v>0</v>
      </c>
      <c r="AE17172">
        <v>5</v>
      </c>
      <c r="AF17172">
        <v>47</v>
      </c>
      <c r="AG17172">
        <v>0</v>
      </c>
      <c r="AH17172" t="str">
        <v>starter</v>
      </c>
      <c r="AI17172">
        <v>0.2566009367038834</v>
      </c>
      <c r="AJ17172">
        <v>-0.2566009367038834</v>
      </c>
    </row>
    <row r="17173" spans="1:36" x14ac:dyDescent="0.35">
      <c r="A17173" t="s">
        <v>286</v>
      </c>
      <c r="B17173" t="s">
        <v>705</v>
      </c>
      <c r="C17173" t="s">
        <v>825</v>
      </c>
      <c r="D17173">
        <v>9</v>
      </c>
      <c r="E17173">
        <v>0</v>
      </c>
      <c r="F17173">
        <v>5</v>
      </c>
      <c r="G17173">
        <v>52</v>
      </c>
      <c r="H17173">
        <v>0</v>
      </c>
      <c r="I17173" t="s">
        <v>895</v>
      </c>
      <c r="J17173">
        <v>0.24658812085794729</v>
      </c>
      <c r="K17173">
        <f t="shared" si="539"/>
        <v>-0.24658812085794729</v>
      </c>
      <c r="L17173">
        <f t="shared" si="540"/>
        <v>1</v>
      </c>
      <c r="Z17173" t="str">
        <v>A</v>
      </c>
      <c r="AA17173" t="str">
        <v>woodb005</v>
      </c>
      <c r="AB17173" t="str">
        <v>morec001</v>
      </c>
      <c r="AC17173">
        <v>9</v>
      </c>
      <c r="AD17173">
        <v>0</v>
      </c>
      <c r="AE17173">
        <v>5</v>
      </c>
      <c r="AF17173">
        <v>52</v>
      </c>
      <c r="AG17173">
        <v>0</v>
      </c>
      <c r="AH17173" t="str">
        <v>starter</v>
      </c>
      <c r="AI17173">
        <v>0.24658812085794729</v>
      </c>
      <c r="AJ17173">
        <v>-0.24658812085794729</v>
      </c>
    </row>
    <row r="17174" spans="1:36" x14ac:dyDescent="0.35">
      <c r="A17174" t="s">
        <v>286</v>
      </c>
      <c r="B17174" t="s">
        <v>705</v>
      </c>
      <c r="C17174" t="s">
        <v>71</v>
      </c>
      <c r="D17174">
        <v>1</v>
      </c>
      <c r="E17174">
        <v>1</v>
      </c>
      <c r="F17174">
        <v>4</v>
      </c>
      <c r="G17174">
        <v>56</v>
      </c>
      <c r="H17174">
        <v>0</v>
      </c>
      <c r="I17174" t="s">
        <v>895</v>
      </c>
      <c r="J17174">
        <v>0.27768925276872147</v>
      </c>
      <c r="K17174">
        <f t="shared" si="539"/>
        <v>-0.27768925276872147</v>
      </c>
      <c r="L17174">
        <f t="shared" si="540"/>
        <v>1</v>
      </c>
      <c r="Z17174" t="str">
        <v>A</v>
      </c>
      <c r="AA17174" t="str">
        <v>woodb005</v>
      </c>
      <c r="AB17174" t="str">
        <v>madrn001</v>
      </c>
      <c r="AC17174">
        <v>1</v>
      </c>
      <c r="AD17174">
        <v>1</v>
      </c>
      <c r="AE17174">
        <v>4</v>
      </c>
      <c r="AF17174">
        <v>56</v>
      </c>
      <c r="AG17174">
        <v>0</v>
      </c>
      <c r="AH17174" t="str">
        <v>starter</v>
      </c>
      <c r="AI17174">
        <v>0.27768925276872147</v>
      </c>
      <c r="AJ17174">
        <v>-0.27768925276872147</v>
      </c>
    </row>
    <row r="17175" spans="1:36" x14ac:dyDescent="0.35">
      <c r="A17175" t="s">
        <v>286</v>
      </c>
      <c r="B17175" t="s">
        <v>705</v>
      </c>
      <c r="C17175" t="s">
        <v>73</v>
      </c>
      <c r="D17175">
        <v>2</v>
      </c>
      <c r="E17175">
        <v>1</v>
      </c>
      <c r="F17175">
        <v>10</v>
      </c>
      <c r="G17175">
        <v>66</v>
      </c>
      <c r="H17175">
        <v>0</v>
      </c>
      <c r="I17175" t="s">
        <v>895</v>
      </c>
      <c r="J17175">
        <v>0.37020059994537607</v>
      </c>
      <c r="K17175">
        <f t="shared" si="539"/>
        <v>-0.37020059994537607</v>
      </c>
      <c r="L17175">
        <f t="shared" si="540"/>
        <v>1</v>
      </c>
      <c r="Z17175" t="str">
        <v>A</v>
      </c>
      <c r="AA17175" t="str">
        <v>woodb005</v>
      </c>
      <c r="AB17175" t="str">
        <v>hoern001</v>
      </c>
      <c r="AC17175">
        <v>2</v>
      </c>
      <c r="AD17175">
        <v>1</v>
      </c>
      <c r="AE17175">
        <v>10</v>
      </c>
      <c r="AF17175">
        <v>66</v>
      </c>
      <c r="AG17175">
        <v>0</v>
      </c>
      <c r="AH17175" t="str">
        <v>starter</v>
      </c>
      <c r="AI17175">
        <v>0.37020059994537607</v>
      </c>
      <c r="AJ17175">
        <v>-0.37020059994537607</v>
      </c>
    </row>
    <row r="17176" spans="1:36" x14ac:dyDescent="0.35">
      <c r="A17176" t="s">
        <v>286</v>
      </c>
      <c r="B17176" t="s">
        <v>705</v>
      </c>
      <c r="C17176" t="s">
        <v>72</v>
      </c>
      <c r="D17176">
        <v>3</v>
      </c>
      <c r="E17176">
        <v>1</v>
      </c>
      <c r="F17176">
        <v>4</v>
      </c>
      <c r="G17176">
        <v>70</v>
      </c>
      <c r="H17176">
        <v>0</v>
      </c>
      <c r="I17176" t="s">
        <v>895</v>
      </c>
      <c r="J17176">
        <v>0.29293329467950086</v>
      </c>
      <c r="K17176">
        <f t="shared" si="539"/>
        <v>-0.29293329467950086</v>
      </c>
      <c r="L17176">
        <f t="shared" si="540"/>
        <v>1</v>
      </c>
      <c r="Z17176" t="str">
        <v>A</v>
      </c>
      <c r="AA17176" t="str">
        <v>woodb005</v>
      </c>
      <c r="AB17176" t="str">
        <v>happi001</v>
      </c>
      <c r="AC17176">
        <v>3</v>
      </c>
      <c r="AD17176">
        <v>1</v>
      </c>
      <c r="AE17176">
        <v>4</v>
      </c>
      <c r="AF17176">
        <v>70</v>
      </c>
      <c r="AG17176">
        <v>0</v>
      </c>
      <c r="AH17176" t="str">
        <v>starter</v>
      </c>
      <c r="AI17176">
        <v>0.29293329467950086</v>
      </c>
      <c r="AJ17176">
        <v>-0.29293329467950086</v>
      </c>
    </row>
    <row r="17177" spans="1:36" x14ac:dyDescent="0.35">
      <c r="A17177" t="s">
        <v>286</v>
      </c>
      <c r="B17177" t="s">
        <v>705</v>
      </c>
      <c r="C17177" t="s">
        <v>66</v>
      </c>
      <c r="D17177">
        <v>4</v>
      </c>
      <c r="E17177">
        <v>1</v>
      </c>
      <c r="F17177">
        <v>4</v>
      </c>
      <c r="G17177">
        <v>74</v>
      </c>
      <c r="H17177">
        <v>2.0720000000000001</v>
      </c>
      <c r="I17177" t="s">
        <v>895</v>
      </c>
      <c r="J17177">
        <v>0.28672234322402135</v>
      </c>
      <c r="K17177">
        <f t="shared" si="539"/>
        <v>1.7852776567759787</v>
      </c>
      <c r="L17177">
        <f t="shared" si="540"/>
        <v>1</v>
      </c>
      <c r="Z17177" t="str">
        <v>A</v>
      </c>
      <c r="AA17177" t="str">
        <v>woodb005</v>
      </c>
      <c r="AB17177" t="str">
        <v>suzus001</v>
      </c>
      <c r="AC17177">
        <v>4</v>
      </c>
      <c r="AD17177">
        <v>1</v>
      </c>
      <c r="AE17177">
        <v>4</v>
      </c>
      <c r="AF17177">
        <v>74</v>
      </c>
      <c r="AG17177">
        <v>2.0720000000000001</v>
      </c>
      <c r="AH17177" t="str">
        <v>starter</v>
      </c>
      <c r="AI17177">
        <v>0.28672234322402135</v>
      </c>
      <c r="AJ17177">
        <v>1.7852776567759787</v>
      </c>
    </row>
    <row r="17178" spans="1:36" x14ac:dyDescent="0.35">
      <c r="A17178" t="s">
        <v>286</v>
      </c>
      <c r="B17178" t="s">
        <v>705</v>
      </c>
      <c r="C17178" t="s">
        <v>861</v>
      </c>
      <c r="D17178">
        <v>5</v>
      </c>
      <c r="E17178">
        <v>1</v>
      </c>
      <c r="F17178">
        <v>1</v>
      </c>
      <c r="G17178">
        <v>75</v>
      </c>
      <c r="H17178">
        <v>0</v>
      </c>
      <c r="I17178" t="s">
        <v>895</v>
      </c>
      <c r="J17178">
        <v>0.39564331391303192</v>
      </c>
      <c r="K17178">
        <f t="shared" si="539"/>
        <v>-0.39564331391303192</v>
      </c>
      <c r="L17178">
        <f t="shared" si="540"/>
        <v>1</v>
      </c>
      <c r="Z17178" t="str">
        <v>A</v>
      </c>
      <c r="AA17178" t="str">
        <v>woodb005</v>
      </c>
      <c r="AB17178" t="str">
        <v>reyef001</v>
      </c>
      <c r="AC17178">
        <v>5</v>
      </c>
      <c r="AD17178">
        <v>1</v>
      </c>
      <c r="AE17178">
        <v>1</v>
      </c>
      <c r="AF17178">
        <v>75</v>
      </c>
      <c r="AG17178">
        <v>0</v>
      </c>
      <c r="AH17178" t="str">
        <v>starter</v>
      </c>
      <c r="AI17178">
        <v>0.39564331391303192</v>
      </c>
      <c r="AJ17178">
        <v>-0.39564331391303192</v>
      </c>
    </row>
    <row r="17179" spans="1:36" x14ac:dyDescent="0.35">
      <c r="A17179" t="s">
        <v>286</v>
      </c>
      <c r="B17179" t="s">
        <v>705</v>
      </c>
      <c r="C17179" t="s">
        <v>75</v>
      </c>
      <c r="D17179">
        <v>6</v>
      </c>
      <c r="E17179">
        <v>1</v>
      </c>
      <c r="F17179">
        <v>3</v>
      </c>
      <c r="G17179">
        <v>78</v>
      </c>
      <c r="H17179">
        <v>0</v>
      </c>
      <c r="I17179" t="s">
        <v>895</v>
      </c>
      <c r="J17179">
        <v>0.28867564650418592</v>
      </c>
      <c r="K17179">
        <f t="shared" si="539"/>
        <v>-0.28867564650418592</v>
      </c>
      <c r="L17179">
        <f t="shared" si="540"/>
        <v>1</v>
      </c>
      <c r="Z17179" t="str">
        <v>A</v>
      </c>
      <c r="AA17179" t="str">
        <v>woodb005</v>
      </c>
      <c r="AB17179" t="str">
        <v>orter001</v>
      </c>
      <c r="AC17179">
        <v>6</v>
      </c>
      <c r="AD17179">
        <v>1</v>
      </c>
      <c r="AE17179">
        <v>3</v>
      </c>
      <c r="AF17179">
        <v>78</v>
      </c>
      <c r="AG17179">
        <v>0</v>
      </c>
      <c r="AH17179" t="str">
        <v>starter</v>
      </c>
      <c r="AI17179">
        <v>0.28867564650418592</v>
      </c>
      <c r="AJ17179">
        <v>-0.28867564650418592</v>
      </c>
    </row>
    <row r="17180" spans="1:36" x14ac:dyDescent="0.35">
      <c r="A17180" t="s">
        <v>286</v>
      </c>
      <c r="B17180" t="s">
        <v>705</v>
      </c>
      <c r="C17180" t="s">
        <v>70</v>
      </c>
      <c r="D17180">
        <v>7</v>
      </c>
      <c r="E17180">
        <v>1</v>
      </c>
      <c r="F17180">
        <v>4</v>
      </c>
      <c r="G17180">
        <v>82</v>
      </c>
      <c r="H17180">
        <v>0</v>
      </c>
      <c r="I17180" t="s">
        <v>895</v>
      </c>
      <c r="J17180">
        <v>0.25708893470898747</v>
      </c>
      <c r="K17180">
        <f t="shared" si="539"/>
        <v>-0.25708893470898747</v>
      </c>
      <c r="L17180">
        <f t="shared" si="540"/>
        <v>1</v>
      </c>
      <c r="Z17180" t="str">
        <v>A</v>
      </c>
      <c r="AA17180" t="str">
        <v>woodb005</v>
      </c>
      <c r="AB17180" t="str">
        <v>gomey001</v>
      </c>
      <c r="AC17180">
        <v>7</v>
      </c>
      <c r="AD17180">
        <v>1</v>
      </c>
      <c r="AE17180">
        <v>4</v>
      </c>
      <c r="AF17180">
        <v>82</v>
      </c>
      <c r="AG17180">
        <v>0</v>
      </c>
      <c r="AH17180" t="str">
        <v>starter</v>
      </c>
      <c r="AI17180">
        <v>0.25708893470898747</v>
      </c>
      <c r="AJ17180">
        <v>-0.25708893470898747</v>
      </c>
    </row>
    <row r="17181" spans="1:36" x14ac:dyDescent="0.35">
      <c r="A17181" t="s">
        <v>286</v>
      </c>
      <c r="B17181" t="s">
        <v>705</v>
      </c>
      <c r="C17181" t="s">
        <v>826</v>
      </c>
      <c r="D17181">
        <v>8</v>
      </c>
      <c r="E17181">
        <v>1</v>
      </c>
      <c r="F17181">
        <v>1</v>
      </c>
      <c r="G17181">
        <v>83</v>
      </c>
      <c r="H17181">
        <v>0</v>
      </c>
      <c r="I17181" t="s">
        <v>895</v>
      </c>
      <c r="J17181">
        <v>0.37669443888675425</v>
      </c>
      <c r="K17181">
        <f t="shared" si="539"/>
        <v>-0.37669443888675425</v>
      </c>
      <c r="L17181">
        <f t="shared" si="540"/>
        <v>1</v>
      </c>
      <c r="Z17181" t="str">
        <v>A</v>
      </c>
      <c r="AA17181" t="str">
        <v>woodb005</v>
      </c>
      <c r="AB17181" t="str">
        <v>higgp001</v>
      </c>
      <c r="AC17181">
        <v>8</v>
      </c>
      <c r="AD17181">
        <v>1</v>
      </c>
      <c r="AE17181">
        <v>1</v>
      </c>
      <c r="AF17181">
        <v>83</v>
      </c>
      <c r="AG17181">
        <v>0</v>
      </c>
      <c r="AH17181" t="str">
        <v>starter</v>
      </c>
      <c r="AI17181">
        <v>0.37669443888675425</v>
      </c>
      <c r="AJ17181">
        <v>-0.37669443888675425</v>
      </c>
    </row>
    <row r="17182" spans="1:36" x14ac:dyDescent="0.35">
      <c r="A17182" t="s">
        <v>286</v>
      </c>
      <c r="B17182" t="s">
        <v>705</v>
      </c>
      <c r="C17182" t="s">
        <v>825</v>
      </c>
      <c r="D17182">
        <v>9</v>
      </c>
      <c r="E17182">
        <v>1</v>
      </c>
      <c r="F17182">
        <v>2</v>
      </c>
      <c r="G17182">
        <v>85</v>
      </c>
      <c r="H17182">
        <v>0</v>
      </c>
      <c r="I17182" t="s">
        <v>895</v>
      </c>
      <c r="J17182">
        <v>0.3466433633159639</v>
      </c>
      <c r="K17182">
        <f t="shared" si="539"/>
        <v>-0.3466433633159639</v>
      </c>
      <c r="L17182">
        <f t="shared" si="540"/>
        <v>1</v>
      </c>
      <c r="Z17182" t="str">
        <v>A</v>
      </c>
      <c r="AA17182" t="str">
        <v>woodb005</v>
      </c>
      <c r="AB17182" t="str">
        <v>morec001</v>
      </c>
      <c r="AC17182">
        <v>9</v>
      </c>
      <c r="AD17182">
        <v>1</v>
      </c>
      <c r="AE17182">
        <v>2</v>
      </c>
      <c r="AF17182">
        <v>85</v>
      </c>
      <c r="AG17182">
        <v>0</v>
      </c>
      <c r="AH17182" t="str">
        <v>starter</v>
      </c>
      <c r="AI17182">
        <v>0.3466433633159639</v>
      </c>
      <c r="AJ17182">
        <v>-0.3466433633159639</v>
      </c>
    </row>
    <row r="17183" spans="1:36" x14ac:dyDescent="0.35">
      <c r="A17183" t="s">
        <v>286</v>
      </c>
      <c r="B17183" t="s">
        <v>705</v>
      </c>
      <c r="C17183" t="s">
        <v>71</v>
      </c>
      <c r="D17183">
        <v>1</v>
      </c>
      <c r="E17183">
        <v>2</v>
      </c>
      <c r="F17183">
        <v>5</v>
      </c>
      <c r="G17183">
        <v>90</v>
      </c>
      <c r="H17183">
        <v>0.72</v>
      </c>
      <c r="I17183" t="s">
        <v>895</v>
      </c>
      <c r="J17183">
        <v>0.31201740329200606</v>
      </c>
      <c r="K17183">
        <f t="shared" si="539"/>
        <v>0.40798259670799392</v>
      </c>
      <c r="L17183">
        <f t="shared" si="540"/>
        <v>1</v>
      </c>
      <c r="Z17183" t="str">
        <v>A</v>
      </c>
      <c r="AA17183" t="str">
        <v>woodb005</v>
      </c>
      <c r="AB17183" t="str">
        <v>madrn001</v>
      </c>
      <c r="AC17183">
        <v>1</v>
      </c>
      <c r="AD17183">
        <v>2</v>
      </c>
      <c r="AE17183">
        <v>5</v>
      </c>
      <c r="AF17183">
        <v>90</v>
      </c>
      <c r="AG17183">
        <v>0.72</v>
      </c>
      <c r="AH17183" t="str">
        <v>starter</v>
      </c>
      <c r="AI17183">
        <v>0.31201740329200606</v>
      </c>
      <c r="AJ17183">
        <v>0.40798259670799392</v>
      </c>
    </row>
    <row r="17184" spans="1:36" x14ac:dyDescent="0.35">
      <c r="A17184" t="s">
        <v>286</v>
      </c>
      <c r="B17184" t="s">
        <v>705</v>
      </c>
      <c r="C17184" t="s">
        <v>73</v>
      </c>
      <c r="D17184">
        <v>2</v>
      </c>
      <c r="E17184">
        <v>3</v>
      </c>
      <c r="F17184">
        <v>6</v>
      </c>
      <c r="G17184">
        <v>96</v>
      </c>
      <c r="H17184">
        <v>0</v>
      </c>
      <c r="I17184" t="s">
        <v>895</v>
      </c>
      <c r="J17184">
        <v>0.3518126360273397</v>
      </c>
      <c r="K17184">
        <f t="shared" si="539"/>
        <v>-0.3518126360273397</v>
      </c>
      <c r="L17184">
        <f t="shared" si="540"/>
        <v>1</v>
      </c>
      <c r="Z17184" t="str">
        <v>A</v>
      </c>
      <c r="AA17184" t="str">
        <v>woodb005</v>
      </c>
      <c r="AB17184" t="str">
        <v>hoern001</v>
      </c>
      <c r="AC17184">
        <v>2</v>
      </c>
      <c r="AD17184">
        <v>3</v>
      </c>
      <c r="AE17184">
        <v>6</v>
      </c>
      <c r="AF17184">
        <v>96</v>
      </c>
      <c r="AG17184">
        <v>0</v>
      </c>
      <c r="AH17184" t="str">
        <v>starter</v>
      </c>
      <c r="AI17184">
        <v>0.3518126360273397</v>
      </c>
      <c r="AJ17184">
        <v>-0.3518126360273397</v>
      </c>
    </row>
    <row r="17185" spans="1:36" x14ac:dyDescent="0.35">
      <c r="A17185" t="s">
        <v>286</v>
      </c>
      <c r="B17185" t="s">
        <v>705</v>
      </c>
      <c r="C17185" t="s">
        <v>72</v>
      </c>
      <c r="D17185">
        <v>3</v>
      </c>
      <c r="E17185">
        <v>2</v>
      </c>
      <c r="F17185">
        <v>4</v>
      </c>
      <c r="G17185">
        <v>100</v>
      </c>
      <c r="H17185">
        <v>0</v>
      </c>
      <c r="I17185" t="s">
        <v>895</v>
      </c>
      <c r="J17185">
        <v>0.31113209872016151</v>
      </c>
      <c r="K17185">
        <f t="shared" si="539"/>
        <v>-0.31113209872016151</v>
      </c>
      <c r="L17185">
        <f t="shared" si="540"/>
        <v>1</v>
      </c>
      <c r="Z17185" t="str">
        <v>A</v>
      </c>
      <c r="AA17185" t="str">
        <v>woodb005</v>
      </c>
      <c r="AB17185" t="str">
        <v>happi001</v>
      </c>
      <c r="AC17185">
        <v>3</v>
      </c>
      <c r="AD17185">
        <v>2</v>
      </c>
      <c r="AE17185">
        <v>4</v>
      </c>
      <c r="AF17185">
        <v>100</v>
      </c>
      <c r="AG17185">
        <v>0</v>
      </c>
      <c r="AH17185" t="str">
        <v>starter</v>
      </c>
      <c r="AI17185">
        <v>0.31113209872016151</v>
      </c>
      <c r="AJ17185">
        <v>-0.31113209872016151</v>
      </c>
    </row>
    <row r="17186" spans="1:36" x14ac:dyDescent="0.35">
      <c r="A17186" t="s">
        <v>286</v>
      </c>
      <c r="B17186" t="s">
        <v>705</v>
      </c>
      <c r="C17186" t="s">
        <v>66</v>
      </c>
      <c r="D17186">
        <v>4</v>
      </c>
      <c r="E17186">
        <v>2</v>
      </c>
      <c r="F17186">
        <v>5</v>
      </c>
      <c r="G17186">
        <v>105</v>
      </c>
      <c r="H17186">
        <v>0.72</v>
      </c>
      <c r="I17186" t="s">
        <v>895</v>
      </c>
      <c r="J17186">
        <v>0.32105049374730593</v>
      </c>
      <c r="K17186">
        <f t="shared" si="539"/>
        <v>0.39894950625269404</v>
      </c>
      <c r="L17186">
        <f t="shared" si="540"/>
        <v>1</v>
      </c>
      <c r="Z17186" t="str">
        <v>A</v>
      </c>
      <c r="AA17186" t="str">
        <v>woodb005</v>
      </c>
      <c r="AB17186" t="str">
        <v>suzus001</v>
      </c>
      <c r="AC17186">
        <v>4</v>
      </c>
      <c r="AD17186">
        <v>2</v>
      </c>
      <c r="AE17186">
        <v>5</v>
      </c>
      <c r="AF17186">
        <v>105</v>
      </c>
      <c r="AG17186">
        <v>0.72</v>
      </c>
      <c r="AH17186" t="str">
        <v>starter</v>
      </c>
      <c r="AI17186">
        <v>0.32105049374730593</v>
      </c>
      <c r="AJ17186">
        <v>0.39894950625269404</v>
      </c>
    </row>
    <row r="17187" spans="1:36" x14ac:dyDescent="0.35">
      <c r="A17187" t="s">
        <v>286</v>
      </c>
      <c r="B17187" t="s">
        <v>358</v>
      </c>
      <c r="C17187" t="s">
        <v>861</v>
      </c>
      <c r="D17187">
        <v>5</v>
      </c>
      <c r="E17187">
        <v>0</v>
      </c>
      <c r="F17187">
        <v>5</v>
      </c>
      <c r="G17187">
        <v>5</v>
      </c>
      <c r="H17187">
        <v>0</v>
      </c>
      <c r="I17187" t="s">
        <v>894</v>
      </c>
      <c r="J17187">
        <v>0.28113340868282877</v>
      </c>
      <c r="K17187">
        <f t="shared" si="539"/>
        <v>-0.28113340868282877</v>
      </c>
      <c r="L17187">
        <f t="shared" si="540"/>
        <v>1</v>
      </c>
      <c r="Z17187" t="str">
        <v>A</v>
      </c>
      <c r="AA17187" t="str">
        <v>suteb001</v>
      </c>
      <c r="AB17187" t="str">
        <v>reyef001</v>
      </c>
      <c r="AC17187">
        <v>5</v>
      </c>
      <c r="AD17187">
        <v>0</v>
      </c>
      <c r="AE17187">
        <v>5</v>
      </c>
      <c r="AF17187">
        <v>5</v>
      </c>
      <c r="AG17187">
        <v>0</v>
      </c>
      <c r="AH17187" t="str">
        <v>relief</v>
      </c>
      <c r="AI17187">
        <v>0.28113340868282877</v>
      </c>
      <c r="AJ17187">
        <v>-0.28113340868282877</v>
      </c>
    </row>
    <row r="17188" spans="1:36" x14ac:dyDescent="0.35">
      <c r="A17188" t="s">
        <v>286</v>
      </c>
      <c r="B17188" t="s">
        <v>358</v>
      </c>
      <c r="C17188" t="s">
        <v>828</v>
      </c>
      <c r="D17188">
        <v>6</v>
      </c>
      <c r="E17188">
        <v>0</v>
      </c>
      <c r="F17188">
        <v>5</v>
      </c>
      <c r="G17188">
        <v>10</v>
      </c>
      <c r="H17188">
        <v>0</v>
      </c>
      <c r="I17188" t="s">
        <v>894</v>
      </c>
      <c r="J17188">
        <v>0.27822797159338519</v>
      </c>
      <c r="K17188">
        <f t="shared" si="539"/>
        <v>-0.27822797159338519</v>
      </c>
      <c r="L17188">
        <f t="shared" si="540"/>
        <v>1</v>
      </c>
      <c r="Z17188" t="str">
        <v>A</v>
      </c>
      <c r="AA17188" t="str">
        <v>suteb001</v>
      </c>
      <c r="AB17188" t="str">
        <v>velan001</v>
      </c>
      <c r="AC17188">
        <v>6</v>
      </c>
      <c r="AD17188">
        <v>0</v>
      </c>
      <c r="AE17188">
        <v>5</v>
      </c>
      <c r="AF17188">
        <v>10</v>
      </c>
      <c r="AG17188">
        <v>0</v>
      </c>
      <c r="AH17188" t="str">
        <v>relief</v>
      </c>
      <c r="AI17188">
        <v>0.27822797159338519</v>
      </c>
      <c r="AJ17188">
        <v>-0.27822797159338519</v>
      </c>
    </row>
    <row r="17189" spans="1:36" x14ac:dyDescent="0.35">
      <c r="A17189" t="s">
        <v>286</v>
      </c>
      <c r="B17189" t="s">
        <v>358</v>
      </c>
      <c r="C17189" t="s">
        <v>70</v>
      </c>
      <c r="D17189">
        <v>7</v>
      </c>
      <c r="E17189">
        <v>0</v>
      </c>
      <c r="F17189">
        <v>3</v>
      </c>
      <c r="G17189">
        <v>13</v>
      </c>
      <c r="H17189">
        <v>0</v>
      </c>
      <c r="I17189" t="s">
        <v>894</v>
      </c>
      <c r="J17189">
        <v>0.27177116310423116</v>
      </c>
      <c r="K17189">
        <f t="shared" si="539"/>
        <v>-0.27177116310423116</v>
      </c>
      <c r="L17189">
        <f t="shared" si="540"/>
        <v>1</v>
      </c>
      <c r="Z17189" t="str">
        <v>A</v>
      </c>
      <c r="AA17189" t="str">
        <v>suteb001</v>
      </c>
      <c r="AB17189" t="str">
        <v>gomey001</v>
      </c>
      <c r="AC17189">
        <v>7</v>
      </c>
      <c r="AD17189">
        <v>0</v>
      </c>
      <c r="AE17189">
        <v>3</v>
      </c>
      <c r="AF17189">
        <v>13</v>
      </c>
      <c r="AG17189">
        <v>0</v>
      </c>
      <c r="AH17189" t="str">
        <v>relief</v>
      </c>
      <c r="AI17189">
        <v>0.27177116310423116</v>
      </c>
      <c r="AJ17189">
        <v>-0.27177116310423116</v>
      </c>
    </row>
    <row r="17190" spans="1:36" x14ac:dyDescent="0.35">
      <c r="A17190" t="s">
        <v>286</v>
      </c>
      <c r="B17190" t="s">
        <v>358</v>
      </c>
      <c r="C17190" t="s">
        <v>826</v>
      </c>
      <c r="D17190">
        <v>8</v>
      </c>
      <c r="E17190">
        <v>0</v>
      </c>
      <c r="F17190">
        <v>5</v>
      </c>
      <c r="G17190">
        <v>18</v>
      </c>
      <c r="H17190">
        <v>0</v>
      </c>
      <c r="I17190" t="s">
        <v>894</v>
      </c>
      <c r="J17190">
        <v>0.26218453365655109</v>
      </c>
      <c r="K17190">
        <f t="shared" si="539"/>
        <v>-0.26218453365655109</v>
      </c>
      <c r="L17190">
        <f t="shared" si="540"/>
        <v>1</v>
      </c>
      <c r="Z17190" t="str">
        <v>A</v>
      </c>
      <c r="AA17190" t="str">
        <v>suteb001</v>
      </c>
      <c r="AB17190" t="str">
        <v>higgp001</v>
      </c>
      <c r="AC17190">
        <v>8</v>
      </c>
      <c r="AD17190">
        <v>0</v>
      </c>
      <c r="AE17190">
        <v>5</v>
      </c>
      <c r="AF17190">
        <v>18</v>
      </c>
      <c r="AG17190">
        <v>0</v>
      </c>
      <c r="AH17190" t="str">
        <v>relief</v>
      </c>
      <c r="AI17190">
        <v>0.26218453365655109</v>
      </c>
      <c r="AJ17190">
        <v>-0.26218453365655109</v>
      </c>
    </row>
    <row r="17191" spans="1:36" x14ac:dyDescent="0.35">
      <c r="A17191" t="s">
        <v>286</v>
      </c>
      <c r="B17191" t="s">
        <v>352</v>
      </c>
      <c r="C17191" t="s">
        <v>825</v>
      </c>
      <c r="D17191">
        <v>9</v>
      </c>
      <c r="E17191">
        <v>0</v>
      </c>
      <c r="F17191">
        <v>3</v>
      </c>
      <c r="G17191">
        <v>3</v>
      </c>
      <c r="H17191">
        <v>0</v>
      </c>
      <c r="I17191" t="s">
        <v>894</v>
      </c>
      <c r="J17191">
        <v>0.25667199622232523</v>
      </c>
      <c r="K17191">
        <f t="shared" si="539"/>
        <v>-0.25667199622232523</v>
      </c>
      <c r="L17191">
        <f t="shared" si="540"/>
        <v>1</v>
      </c>
      <c r="Z17191" t="str">
        <v>A</v>
      </c>
      <c r="AA17191" t="str">
        <v>boxbb001</v>
      </c>
      <c r="AB17191" t="str">
        <v>morec001</v>
      </c>
      <c r="AC17191">
        <v>9</v>
      </c>
      <c r="AD17191">
        <v>0</v>
      </c>
      <c r="AE17191">
        <v>3</v>
      </c>
      <c r="AF17191">
        <v>3</v>
      </c>
      <c r="AG17191">
        <v>0</v>
      </c>
      <c r="AH17191" t="str">
        <v>relief</v>
      </c>
      <c r="AI17191">
        <v>0.25667199622232523</v>
      </c>
      <c r="AJ17191">
        <v>-0.25667199622232523</v>
      </c>
    </row>
    <row r="17192" spans="1:36" x14ac:dyDescent="0.35">
      <c r="A17192" t="s">
        <v>286</v>
      </c>
      <c r="B17192" t="s">
        <v>352</v>
      </c>
      <c r="C17192" t="s">
        <v>71</v>
      </c>
      <c r="D17192">
        <v>1</v>
      </c>
      <c r="E17192">
        <v>0</v>
      </c>
      <c r="F17192">
        <v>4</v>
      </c>
      <c r="G17192">
        <v>7</v>
      </c>
      <c r="H17192">
        <v>0</v>
      </c>
      <c r="I17192" t="s">
        <v>894</v>
      </c>
      <c r="J17192">
        <v>0.27174185626963099</v>
      </c>
      <c r="K17192">
        <f t="shared" si="539"/>
        <v>-0.27174185626963099</v>
      </c>
      <c r="L17192">
        <f t="shared" si="540"/>
        <v>1</v>
      </c>
      <c r="Z17192" t="str">
        <v>A</v>
      </c>
      <c r="AA17192" t="str">
        <v>boxbb001</v>
      </c>
      <c r="AB17192" t="str">
        <v>madrn001</v>
      </c>
      <c r="AC17192">
        <v>1</v>
      </c>
      <c r="AD17192">
        <v>0</v>
      </c>
      <c r="AE17192">
        <v>4</v>
      </c>
      <c r="AF17192">
        <v>7</v>
      </c>
      <c r="AG17192">
        <v>0</v>
      </c>
      <c r="AH17192" t="str">
        <v>relief</v>
      </c>
      <c r="AI17192">
        <v>0.27174185626963099</v>
      </c>
      <c r="AJ17192">
        <v>-0.27174185626963099</v>
      </c>
    </row>
    <row r="17193" spans="1:36" x14ac:dyDescent="0.35">
      <c r="A17193" t="s">
        <v>286</v>
      </c>
      <c r="B17193" t="s">
        <v>352</v>
      </c>
      <c r="C17193" t="s">
        <v>73</v>
      </c>
      <c r="D17193">
        <v>2</v>
      </c>
      <c r="E17193">
        <v>0</v>
      </c>
      <c r="F17193">
        <v>3</v>
      </c>
      <c r="G17193">
        <v>10</v>
      </c>
      <c r="H17193">
        <v>0</v>
      </c>
      <c r="I17193" t="s">
        <v>894</v>
      </c>
      <c r="J17193">
        <v>0.30876111254694488</v>
      </c>
      <c r="K17193">
        <f t="shared" si="539"/>
        <v>-0.30876111254694488</v>
      </c>
      <c r="L17193">
        <f t="shared" si="540"/>
        <v>1</v>
      </c>
      <c r="Z17193" t="str">
        <v>A</v>
      </c>
      <c r="AA17193" t="str">
        <v>boxbb001</v>
      </c>
      <c r="AB17193" t="str">
        <v>hoern001</v>
      </c>
      <c r="AC17193">
        <v>2</v>
      </c>
      <c r="AD17193">
        <v>0</v>
      </c>
      <c r="AE17193">
        <v>3</v>
      </c>
      <c r="AF17193">
        <v>10</v>
      </c>
      <c r="AG17193">
        <v>0</v>
      </c>
      <c r="AH17193" t="str">
        <v>relief</v>
      </c>
      <c r="AI17193">
        <v>0.30876111254694488</v>
      </c>
      <c r="AJ17193">
        <v>-0.30876111254694488</v>
      </c>
    </row>
    <row r="17194" spans="1:36" x14ac:dyDescent="0.35">
      <c r="A17194" t="s">
        <v>286</v>
      </c>
      <c r="B17194" t="s">
        <v>371</v>
      </c>
      <c r="C17194" t="s">
        <v>72</v>
      </c>
      <c r="D17194">
        <v>3</v>
      </c>
      <c r="E17194">
        <v>0</v>
      </c>
      <c r="F17194">
        <v>6</v>
      </c>
      <c r="G17194">
        <v>6</v>
      </c>
      <c r="H17194">
        <v>0</v>
      </c>
      <c r="I17194" t="s">
        <v>894</v>
      </c>
      <c r="J17194">
        <v>0.3323998079778942</v>
      </c>
      <c r="K17194">
        <f t="shared" si="539"/>
        <v>-0.3323998079778942</v>
      </c>
      <c r="L17194">
        <f t="shared" si="540"/>
        <v>1</v>
      </c>
      <c r="Z17194" t="str">
        <v>A</v>
      </c>
      <c r="AA17194" t="str">
        <v>roget001</v>
      </c>
      <c r="AB17194" t="str">
        <v>happi001</v>
      </c>
      <c r="AC17194">
        <v>3</v>
      </c>
      <c r="AD17194">
        <v>0</v>
      </c>
      <c r="AE17194">
        <v>6</v>
      </c>
      <c r="AF17194">
        <v>6</v>
      </c>
      <c r="AG17194">
        <v>0</v>
      </c>
      <c r="AH17194" t="str">
        <v>relief</v>
      </c>
      <c r="AI17194">
        <v>0.3323998079778942</v>
      </c>
      <c r="AJ17194">
        <v>-0.3323998079778942</v>
      </c>
    </row>
    <row r="17195" spans="1:36" x14ac:dyDescent="0.35">
      <c r="A17195" t="s">
        <v>286</v>
      </c>
      <c r="B17195" t="s">
        <v>371</v>
      </c>
      <c r="C17195" t="s">
        <v>66</v>
      </c>
      <c r="D17195">
        <v>4</v>
      </c>
      <c r="E17195">
        <v>0</v>
      </c>
      <c r="F17195">
        <v>5</v>
      </c>
      <c r="G17195">
        <v>11</v>
      </c>
      <c r="H17195">
        <v>1.2609999999999999</v>
      </c>
      <c r="I17195" t="s">
        <v>894</v>
      </c>
      <c r="J17195">
        <v>0.29690429320755479</v>
      </c>
      <c r="K17195">
        <f t="shared" si="539"/>
        <v>0.96409570679244516</v>
      </c>
      <c r="L17195">
        <f t="shared" si="540"/>
        <v>1</v>
      </c>
      <c r="Z17195" t="str">
        <v>A</v>
      </c>
      <c r="AA17195" t="str">
        <v>roget001</v>
      </c>
      <c r="AB17195" t="str">
        <v>suzus001</v>
      </c>
      <c r="AC17195">
        <v>4</v>
      </c>
      <c r="AD17195">
        <v>0</v>
      </c>
      <c r="AE17195">
        <v>5</v>
      </c>
      <c r="AF17195">
        <v>11</v>
      </c>
      <c r="AG17195">
        <v>1.2609999999999999</v>
      </c>
      <c r="AH17195" t="str">
        <v>relief</v>
      </c>
      <c r="AI17195">
        <v>0.29690429320755479</v>
      </c>
      <c r="AJ17195">
        <v>0.96409570679244516</v>
      </c>
    </row>
    <row r="17196" spans="1:36" x14ac:dyDescent="0.35">
      <c r="A17196" t="s">
        <v>286</v>
      </c>
      <c r="B17196" t="s">
        <v>371</v>
      </c>
      <c r="C17196" t="s">
        <v>861</v>
      </c>
      <c r="D17196">
        <v>5</v>
      </c>
      <c r="E17196">
        <v>0</v>
      </c>
      <c r="F17196">
        <v>4</v>
      </c>
      <c r="G17196">
        <v>15</v>
      </c>
      <c r="H17196">
        <v>0</v>
      </c>
      <c r="I17196" t="s">
        <v>894</v>
      </c>
      <c r="J17196">
        <v>0.26500406220020484</v>
      </c>
      <c r="K17196">
        <f t="shared" si="539"/>
        <v>-0.26500406220020484</v>
      </c>
      <c r="L17196">
        <f t="shared" si="540"/>
        <v>1</v>
      </c>
      <c r="Z17196" t="str">
        <v>A</v>
      </c>
      <c r="AA17196" t="str">
        <v>roget001</v>
      </c>
      <c r="AB17196" t="str">
        <v>reyef001</v>
      </c>
      <c r="AC17196">
        <v>5</v>
      </c>
      <c r="AD17196">
        <v>0</v>
      </c>
      <c r="AE17196">
        <v>4</v>
      </c>
      <c r="AF17196">
        <v>15</v>
      </c>
      <c r="AG17196">
        <v>0</v>
      </c>
      <c r="AH17196" t="str">
        <v>relief</v>
      </c>
      <c r="AI17196">
        <v>0.26500406220020484</v>
      </c>
      <c r="AJ17196">
        <v>-0.26500406220020484</v>
      </c>
    </row>
    <row r="17197" spans="1:36" x14ac:dyDescent="0.35">
      <c r="A17197" t="s">
        <v>286</v>
      </c>
      <c r="B17197" t="s">
        <v>371</v>
      </c>
      <c r="C17197" t="s">
        <v>828</v>
      </c>
      <c r="D17197">
        <v>6</v>
      </c>
      <c r="E17197">
        <v>0</v>
      </c>
      <c r="F17197">
        <v>3</v>
      </c>
      <c r="G17197">
        <v>18</v>
      </c>
      <c r="H17197">
        <v>0</v>
      </c>
      <c r="I17197" t="s">
        <v>894</v>
      </c>
      <c r="J17197">
        <v>0.28272825000509544</v>
      </c>
      <c r="K17197">
        <f t="shared" si="539"/>
        <v>-0.28272825000509544</v>
      </c>
      <c r="L17197">
        <f t="shared" si="540"/>
        <v>1</v>
      </c>
      <c r="Z17197" t="str">
        <v>A</v>
      </c>
      <c r="AA17197" t="str">
        <v>roget001</v>
      </c>
      <c r="AB17197" t="str">
        <v>velan001</v>
      </c>
      <c r="AC17197">
        <v>6</v>
      </c>
      <c r="AD17197">
        <v>0</v>
      </c>
      <c r="AE17197">
        <v>3</v>
      </c>
      <c r="AF17197">
        <v>18</v>
      </c>
      <c r="AG17197">
        <v>0</v>
      </c>
      <c r="AH17197" t="str">
        <v>relief</v>
      </c>
      <c r="AI17197">
        <v>0.28272825000509544</v>
      </c>
      <c r="AJ17197">
        <v>-0.28272825000509544</v>
      </c>
    </row>
    <row r="17198" spans="1:36" x14ac:dyDescent="0.35">
      <c r="A17198" t="s">
        <v>286</v>
      </c>
      <c r="B17198" t="s">
        <v>862</v>
      </c>
      <c r="C17198" t="s">
        <v>71</v>
      </c>
      <c r="D17198">
        <v>1</v>
      </c>
      <c r="E17198">
        <v>0</v>
      </c>
      <c r="F17198">
        <v>3</v>
      </c>
      <c r="G17198">
        <v>3</v>
      </c>
      <c r="H17198">
        <v>0</v>
      </c>
      <c r="I17198" t="s">
        <v>895</v>
      </c>
      <c r="J17198">
        <v>0.28678788421129747</v>
      </c>
      <c r="K17198">
        <f t="shared" si="539"/>
        <v>-0.28678788421129747</v>
      </c>
      <c r="L17198">
        <f t="shared" si="540"/>
        <v>1</v>
      </c>
      <c r="Z17198" t="str">
        <v>A</v>
      </c>
      <c r="AA17198" t="str">
        <v>montj004</v>
      </c>
      <c r="AB17198" t="str">
        <v>madrn001</v>
      </c>
      <c r="AC17198">
        <v>1</v>
      </c>
      <c r="AD17198">
        <v>0</v>
      </c>
      <c r="AE17198">
        <v>3</v>
      </c>
      <c r="AF17198">
        <v>3</v>
      </c>
      <c r="AG17198">
        <v>0</v>
      </c>
      <c r="AH17198" t="str">
        <v>starter</v>
      </c>
      <c r="AI17198">
        <v>0.28678788421129747</v>
      </c>
      <c r="AJ17198">
        <v>-0.28678788421129747</v>
      </c>
    </row>
    <row r="17199" spans="1:36" x14ac:dyDescent="0.35">
      <c r="A17199" t="s">
        <v>286</v>
      </c>
      <c r="B17199" t="s">
        <v>862</v>
      </c>
      <c r="C17199" t="s">
        <v>68</v>
      </c>
      <c r="D17199">
        <v>2</v>
      </c>
      <c r="E17199">
        <v>0</v>
      </c>
      <c r="F17199">
        <v>1</v>
      </c>
      <c r="G17199">
        <v>4</v>
      </c>
      <c r="H17199">
        <v>0</v>
      </c>
      <c r="I17199" t="s">
        <v>895</v>
      </c>
      <c r="J17199">
        <v>0.40723974591367962</v>
      </c>
      <c r="K17199">
        <f t="shared" si="539"/>
        <v>-0.40723974591367962</v>
      </c>
      <c r="L17199">
        <f t="shared" si="540"/>
        <v>1</v>
      </c>
      <c r="Z17199" t="str">
        <v>A</v>
      </c>
      <c r="AA17199" t="str">
        <v>montj004</v>
      </c>
      <c r="AB17199" t="str">
        <v>contw001</v>
      </c>
      <c r="AC17199">
        <v>2</v>
      </c>
      <c r="AD17199">
        <v>0</v>
      </c>
      <c r="AE17199">
        <v>1</v>
      </c>
      <c r="AF17199">
        <v>4</v>
      </c>
      <c r="AG17199">
        <v>0</v>
      </c>
      <c r="AH17199" t="str">
        <v>starter</v>
      </c>
      <c r="AI17199">
        <v>0.40723974591367962</v>
      </c>
      <c r="AJ17199">
        <v>-0.40723974591367962</v>
      </c>
    </row>
    <row r="17200" spans="1:36" x14ac:dyDescent="0.35">
      <c r="A17200" t="s">
        <v>286</v>
      </c>
      <c r="B17200" t="s">
        <v>862</v>
      </c>
      <c r="C17200" t="s">
        <v>72</v>
      </c>
      <c r="D17200">
        <v>3</v>
      </c>
      <c r="E17200">
        <v>0</v>
      </c>
      <c r="F17200">
        <v>5</v>
      </c>
      <c r="G17200">
        <v>9</v>
      </c>
      <c r="H17200">
        <v>0</v>
      </c>
      <c r="I17200" t="s">
        <v>895</v>
      </c>
      <c r="J17200">
        <v>0.29753164771036661</v>
      </c>
      <c r="K17200">
        <f t="shared" si="539"/>
        <v>-0.29753164771036661</v>
      </c>
      <c r="L17200">
        <f t="shared" si="540"/>
        <v>1</v>
      </c>
      <c r="Z17200" t="str">
        <v>A</v>
      </c>
      <c r="AA17200" t="str">
        <v>montj004</v>
      </c>
      <c r="AB17200" t="str">
        <v>happi001</v>
      </c>
      <c r="AC17200">
        <v>3</v>
      </c>
      <c r="AD17200">
        <v>0</v>
      </c>
      <c r="AE17200">
        <v>5</v>
      </c>
      <c r="AF17200">
        <v>9</v>
      </c>
      <c r="AG17200">
        <v>0</v>
      </c>
      <c r="AH17200" t="str">
        <v>starter</v>
      </c>
      <c r="AI17200">
        <v>0.29753164771036661</v>
      </c>
      <c r="AJ17200">
        <v>-0.29753164771036661</v>
      </c>
    </row>
    <row r="17201" spans="1:36" x14ac:dyDescent="0.35">
      <c r="A17201" t="s">
        <v>286</v>
      </c>
      <c r="B17201" t="s">
        <v>862</v>
      </c>
      <c r="C17201" t="s">
        <v>66</v>
      </c>
      <c r="D17201">
        <v>4</v>
      </c>
      <c r="E17201">
        <v>0</v>
      </c>
      <c r="F17201">
        <v>3</v>
      </c>
      <c r="G17201">
        <v>12</v>
      </c>
      <c r="H17201">
        <v>0</v>
      </c>
      <c r="I17201" t="s">
        <v>895</v>
      </c>
      <c r="J17201">
        <v>0.29582097466659735</v>
      </c>
      <c r="K17201">
        <f t="shared" si="539"/>
        <v>-0.29582097466659735</v>
      </c>
      <c r="L17201">
        <f t="shared" si="540"/>
        <v>1</v>
      </c>
      <c r="Z17201" t="str">
        <v>A</v>
      </c>
      <c r="AA17201" t="str">
        <v>montj004</v>
      </c>
      <c r="AB17201" t="str">
        <v>suzus001</v>
      </c>
      <c r="AC17201">
        <v>4</v>
      </c>
      <c r="AD17201">
        <v>0</v>
      </c>
      <c r="AE17201">
        <v>3</v>
      </c>
      <c r="AF17201">
        <v>12</v>
      </c>
      <c r="AG17201">
        <v>0</v>
      </c>
      <c r="AH17201" t="str">
        <v>starter</v>
      </c>
      <c r="AI17201">
        <v>0.29582097466659735</v>
      </c>
      <c r="AJ17201">
        <v>-0.29582097466659735</v>
      </c>
    </row>
    <row r="17202" spans="1:36" x14ac:dyDescent="0.35">
      <c r="A17202" t="s">
        <v>286</v>
      </c>
      <c r="B17202" t="s">
        <v>862</v>
      </c>
      <c r="C17202" t="s">
        <v>861</v>
      </c>
      <c r="D17202">
        <v>5</v>
      </c>
      <c r="E17202">
        <v>0</v>
      </c>
      <c r="F17202">
        <v>2</v>
      </c>
      <c r="G17202">
        <v>14</v>
      </c>
      <c r="H17202">
        <v>0</v>
      </c>
      <c r="I17202" t="s">
        <v>895</v>
      </c>
      <c r="J17202">
        <v>0.36407406073641951</v>
      </c>
      <c r="K17202">
        <f t="shared" si="539"/>
        <v>-0.36407406073641951</v>
      </c>
      <c r="L17202">
        <f t="shared" si="540"/>
        <v>1</v>
      </c>
      <c r="Z17202" t="str">
        <v>A</v>
      </c>
      <c r="AA17202" t="str">
        <v>montj004</v>
      </c>
      <c r="AB17202" t="str">
        <v>reyef001</v>
      </c>
      <c r="AC17202">
        <v>5</v>
      </c>
      <c r="AD17202">
        <v>0</v>
      </c>
      <c r="AE17202">
        <v>2</v>
      </c>
      <c r="AF17202">
        <v>14</v>
      </c>
      <c r="AG17202">
        <v>0</v>
      </c>
      <c r="AH17202" t="str">
        <v>starter</v>
      </c>
      <c r="AI17202">
        <v>0.36407406073641951</v>
      </c>
      <c r="AJ17202">
        <v>-0.36407406073641951</v>
      </c>
    </row>
    <row r="17203" spans="1:36" x14ac:dyDescent="0.35">
      <c r="A17203" t="s">
        <v>286</v>
      </c>
      <c r="B17203" t="s">
        <v>862</v>
      </c>
      <c r="C17203" t="s">
        <v>73</v>
      </c>
      <c r="D17203">
        <v>6</v>
      </c>
      <c r="E17203">
        <v>0</v>
      </c>
      <c r="F17203">
        <v>3</v>
      </c>
      <c r="G17203">
        <v>17</v>
      </c>
      <c r="H17203">
        <v>0</v>
      </c>
      <c r="I17203" t="s">
        <v>895</v>
      </c>
      <c r="J17203">
        <v>0.27714465305242775</v>
      </c>
      <c r="K17203">
        <f t="shared" si="539"/>
        <v>-0.27714465305242775</v>
      </c>
      <c r="L17203">
        <f t="shared" si="540"/>
        <v>1</v>
      </c>
      <c r="Z17203" t="str">
        <v>A</v>
      </c>
      <c r="AA17203" t="str">
        <v>montj004</v>
      </c>
      <c r="AB17203" t="str">
        <v>hoern001</v>
      </c>
      <c r="AC17203">
        <v>6</v>
      </c>
      <c r="AD17203">
        <v>0</v>
      </c>
      <c r="AE17203">
        <v>3</v>
      </c>
      <c r="AF17203">
        <v>17</v>
      </c>
      <c r="AG17203">
        <v>0</v>
      </c>
      <c r="AH17203" t="str">
        <v>starter</v>
      </c>
      <c r="AI17203">
        <v>0.27714465305242775</v>
      </c>
      <c r="AJ17203">
        <v>-0.27714465305242775</v>
      </c>
    </row>
    <row r="17204" spans="1:36" x14ac:dyDescent="0.35">
      <c r="A17204" t="s">
        <v>286</v>
      </c>
      <c r="B17204" t="s">
        <v>862</v>
      </c>
      <c r="C17204" t="s">
        <v>828</v>
      </c>
      <c r="D17204">
        <v>7</v>
      </c>
      <c r="E17204">
        <v>0</v>
      </c>
      <c r="F17204">
        <v>6</v>
      </c>
      <c r="G17204">
        <v>23</v>
      </c>
      <c r="H17204">
        <v>0</v>
      </c>
      <c r="I17204" t="s">
        <v>895</v>
      </c>
      <c r="J17204">
        <v>0.29097185105471313</v>
      </c>
      <c r="K17204">
        <f t="shared" si="539"/>
        <v>-0.29097185105471313</v>
      </c>
      <c r="L17204">
        <f t="shared" si="540"/>
        <v>1</v>
      </c>
      <c r="Z17204" t="str">
        <v>A</v>
      </c>
      <c r="AA17204" t="str">
        <v>montj004</v>
      </c>
      <c r="AB17204" t="str">
        <v>velan001</v>
      </c>
      <c r="AC17204">
        <v>7</v>
      </c>
      <c r="AD17204">
        <v>0</v>
      </c>
      <c r="AE17204">
        <v>6</v>
      </c>
      <c r="AF17204">
        <v>23</v>
      </c>
      <c r="AG17204">
        <v>0</v>
      </c>
      <c r="AH17204" t="str">
        <v>starter</v>
      </c>
      <c r="AI17204">
        <v>0.29097185105471313</v>
      </c>
      <c r="AJ17204">
        <v>-0.29097185105471313</v>
      </c>
    </row>
    <row r="17205" spans="1:36" x14ac:dyDescent="0.35">
      <c r="A17205" t="s">
        <v>286</v>
      </c>
      <c r="B17205" t="s">
        <v>862</v>
      </c>
      <c r="C17205" t="s">
        <v>826</v>
      </c>
      <c r="D17205">
        <v>8</v>
      </c>
      <c r="E17205">
        <v>0</v>
      </c>
      <c r="F17205">
        <v>5</v>
      </c>
      <c r="G17205">
        <v>28</v>
      </c>
      <c r="H17205">
        <v>0</v>
      </c>
      <c r="I17205" t="s">
        <v>895</v>
      </c>
      <c r="J17205">
        <v>0.2566009367038834</v>
      </c>
      <c r="K17205">
        <f t="shared" si="539"/>
        <v>-0.2566009367038834</v>
      </c>
      <c r="L17205">
        <f t="shared" si="540"/>
        <v>1</v>
      </c>
      <c r="Z17205" t="str">
        <v>A</v>
      </c>
      <c r="AA17205" t="str">
        <v>montj004</v>
      </c>
      <c r="AB17205" t="str">
        <v>higgp001</v>
      </c>
      <c r="AC17205">
        <v>8</v>
      </c>
      <c r="AD17205">
        <v>0</v>
      </c>
      <c r="AE17205">
        <v>5</v>
      </c>
      <c r="AF17205">
        <v>28</v>
      </c>
      <c r="AG17205">
        <v>0</v>
      </c>
      <c r="AH17205" t="str">
        <v>starter</v>
      </c>
      <c r="AI17205">
        <v>0.2566009367038834</v>
      </c>
      <c r="AJ17205">
        <v>-0.2566009367038834</v>
      </c>
    </row>
    <row r="17206" spans="1:36" x14ac:dyDescent="0.35">
      <c r="A17206" t="s">
        <v>286</v>
      </c>
      <c r="B17206" t="s">
        <v>862</v>
      </c>
      <c r="C17206" t="s">
        <v>825</v>
      </c>
      <c r="D17206">
        <v>9</v>
      </c>
      <c r="E17206">
        <v>0</v>
      </c>
      <c r="F17206">
        <v>1</v>
      </c>
      <c r="G17206">
        <v>29</v>
      </c>
      <c r="H17206">
        <v>1.2609999999999999</v>
      </c>
      <c r="I17206" t="s">
        <v>895</v>
      </c>
      <c r="J17206">
        <v>0.35515062958905996</v>
      </c>
      <c r="K17206">
        <f t="shared" si="539"/>
        <v>0.90584937041093994</v>
      </c>
      <c r="L17206">
        <f t="shared" si="540"/>
        <v>1</v>
      </c>
      <c r="Z17206" t="str">
        <v>A</v>
      </c>
      <c r="AA17206" t="str">
        <v>montj004</v>
      </c>
      <c r="AB17206" t="str">
        <v>morec001</v>
      </c>
      <c r="AC17206">
        <v>9</v>
      </c>
      <c r="AD17206">
        <v>0</v>
      </c>
      <c r="AE17206">
        <v>1</v>
      </c>
      <c r="AF17206">
        <v>29</v>
      </c>
      <c r="AG17206">
        <v>1.2609999999999999</v>
      </c>
      <c r="AH17206" t="str">
        <v>starter</v>
      </c>
      <c r="AI17206">
        <v>0.35515062958905996</v>
      </c>
      <c r="AJ17206">
        <v>0.90584937041093994</v>
      </c>
    </row>
    <row r="17207" spans="1:36" x14ac:dyDescent="0.35">
      <c r="A17207" t="s">
        <v>286</v>
      </c>
      <c r="B17207" t="s">
        <v>862</v>
      </c>
      <c r="C17207" t="s">
        <v>71</v>
      </c>
      <c r="D17207">
        <v>1</v>
      </c>
      <c r="E17207">
        <v>1</v>
      </c>
      <c r="F17207">
        <v>4</v>
      </c>
      <c r="G17207">
        <v>33</v>
      </c>
      <c r="H17207">
        <v>0</v>
      </c>
      <c r="I17207" t="s">
        <v>895</v>
      </c>
      <c r="J17207">
        <v>0.27768925276872147</v>
      </c>
      <c r="K17207">
        <f t="shared" si="539"/>
        <v>-0.27768925276872147</v>
      </c>
      <c r="L17207">
        <f t="shared" si="540"/>
        <v>1</v>
      </c>
      <c r="Z17207" t="str">
        <v>A</v>
      </c>
      <c r="AA17207" t="str">
        <v>montj004</v>
      </c>
      <c r="AB17207" t="str">
        <v>madrn001</v>
      </c>
      <c r="AC17207">
        <v>1</v>
      </c>
      <c r="AD17207">
        <v>1</v>
      </c>
      <c r="AE17207">
        <v>4</v>
      </c>
      <c r="AF17207">
        <v>33</v>
      </c>
      <c r="AG17207">
        <v>0</v>
      </c>
      <c r="AH17207" t="str">
        <v>starter</v>
      </c>
      <c r="AI17207">
        <v>0.27768925276872147</v>
      </c>
      <c r="AJ17207">
        <v>-0.27768925276872147</v>
      </c>
    </row>
    <row r="17208" spans="1:36" x14ac:dyDescent="0.35">
      <c r="A17208" t="s">
        <v>286</v>
      </c>
      <c r="B17208" t="s">
        <v>862</v>
      </c>
      <c r="C17208" t="s">
        <v>68</v>
      </c>
      <c r="D17208">
        <v>2</v>
      </c>
      <c r="E17208">
        <v>1</v>
      </c>
      <c r="F17208">
        <v>4</v>
      </c>
      <c r="G17208">
        <v>37</v>
      </c>
      <c r="H17208">
        <v>0</v>
      </c>
      <c r="I17208" t="s">
        <v>895</v>
      </c>
      <c r="J17208">
        <v>0.29407888415170119</v>
      </c>
      <c r="K17208">
        <f t="shared" si="539"/>
        <v>-0.29407888415170119</v>
      </c>
      <c r="L17208">
        <f t="shared" si="540"/>
        <v>1</v>
      </c>
      <c r="Z17208" t="str">
        <v>A</v>
      </c>
      <c r="AA17208" t="str">
        <v>montj004</v>
      </c>
      <c r="AB17208" t="str">
        <v>contw001</v>
      </c>
      <c r="AC17208">
        <v>2</v>
      </c>
      <c r="AD17208">
        <v>1</v>
      </c>
      <c r="AE17208">
        <v>4</v>
      </c>
      <c r="AF17208">
        <v>37</v>
      </c>
      <c r="AG17208">
        <v>0</v>
      </c>
      <c r="AH17208" t="str">
        <v>starter</v>
      </c>
      <c r="AI17208">
        <v>0.29407888415170119</v>
      </c>
      <c r="AJ17208">
        <v>-0.29407888415170119</v>
      </c>
    </row>
    <row r="17209" spans="1:36" x14ac:dyDescent="0.35">
      <c r="A17209" t="s">
        <v>286</v>
      </c>
      <c r="B17209" t="s">
        <v>862</v>
      </c>
      <c r="C17209" t="s">
        <v>72</v>
      </c>
      <c r="D17209">
        <v>3</v>
      </c>
      <c r="E17209">
        <v>1</v>
      </c>
      <c r="F17209">
        <v>7</v>
      </c>
      <c r="G17209">
        <v>44</v>
      </c>
      <c r="H17209">
        <v>0</v>
      </c>
      <c r="I17209" t="s">
        <v>895</v>
      </c>
      <c r="J17209">
        <v>0.37326096473010489</v>
      </c>
      <c r="K17209">
        <f t="shared" si="539"/>
        <v>-0.37326096473010489</v>
      </c>
      <c r="L17209">
        <f t="shared" si="540"/>
        <v>1</v>
      </c>
      <c r="Z17209" t="str">
        <v>A</v>
      </c>
      <c r="AA17209" t="str">
        <v>montj004</v>
      </c>
      <c r="AB17209" t="str">
        <v>happi001</v>
      </c>
      <c r="AC17209">
        <v>3</v>
      </c>
      <c r="AD17209">
        <v>1</v>
      </c>
      <c r="AE17209">
        <v>7</v>
      </c>
      <c r="AF17209">
        <v>44</v>
      </c>
      <c r="AG17209">
        <v>0</v>
      </c>
      <c r="AH17209" t="str">
        <v>starter</v>
      </c>
      <c r="AI17209">
        <v>0.37326096473010489</v>
      </c>
      <c r="AJ17209">
        <v>-0.37326096473010489</v>
      </c>
    </row>
    <row r="17210" spans="1:36" x14ac:dyDescent="0.35">
      <c r="A17210" t="s">
        <v>286</v>
      </c>
      <c r="B17210" t="s">
        <v>862</v>
      </c>
      <c r="C17210" t="s">
        <v>66</v>
      </c>
      <c r="D17210">
        <v>4</v>
      </c>
      <c r="E17210">
        <v>1</v>
      </c>
      <c r="F17210">
        <v>2</v>
      </c>
      <c r="G17210">
        <v>46</v>
      </c>
      <c r="H17210">
        <v>0</v>
      </c>
      <c r="I17210" t="s">
        <v>895</v>
      </c>
      <c r="J17210">
        <v>0.39137593871290371</v>
      </c>
      <c r="K17210">
        <f t="shared" si="539"/>
        <v>-0.39137593871290371</v>
      </c>
      <c r="L17210">
        <f t="shared" si="540"/>
        <v>1</v>
      </c>
      <c r="Z17210" t="str">
        <v>A</v>
      </c>
      <c r="AA17210" t="str">
        <v>montj004</v>
      </c>
      <c r="AB17210" t="str">
        <v>suzus001</v>
      </c>
      <c r="AC17210">
        <v>4</v>
      </c>
      <c r="AD17210">
        <v>1</v>
      </c>
      <c r="AE17210">
        <v>2</v>
      </c>
      <c r="AF17210">
        <v>46</v>
      </c>
      <c r="AG17210">
        <v>0</v>
      </c>
      <c r="AH17210" t="str">
        <v>starter</v>
      </c>
      <c r="AI17210">
        <v>0.39137593871290371</v>
      </c>
      <c r="AJ17210">
        <v>-0.39137593871290371</v>
      </c>
    </row>
    <row r="17211" spans="1:36" x14ac:dyDescent="0.35">
      <c r="A17211" t="s">
        <v>286</v>
      </c>
      <c r="B17211" t="s">
        <v>862</v>
      </c>
      <c r="C17211" t="s">
        <v>861</v>
      </c>
      <c r="D17211">
        <v>5</v>
      </c>
      <c r="E17211">
        <v>1</v>
      </c>
      <c r="F17211">
        <v>5</v>
      </c>
      <c r="G17211">
        <v>51</v>
      </c>
      <c r="H17211">
        <v>0</v>
      </c>
      <c r="I17211" t="s">
        <v>895</v>
      </c>
      <c r="J17211">
        <v>0.28708080518191925</v>
      </c>
      <c r="K17211">
        <f t="shared" si="539"/>
        <v>-0.28708080518191925</v>
      </c>
      <c r="L17211">
        <f t="shared" si="540"/>
        <v>1</v>
      </c>
      <c r="Z17211" t="str">
        <v>A</v>
      </c>
      <c r="AA17211" t="str">
        <v>montj004</v>
      </c>
      <c r="AB17211" t="str">
        <v>reyef001</v>
      </c>
      <c r="AC17211">
        <v>5</v>
      </c>
      <c r="AD17211">
        <v>1</v>
      </c>
      <c r="AE17211">
        <v>5</v>
      </c>
      <c r="AF17211">
        <v>51</v>
      </c>
      <c r="AG17211">
        <v>0</v>
      </c>
      <c r="AH17211" t="str">
        <v>starter</v>
      </c>
      <c r="AI17211">
        <v>0.28708080518191925</v>
      </c>
      <c r="AJ17211">
        <v>-0.28708080518191925</v>
      </c>
    </row>
    <row r="17212" spans="1:36" x14ac:dyDescent="0.35">
      <c r="A17212" t="s">
        <v>286</v>
      </c>
      <c r="B17212" t="s">
        <v>862</v>
      </c>
      <c r="C17212" t="s">
        <v>73</v>
      </c>
      <c r="D17212">
        <v>6</v>
      </c>
      <c r="E17212">
        <v>1</v>
      </c>
      <c r="F17212">
        <v>1</v>
      </c>
      <c r="G17212">
        <v>52</v>
      </c>
      <c r="H17212">
        <v>0</v>
      </c>
      <c r="I17212" t="s">
        <v>895</v>
      </c>
      <c r="J17212">
        <v>0.39273787682358835</v>
      </c>
      <c r="K17212">
        <f t="shared" si="539"/>
        <v>-0.39273787682358835</v>
      </c>
      <c r="L17212">
        <f t="shared" si="540"/>
        <v>1</v>
      </c>
      <c r="Z17212" t="str">
        <v>A</v>
      </c>
      <c r="AA17212" t="str">
        <v>montj004</v>
      </c>
      <c r="AB17212" t="str">
        <v>hoern001</v>
      </c>
      <c r="AC17212">
        <v>6</v>
      </c>
      <c r="AD17212">
        <v>1</v>
      </c>
      <c r="AE17212">
        <v>1</v>
      </c>
      <c r="AF17212">
        <v>52</v>
      </c>
      <c r="AG17212">
        <v>0</v>
      </c>
      <c r="AH17212" t="str">
        <v>starter</v>
      </c>
      <c r="AI17212">
        <v>0.39273787682358835</v>
      </c>
      <c r="AJ17212">
        <v>-0.39273787682358835</v>
      </c>
    </row>
    <row r="17213" spans="1:36" x14ac:dyDescent="0.35">
      <c r="A17213" t="s">
        <v>286</v>
      </c>
      <c r="B17213" t="s">
        <v>862</v>
      </c>
      <c r="C17213" t="s">
        <v>828</v>
      </c>
      <c r="D17213">
        <v>7</v>
      </c>
      <c r="E17213">
        <v>1</v>
      </c>
      <c r="F17213">
        <v>5</v>
      </c>
      <c r="G17213">
        <v>57</v>
      </c>
      <c r="H17213">
        <v>0</v>
      </c>
      <c r="I17213" t="s">
        <v>895</v>
      </c>
      <c r="J17213">
        <v>0.2732182811916114</v>
      </c>
      <c r="K17213">
        <f t="shared" si="539"/>
        <v>-0.2732182811916114</v>
      </c>
      <c r="L17213">
        <f t="shared" si="540"/>
        <v>1</v>
      </c>
      <c r="Z17213" t="str">
        <v>A</v>
      </c>
      <c r="AA17213" t="str">
        <v>montj004</v>
      </c>
      <c r="AB17213" t="str">
        <v>velan001</v>
      </c>
      <c r="AC17213">
        <v>7</v>
      </c>
      <c r="AD17213">
        <v>1</v>
      </c>
      <c r="AE17213">
        <v>5</v>
      </c>
      <c r="AF17213">
        <v>57</v>
      </c>
      <c r="AG17213">
        <v>0</v>
      </c>
      <c r="AH17213" t="str">
        <v>starter</v>
      </c>
      <c r="AI17213">
        <v>0.2732182811916114</v>
      </c>
      <c r="AJ17213">
        <v>-0.2732182811916114</v>
      </c>
    </row>
    <row r="17214" spans="1:36" x14ac:dyDescent="0.35">
      <c r="A17214" t="s">
        <v>286</v>
      </c>
      <c r="B17214" t="s">
        <v>862</v>
      </c>
      <c r="C17214" t="s">
        <v>826</v>
      </c>
      <c r="D17214">
        <v>8</v>
      </c>
      <c r="E17214">
        <v>1</v>
      </c>
      <c r="F17214">
        <v>4</v>
      </c>
      <c r="G17214">
        <v>61</v>
      </c>
      <c r="H17214">
        <v>0</v>
      </c>
      <c r="I17214" t="s">
        <v>895</v>
      </c>
      <c r="J17214">
        <v>0.25200258367301764</v>
      </c>
      <c r="K17214">
        <f t="shared" si="539"/>
        <v>-0.25200258367301764</v>
      </c>
      <c r="L17214">
        <f t="shared" si="540"/>
        <v>1</v>
      </c>
      <c r="Z17214" t="str">
        <v>A</v>
      </c>
      <c r="AA17214" t="str">
        <v>montj004</v>
      </c>
      <c r="AB17214" t="str">
        <v>higgp001</v>
      </c>
      <c r="AC17214">
        <v>8</v>
      </c>
      <c r="AD17214">
        <v>1</v>
      </c>
      <c r="AE17214">
        <v>4</v>
      </c>
      <c r="AF17214">
        <v>61</v>
      </c>
      <c r="AG17214">
        <v>0</v>
      </c>
      <c r="AH17214" t="str">
        <v>starter</v>
      </c>
      <c r="AI17214">
        <v>0.25200258367301764</v>
      </c>
      <c r="AJ17214">
        <v>-0.25200258367301764</v>
      </c>
    </row>
    <row r="17215" spans="1:36" x14ac:dyDescent="0.35">
      <c r="A17215" t="s">
        <v>286</v>
      </c>
      <c r="B17215" t="s">
        <v>862</v>
      </c>
      <c r="C17215" t="s">
        <v>825</v>
      </c>
      <c r="D17215">
        <v>9</v>
      </c>
      <c r="E17215">
        <v>1</v>
      </c>
      <c r="F17215">
        <v>4</v>
      </c>
      <c r="G17215">
        <v>65</v>
      </c>
      <c r="H17215">
        <v>0</v>
      </c>
      <c r="I17215" t="s">
        <v>895</v>
      </c>
      <c r="J17215">
        <v>0.24198976782708154</v>
      </c>
      <c r="K17215">
        <f t="shared" si="539"/>
        <v>-0.24198976782708154</v>
      </c>
      <c r="L17215">
        <f t="shared" si="540"/>
        <v>1</v>
      </c>
      <c r="Z17215" t="str">
        <v>A</v>
      </c>
      <c r="AA17215" t="str">
        <v>montj004</v>
      </c>
      <c r="AB17215" t="str">
        <v>morec001</v>
      </c>
      <c r="AC17215">
        <v>9</v>
      </c>
      <c r="AD17215">
        <v>1</v>
      </c>
      <c r="AE17215">
        <v>4</v>
      </c>
      <c r="AF17215">
        <v>65</v>
      </c>
      <c r="AG17215">
        <v>0</v>
      </c>
      <c r="AH17215" t="str">
        <v>starter</v>
      </c>
      <c r="AI17215">
        <v>0.24198976782708154</v>
      </c>
      <c r="AJ17215">
        <v>-0.24198976782708154</v>
      </c>
    </row>
    <row r="17216" spans="1:36" x14ac:dyDescent="0.35">
      <c r="A17216" t="s">
        <v>286</v>
      </c>
      <c r="B17216" t="s">
        <v>862</v>
      </c>
      <c r="C17216" t="s">
        <v>71</v>
      </c>
      <c r="D17216">
        <v>1</v>
      </c>
      <c r="E17216">
        <v>2</v>
      </c>
      <c r="F17216">
        <v>1</v>
      </c>
      <c r="G17216">
        <v>66</v>
      </c>
      <c r="H17216">
        <v>0</v>
      </c>
      <c r="I17216" t="s">
        <v>895</v>
      </c>
      <c r="J17216">
        <v>0.42057991202311873</v>
      </c>
      <c r="K17216">
        <f t="shared" si="539"/>
        <v>-0.42057991202311873</v>
      </c>
      <c r="L17216">
        <f t="shared" si="540"/>
        <v>1</v>
      </c>
      <c r="Z17216" t="str">
        <v>A</v>
      </c>
      <c r="AA17216" t="str">
        <v>montj004</v>
      </c>
      <c r="AB17216" t="str">
        <v>madrn001</v>
      </c>
      <c r="AC17216">
        <v>1</v>
      </c>
      <c r="AD17216">
        <v>2</v>
      </c>
      <c r="AE17216">
        <v>1</v>
      </c>
      <c r="AF17216">
        <v>66</v>
      </c>
      <c r="AG17216">
        <v>0</v>
      </c>
      <c r="AH17216" t="str">
        <v>starter</v>
      </c>
      <c r="AI17216">
        <v>0.42057991202311873</v>
      </c>
      <c r="AJ17216">
        <v>-0.42057991202311873</v>
      </c>
    </row>
    <row r="17217" spans="1:36" x14ac:dyDescent="0.35">
      <c r="A17217" t="s">
        <v>286</v>
      </c>
      <c r="B17217" t="s">
        <v>862</v>
      </c>
      <c r="C17217" t="s">
        <v>68</v>
      </c>
      <c r="D17217">
        <v>2</v>
      </c>
      <c r="E17217">
        <v>2</v>
      </c>
      <c r="F17217">
        <v>3</v>
      </c>
      <c r="G17217">
        <v>69</v>
      </c>
      <c r="H17217">
        <v>0</v>
      </c>
      <c r="I17217" t="s">
        <v>895</v>
      </c>
      <c r="J17217">
        <v>0.33290731308669602</v>
      </c>
      <c r="K17217">
        <f t="shared" si="539"/>
        <v>-0.33290731308669602</v>
      </c>
      <c r="L17217">
        <f t="shared" si="540"/>
        <v>1</v>
      </c>
      <c r="Z17217" t="str">
        <v>A</v>
      </c>
      <c r="AA17217" t="str">
        <v>montj004</v>
      </c>
      <c r="AB17217" t="str">
        <v>contw001</v>
      </c>
      <c r="AC17217">
        <v>2</v>
      </c>
      <c r="AD17217">
        <v>2</v>
      </c>
      <c r="AE17217">
        <v>3</v>
      </c>
      <c r="AF17217">
        <v>69</v>
      </c>
      <c r="AG17217">
        <v>0</v>
      </c>
      <c r="AH17217" t="str">
        <v>starter</v>
      </c>
      <c r="AI17217">
        <v>0.33290731308669602</v>
      </c>
      <c r="AJ17217">
        <v>-0.33290731308669602</v>
      </c>
    </row>
    <row r="17218" spans="1:36" x14ac:dyDescent="0.35">
      <c r="A17218" t="s">
        <v>286</v>
      </c>
      <c r="B17218" t="s">
        <v>862</v>
      </c>
      <c r="C17218" t="s">
        <v>72</v>
      </c>
      <c r="D17218">
        <v>3</v>
      </c>
      <c r="E17218">
        <v>2</v>
      </c>
      <c r="F17218">
        <v>3</v>
      </c>
      <c r="G17218">
        <v>72</v>
      </c>
      <c r="H17218">
        <v>0</v>
      </c>
      <c r="I17218" t="s">
        <v>895</v>
      </c>
      <c r="J17218">
        <v>0.33176172361449568</v>
      </c>
      <c r="K17218">
        <f t="shared" si="539"/>
        <v>-0.33176172361449568</v>
      </c>
      <c r="L17218">
        <f t="shared" si="540"/>
        <v>1</v>
      </c>
      <c r="Z17218" t="str">
        <v>A</v>
      </c>
      <c r="AA17218" t="str">
        <v>montj004</v>
      </c>
      <c r="AB17218" t="str">
        <v>happi001</v>
      </c>
      <c r="AC17218">
        <v>3</v>
      </c>
      <c r="AD17218">
        <v>2</v>
      </c>
      <c r="AE17218">
        <v>3</v>
      </c>
      <c r="AF17218">
        <v>72</v>
      </c>
      <c r="AG17218">
        <v>0</v>
      </c>
      <c r="AH17218" t="str">
        <v>starter</v>
      </c>
      <c r="AI17218">
        <v>0.33176172361449568</v>
      </c>
      <c r="AJ17218">
        <v>-0.33176172361449568</v>
      </c>
    </row>
    <row r="17219" spans="1:36" x14ac:dyDescent="0.35">
      <c r="A17219" t="s">
        <v>286</v>
      </c>
      <c r="B17219" t="s">
        <v>862</v>
      </c>
      <c r="C17219" t="s">
        <v>66</v>
      </c>
      <c r="D17219">
        <v>4</v>
      </c>
      <c r="E17219">
        <v>2</v>
      </c>
      <c r="F17219">
        <v>7</v>
      </c>
      <c r="G17219">
        <v>79</v>
      </c>
      <c r="H17219">
        <v>0</v>
      </c>
      <c r="I17219" t="s">
        <v>895</v>
      </c>
      <c r="J17219">
        <v>0.38524881731528604</v>
      </c>
      <c r="K17219">
        <f t="shared" ref="K17219:K17282" si="541">H17219-J17219</f>
        <v>-0.38524881731528604</v>
      </c>
      <c r="L17219">
        <f t="shared" ref="L17219:L17282" si="542">IF(OR(ISTEXT(H17219),F17219=0),0,1)</f>
        <v>1</v>
      </c>
      <c r="Z17219" t="str">
        <v>A</v>
      </c>
      <c r="AA17219" t="str">
        <v>montj004</v>
      </c>
      <c r="AB17219" t="str">
        <v>suzus001</v>
      </c>
      <c r="AC17219">
        <v>4</v>
      </c>
      <c r="AD17219">
        <v>2</v>
      </c>
      <c r="AE17219">
        <v>7</v>
      </c>
      <c r="AF17219">
        <v>79</v>
      </c>
      <c r="AG17219">
        <v>0</v>
      </c>
      <c r="AH17219" t="str">
        <v>starter</v>
      </c>
      <c r="AI17219">
        <v>0.38524881731528604</v>
      </c>
      <c r="AJ17219">
        <v>-0.38524881731528604</v>
      </c>
    </row>
    <row r="17220" spans="1:36" x14ac:dyDescent="0.35">
      <c r="A17220" t="s">
        <v>286</v>
      </c>
      <c r="B17220" t="s">
        <v>862</v>
      </c>
      <c r="C17220" t="s">
        <v>861</v>
      </c>
      <c r="D17220">
        <v>5</v>
      </c>
      <c r="E17220">
        <v>2</v>
      </c>
      <c r="F17220">
        <v>4</v>
      </c>
      <c r="G17220">
        <v>83</v>
      </c>
      <c r="H17220">
        <v>0</v>
      </c>
      <c r="I17220" t="s">
        <v>895</v>
      </c>
      <c r="J17220">
        <v>0.28915026273995598</v>
      </c>
      <c r="K17220">
        <f t="shared" si="541"/>
        <v>-0.28915026273995598</v>
      </c>
      <c r="L17220">
        <f t="shared" si="542"/>
        <v>1</v>
      </c>
      <c r="Z17220" t="str">
        <v>A</v>
      </c>
      <c r="AA17220" t="str">
        <v>montj004</v>
      </c>
      <c r="AB17220" t="str">
        <v>reyef001</v>
      </c>
      <c r="AC17220">
        <v>5</v>
      </c>
      <c r="AD17220">
        <v>2</v>
      </c>
      <c r="AE17220">
        <v>4</v>
      </c>
      <c r="AF17220">
        <v>83</v>
      </c>
      <c r="AG17220">
        <v>0</v>
      </c>
      <c r="AH17220" t="str">
        <v>starter</v>
      </c>
      <c r="AI17220">
        <v>0.28915026273995598</v>
      </c>
      <c r="AJ17220">
        <v>-0.28915026273995598</v>
      </c>
    </row>
    <row r="17221" spans="1:36" x14ac:dyDescent="0.35">
      <c r="A17221" t="s">
        <v>286</v>
      </c>
      <c r="B17221" t="s">
        <v>862</v>
      </c>
      <c r="C17221" t="s">
        <v>73</v>
      </c>
      <c r="D17221">
        <v>6</v>
      </c>
      <c r="E17221">
        <v>2</v>
      </c>
      <c r="F17221">
        <v>3</v>
      </c>
      <c r="G17221">
        <v>86</v>
      </c>
      <c r="H17221">
        <v>0</v>
      </c>
      <c r="I17221" t="s">
        <v>895</v>
      </c>
      <c r="J17221">
        <v>0.30687445054484658</v>
      </c>
      <c r="K17221">
        <f t="shared" si="541"/>
        <v>-0.30687445054484658</v>
      </c>
      <c r="L17221">
        <f t="shared" si="542"/>
        <v>1</v>
      </c>
      <c r="Z17221" t="str">
        <v>A</v>
      </c>
      <c r="AA17221" t="str">
        <v>montj004</v>
      </c>
      <c r="AB17221" t="str">
        <v>hoern001</v>
      </c>
      <c r="AC17221">
        <v>6</v>
      </c>
      <c r="AD17221">
        <v>2</v>
      </c>
      <c r="AE17221">
        <v>3</v>
      </c>
      <c r="AF17221">
        <v>86</v>
      </c>
      <c r="AG17221">
        <v>0</v>
      </c>
      <c r="AH17221" t="str">
        <v>starter</v>
      </c>
      <c r="AI17221">
        <v>0.30687445054484658</v>
      </c>
      <c r="AJ17221">
        <v>-0.30687445054484658</v>
      </c>
    </row>
    <row r="17222" spans="1:36" x14ac:dyDescent="0.35">
      <c r="A17222" t="s">
        <v>286</v>
      </c>
      <c r="B17222" t="s">
        <v>862</v>
      </c>
      <c r="C17222" t="s">
        <v>828</v>
      </c>
      <c r="D17222">
        <v>7</v>
      </c>
      <c r="E17222">
        <v>2</v>
      </c>
      <c r="F17222">
        <v>2</v>
      </c>
      <c r="G17222">
        <v>88</v>
      </c>
      <c r="H17222">
        <v>0</v>
      </c>
      <c r="I17222" t="s">
        <v>895</v>
      </c>
      <c r="J17222">
        <v>0.37994133423853049</v>
      </c>
      <c r="K17222">
        <f t="shared" si="541"/>
        <v>-0.37994133423853049</v>
      </c>
      <c r="L17222">
        <f t="shared" si="542"/>
        <v>1</v>
      </c>
      <c r="Z17222" t="str">
        <v>A</v>
      </c>
      <c r="AA17222" t="str">
        <v>montj004</v>
      </c>
      <c r="AB17222" t="str">
        <v>velan001</v>
      </c>
      <c r="AC17222">
        <v>7</v>
      </c>
      <c r="AD17222">
        <v>2</v>
      </c>
      <c r="AE17222">
        <v>2</v>
      </c>
      <c r="AF17222">
        <v>88</v>
      </c>
      <c r="AG17222">
        <v>0</v>
      </c>
      <c r="AH17222" t="str">
        <v>starter</v>
      </c>
      <c r="AI17222">
        <v>0.37994133423853049</v>
      </c>
      <c r="AJ17222">
        <v>-0.37994133423853049</v>
      </c>
    </row>
    <row r="17223" spans="1:36" x14ac:dyDescent="0.35">
      <c r="A17223" t="s">
        <v>286</v>
      </c>
      <c r="B17223" t="s">
        <v>862</v>
      </c>
      <c r="C17223" t="s">
        <v>826</v>
      </c>
      <c r="D17223">
        <v>8</v>
      </c>
      <c r="E17223">
        <v>2</v>
      </c>
      <c r="F17223">
        <v>5</v>
      </c>
      <c r="G17223">
        <v>93</v>
      </c>
      <c r="H17223">
        <v>0</v>
      </c>
      <c r="I17223" t="s">
        <v>895</v>
      </c>
      <c r="J17223">
        <v>0.28633073419630223</v>
      </c>
      <c r="K17223">
        <f t="shared" si="541"/>
        <v>-0.28633073419630223</v>
      </c>
      <c r="L17223">
        <f t="shared" si="542"/>
        <v>1</v>
      </c>
      <c r="Z17223" t="str">
        <v>A</v>
      </c>
      <c r="AA17223" t="str">
        <v>montj004</v>
      </c>
      <c r="AB17223" t="str">
        <v>higgp001</v>
      </c>
      <c r="AC17223">
        <v>8</v>
      </c>
      <c r="AD17223">
        <v>2</v>
      </c>
      <c r="AE17223">
        <v>5</v>
      </c>
      <c r="AF17223">
        <v>93</v>
      </c>
      <c r="AG17223">
        <v>0</v>
      </c>
      <c r="AH17223" t="str">
        <v>starter</v>
      </c>
      <c r="AI17223">
        <v>0.28633073419630223</v>
      </c>
      <c r="AJ17223">
        <v>-0.28633073419630223</v>
      </c>
    </row>
    <row r="17224" spans="1:36" x14ac:dyDescent="0.35">
      <c r="A17224" t="s">
        <v>286</v>
      </c>
      <c r="B17224" t="s">
        <v>862</v>
      </c>
      <c r="C17224" t="s">
        <v>825</v>
      </c>
      <c r="D17224">
        <v>9</v>
      </c>
      <c r="E17224">
        <v>2</v>
      </c>
      <c r="F17224">
        <v>3</v>
      </c>
      <c r="G17224">
        <v>96</v>
      </c>
      <c r="H17224">
        <v>0</v>
      </c>
      <c r="I17224" t="s">
        <v>895</v>
      </c>
      <c r="J17224">
        <v>0.28081819676207637</v>
      </c>
      <c r="K17224">
        <f t="shared" si="541"/>
        <v>-0.28081819676207637</v>
      </c>
      <c r="L17224">
        <f t="shared" si="542"/>
        <v>1</v>
      </c>
      <c r="Z17224" t="str">
        <v>A</v>
      </c>
      <c r="AA17224" t="str">
        <v>montj004</v>
      </c>
      <c r="AB17224" t="str">
        <v>morec001</v>
      </c>
      <c r="AC17224">
        <v>9</v>
      </c>
      <c r="AD17224">
        <v>2</v>
      </c>
      <c r="AE17224">
        <v>3</v>
      </c>
      <c r="AF17224">
        <v>96</v>
      </c>
      <c r="AG17224">
        <v>0</v>
      </c>
      <c r="AH17224" t="str">
        <v>starter</v>
      </c>
      <c r="AI17224">
        <v>0.28081819676207637</v>
      </c>
      <c r="AJ17224">
        <v>-0.28081819676207637</v>
      </c>
    </row>
    <row r="17225" spans="1:36" x14ac:dyDescent="0.35">
      <c r="A17225" t="s">
        <v>286</v>
      </c>
      <c r="B17225" t="s">
        <v>862</v>
      </c>
      <c r="C17225" t="s">
        <v>71</v>
      </c>
      <c r="D17225">
        <v>1</v>
      </c>
      <c r="E17225">
        <v>3</v>
      </c>
      <c r="F17225">
        <v>3</v>
      </c>
      <c r="G17225">
        <v>99</v>
      </c>
      <c r="H17225">
        <v>0</v>
      </c>
      <c r="I17225" t="s">
        <v>895</v>
      </c>
      <c r="J17225">
        <v>0.31063871974121032</v>
      </c>
      <c r="K17225">
        <f t="shared" si="541"/>
        <v>-0.31063871974121032</v>
      </c>
      <c r="L17225">
        <f t="shared" si="542"/>
        <v>1</v>
      </c>
      <c r="Z17225" t="str">
        <v>A</v>
      </c>
      <c r="AA17225" t="str">
        <v>montj004</v>
      </c>
      <c r="AB17225" t="str">
        <v>madrn001</v>
      </c>
      <c r="AC17225">
        <v>1</v>
      </c>
      <c r="AD17225">
        <v>3</v>
      </c>
      <c r="AE17225">
        <v>3</v>
      </c>
      <c r="AF17225">
        <v>99</v>
      </c>
      <c r="AG17225">
        <v>0</v>
      </c>
      <c r="AH17225" t="str">
        <v>starter</v>
      </c>
      <c r="AI17225">
        <v>0.31063871974121032</v>
      </c>
      <c r="AJ17225">
        <v>-0.31063871974121032</v>
      </c>
    </row>
    <row r="17226" spans="1:36" x14ac:dyDescent="0.35">
      <c r="A17226" t="s">
        <v>286</v>
      </c>
      <c r="B17226" t="s">
        <v>835</v>
      </c>
      <c r="C17226" t="s">
        <v>859</v>
      </c>
      <c r="D17226">
        <v>1</v>
      </c>
      <c r="E17226">
        <v>0</v>
      </c>
      <c r="F17226">
        <v>6</v>
      </c>
      <c r="G17226">
        <v>6</v>
      </c>
      <c r="H17226">
        <v>0</v>
      </c>
      <c r="I17226" t="s">
        <v>895</v>
      </c>
      <c r="J17226">
        <v>0.31157216911444713</v>
      </c>
      <c r="K17226">
        <f t="shared" si="541"/>
        <v>-0.31157216911444713</v>
      </c>
      <c r="L17226">
        <f t="shared" si="542"/>
        <v>1</v>
      </c>
      <c r="Z17226" t="str">
        <v>A</v>
      </c>
      <c r="AA17226" t="str">
        <v>waina001</v>
      </c>
      <c r="AB17226" t="str">
        <v>mckiz001</v>
      </c>
      <c r="AC17226">
        <v>1</v>
      </c>
      <c r="AD17226">
        <v>0</v>
      </c>
      <c r="AE17226">
        <v>6</v>
      </c>
      <c r="AF17226">
        <v>6</v>
      </c>
      <c r="AG17226">
        <v>0</v>
      </c>
      <c r="AH17226" t="str">
        <v>starter</v>
      </c>
      <c r="AI17226">
        <v>0.31157216911444713</v>
      </c>
      <c r="AJ17226">
        <v>-0.31157216911444713</v>
      </c>
    </row>
    <row r="17227" spans="1:36" x14ac:dyDescent="0.35">
      <c r="A17227" t="s">
        <v>286</v>
      </c>
      <c r="B17227" t="s">
        <v>835</v>
      </c>
      <c r="C17227" t="s">
        <v>73</v>
      </c>
      <c r="D17227">
        <v>2</v>
      </c>
      <c r="E17227">
        <v>0</v>
      </c>
      <c r="F17227">
        <v>2</v>
      </c>
      <c r="G17227">
        <v>8</v>
      </c>
      <c r="H17227">
        <v>0</v>
      </c>
      <c r="I17227" t="s">
        <v>895</v>
      </c>
      <c r="J17227">
        <v>0.38720148618882538</v>
      </c>
      <c r="K17227">
        <f t="shared" si="541"/>
        <v>-0.38720148618882538</v>
      </c>
      <c r="L17227">
        <f t="shared" si="542"/>
        <v>1</v>
      </c>
      <c r="Z17227" t="str">
        <v>A</v>
      </c>
      <c r="AA17227" t="str">
        <v>waina001</v>
      </c>
      <c r="AB17227" t="str">
        <v>hoern001</v>
      </c>
      <c r="AC17227">
        <v>2</v>
      </c>
      <c r="AD17227">
        <v>0</v>
      </c>
      <c r="AE17227">
        <v>2</v>
      </c>
      <c r="AF17227">
        <v>8</v>
      </c>
      <c r="AG17227">
        <v>0</v>
      </c>
      <c r="AH17227" t="str">
        <v>starter</v>
      </c>
      <c r="AI17227">
        <v>0.38720148618882538</v>
      </c>
      <c r="AJ17227">
        <v>-0.38720148618882538</v>
      </c>
    </row>
    <row r="17228" spans="1:36" x14ac:dyDescent="0.35">
      <c r="A17228" t="s">
        <v>286</v>
      </c>
      <c r="B17228" t="s">
        <v>835</v>
      </c>
      <c r="C17228" t="s">
        <v>72</v>
      </c>
      <c r="D17228">
        <v>3</v>
      </c>
      <c r="E17228">
        <v>0</v>
      </c>
      <c r="F17228">
        <v>3</v>
      </c>
      <c r="G17228">
        <v>11</v>
      </c>
      <c r="H17228">
        <v>0</v>
      </c>
      <c r="I17228" t="s">
        <v>895</v>
      </c>
      <c r="J17228">
        <v>0.30203192612207685</v>
      </c>
      <c r="K17228">
        <f t="shared" si="541"/>
        <v>-0.30203192612207685</v>
      </c>
      <c r="L17228">
        <f t="shared" si="542"/>
        <v>1</v>
      </c>
      <c r="Z17228" t="str">
        <v>A</v>
      </c>
      <c r="AA17228" t="str">
        <v>waina001</v>
      </c>
      <c r="AB17228" t="str">
        <v>happi001</v>
      </c>
      <c r="AC17228">
        <v>3</v>
      </c>
      <c r="AD17228">
        <v>0</v>
      </c>
      <c r="AE17228">
        <v>3</v>
      </c>
      <c r="AF17228">
        <v>11</v>
      </c>
      <c r="AG17228">
        <v>0</v>
      </c>
      <c r="AH17228" t="str">
        <v>starter</v>
      </c>
      <c r="AI17228">
        <v>0.30203192612207685</v>
      </c>
      <c r="AJ17228">
        <v>-0.30203192612207685</v>
      </c>
    </row>
    <row r="17229" spans="1:36" x14ac:dyDescent="0.35">
      <c r="A17229" t="s">
        <v>286</v>
      </c>
      <c r="B17229" t="s">
        <v>835</v>
      </c>
      <c r="C17229" t="s">
        <v>66</v>
      </c>
      <c r="D17229">
        <v>4</v>
      </c>
      <c r="E17229">
        <v>0</v>
      </c>
      <c r="F17229">
        <v>5</v>
      </c>
      <c r="G17229">
        <v>16</v>
      </c>
      <c r="H17229">
        <v>0</v>
      </c>
      <c r="I17229" t="s">
        <v>895</v>
      </c>
      <c r="J17229">
        <v>0.2913206962548871</v>
      </c>
      <c r="K17229">
        <f t="shared" si="541"/>
        <v>-0.2913206962548871</v>
      </c>
      <c r="L17229">
        <f t="shared" si="542"/>
        <v>1</v>
      </c>
      <c r="Z17229" t="str">
        <v>A</v>
      </c>
      <c r="AA17229" t="str">
        <v>waina001</v>
      </c>
      <c r="AB17229" t="str">
        <v>suzus001</v>
      </c>
      <c r="AC17229">
        <v>4</v>
      </c>
      <c r="AD17229">
        <v>0</v>
      </c>
      <c r="AE17229">
        <v>5</v>
      </c>
      <c r="AF17229">
        <v>16</v>
      </c>
      <c r="AG17229">
        <v>0</v>
      </c>
      <c r="AH17229" t="str">
        <v>starter</v>
      </c>
      <c r="AI17229">
        <v>0.2913206962548871</v>
      </c>
      <c r="AJ17229">
        <v>-0.2913206962548871</v>
      </c>
    </row>
    <row r="17230" spans="1:36" x14ac:dyDescent="0.35">
      <c r="A17230" t="s">
        <v>286</v>
      </c>
      <c r="B17230" t="s">
        <v>835</v>
      </c>
      <c r="C17230" t="s">
        <v>861</v>
      </c>
      <c r="D17230">
        <v>5</v>
      </c>
      <c r="E17230">
        <v>0</v>
      </c>
      <c r="F17230">
        <v>1</v>
      </c>
      <c r="G17230">
        <v>17</v>
      </c>
      <c r="H17230">
        <v>0.88400000000000001</v>
      </c>
      <c r="I17230" t="s">
        <v>895</v>
      </c>
      <c r="J17230">
        <v>0.38411232046127375</v>
      </c>
      <c r="K17230">
        <f t="shared" si="541"/>
        <v>0.49988767953872626</v>
      </c>
      <c r="L17230">
        <f t="shared" si="542"/>
        <v>1</v>
      </c>
      <c r="Z17230" t="str">
        <v>A</v>
      </c>
      <c r="AA17230" t="str">
        <v>waina001</v>
      </c>
      <c r="AB17230" t="str">
        <v>reyef001</v>
      </c>
      <c r="AC17230">
        <v>5</v>
      </c>
      <c r="AD17230">
        <v>0</v>
      </c>
      <c r="AE17230">
        <v>1</v>
      </c>
      <c r="AF17230">
        <v>17</v>
      </c>
      <c r="AG17230">
        <v>0.88400000000000001</v>
      </c>
      <c r="AH17230" t="str">
        <v>starter</v>
      </c>
      <c r="AI17230">
        <v>0.38411232046127375</v>
      </c>
      <c r="AJ17230">
        <v>0.49988767953872626</v>
      </c>
    </row>
    <row r="17231" spans="1:36" x14ac:dyDescent="0.35">
      <c r="A17231" t="s">
        <v>286</v>
      </c>
      <c r="B17231" t="s">
        <v>835</v>
      </c>
      <c r="C17231" t="s">
        <v>75</v>
      </c>
      <c r="D17231">
        <v>6</v>
      </c>
      <c r="E17231">
        <v>0</v>
      </c>
      <c r="F17231">
        <v>4</v>
      </c>
      <c r="G17231">
        <v>21</v>
      </c>
      <c r="H17231">
        <v>0</v>
      </c>
      <c r="I17231" t="s">
        <v>895</v>
      </c>
      <c r="J17231">
        <v>0.25651502815809357</v>
      </c>
      <c r="K17231">
        <f t="shared" si="541"/>
        <v>-0.25651502815809357</v>
      </c>
      <c r="L17231">
        <f t="shared" si="542"/>
        <v>1</v>
      </c>
      <c r="Z17231" t="str">
        <v>A</v>
      </c>
      <c r="AA17231" t="str">
        <v>waina001</v>
      </c>
      <c r="AB17231" t="str">
        <v>orter001</v>
      </c>
      <c r="AC17231">
        <v>6</v>
      </c>
      <c r="AD17231">
        <v>0</v>
      </c>
      <c r="AE17231">
        <v>4</v>
      </c>
      <c r="AF17231">
        <v>21</v>
      </c>
      <c r="AG17231">
        <v>0</v>
      </c>
      <c r="AH17231" t="str">
        <v>starter</v>
      </c>
      <c r="AI17231">
        <v>0.25651502815809357</v>
      </c>
      <c r="AJ17231">
        <v>-0.25651502815809357</v>
      </c>
    </row>
    <row r="17232" spans="1:36" x14ac:dyDescent="0.35">
      <c r="A17232" t="s">
        <v>286</v>
      </c>
      <c r="B17232" t="s">
        <v>835</v>
      </c>
      <c r="C17232" t="s">
        <v>70</v>
      </c>
      <c r="D17232">
        <v>7</v>
      </c>
      <c r="E17232">
        <v>0</v>
      </c>
      <c r="F17232">
        <v>6</v>
      </c>
      <c r="G17232">
        <v>27</v>
      </c>
      <c r="H17232">
        <v>0</v>
      </c>
      <c r="I17232" t="s">
        <v>895</v>
      </c>
      <c r="J17232">
        <v>0.29097185105471313</v>
      </c>
      <c r="K17232">
        <f t="shared" si="541"/>
        <v>-0.29097185105471313</v>
      </c>
      <c r="L17232">
        <f t="shared" si="542"/>
        <v>1</v>
      </c>
      <c r="Z17232" t="str">
        <v>A</v>
      </c>
      <c r="AA17232" t="str">
        <v>waina001</v>
      </c>
      <c r="AB17232" t="str">
        <v>gomey001</v>
      </c>
      <c r="AC17232">
        <v>7</v>
      </c>
      <c r="AD17232">
        <v>0</v>
      </c>
      <c r="AE17232">
        <v>6</v>
      </c>
      <c r="AF17232">
        <v>27</v>
      </c>
      <c r="AG17232">
        <v>0</v>
      </c>
      <c r="AH17232" t="str">
        <v>starter</v>
      </c>
      <c r="AI17232">
        <v>0.29097185105471313</v>
      </c>
      <c r="AJ17232">
        <v>-0.29097185105471313</v>
      </c>
    </row>
    <row r="17233" spans="1:36" x14ac:dyDescent="0.35">
      <c r="A17233" t="s">
        <v>286</v>
      </c>
      <c r="B17233" t="s">
        <v>835</v>
      </c>
      <c r="C17233" t="s">
        <v>826</v>
      </c>
      <c r="D17233">
        <v>8</v>
      </c>
      <c r="E17233">
        <v>0</v>
      </c>
      <c r="F17233">
        <v>6</v>
      </c>
      <c r="G17233">
        <v>33</v>
      </c>
      <c r="H17233">
        <v>0</v>
      </c>
      <c r="I17233" t="s">
        <v>895</v>
      </c>
      <c r="J17233">
        <v>0.2858855000187433</v>
      </c>
      <c r="K17233">
        <f t="shared" si="541"/>
        <v>-0.2858855000187433</v>
      </c>
      <c r="L17233">
        <f t="shared" si="542"/>
        <v>1</v>
      </c>
      <c r="Z17233" t="str">
        <v>A</v>
      </c>
      <c r="AA17233" t="str">
        <v>waina001</v>
      </c>
      <c r="AB17233" t="str">
        <v>higgp001</v>
      </c>
      <c r="AC17233">
        <v>8</v>
      </c>
      <c r="AD17233">
        <v>0</v>
      </c>
      <c r="AE17233">
        <v>6</v>
      </c>
      <c r="AF17233">
        <v>33</v>
      </c>
      <c r="AG17233">
        <v>0</v>
      </c>
      <c r="AH17233" t="str">
        <v>starter</v>
      </c>
      <c r="AI17233">
        <v>0.2858855000187433</v>
      </c>
      <c r="AJ17233">
        <v>-0.2858855000187433</v>
      </c>
    </row>
    <row r="17234" spans="1:36" x14ac:dyDescent="0.35">
      <c r="A17234" t="s">
        <v>286</v>
      </c>
      <c r="B17234" t="s">
        <v>835</v>
      </c>
      <c r="C17234" t="s">
        <v>825</v>
      </c>
      <c r="D17234">
        <v>9</v>
      </c>
      <c r="E17234">
        <v>0</v>
      </c>
      <c r="F17234">
        <v>3</v>
      </c>
      <c r="G17234">
        <v>36</v>
      </c>
      <c r="H17234">
        <v>0.88400000000000001</v>
      </c>
      <c r="I17234" t="s">
        <v>895</v>
      </c>
      <c r="J17234">
        <v>0.25108839926965754</v>
      </c>
      <c r="K17234">
        <f t="shared" si="541"/>
        <v>0.63291160073034247</v>
      </c>
      <c r="L17234">
        <f t="shared" si="542"/>
        <v>1</v>
      </c>
      <c r="Z17234" t="str">
        <v>A</v>
      </c>
      <c r="AA17234" t="str">
        <v>waina001</v>
      </c>
      <c r="AB17234" t="str">
        <v>morec001</v>
      </c>
      <c r="AC17234">
        <v>9</v>
      </c>
      <c r="AD17234">
        <v>0</v>
      </c>
      <c r="AE17234">
        <v>3</v>
      </c>
      <c r="AF17234">
        <v>36</v>
      </c>
      <c r="AG17234">
        <v>0.88400000000000001</v>
      </c>
      <c r="AH17234" t="str">
        <v>starter</v>
      </c>
      <c r="AI17234">
        <v>0.25108839926965754</v>
      </c>
      <c r="AJ17234">
        <v>0.63291160073034247</v>
      </c>
    </row>
    <row r="17235" spans="1:36" x14ac:dyDescent="0.35">
      <c r="A17235" t="s">
        <v>286</v>
      </c>
      <c r="B17235" t="s">
        <v>835</v>
      </c>
      <c r="C17235" t="s">
        <v>859</v>
      </c>
      <c r="D17235">
        <v>1</v>
      </c>
      <c r="E17235">
        <v>1</v>
      </c>
      <c r="F17235">
        <v>6</v>
      </c>
      <c r="G17235">
        <v>42</v>
      </c>
      <c r="H17235">
        <v>0.88400000000000001</v>
      </c>
      <c r="I17235" t="s">
        <v>895</v>
      </c>
      <c r="J17235">
        <v>0.3231031625662053</v>
      </c>
      <c r="K17235">
        <f t="shared" si="541"/>
        <v>0.5608968374337947</v>
      </c>
      <c r="L17235">
        <f t="shared" si="542"/>
        <v>1</v>
      </c>
      <c r="Z17235" t="str">
        <v>A</v>
      </c>
      <c r="AA17235" t="str">
        <v>waina001</v>
      </c>
      <c r="AB17235" t="str">
        <v>mckiz001</v>
      </c>
      <c r="AC17235">
        <v>1</v>
      </c>
      <c r="AD17235">
        <v>1</v>
      </c>
      <c r="AE17235">
        <v>6</v>
      </c>
      <c r="AF17235">
        <v>42</v>
      </c>
      <c r="AG17235">
        <v>0.88400000000000001</v>
      </c>
      <c r="AH17235" t="str">
        <v>starter</v>
      </c>
      <c r="AI17235">
        <v>0.3231031625662053</v>
      </c>
      <c r="AJ17235">
        <v>0.5608968374337947</v>
      </c>
    </row>
    <row r="17236" spans="1:36" x14ac:dyDescent="0.35">
      <c r="A17236" t="s">
        <v>286</v>
      </c>
      <c r="B17236" t="s">
        <v>835</v>
      </c>
      <c r="C17236" t="s">
        <v>73</v>
      </c>
      <c r="D17236">
        <v>2</v>
      </c>
      <c r="E17236">
        <v>1</v>
      </c>
      <c r="F17236">
        <v>4</v>
      </c>
      <c r="G17236">
        <v>46</v>
      </c>
      <c r="H17236">
        <v>0</v>
      </c>
      <c r="I17236" t="s">
        <v>895</v>
      </c>
      <c r="J17236">
        <v>0.29407888415170119</v>
      </c>
      <c r="K17236">
        <f t="shared" si="541"/>
        <v>-0.29407888415170119</v>
      </c>
      <c r="L17236">
        <f t="shared" si="542"/>
        <v>1</v>
      </c>
      <c r="Z17236" t="str">
        <v>A</v>
      </c>
      <c r="AA17236" t="str">
        <v>waina001</v>
      </c>
      <c r="AB17236" t="str">
        <v>hoern001</v>
      </c>
      <c r="AC17236">
        <v>2</v>
      </c>
      <c r="AD17236">
        <v>1</v>
      </c>
      <c r="AE17236">
        <v>4</v>
      </c>
      <c r="AF17236">
        <v>46</v>
      </c>
      <c r="AG17236">
        <v>0</v>
      </c>
      <c r="AH17236" t="str">
        <v>starter</v>
      </c>
      <c r="AI17236">
        <v>0.29407888415170119</v>
      </c>
      <c r="AJ17236">
        <v>-0.29407888415170119</v>
      </c>
    </row>
    <row r="17237" spans="1:36" x14ac:dyDescent="0.35">
      <c r="A17237" t="s">
        <v>286</v>
      </c>
      <c r="B17237" t="s">
        <v>835</v>
      </c>
      <c r="C17237" t="s">
        <v>72</v>
      </c>
      <c r="D17237">
        <v>3</v>
      </c>
      <c r="E17237">
        <v>1</v>
      </c>
      <c r="F17237">
        <v>5</v>
      </c>
      <c r="G17237">
        <v>51</v>
      </c>
      <c r="H17237">
        <v>0.72</v>
      </c>
      <c r="I17237" t="s">
        <v>895</v>
      </c>
      <c r="J17237">
        <v>0.30906264116212478</v>
      </c>
      <c r="K17237">
        <f t="shared" si="541"/>
        <v>0.41093735883787519</v>
      </c>
      <c r="L17237">
        <f t="shared" si="542"/>
        <v>1</v>
      </c>
      <c r="Z17237" t="str">
        <v>A</v>
      </c>
      <c r="AA17237" t="str">
        <v>waina001</v>
      </c>
      <c r="AB17237" t="str">
        <v>happi001</v>
      </c>
      <c r="AC17237">
        <v>3</v>
      </c>
      <c r="AD17237">
        <v>1</v>
      </c>
      <c r="AE17237">
        <v>5</v>
      </c>
      <c r="AF17237">
        <v>51</v>
      </c>
      <c r="AG17237">
        <v>0.72</v>
      </c>
      <c r="AH17237" t="str">
        <v>starter</v>
      </c>
      <c r="AI17237">
        <v>0.30906264116212478</v>
      </c>
      <c r="AJ17237">
        <v>0.41093735883787519</v>
      </c>
    </row>
    <row r="17238" spans="1:36" x14ac:dyDescent="0.35">
      <c r="A17238" t="s">
        <v>286</v>
      </c>
      <c r="B17238" t="s">
        <v>835</v>
      </c>
      <c r="C17238" t="s">
        <v>66</v>
      </c>
      <c r="D17238">
        <v>4</v>
      </c>
      <c r="E17238">
        <v>1</v>
      </c>
      <c r="F17238">
        <v>8</v>
      </c>
      <c r="G17238">
        <v>59</v>
      </c>
      <c r="H17238">
        <v>0.88400000000000001</v>
      </c>
      <c r="I17238" t="s">
        <v>895</v>
      </c>
      <c r="J17238">
        <v>0.36284405901769623</v>
      </c>
      <c r="K17238">
        <f t="shared" si="541"/>
        <v>0.52115594098230378</v>
      </c>
      <c r="L17238">
        <f t="shared" si="542"/>
        <v>1</v>
      </c>
      <c r="Z17238" t="str">
        <v>A</v>
      </c>
      <c r="AA17238" t="str">
        <v>waina001</v>
      </c>
      <c r="AB17238" t="str">
        <v>suzus001</v>
      </c>
      <c r="AC17238">
        <v>4</v>
      </c>
      <c r="AD17238">
        <v>1</v>
      </c>
      <c r="AE17238">
        <v>8</v>
      </c>
      <c r="AF17238">
        <v>59</v>
      </c>
      <c r="AG17238">
        <v>0.88400000000000001</v>
      </c>
      <c r="AH17238" t="str">
        <v>starter</v>
      </c>
      <c r="AI17238">
        <v>0.36284405901769623</v>
      </c>
      <c r="AJ17238">
        <v>0.52115594098230378</v>
      </c>
    </row>
    <row r="17239" spans="1:36" x14ac:dyDescent="0.35">
      <c r="A17239" t="s">
        <v>286</v>
      </c>
      <c r="B17239" t="s">
        <v>835</v>
      </c>
      <c r="C17239" t="s">
        <v>861</v>
      </c>
      <c r="D17239">
        <v>5</v>
      </c>
      <c r="E17239">
        <v>1</v>
      </c>
      <c r="F17239">
        <v>3</v>
      </c>
      <c r="G17239">
        <v>62</v>
      </c>
      <c r="H17239">
        <v>0</v>
      </c>
      <c r="I17239" t="s">
        <v>895</v>
      </c>
      <c r="J17239">
        <v>0.2915810835936295</v>
      </c>
      <c r="K17239">
        <f t="shared" si="541"/>
        <v>-0.2915810835936295</v>
      </c>
      <c r="L17239">
        <f t="shared" si="542"/>
        <v>1</v>
      </c>
      <c r="Z17239" t="str">
        <v>A</v>
      </c>
      <c r="AA17239" t="str">
        <v>waina001</v>
      </c>
      <c r="AB17239" t="str">
        <v>reyef001</v>
      </c>
      <c r="AC17239">
        <v>5</v>
      </c>
      <c r="AD17239">
        <v>1</v>
      </c>
      <c r="AE17239">
        <v>3</v>
      </c>
      <c r="AF17239">
        <v>62</v>
      </c>
      <c r="AG17239">
        <v>0</v>
      </c>
      <c r="AH17239" t="str">
        <v>starter</v>
      </c>
      <c r="AI17239">
        <v>0.2915810835936295</v>
      </c>
      <c r="AJ17239">
        <v>-0.2915810835936295</v>
      </c>
    </row>
    <row r="17240" spans="1:36" x14ac:dyDescent="0.35">
      <c r="A17240" t="s">
        <v>286</v>
      </c>
      <c r="B17240" t="s">
        <v>835</v>
      </c>
      <c r="C17240" t="s">
        <v>75</v>
      </c>
      <c r="D17240">
        <v>6</v>
      </c>
      <c r="E17240">
        <v>1</v>
      </c>
      <c r="F17240">
        <v>5</v>
      </c>
      <c r="G17240">
        <v>67</v>
      </c>
      <c r="H17240">
        <v>0</v>
      </c>
      <c r="I17240" t="s">
        <v>895</v>
      </c>
      <c r="J17240">
        <v>0.28417536809247568</v>
      </c>
      <c r="K17240">
        <f t="shared" si="541"/>
        <v>-0.28417536809247568</v>
      </c>
      <c r="L17240">
        <f t="shared" si="542"/>
        <v>1</v>
      </c>
      <c r="Z17240" t="str">
        <v>A</v>
      </c>
      <c r="AA17240" t="str">
        <v>waina001</v>
      </c>
      <c r="AB17240" t="str">
        <v>orter001</v>
      </c>
      <c r="AC17240">
        <v>6</v>
      </c>
      <c r="AD17240">
        <v>1</v>
      </c>
      <c r="AE17240">
        <v>5</v>
      </c>
      <c r="AF17240">
        <v>67</v>
      </c>
      <c r="AG17240">
        <v>0</v>
      </c>
      <c r="AH17240" t="str">
        <v>starter</v>
      </c>
      <c r="AI17240">
        <v>0.28417536809247568</v>
      </c>
      <c r="AJ17240">
        <v>-0.28417536809247568</v>
      </c>
    </row>
    <row r="17241" spans="1:36" x14ac:dyDescent="0.35">
      <c r="A17241" t="s">
        <v>286</v>
      </c>
      <c r="B17241" t="s">
        <v>835</v>
      </c>
      <c r="C17241" t="s">
        <v>70</v>
      </c>
      <c r="D17241">
        <v>7</v>
      </c>
      <c r="E17241">
        <v>1</v>
      </c>
      <c r="F17241">
        <v>5</v>
      </c>
      <c r="G17241">
        <v>72</v>
      </c>
      <c r="H17241">
        <v>0</v>
      </c>
      <c r="I17241" t="s">
        <v>895</v>
      </c>
      <c r="J17241">
        <v>0.2732182811916114</v>
      </c>
      <c r="K17241">
        <f t="shared" si="541"/>
        <v>-0.2732182811916114</v>
      </c>
      <c r="L17241">
        <f t="shared" si="542"/>
        <v>1</v>
      </c>
      <c r="Z17241" t="str">
        <v>A</v>
      </c>
      <c r="AA17241" t="str">
        <v>waina001</v>
      </c>
      <c r="AB17241" t="str">
        <v>gomey001</v>
      </c>
      <c r="AC17241">
        <v>7</v>
      </c>
      <c r="AD17241">
        <v>1</v>
      </c>
      <c r="AE17241">
        <v>5</v>
      </c>
      <c r="AF17241">
        <v>72</v>
      </c>
      <c r="AG17241">
        <v>0</v>
      </c>
      <c r="AH17241" t="str">
        <v>starter</v>
      </c>
      <c r="AI17241">
        <v>0.2732182811916114</v>
      </c>
      <c r="AJ17241">
        <v>-0.2732182811916114</v>
      </c>
    </row>
    <row r="17242" spans="1:36" x14ac:dyDescent="0.35">
      <c r="A17242" t="s">
        <v>286</v>
      </c>
      <c r="B17242" t="s">
        <v>835</v>
      </c>
      <c r="C17242" t="s">
        <v>826</v>
      </c>
      <c r="D17242">
        <v>8</v>
      </c>
      <c r="E17242">
        <v>1</v>
      </c>
      <c r="F17242">
        <v>4</v>
      </c>
      <c r="G17242">
        <v>76</v>
      </c>
      <c r="H17242">
        <v>0.72</v>
      </c>
      <c r="I17242" t="s">
        <v>895</v>
      </c>
      <c r="J17242">
        <v>0.25200258367301764</v>
      </c>
      <c r="K17242">
        <f t="shared" si="541"/>
        <v>0.46799741632698233</v>
      </c>
      <c r="L17242">
        <f t="shared" si="542"/>
        <v>1</v>
      </c>
      <c r="Z17242" t="str">
        <v>A</v>
      </c>
      <c r="AA17242" t="str">
        <v>waina001</v>
      </c>
      <c r="AB17242" t="str">
        <v>higgp001</v>
      </c>
      <c r="AC17242">
        <v>8</v>
      </c>
      <c r="AD17242">
        <v>1</v>
      </c>
      <c r="AE17242">
        <v>4</v>
      </c>
      <c r="AF17242">
        <v>76</v>
      </c>
      <c r="AG17242">
        <v>0.72</v>
      </c>
      <c r="AH17242" t="str">
        <v>starter</v>
      </c>
      <c r="AI17242">
        <v>0.25200258367301764</v>
      </c>
      <c r="AJ17242">
        <v>0.46799741632698233</v>
      </c>
    </row>
    <row r="17243" spans="1:36" x14ac:dyDescent="0.35">
      <c r="A17243" t="s">
        <v>286</v>
      </c>
      <c r="B17243" t="s">
        <v>835</v>
      </c>
      <c r="C17243" t="s">
        <v>825</v>
      </c>
      <c r="D17243">
        <v>9</v>
      </c>
      <c r="E17243">
        <v>1</v>
      </c>
      <c r="F17243">
        <v>1</v>
      </c>
      <c r="G17243">
        <v>77</v>
      </c>
      <c r="H17243">
        <v>0</v>
      </c>
      <c r="I17243" t="s">
        <v>895</v>
      </c>
      <c r="J17243">
        <v>0.36668162304081814</v>
      </c>
      <c r="K17243">
        <f t="shared" si="541"/>
        <v>-0.36668162304081814</v>
      </c>
      <c r="L17243">
        <f t="shared" si="542"/>
        <v>1</v>
      </c>
      <c r="Z17243" t="str">
        <v>A</v>
      </c>
      <c r="AA17243" t="str">
        <v>waina001</v>
      </c>
      <c r="AB17243" t="str">
        <v>morec001</v>
      </c>
      <c r="AC17243">
        <v>9</v>
      </c>
      <c r="AD17243">
        <v>1</v>
      </c>
      <c r="AE17243">
        <v>1</v>
      </c>
      <c r="AF17243">
        <v>77</v>
      </c>
      <c r="AG17243">
        <v>0</v>
      </c>
      <c r="AH17243" t="str">
        <v>starter</v>
      </c>
      <c r="AI17243">
        <v>0.36668162304081814</v>
      </c>
      <c r="AJ17243">
        <v>-0.36668162304081814</v>
      </c>
    </row>
    <row r="17244" spans="1:36" x14ac:dyDescent="0.35">
      <c r="A17244" t="s">
        <v>286</v>
      </c>
      <c r="B17244" t="s">
        <v>835</v>
      </c>
      <c r="C17244" t="s">
        <v>859</v>
      </c>
      <c r="D17244">
        <v>1</v>
      </c>
      <c r="E17244">
        <v>2</v>
      </c>
      <c r="F17244">
        <v>6</v>
      </c>
      <c r="G17244">
        <v>83</v>
      </c>
      <c r="H17244">
        <v>0.72</v>
      </c>
      <c r="I17244" t="s">
        <v>895</v>
      </c>
      <c r="J17244">
        <v>0.34130196660686596</v>
      </c>
      <c r="K17244">
        <f t="shared" si="541"/>
        <v>0.37869803339313401</v>
      </c>
      <c r="L17244">
        <f t="shared" si="542"/>
        <v>1</v>
      </c>
      <c r="Z17244" t="str">
        <v>A</v>
      </c>
      <c r="AA17244" t="str">
        <v>waina001</v>
      </c>
      <c r="AB17244" t="str">
        <v>mckiz001</v>
      </c>
      <c r="AC17244">
        <v>1</v>
      </c>
      <c r="AD17244">
        <v>2</v>
      </c>
      <c r="AE17244">
        <v>6</v>
      </c>
      <c r="AF17244">
        <v>83</v>
      </c>
      <c r="AG17244">
        <v>0.72</v>
      </c>
      <c r="AH17244" t="str">
        <v>starter</v>
      </c>
      <c r="AI17244">
        <v>0.34130196660686596</v>
      </c>
      <c r="AJ17244">
        <v>0.37869803339313401</v>
      </c>
    </row>
    <row r="17245" spans="1:36" x14ac:dyDescent="0.35">
      <c r="A17245" t="s">
        <v>286</v>
      </c>
      <c r="B17245" t="s">
        <v>835</v>
      </c>
      <c r="C17245" t="s">
        <v>73</v>
      </c>
      <c r="D17245">
        <v>2</v>
      </c>
      <c r="E17245">
        <v>2</v>
      </c>
      <c r="F17245">
        <v>1</v>
      </c>
      <c r="G17245">
        <v>84</v>
      </c>
      <c r="H17245">
        <v>0</v>
      </c>
      <c r="I17245" t="s">
        <v>895</v>
      </c>
      <c r="J17245">
        <v>0.43696954340609845</v>
      </c>
      <c r="K17245">
        <f t="shared" si="541"/>
        <v>-0.43696954340609845</v>
      </c>
      <c r="L17245">
        <f t="shared" si="542"/>
        <v>1</v>
      </c>
      <c r="Z17245" t="str">
        <v>A</v>
      </c>
      <c r="AA17245" t="str">
        <v>waina001</v>
      </c>
      <c r="AB17245" t="str">
        <v>hoern001</v>
      </c>
      <c r="AC17245">
        <v>2</v>
      </c>
      <c r="AD17245">
        <v>2</v>
      </c>
      <c r="AE17245">
        <v>1</v>
      </c>
      <c r="AF17245">
        <v>84</v>
      </c>
      <c r="AG17245">
        <v>0</v>
      </c>
      <c r="AH17245" t="str">
        <v>starter</v>
      </c>
      <c r="AI17245">
        <v>0.43696954340609845</v>
      </c>
      <c r="AJ17245">
        <v>-0.43696954340609845</v>
      </c>
    </row>
    <row r="17246" spans="1:36" x14ac:dyDescent="0.35">
      <c r="A17246" t="s">
        <v>286</v>
      </c>
      <c r="B17246" t="s">
        <v>835</v>
      </c>
      <c r="C17246" t="s">
        <v>72</v>
      </c>
      <c r="D17246">
        <v>3</v>
      </c>
      <c r="E17246">
        <v>2</v>
      </c>
      <c r="F17246">
        <v>2</v>
      </c>
      <c r="G17246">
        <v>86</v>
      </c>
      <c r="H17246">
        <v>0</v>
      </c>
      <c r="I17246" t="s">
        <v>895</v>
      </c>
      <c r="J17246">
        <v>0.41578569420904388</v>
      </c>
      <c r="K17246">
        <f t="shared" si="541"/>
        <v>-0.41578569420904388</v>
      </c>
      <c r="L17246">
        <f t="shared" si="542"/>
        <v>1</v>
      </c>
      <c r="Z17246" t="str">
        <v>A</v>
      </c>
      <c r="AA17246" t="str">
        <v>waina001</v>
      </c>
      <c r="AB17246" t="str">
        <v>happi001</v>
      </c>
      <c r="AC17246">
        <v>3</v>
      </c>
      <c r="AD17246">
        <v>2</v>
      </c>
      <c r="AE17246">
        <v>2</v>
      </c>
      <c r="AF17246">
        <v>86</v>
      </c>
      <c r="AG17246">
        <v>0</v>
      </c>
      <c r="AH17246" t="str">
        <v>starter</v>
      </c>
      <c r="AI17246">
        <v>0.41578569420904388</v>
      </c>
      <c r="AJ17246">
        <v>-0.41578569420904388</v>
      </c>
    </row>
    <row r="17247" spans="1:36" x14ac:dyDescent="0.35">
      <c r="A17247" t="s">
        <v>286</v>
      </c>
      <c r="B17247" t="s">
        <v>835</v>
      </c>
      <c r="C17247" t="s">
        <v>66</v>
      </c>
      <c r="D17247">
        <v>4</v>
      </c>
      <c r="E17247">
        <v>2</v>
      </c>
      <c r="F17247">
        <v>2</v>
      </c>
      <c r="G17247">
        <v>88</v>
      </c>
      <c r="H17247">
        <v>0</v>
      </c>
      <c r="I17247" t="s">
        <v>895</v>
      </c>
      <c r="J17247">
        <v>0.40957474275356437</v>
      </c>
      <c r="K17247">
        <f t="shared" si="541"/>
        <v>-0.40957474275356437</v>
      </c>
      <c r="L17247">
        <f t="shared" si="542"/>
        <v>1</v>
      </c>
      <c r="Z17247" t="str">
        <v>A</v>
      </c>
      <c r="AA17247" t="str">
        <v>waina001</v>
      </c>
      <c r="AB17247" t="str">
        <v>suzus001</v>
      </c>
      <c r="AC17247">
        <v>4</v>
      </c>
      <c r="AD17247">
        <v>2</v>
      </c>
      <c r="AE17247">
        <v>2</v>
      </c>
      <c r="AF17247">
        <v>88</v>
      </c>
      <c r="AG17247">
        <v>0</v>
      </c>
      <c r="AH17247" t="str">
        <v>starter</v>
      </c>
      <c r="AI17247">
        <v>0.40957474275356437</v>
      </c>
      <c r="AJ17247">
        <v>-0.40957474275356437</v>
      </c>
    </row>
    <row r="17248" spans="1:36" x14ac:dyDescent="0.35">
      <c r="A17248" t="s">
        <v>286</v>
      </c>
      <c r="B17248" t="s">
        <v>835</v>
      </c>
      <c r="C17248" t="s">
        <v>861</v>
      </c>
      <c r="D17248">
        <v>5</v>
      </c>
      <c r="E17248">
        <v>2</v>
      </c>
      <c r="F17248">
        <v>5</v>
      </c>
      <c r="G17248">
        <v>93</v>
      </c>
      <c r="H17248">
        <v>0</v>
      </c>
      <c r="I17248" t="s">
        <v>895</v>
      </c>
      <c r="J17248">
        <v>0.30527960922257991</v>
      </c>
      <c r="K17248">
        <f t="shared" si="541"/>
        <v>-0.30527960922257991</v>
      </c>
      <c r="L17248">
        <f t="shared" si="542"/>
        <v>1</v>
      </c>
      <c r="Z17248" t="str">
        <v>A</v>
      </c>
      <c r="AA17248" t="str">
        <v>waina001</v>
      </c>
      <c r="AB17248" t="str">
        <v>reyef001</v>
      </c>
      <c r="AC17248">
        <v>5</v>
      </c>
      <c r="AD17248">
        <v>2</v>
      </c>
      <c r="AE17248">
        <v>5</v>
      </c>
      <c r="AF17248">
        <v>93</v>
      </c>
      <c r="AG17248">
        <v>0</v>
      </c>
      <c r="AH17248" t="str">
        <v>starter</v>
      </c>
      <c r="AI17248">
        <v>0.30527960922257991</v>
      </c>
      <c r="AJ17248">
        <v>-0.30527960922257991</v>
      </c>
    </row>
    <row r="17249" spans="1:36" x14ac:dyDescent="0.35">
      <c r="A17249" t="s">
        <v>286</v>
      </c>
      <c r="B17249" t="s">
        <v>835</v>
      </c>
      <c r="C17249" t="s">
        <v>75</v>
      </c>
      <c r="D17249">
        <v>6</v>
      </c>
      <c r="E17249">
        <v>2</v>
      </c>
      <c r="F17249">
        <v>6</v>
      </c>
      <c r="G17249">
        <v>99</v>
      </c>
      <c r="H17249">
        <v>0.72</v>
      </c>
      <c r="I17249" t="s">
        <v>895</v>
      </c>
      <c r="J17249">
        <v>0.33165873544799623</v>
      </c>
      <c r="K17249">
        <f t="shared" si="541"/>
        <v>0.38834126455200374</v>
      </c>
      <c r="L17249">
        <f t="shared" si="542"/>
        <v>1</v>
      </c>
      <c r="Z17249" t="str">
        <v>A</v>
      </c>
      <c r="AA17249" t="str">
        <v>waina001</v>
      </c>
      <c r="AB17249" t="str">
        <v>orter001</v>
      </c>
      <c r="AC17249">
        <v>6</v>
      </c>
      <c r="AD17249">
        <v>2</v>
      </c>
      <c r="AE17249">
        <v>6</v>
      </c>
      <c r="AF17249">
        <v>99</v>
      </c>
      <c r="AG17249">
        <v>0.72</v>
      </c>
      <c r="AH17249" t="str">
        <v>starter</v>
      </c>
      <c r="AI17249">
        <v>0.33165873544799623</v>
      </c>
      <c r="AJ17249">
        <v>0.38834126455200374</v>
      </c>
    </row>
    <row r="17250" spans="1:36" x14ac:dyDescent="0.35">
      <c r="A17250" t="s">
        <v>286</v>
      </c>
      <c r="B17250" t="s">
        <v>835</v>
      </c>
      <c r="C17250" t="s">
        <v>70</v>
      </c>
      <c r="D17250">
        <v>7</v>
      </c>
      <c r="E17250">
        <v>2</v>
      </c>
      <c r="F17250">
        <v>2</v>
      </c>
      <c r="G17250">
        <v>101</v>
      </c>
      <c r="H17250">
        <v>0</v>
      </c>
      <c r="I17250" t="s">
        <v>895</v>
      </c>
      <c r="J17250">
        <v>0.37994133423853049</v>
      </c>
      <c r="K17250">
        <f t="shared" si="541"/>
        <v>-0.37994133423853049</v>
      </c>
      <c r="L17250">
        <f t="shared" si="542"/>
        <v>1</v>
      </c>
      <c r="Z17250" t="str">
        <v>A</v>
      </c>
      <c r="AA17250" t="str">
        <v>waina001</v>
      </c>
      <c r="AB17250" t="str">
        <v>gomey001</v>
      </c>
      <c r="AC17250">
        <v>7</v>
      </c>
      <c r="AD17250">
        <v>2</v>
      </c>
      <c r="AE17250">
        <v>2</v>
      </c>
      <c r="AF17250">
        <v>101</v>
      </c>
      <c r="AG17250">
        <v>0</v>
      </c>
      <c r="AH17250" t="str">
        <v>starter</v>
      </c>
      <c r="AI17250">
        <v>0.37994133423853049</v>
      </c>
      <c r="AJ17250">
        <v>-0.37994133423853049</v>
      </c>
    </row>
    <row r="17251" spans="1:36" x14ac:dyDescent="0.35">
      <c r="A17251" t="s">
        <v>286</v>
      </c>
      <c r="B17251" t="s">
        <v>835</v>
      </c>
      <c r="C17251" t="s">
        <v>826</v>
      </c>
      <c r="D17251">
        <v>8</v>
      </c>
      <c r="E17251">
        <v>2</v>
      </c>
      <c r="F17251">
        <v>2</v>
      </c>
      <c r="G17251">
        <v>103</v>
      </c>
      <c r="H17251">
        <v>0</v>
      </c>
      <c r="I17251" t="s">
        <v>895</v>
      </c>
      <c r="J17251">
        <v>0.37485498320256067</v>
      </c>
      <c r="K17251">
        <f t="shared" si="541"/>
        <v>-0.37485498320256067</v>
      </c>
      <c r="L17251">
        <f t="shared" si="542"/>
        <v>1</v>
      </c>
      <c r="Z17251" t="str">
        <v>A</v>
      </c>
      <c r="AA17251" t="str">
        <v>waina001</v>
      </c>
      <c r="AB17251" t="str">
        <v>higgp001</v>
      </c>
      <c r="AC17251">
        <v>8</v>
      </c>
      <c r="AD17251">
        <v>2</v>
      </c>
      <c r="AE17251">
        <v>2</v>
      </c>
      <c r="AF17251">
        <v>103</v>
      </c>
      <c r="AG17251">
        <v>0</v>
      </c>
      <c r="AH17251" t="str">
        <v>starter</v>
      </c>
      <c r="AI17251">
        <v>0.37485498320256067</v>
      </c>
      <c r="AJ17251">
        <v>-0.37485498320256067</v>
      </c>
    </row>
    <row r="17252" spans="1:36" x14ac:dyDescent="0.35">
      <c r="A17252" t="s">
        <v>286</v>
      </c>
      <c r="B17252" t="s">
        <v>835</v>
      </c>
      <c r="C17252" t="s">
        <v>825</v>
      </c>
      <c r="D17252">
        <v>9</v>
      </c>
      <c r="E17252">
        <v>2</v>
      </c>
      <c r="F17252">
        <v>1</v>
      </c>
      <c r="G17252">
        <v>104</v>
      </c>
      <c r="H17252">
        <v>0.88400000000000001</v>
      </c>
      <c r="I17252" t="s">
        <v>895</v>
      </c>
      <c r="J17252">
        <v>0.38488042708147879</v>
      </c>
      <c r="K17252">
        <f t="shared" si="541"/>
        <v>0.49911957291852121</v>
      </c>
      <c r="L17252">
        <f t="shared" si="542"/>
        <v>1</v>
      </c>
      <c r="Z17252" t="str">
        <v>A</v>
      </c>
      <c r="AA17252" t="str">
        <v>waina001</v>
      </c>
      <c r="AB17252" t="str">
        <v>morec001</v>
      </c>
      <c r="AC17252">
        <v>9</v>
      </c>
      <c r="AD17252">
        <v>2</v>
      </c>
      <c r="AE17252">
        <v>1</v>
      </c>
      <c r="AF17252">
        <v>104</v>
      </c>
      <c r="AG17252">
        <v>0.88400000000000001</v>
      </c>
      <c r="AH17252" t="str">
        <v>starter</v>
      </c>
      <c r="AI17252">
        <v>0.38488042708147879</v>
      </c>
      <c r="AJ17252">
        <v>0.49911957291852121</v>
      </c>
    </row>
    <row r="17253" spans="1:36" x14ac:dyDescent="0.35">
      <c r="A17253" t="s">
        <v>286</v>
      </c>
      <c r="B17253" t="s">
        <v>835</v>
      </c>
      <c r="C17253" t="s">
        <v>859</v>
      </c>
      <c r="D17253">
        <v>1</v>
      </c>
      <c r="E17253">
        <v>3</v>
      </c>
      <c r="F17253">
        <v>2</v>
      </c>
      <c r="G17253">
        <v>106</v>
      </c>
      <c r="H17253">
        <v>0</v>
      </c>
      <c r="I17253" t="s">
        <v>895</v>
      </c>
      <c r="J17253">
        <v>0.39466269033575851</v>
      </c>
      <c r="K17253">
        <f t="shared" si="541"/>
        <v>-0.39466269033575851</v>
      </c>
      <c r="L17253">
        <f t="shared" si="542"/>
        <v>1</v>
      </c>
      <c r="Z17253" t="str">
        <v>A</v>
      </c>
      <c r="AA17253" t="str">
        <v>waina001</v>
      </c>
      <c r="AB17253" t="str">
        <v>mckiz001</v>
      </c>
      <c r="AC17253">
        <v>1</v>
      </c>
      <c r="AD17253">
        <v>3</v>
      </c>
      <c r="AE17253">
        <v>2</v>
      </c>
      <c r="AF17253">
        <v>106</v>
      </c>
      <c r="AG17253">
        <v>0</v>
      </c>
      <c r="AH17253" t="str">
        <v>starter</v>
      </c>
      <c r="AI17253">
        <v>0.39466269033575851</v>
      </c>
      <c r="AJ17253">
        <v>-0.39466269033575851</v>
      </c>
    </row>
    <row r="17254" spans="1:36" x14ac:dyDescent="0.35">
      <c r="A17254" t="s">
        <v>286</v>
      </c>
      <c r="B17254" t="s">
        <v>701</v>
      </c>
      <c r="C17254" t="s">
        <v>73</v>
      </c>
      <c r="D17254">
        <v>2</v>
      </c>
      <c r="E17254">
        <v>0</v>
      </c>
      <c r="F17254">
        <v>3</v>
      </c>
      <c r="G17254">
        <v>3</v>
      </c>
      <c r="H17254">
        <v>0</v>
      </c>
      <c r="I17254" t="s">
        <v>894</v>
      </c>
      <c r="J17254">
        <v>0.30876111254694488</v>
      </c>
      <c r="K17254">
        <f t="shared" si="541"/>
        <v>-0.30876111254694488</v>
      </c>
      <c r="L17254">
        <f t="shared" si="542"/>
        <v>1</v>
      </c>
      <c r="Z17254" t="str">
        <v>A</v>
      </c>
      <c r="AA17254" t="str">
        <v>romej002</v>
      </c>
      <c r="AB17254" t="str">
        <v>hoern001</v>
      </c>
      <c r="AC17254">
        <v>2</v>
      </c>
      <c r="AD17254">
        <v>0</v>
      </c>
      <c r="AE17254">
        <v>3</v>
      </c>
      <c r="AF17254">
        <v>3</v>
      </c>
      <c r="AG17254">
        <v>0</v>
      </c>
      <c r="AH17254" t="str">
        <v>relief</v>
      </c>
      <c r="AI17254">
        <v>0.30876111254694488</v>
      </c>
      <c r="AJ17254">
        <v>-0.30876111254694488</v>
      </c>
    </row>
    <row r="17255" spans="1:36" x14ac:dyDescent="0.35">
      <c r="A17255" t="s">
        <v>286</v>
      </c>
      <c r="B17255" t="s">
        <v>701</v>
      </c>
      <c r="C17255" t="s">
        <v>72</v>
      </c>
      <c r="D17255">
        <v>3</v>
      </c>
      <c r="E17255">
        <v>0</v>
      </c>
      <c r="F17255">
        <v>2</v>
      </c>
      <c r="G17255">
        <v>5</v>
      </c>
      <c r="H17255">
        <v>0</v>
      </c>
      <c r="I17255" t="s">
        <v>894</v>
      </c>
      <c r="J17255">
        <v>0.39163949366929274</v>
      </c>
      <c r="K17255">
        <f t="shared" si="541"/>
        <v>-0.39163949366929274</v>
      </c>
      <c r="L17255">
        <f t="shared" si="542"/>
        <v>1</v>
      </c>
      <c r="Z17255" t="str">
        <v>A</v>
      </c>
      <c r="AA17255" t="str">
        <v>romej002</v>
      </c>
      <c r="AB17255" t="str">
        <v>happi001</v>
      </c>
      <c r="AC17255">
        <v>3</v>
      </c>
      <c r="AD17255">
        <v>0</v>
      </c>
      <c r="AE17255">
        <v>2</v>
      </c>
      <c r="AF17255">
        <v>5</v>
      </c>
      <c r="AG17255">
        <v>0</v>
      </c>
      <c r="AH17255" t="str">
        <v>relief</v>
      </c>
      <c r="AI17255">
        <v>0.39163949366929274</v>
      </c>
      <c r="AJ17255">
        <v>-0.39163949366929274</v>
      </c>
    </row>
    <row r="17256" spans="1:36" x14ac:dyDescent="0.35">
      <c r="A17256" t="s">
        <v>286</v>
      </c>
      <c r="B17256" t="s">
        <v>701</v>
      </c>
      <c r="C17256" t="s">
        <v>66</v>
      </c>
      <c r="D17256">
        <v>4</v>
      </c>
      <c r="E17256">
        <v>0</v>
      </c>
      <c r="F17256">
        <v>6</v>
      </c>
      <c r="G17256">
        <v>11</v>
      </c>
      <c r="H17256">
        <v>0</v>
      </c>
      <c r="I17256" t="s">
        <v>894</v>
      </c>
      <c r="J17256">
        <v>0.32618885652241469</v>
      </c>
      <c r="K17256">
        <f t="shared" si="541"/>
        <v>-0.32618885652241469</v>
      </c>
      <c r="L17256">
        <f t="shared" si="542"/>
        <v>1</v>
      </c>
      <c r="Z17256" t="str">
        <v>A</v>
      </c>
      <c r="AA17256" t="str">
        <v>romej002</v>
      </c>
      <c r="AB17256" t="str">
        <v>suzus001</v>
      </c>
      <c r="AC17256">
        <v>4</v>
      </c>
      <c r="AD17256">
        <v>0</v>
      </c>
      <c r="AE17256">
        <v>6</v>
      </c>
      <c r="AF17256">
        <v>11</v>
      </c>
      <c r="AG17256">
        <v>0</v>
      </c>
      <c r="AH17256" t="str">
        <v>relief</v>
      </c>
      <c r="AI17256">
        <v>0.32618885652241469</v>
      </c>
      <c r="AJ17256">
        <v>-0.32618885652241469</v>
      </c>
    </row>
    <row r="17257" spans="1:36" x14ac:dyDescent="0.35">
      <c r="A17257" t="s">
        <v>286</v>
      </c>
      <c r="B17257" t="s">
        <v>701</v>
      </c>
      <c r="C17257" t="s">
        <v>861</v>
      </c>
      <c r="D17257">
        <v>5</v>
      </c>
      <c r="E17257">
        <v>0</v>
      </c>
      <c r="F17257">
        <v>5</v>
      </c>
      <c r="G17257">
        <v>16</v>
      </c>
      <c r="H17257">
        <v>0</v>
      </c>
      <c r="I17257" t="s">
        <v>894</v>
      </c>
      <c r="J17257">
        <v>0.28113340868282877</v>
      </c>
      <c r="K17257">
        <f t="shared" si="541"/>
        <v>-0.28113340868282877</v>
      </c>
      <c r="L17257">
        <f t="shared" si="542"/>
        <v>1</v>
      </c>
      <c r="Z17257" t="str">
        <v>A</v>
      </c>
      <c r="AA17257" t="str">
        <v>romej002</v>
      </c>
      <c r="AB17257" t="str">
        <v>reyef001</v>
      </c>
      <c r="AC17257">
        <v>5</v>
      </c>
      <c r="AD17257">
        <v>0</v>
      </c>
      <c r="AE17257">
        <v>5</v>
      </c>
      <c r="AF17257">
        <v>16</v>
      </c>
      <c r="AG17257">
        <v>0</v>
      </c>
      <c r="AH17257" t="str">
        <v>relief</v>
      </c>
      <c r="AI17257">
        <v>0.28113340868282877</v>
      </c>
      <c r="AJ17257">
        <v>-0.28113340868282877</v>
      </c>
    </row>
    <row r="17258" spans="1:36" x14ac:dyDescent="0.35">
      <c r="A17258" t="s">
        <v>286</v>
      </c>
      <c r="B17258" t="s">
        <v>701</v>
      </c>
      <c r="C17258" t="s">
        <v>828</v>
      </c>
      <c r="D17258">
        <v>6</v>
      </c>
      <c r="E17258">
        <v>0</v>
      </c>
      <c r="F17258">
        <v>6</v>
      </c>
      <c r="G17258">
        <v>22</v>
      </c>
      <c r="H17258">
        <v>0</v>
      </c>
      <c r="I17258" t="s">
        <v>894</v>
      </c>
      <c r="J17258">
        <v>0.30751253490824509</v>
      </c>
      <c r="K17258">
        <f t="shared" si="541"/>
        <v>-0.30751253490824509</v>
      </c>
      <c r="L17258">
        <f t="shared" si="542"/>
        <v>1</v>
      </c>
      <c r="Z17258" t="str">
        <v>A</v>
      </c>
      <c r="AA17258" t="str">
        <v>romej002</v>
      </c>
      <c r="AB17258" t="str">
        <v>velan001</v>
      </c>
      <c r="AC17258">
        <v>6</v>
      </c>
      <c r="AD17258">
        <v>0</v>
      </c>
      <c r="AE17258">
        <v>6</v>
      </c>
      <c r="AF17258">
        <v>22</v>
      </c>
      <c r="AG17258">
        <v>0</v>
      </c>
      <c r="AH17258" t="str">
        <v>relief</v>
      </c>
      <c r="AI17258">
        <v>0.30751253490824509</v>
      </c>
      <c r="AJ17258">
        <v>-0.30751253490824509</v>
      </c>
    </row>
    <row r="17259" spans="1:36" x14ac:dyDescent="0.35">
      <c r="A17259" t="s">
        <v>286</v>
      </c>
      <c r="B17259" t="s">
        <v>701</v>
      </c>
      <c r="C17259" t="s">
        <v>70</v>
      </c>
      <c r="D17259">
        <v>7</v>
      </c>
      <c r="E17259">
        <v>0</v>
      </c>
      <c r="F17259">
        <v>3</v>
      </c>
      <c r="G17259">
        <v>25</v>
      </c>
      <c r="H17259">
        <v>0</v>
      </c>
      <c r="I17259" t="s">
        <v>894</v>
      </c>
      <c r="J17259">
        <v>0.27177116310423116</v>
      </c>
      <c r="K17259">
        <f t="shared" si="541"/>
        <v>-0.27177116310423116</v>
      </c>
      <c r="L17259">
        <f t="shared" si="542"/>
        <v>1</v>
      </c>
      <c r="Z17259" t="str">
        <v>A</v>
      </c>
      <c r="AA17259" t="str">
        <v>romej002</v>
      </c>
      <c r="AB17259" t="str">
        <v>gomey001</v>
      </c>
      <c r="AC17259">
        <v>7</v>
      </c>
      <c r="AD17259">
        <v>0</v>
      </c>
      <c r="AE17259">
        <v>3</v>
      </c>
      <c r="AF17259">
        <v>25</v>
      </c>
      <c r="AG17259">
        <v>0</v>
      </c>
      <c r="AH17259" t="str">
        <v>relief</v>
      </c>
      <c r="AI17259">
        <v>0.27177116310423116</v>
      </c>
      <c r="AJ17259">
        <v>-0.27177116310423116</v>
      </c>
    </row>
    <row r="17260" spans="1:36" x14ac:dyDescent="0.35">
      <c r="A17260" t="s">
        <v>286</v>
      </c>
      <c r="B17260" t="s">
        <v>702</v>
      </c>
      <c r="C17260" t="s">
        <v>71</v>
      </c>
      <c r="D17260">
        <v>1</v>
      </c>
      <c r="E17260">
        <v>0</v>
      </c>
      <c r="F17260">
        <v>4</v>
      </c>
      <c r="G17260">
        <v>4</v>
      </c>
      <c r="H17260">
        <v>0</v>
      </c>
      <c r="I17260" t="s">
        <v>895</v>
      </c>
      <c r="J17260">
        <v>0.2661582593169633</v>
      </c>
      <c r="K17260">
        <f t="shared" si="541"/>
        <v>-0.2661582593169633</v>
      </c>
      <c r="L17260">
        <f t="shared" si="542"/>
        <v>1</v>
      </c>
      <c r="Z17260" t="str">
        <v>A</v>
      </c>
      <c r="AA17260" t="str">
        <v>woodj003</v>
      </c>
      <c r="AB17260" t="str">
        <v>madrn001</v>
      </c>
      <c r="AC17260">
        <v>1</v>
      </c>
      <c r="AD17260">
        <v>0</v>
      </c>
      <c r="AE17260">
        <v>4</v>
      </c>
      <c r="AF17260">
        <v>4</v>
      </c>
      <c r="AG17260">
        <v>0</v>
      </c>
      <c r="AH17260" t="str">
        <v>starter</v>
      </c>
      <c r="AI17260">
        <v>0.2661582593169633</v>
      </c>
      <c r="AJ17260">
        <v>-0.2661582593169633</v>
      </c>
    </row>
    <row r="17261" spans="1:36" x14ac:dyDescent="0.35">
      <c r="A17261" t="s">
        <v>286</v>
      </c>
      <c r="B17261" t="s">
        <v>702</v>
      </c>
      <c r="C17261" t="s">
        <v>72</v>
      </c>
      <c r="D17261">
        <v>2</v>
      </c>
      <c r="E17261">
        <v>0</v>
      </c>
      <c r="F17261">
        <v>4</v>
      </c>
      <c r="G17261">
        <v>8</v>
      </c>
      <c r="H17261">
        <v>0</v>
      </c>
      <c r="I17261" t="s">
        <v>895</v>
      </c>
      <c r="J17261">
        <v>0.28254789069994302</v>
      </c>
      <c r="K17261">
        <f t="shared" si="541"/>
        <v>-0.28254789069994302</v>
      </c>
      <c r="L17261">
        <f t="shared" si="542"/>
        <v>1</v>
      </c>
      <c r="Z17261" t="str">
        <v>A</v>
      </c>
      <c r="AA17261" t="str">
        <v>woodj003</v>
      </c>
      <c r="AB17261" t="str">
        <v>happi001</v>
      </c>
      <c r="AC17261">
        <v>2</v>
      </c>
      <c r="AD17261">
        <v>0</v>
      </c>
      <c r="AE17261">
        <v>4</v>
      </c>
      <c r="AF17261">
        <v>8</v>
      </c>
      <c r="AG17261">
        <v>0</v>
      </c>
      <c r="AH17261" t="str">
        <v>starter</v>
      </c>
      <c r="AI17261">
        <v>0.28254789069994302</v>
      </c>
      <c r="AJ17261">
        <v>-0.28254789069994302</v>
      </c>
    </row>
    <row r="17262" spans="1:36" x14ac:dyDescent="0.35">
      <c r="A17262" t="s">
        <v>286</v>
      </c>
      <c r="B17262" t="s">
        <v>702</v>
      </c>
      <c r="C17262" t="s">
        <v>66</v>
      </c>
      <c r="D17262">
        <v>3</v>
      </c>
      <c r="E17262">
        <v>0</v>
      </c>
      <c r="F17262">
        <v>2</v>
      </c>
      <c r="G17262">
        <v>10</v>
      </c>
      <c r="H17262">
        <v>0</v>
      </c>
      <c r="I17262" t="s">
        <v>895</v>
      </c>
      <c r="J17262">
        <v>0.38605589671662505</v>
      </c>
      <c r="K17262">
        <f t="shared" si="541"/>
        <v>-0.38605589671662505</v>
      </c>
      <c r="L17262">
        <f t="shared" si="542"/>
        <v>1</v>
      </c>
      <c r="Z17262" t="str">
        <v>A</v>
      </c>
      <c r="AA17262" t="str">
        <v>woodj003</v>
      </c>
      <c r="AB17262" t="str">
        <v>suzus001</v>
      </c>
      <c r="AC17262">
        <v>3</v>
      </c>
      <c r="AD17262">
        <v>0</v>
      </c>
      <c r="AE17262">
        <v>2</v>
      </c>
      <c r="AF17262">
        <v>10</v>
      </c>
      <c r="AG17262">
        <v>0</v>
      </c>
      <c r="AH17262" t="str">
        <v>starter</v>
      </c>
      <c r="AI17262">
        <v>0.38605589671662505</v>
      </c>
      <c r="AJ17262">
        <v>-0.38605589671662505</v>
      </c>
    </row>
    <row r="17263" spans="1:36" x14ac:dyDescent="0.35">
      <c r="A17263" t="s">
        <v>286</v>
      </c>
      <c r="B17263" t="s">
        <v>702</v>
      </c>
      <c r="C17263" t="s">
        <v>861</v>
      </c>
      <c r="D17263">
        <v>4</v>
      </c>
      <c r="E17263">
        <v>0</v>
      </c>
      <c r="F17263">
        <v>6</v>
      </c>
      <c r="G17263">
        <v>16</v>
      </c>
      <c r="H17263">
        <v>0</v>
      </c>
      <c r="I17263" t="s">
        <v>895</v>
      </c>
      <c r="J17263">
        <v>0.320605259569747</v>
      </c>
      <c r="K17263">
        <f t="shared" si="541"/>
        <v>-0.320605259569747</v>
      </c>
      <c r="L17263">
        <f t="shared" si="542"/>
        <v>1</v>
      </c>
      <c r="Z17263" t="str">
        <v>A</v>
      </c>
      <c r="AA17263" t="str">
        <v>woodj003</v>
      </c>
      <c r="AB17263" t="str">
        <v>reyef001</v>
      </c>
      <c r="AC17263">
        <v>4</v>
      </c>
      <c r="AD17263">
        <v>0</v>
      </c>
      <c r="AE17263">
        <v>6</v>
      </c>
      <c r="AF17263">
        <v>16</v>
      </c>
      <c r="AG17263">
        <v>0</v>
      </c>
      <c r="AH17263" t="str">
        <v>starter</v>
      </c>
      <c r="AI17263">
        <v>0.320605259569747</v>
      </c>
      <c r="AJ17263">
        <v>-0.320605259569747</v>
      </c>
    </row>
    <row r="17264" spans="1:36" x14ac:dyDescent="0.35">
      <c r="A17264" t="s">
        <v>286</v>
      </c>
      <c r="B17264" t="s">
        <v>702</v>
      </c>
      <c r="C17264" t="s">
        <v>73</v>
      </c>
      <c r="D17264">
        <v>5</v>
      </c>
      <c r="E17264">
        <v>0</v>
      </c>
      <c r="F17264">
        <v>6</v>
      </c>
      <c r="G17264">
        <v>22</v>
      </c>
      <c r="H17264">
        <v>0</v>
      </c>
      <c r="I17264" t="s">
        <v>895</v>
      </c>
      <c r="J17264">
        <v>0.30483437504502098</v>
      </c>
      <c r="K17264">
        <f t="shared" si="541"/>
        <v>-0.30483437504502098</v>
      </c>
      <c r="L17264">
        <f t="shared" si="542"/>
        <v>1</v>
      </c>
      <c r="Z17264" t="str">
        <v>A</v>
      </c>
      <c r="AA17264" t="str">
        <v>woodj003</v>
      </c>
      <c r="AB17264" t="str">
        <v>hoern001</v>
      </c>
      <c r="AC17264">
        <v>5</v>
      </c>
      <c r="AD17264">
        <v>0</v>
      </c>
      <c r="AE17264">
        <v>6</v>
      </c>
      <c r="AF17264">
        <v>22</v>
      </c>
      <c r="AG17264">
        <v>0</v>
      </c>
      <c r="AH17264" t="str">
        <v>starter</v>
      </c>
      <c r="AI17264">
        <v>0.30483437504502098</v>
      </c>
      <c r="AJ17264">
        <v>-0.30483437504502098</v>
      </c>
    </row>
    <row r="17265" spans="1:36" x14ac:dyDescent="0.35">
      <c r="A17265" t="s">
        <v>286</v>
      </c>
      <c r="B17265" t="s">
        <v>702</v>
      </c>
      <c r="C17265" t="s">
        <v>67</v>
      </c>
      <c r="D17265">
        <v>6</v>
      </c>
      <c r="E17265">
        <v>0</v>
      </c>
      <c r="F17265">
        <v>3</v>
      </c>
      <c r="G17265">
        <v>25</v>
      </c>
      <c r="H17265">
        <v>1.2609999999999999</v>
      </c>
      <c r="I17265" t="s">
        <v>895</v>
      </c>
      <c r="J17265">
        <v>0.27714465305242775</v>
      </c>
      <c r="K17265">
        <f t="shared" si="541"/>
        <v>0.98385534694757215</v>
      </c>
      <c r="L17265">
        <f t="shared" si="542"/>
        <v>1</v>
      </c>
      <c r="Z17265" t="str">
        <v>A</v>
      </c>
      <c r="AA17265" t="str">
        <v>woodj003</v>
      </c>
      <c r="AB17265" t="str">
        <v>wisdp001</v>
      </c>
      <c r="AC17265">
        <v>6</v>
      </c>
      <c r="AD17265">
        <v>0</v>
      </c>
      <c r="AE17265">
        <v>3</v>
      </c>
      <c r="AF17265">
        <v>25</v>
      </c>
      <c r="AG17265">
        <v>1.2609999999999999</v>
      </c>
      <c r="AH17265" t="str">
        <v>starter</v>
      </c>
      <c r="AI17265">
        <v>0.27714465305242775</v>
      </c>
      <c r="AJ17265">
        <v>0.98385534694757215</v>
      </c>
    </row>
    <row r="17266" spans="1:36" x14ac:dyDescent="0.35">
      <c r="A17266" t="s">
        <v>286</v>
      </c>
      <c r="B17266" t="s">
        <v>702</v>
      </c>
      <c r="C17266" t="s">
        <v>826</v>
      </c>
      <c r="D17266">
        <v>7</v>
      </c>
      <c r="E17266">
        <v>0</v>
      </c>
      <c r="F17266">
        <v>4</v>
      </c>
      <c r="G17266">
        <v>29</v>
      </c>
      <c r="H17266">
        <v>0</v>
      </c>
      <c r="I17266" t="s">
        <v>895</v>
      </c>
      <c r="J17266">
        <v>0.2455579412572293</v>
      </c>
      <c r="K17266">
        <f t="shared" si="541"/>
        <v>-0.2455579412572293</v>
      </c>
      <c r="L17266">
        <f t="shared" si="542"/>
        <v>1</v>
      </c>
      <c r="Z17266" t="str">
        <v>A</v>
      </c>
      <c r="AA17266" t="str">
        <v>woodj003</v>
      </c>
      <c r="AB17266" t="str">
        <v>higgp001</v>
      </c>
      <c r="AC17266">
        <v>7</v>
      </c>
      <c r="AD17266">
        <v>0</v>
      </c>
      <c r="AE17266">
        <v>4</v>
      </c>
      <c r="AF17266">
        <v>29</v>
      </c>
      <c r="AG17266">
        <v>0</v>
      </c>
      <c r="AH17266" t="str">
        <v>starter</v>
      </c>
      <c r="AI17266">
        <v>0.2455579412572293</v>
      </c>
      <c r="AJ17266">
        <v>-0.2455579412572293</v>
      </c>
    </row>
    <row r="17267" spans="1:36" x14ac:dyDescent="0.35">
      <c r="A17267" t="s">
        <v>286</v>
      </c>
      <c r="B17267" t="s">
        <v>702</v>
      </c>
      <c r="C17267" t="s">
        <v>828</v>
      </c>
      <c r="D17267">
        <v>8</v>
      </c>
      <c r="E17267">
        <v>0</v>
      </c>
      <c r="F17267">
        <v>2</v>
      </c>
      <c r="G17267">
        <v>31</v>
      </c>
      <c r="H17267">
        <v>0</v>
      </c>
      <c r="I17267" t="s">
        <v>895</v>
      </c>
      <c r="J17267">
        <v>0.34512518571014184</v>
      </c>
      <c r="K17267">
        <f t="shared" si="541"/>
        <v>-0.34512518571014184</v>
      </c>
      <c r="L17267">
        <f t="shared" si="542"/>
        <v>1</v>
      </c>
      <c r="Z17267" t="str">
        <v>A</v>
      </c>
      <c r="AA17267" t="str">
        <v>woodj003</v>
      </c>
      <c r="AB17267" t="str">
        <v>velan001</v>
      </c>
      <c r="AC17267">
        <v>8</v>
      </c>
      <c r="AD17267">
        <v>0</v>
      </c>
      <c r="AE17267">
        <v>2</v>
      </c>
      <c r="AF17267">
        <v>31</v>
      </c>
      <c r="AG17267">
        <v>0</v>
      </c>
      <c r="AH17267" t="str">
        <v>starter</v>
      </c>
      <c r="AI17267">
        <v>0.34512518571014184</v>
      </c>
      <c r="AJ17267">
        <v>-0.34512518571014184</v>
      </c>
    </row>
    <row r="17268" spans="1:36" x14ac:dyDescent="0.35">
      <c r="A17268" t="s">
        <v>286</v>
      </c>
      <c r="B17268" t="s">
        <v>702</v>
      </c>
      <c r="C17268" t="s">
        <v>825</v>
      </c>
      <c r="D17268">
        <v>9</v>
      </c>
      <c r="E17268">
        <v>0</v>
      </c>
      <c r="F17268">
        <v>1</v>
      </c>
      <c r="G17268">
        <v>32</v>
      </c>
      <c r="H17268">
        <v>0</v>
      </c>
      <c r="I17268" t="s">
        <v>895</v>
      </c>
      <c r="J17268">
        <v>0.35515062958905996</v>
      </c>
      <c r="K17268">
        <f t="shared" si="541"/>
        <v>-0.35515062958905996</v>
      </c>
      <c r="L17268">
        <f t="shared" si="542"/>
        <v>1</v>
      </c>
      <c r="Z17268" t="str">
        <v>A</v>
      </c>
      <c r="AA17268" t="str">
        <v>woodj003</v>
      </c>
      <c r="AB17268" t="str">
        <v>morec001</v>
      </c>
      <c r="AC17268">
        <v>9</v>
      </c>
      <c r="AD17268">
        <v>0</v>
      </c>
      <c r="AE17268">
        <v>1</v>
      </c>
      <c r="AF17268">
        <v>32</v>
      </c>
      <c r="AG17268">
        <v>0</v>
      </c>
      <c r="AH17268" t="str">
        <v>starter</v>
      </c>
      <c r="AI17268">
        <v>0.35515062958905996</v>
      </c>
      <c r="AJ17268">
        <v>-0.35515062958905996</v>
      </c>
    </row>
    <row r="17269" spans="1:36" x14ac:dyDescent="0.35">
      <c r="A17269" t="s">
        <v>286</v>
      </c>
      <c r="B17269" t="s">
        <v>702</v>
      </c>
      <c r="C17269" t="s">
        <v>71</v>
      </c>
      <c r="D17269">
        <v>1</v>
      </c>
      <c r="E17269">
        <v>1</v>
      </c>
      <c r="F17269">
        <v>7</v>
      </c>
      <c r="G17269">
        <v>39</v>
      </c>
      <c r="H17269">
        <v>0.88400000000000001</v>
      </c>
      <c r="I17269" t="s">
        <v>895</v>
      </c>
      <c r="J17269">
        <v>0.35801692281932551</v>
      </c>
      <c r="K17269">
        <f t="shared" si="541"/>
        <v>0.5259830771806745</v>
      </c>
      <c r="L17269">
        <f t="shared" si="542"/>
        <v>1</v>
      </c>
      <c r="Z17269" t="str">
        <v>A</v>
      </c>
      <c r="AA17269" t="str">
        <v>woodj003</v>
      </c>
      <c r="AB17269" t="str">
        <v>madrn001</v>
      </c>
      <c r="AC17269">
        <v>1</v>
      </c>
      <c r="AD17269">
        <v>1</v>
      </c>
      <c r="AE17269">
        <v>7</v>
      </c>
      <c r="AF17269">
        <v>39</v>
      </c>
      <c r="AG17269">
        <v>0.88400000000000001</v>
      </c>
      <c r="AH17269" t="str">
        <v>starter</v>
      </c>
      <c r="AI17269">
        <v>0.35801692281932551</v>
      </c>
      <c r="AJ17269">
        <v>0.5259830771806745</v>
      </c>
    </row>
    <row r="17270" spans="1:36" x14ac:dyDescent="0.35">
      <c r="A17270" t="s">
        <v>286</v>
      </c>
      <c r="B17270" t="s">
        <v>702</v>
      </c>
      <c r="C17270" t="s">
        <v>72</v>
      </c>
      <c r="D17270">
        <v>2</v>
      </c>
      <c r="E17270">
        <v>1</v>
      </c>
      <c r="F17270">
        <v>4</v>
      </c>
      <c r="G17270">
        <v>43</v>
      </c>
      <c r="H17270">
        <v>0</v>
      </c>
      <c r="I17270" t="s">
        <v>895</v>
      </c>
      <c r="J17270">
        <v>0.29407888415170119</v>
      </c>
      <c r="K17270">
        <f t="shared" si="541"/>
        <v>-0.29407888415170119</v>
      </c>
      <c r="L17270">
        <f t="shared" si="542"/>
        <v>1</v>
      </c>
      <c r="Z17270" t="str">
        <v>A</v>
      </c>
      <c r="AA17270" t="str">
        <v>woodj003</v>
      </c>
      <c r="AB17270" t="str">
        <v>happi001</v>
      </c>
      <c r="AC17270">
        <v>2</v>
      </c>
      <c r="AD17270">
        <v>1</v>
      </c>
      <c r="AE17270">
        <v>4</v>
      </c>
      <c r="AF17270">
        <v>43</v>
      </c>
      <c r="AG17270">
        <v>0</v>
      </c>
      <c r="AH17270" t="str">
        <v>starter</v>
      </c>
      <c r="AI17270">
        <v>0.29407888415170119</v>
      </c>
      <c r="AJ17270">
        <v>-0.29407888415170119</v>
      </c>
    </row>
    <row r="17271" spans="1:36" x14ac:dyDescent="0.35">
      <c r="A17271" t="s">
        <v>286</v>
      </c>
      <c r="B17271" t="s">
        <v>702</v>
      </c>
      <c r="C17271" t="s">
        <v>66</v>
      </c>
      <c r="D17271">
        <v>3</v>
      </c>
      <c r="E17271">
        <v>1</v>
      </c>
      <c r="F17271">
        <v>8</v>
      </c>
      <c r="G17271">
        <v>51</v>
      </c>
      <c r="H17271">
        <v>0</v>
      </c>
      <c r="I17271" t="s">
        <v>895</v>
      </c>
      <c r="J17271">
        <v>0.36905501047317574</v>
      </c>
      <c r="K17271">
        <f t="shared" si="541"/>
        <v>-0.36905501047317574</v>
      </c>
      <c r="L17271">
        <f t="shared" si="542"/>
        <v>1</v>
      </c>
      <c r="Z17271" t="str">
        <v>A</v>
      </c>
      <c r="AA17271" t="str">
        <v>woodj003</v>
      </c>
      <c r="AB17271" t="str">
        <v>suzus001</v>
      </c>
      <c r="AC17271">
        <v>3</v>
      </c>
      <c r="AD17271">
        <v>1</v>
      </c>
      <c r="AE17271">
        <v>8</v>
      </c>
      <c r="AF17271">
        <v>51</v>
      </c>
      <c r="AG17271">
        <v>0</v>
      </c>
      <c r="AH17271" t="str">
        <v>starter</v>
      </c>
      <c r="AI17271">
        <v>0.36905501047317574</v>
      </c>
      <c r="AJ17271">
        <v>-0.36905501047317574</v>
      </c>
    </row>
    <row r="17272" spans="1:36" x14ac:dyDescent="0.35">
      <c r="A17272" t="s">
        <v>286</v>
      </c>
      <c r="B17272" t="s">
        <v>702</v>
      </c>
      <c r="C17272" t="s">
        <v>861</v>
      </c>
      <c r="D17272">
        <v>4</v>
      </c>
      <c r="E17272">
        <v>1</v>
      </c>
      <c r="F17272">
        <v>1</v>
      </c>
      <c r="G17272">
        <v>52</v>
      </c>
      <c r="H17272">
        <v>0</v>
      </c>
      <c r="I17272" t="s">
        <v>895</v>
      </c>
      <c r="J17272">
        <v>0.41141419843775795</v>
      </c>
      <c r="K17272">
        <f t="shared" si="541"/>
        <v>-0.41141419843775795</v>
      </c>
      <c r="L17272">
        <f t="shared" si="542"/>
        <v>1</v>
      </c>
      <c r="Z17272" t="str">
        <v>A</v>
      </c>
      <c r="AA17272" t="str">
        <v>woodj003</v>
      </c>
      <c r="AB17272" t="str">
        <v>reyef001</v>
      </c>
      <c r="AC17272">
        <v>4</v>
      </c>
      <c r="AD17272">
        <v>1</v>
      </c>
      <c r="AE17272">
        <v>1</v>
      </c>
      <c r="AF17272">
        <v>52</v>
      </c>
      <c r="AG17272">
        <v>0</v>
      </c>
      <c r="AH17272" t="str">
        <v>starter</v>
      </c>
      <c r="AI17272">
        <v>0.41141419843775795</v>
      </c>
      <c r="AJ17272">
        <v>-0.41141419843775795</v>
      </c>
    </row>
    <row r="17273" spans="1:36" x14ac:dyDescent="0.35">
      <c r="A17273" t="s">
        <v>286</v>
      </c>
      <c r="B17273" t="s">
        <v>702</v>
      </c>
      <c r="C17273" t="s">
        <v>73</v>
      </c>
      <c r="D17273">
        <v>5</v>
      </c>
      <c r="E17273">
        <v>1</v>
      </c>
      <c r="F17273">
        <v>2</v>
      </c>
      <c r="G17273">
        <v>54</v>
      </c>
      <c r="H17273">
        <v>0</v>
      </c>
      <c r="I17273" t="s">
        <v>895</v>
      </c>
      <c r="J17273">
        <v>0.37560505418817769</v>
      </c>
      <c r="K17273">
        <f t="shared" si="541"/>
        <v>-0.37560505418817769</v>
      </c>
      <c r="L17273">
        <f t="shared" si="542"/>
        <v>1</v>
      </c>
      <c r="Z17273" t="str">
        <v>A</v>
      </c>
      <c r="AA17273" t="str">
        <v>woodj003</v>
      </c>
      <c r="AB17273" t="str">
        <v>hoern001</v>
      </c>
      <c r="AC17273">
        <v>5</v>
      </c>
      <c r="AD17273">
        <v>1</v>
      </c>
      <c r="AE17273">
        <v>2</v>
      </c>
      <c r="AF17273">
        <v>54</v>
      </c>
      <c r="AG17273">
        <v>0</v>
      </c>
      <c r="AH17273" t="str">
        <v>starter</v>
      </c>
      <c r="AI17273">
        <v>0.37560505418817769</v>
      </c>
      <c r="AJ17273">
        <v>-0.37560505418817769</v>
      </c>
    </row>
    <row r="17274" spans="1:36" x14ac:dyDescent="0.35">
      <c r="A17274" t="s">
        <v>286</v>
      </c>
      <c r="B17274" t="s">
        <v>702</v>
      </c>
      <c r="C17274" t="s">
        <v>67</v>
      </c>
      <c r="D17274">
        <v>6</v>
      </c>
      <c r="E17274">
        <v>1</v>
      </c>
      <c r="F17274">
        <v>2</v>
      </c>
      <c r="G17274">
        <v>56</v>
      </c>
      <c r="H17274">
        <v>0</v>
      </c>
      <c r="I17274" t="s">
        <v>895</v>
      </c>
      <c r="J17274">
        <v>0.37269961709873412</v>
      </c>
      <c r="K17274">
        <f t="shared" si="541"/>
        <v>-0.37269961709873412</v>
      </c>
      <c r="L17274">
        <f t="shared" si="542"/>
        <v>1</v>
      </c>
      <c r="Z17274" t="str">
        <v>A</v>
      </c>
      <c r="AA17274" t="str">
        <v>woodj003</v>
      </c>
      <c r="AB17274" t="str">
        <v>wisdp001</v>
      </c>
      <c r="AC17274">
        <v>6</v>
      </c>
      <c r="AD17274">
        <v>1</v>
      </c>
      <c r="AE17274">
        <v>2</v>
      </c>
      <c r="AF17274">
        <v>56</v>
      </c>
      <c r="AG17274">
        <v>0</v>
      </c>
      <c r="AH17274" t="str">
        <v>starter</v>
      </c>
      <c r="AI17274">
        <v>0.37269961709873412</v>
      </c>
      <c r="AJ17274">
        <v>-0.37269961709873412</v>
      </c>
    </row>
    <row r="17275" spans="1:36" x14ac:dyDescent="0.35">
      <c r="A17275" t="s">
        <v>286</v>
      </c>
      <c r="B17275" t="s">
        <v>702</v>
      </c>
      <c r="C17275" t="s">
        <v>826</v>
      </c>
      <c r="D17275">
        <v>7</v>
      </c>
      <c r="E17275">
        <v>1</v>
      </c>
      <c r="F17275">
        <v>1</v>
      </c>
      <c r="G17275">
        <v>57</v>
      </c>
      <c r="H17275">
        <v>0.88400000000000001</v>
      </c>
      <c r="I17275" t="s">
        <v>895</v>
      </c>
      <c r="J17275">
        <v>0.38178078992272407</v>
      </c>
      <c r="K17275">
        <f t="shared" si="541"/>
        <v>0.50221921007727599</v>
      </c>
      <c r="L17275">
        <f t="shared" si="542"/>
        <v>1</v>
      </c>
      <c r="Z17275" t="str">
        <v>A</v>
      </c>
      <c r="AA17275" t="str">
        <v>woodj003</v>
      </c>
      <c r="AB17275" t="str">
        <v>higgp001</v>
      </c>
      <c r="AC17275">
        <v>7</v>
      </c>
      <c r="AD17275">
        <v>1</v>
      </c>
      <c r="AE17275">
        <v>1</v>
      </c>
      <c r="AF17275">
        <v>57</v>
      </c>
      <c r="AG17275">
        <v>0.88400000000000001</v>
      </c>
      <c r="AH17275" t="str">
        <v>starter</v>
      </c>
      <c r="AI17275">
        <v>0.38178078992272407</v>
      </c>
      <c r="AJ17275">
        <v>0.50221921007727599</v>
      </c>
    </row>
    <row r="17276" spans="1:36" x14ac:dyDescent="0.35">
      <c r="A17276" t="s">
        <v>286</v>
      </c>
      <c r="B17276" t="s">
        <v>702</v>
      </c>
      <c r="C17276" t="s">
        <v>828</v>
      </c>
      <c r="D17276">
        <v>8</v>
      </c>
      <c r="E17276">
        <v>1</v>
      </c>
      <c r="F17276">
        <v>2</v>
      </c>
      <c r="G17276">
        <v>59</v>
      </c>
      <c r="H17276">
        <v>0</v>
      </c>
      <c r="I17276" t="s">
        <v>895</v>
      </c>
      <c r="J17276">
        <v>0.35665617916190001</v>
      </c>
      <c r="K17276">
        <f t="shared" si="541"/>
        <v>-0.35665617916190001</v>
      </c>
      <c r="L17276">
        <f t="shared" si="542"/>
        <v>1</v>
      </c>
      <c r="Z17276" t="str">
        <v>A</v>
      </c>
      <c r="AA17276" t="str">
        <v>woodj003</v>
      </c>
      <c r="AB17276" t="str">
        <v>velan001</v>
      </c>
      <c r="AC17276">
        <v>8</v>
      </c>
      <c r="AD17276">
        <v>1</v>
      </c>
      <c r="AE17276">
        <v>2</v>
      </c>
      <c r="AF17276">
        <v>59</v>
      </c>
      <c r="AG17276">
        <v>0</v>
      </c>
      <c r="AH17276" t="str">
        <v>starter</v>
      </c>
      <c r="AI17276">
        <v>0.35665617916190001</v>
      </c>
      <c r="AJ17276">
        <v>-0.35665617916190001</v>
      </c>
    </row>
    <row r="17277" spans="1:36" x14ac:dyDescent="0.35">
      <c r="A17277" t="s">
        <v>286</v>
      </c>
      <c r="B17277" t="s">
        <v>702</v>
      </c>
      <c r="C17277" t="s">
        <v>825</v>
      </c>
      <c r="D17277">
        <v>9</v>
      </c>
      <c r="E17277">
        <v>1</v>
      </c>
      <c r="F17277">
        <v>5</v>
      </c>
      <c r="G17277">
        <v>64</v>
      </c>
      <c r="H17277">
        <v>0</v>
      </c>
      <c r="I17277" t="s">
        <v>895</v>
      </c>
      <c r="J17277">
        <v>0.25811911430970547</v>
      </c>
      <c r="K17277">
        <f t="shared" si="541"/>
        <v>-0.25811911430970547</v>
      </c>
      <c r="L17277">
        <f t="shared" si="542"/>
        <v>1</v>
      </c>
      <c r="Z17277" t="str">
        <v>A</v>
      </c>
      <c r="AA17277" t="str">
        <v>woodj003</v>
      </c>
      <c r="AB17277" t="str">
        <v>morec001</v>
      </c>
      <c r="AC17277">
        <v>9</v>
      </c>
      <c r="AD17277">
        <v>1</v>
      </c>
      <c r="AE17277">
        <v>5</v>
      </c>
      <c r="AF17277">
        <v>64</v>
      </c>
      <c r="AG17277">
        <v>0</v>
      </c>
      <c r="AH17277" t="str">
        <v>starter</v>
      </c>
      <c r="AI17277">
        <v>0.25811911430970547</v>
      </c>
      <c r="AJ17277">
        <v>-0.25811911430970547</v>
      </c>
    </row>
    <row r="17278" spans="1:36" x14ac:dyDescent="0.35">
      <c r="A17278" t="s">
        <v>286</v>
      </c>
      <c r="B17278" t="s">
        <v>702</v>
      </c>
      <c r="C17278" t="s">
        <v>71</v>
      </c>
      <c r="D17278">
        <v>1</v>
      </c>
      <c r="E17278">
        <v>2</v>
      </c>
      <c r="F17278">
        <v>6</v>
      </c>
      <c r="G17278">
        <v>70</v>
      </c>
      <c r="H17278">
        <v>0.72</v>
      </c>
      <c r="I17278" t="s">
        <v>895</v>
      </c>
      <c r="J17278">
        <v>0.34130196660686596</v>
      </c>
      <c r="K17278">
        <f t="shared" si="541"/>
        <v>0.37869803339313401</v>
      </c>
      <c r="L17278">
        <f t="shared" si="542"/>
        <v>1</v>
      </c>
      <c r="Z17278" t="str">
        <v>A</v>
      </c>
      <c r="AA17278" t="str">
        <v>woodj003</v>
      </c>
      <c r="AB17278" t="str">
        <v>madrn001</v>
      </c>
      <c r="AC17278">
        <v>1</v>
      </c>
      <c r="AD17278">
        <v>2</v>
      </c>
      <c r="AE17278">
        <v>6</v>
      </c>
      <c r="AF17278">
        <v>70</v>
      </c>
      <c r="AG17278">
        <v>0.72</v>
      </c>
      <c r="AH17278" t="str">
        <v>starter</v>
      </c>
      <c r="AI17278">
        <v>0.34130196660686596</v>
      </c>
      <c r="AJ17278">
        <v>0.37869803339313401</v>
      </c>
    </row>
    <row r="17279" spans="1:36" x14ac:dyDescent="0.35">
      <c r="A17279" t="s">
        <v>286</v>
      </c>
      <c r="B17279" t="s">
        <v>702</v>
      </c>
      <c r="C17279" t="s">
        <v>75</v>
      </c>
      <c r="D17279">
        <v>2</v>
      </c>
      <c r="E17279">
        <v>0</v>
      </c>
      <c r="F17279">
        <v>2</v>
      </c>
      <c r="G17279">
        <v>72</v>
      </c>
      <c r="H17279">
        <v>1.2609999999999999</v>
      </c>
      <c r="I17279" t="s">
        <v>895</v>
      </c>
      <c r="J17279">
        <v>0.38720148618882538</v>
      </c>
      <c r="K17279">
        <f t="shared" si="541"/>
        <v>0.87379851381117457</v>
      </c>
      <c r="L17279">
        <f t="shared" si="542"/>
        <v>1</v>
      </c>
      <c r="Z17279" t="str">
        <v>A</v>
      </c>
      <c r="AA17279" t="str">
        <v>woodj003</v>
      </c>
      <c r="AB17279" t="str">
        <v>orter001</v>
      </c>
      <c r="AC17279">
        <v>2</v>
      </c>
      <c r="AD17279">
        <v>0</v>
      </c>
      <c r="AE17279">
        <v>2</v>
      </c>
      <c r="AF17279">
        <v>72</v>
      </c>
      <c r="AG17279">
        <v>1.2609999999999999</v>
      </c>
      <c r="AH17279" t="str">
        <v>starter</v>
      </c>
      <c r="AI17279">
        <v>0.38720148618882538</v>
      </c>
      <c r="AJ17279">
        <v>0.87379851381117457</v>
      </c>
    </row>
    <row r="17280" spans="1:36" x14ac:dyDescent="0.35">
      <c r="A17280" t="s">
        <v>286</v>
      </c>
      <c r="B17280" t="s">
        <v>702</v>
      </c>
      <c r="C17280" t="s">
        <v>66</v>
      </c>
      <c r="D17280">
        <v>3</v>
      </c>
      <c r="E17280">
        <v>2</v>
      </c>
      <c r="F17280">
        <v>4</v>
      </c>
      <c r="G17280">
        <v>76</v>
      </c>
      <c r="H17280">
        <v>0</v>
      </c>
      <c r="I17280" t="s">
        <v>895</v>
      </c>
      <c r="J17280">
        <v>0.31113209872016151</v>
      </c>
      <c r="K17280">
        <f t="shared" si="541"/>
        <v>-0.31113209872016151</v>
      </c>
      <c r="L17280">
        <f t="shared" si="542"/>
        <v>1</v>
      </c>
      <c r="Z17280" t="str">
        <v>A</v>
      </c>
      <c r="AA17280" t="str">
        <v>woodj003</v>
      </c>
      <c r="AB17280" t="str">
        <v>suzus001</v>
      </c>
      <c r="AC17280">
        <v>3</v>
      </c>
      <c r="AD17280">
        <v>2</v>
      </c>
      <c r="AE17280">
        <v>4</v>
      </c>
      <c r="AF17280">
        <v>76</v>
      </c>
      <c r="AG17280">
        <v>0</v>
      </c>
      <c r="AH17280" t="str">
        <v>starter</v>
      </c>
      <c r="AI17280">
        <v>0.31113209872016151</v>
      </c>
      <c r="AJ17280">
        <v>-0.31113209872016151</v>
      </c>
    </row>
    <row r="17281" spans="1:36" x14ac:dyDescent="0.35">
      <c r="A17281" t="s">
        <v>286</v>
      </c>
      <c r="B17281" t="s">
        <v>406</v>
      </c>
      <c r="C17281" t="s">
        <v>861</v>
      </c>
      <c r="D17281">
        <v>4</v>
      </c>
      <c r="E17281">
        <v>0</v>
      </c>
      <c r="F17281">
        <v>3</v>
      </c>
      <c r="G17281">
        <v>3</v>
      </c>
      <c r="H17281">
        <v>0</v>
      </c>
      <c r="I17281" t="s">
        <v>894</v>
      </c>
      <c r="J17281">
        <v>0.30140457161926504</v>
      </c>
      <c r="K17281">
        <f t="shared" si="541"/>
        <v>-0.30140457161926504</v>
      </c>
      <c r="L17281">
        <f t="shared" si="542"/>
        <v>1</v>
      </c>
      <c r="Z17281" t="str">
        <v>A</v>
      </c>
      <c r="AA17281" t="str">
        <v>strac001</v>
      </c>
      <c r="AB17281" t="str">
        <v>reyef001</v>
      </c>
      <c r="AC17281">
        <v>4</v>
      </c>
      <c r="AD17281">
        <v>0</v>
      </c>
      <c r="AE17281">
        <v>3</v>
      </c>
      <c r="AF17281">
        <v>3</v>
      </c>
      <c r="AG17281">
        <v>0</v>
      </c>
      <c r="AH17281" t="str">
        <v>relief</v>
      </c>
      <c r="AI17281">
        <v>0.30140457161926504</v>
      </c>
      <c r="AJ17281">
        <v>-0.30140457161926504</v>
      </c>
    </row>
    <row r="17282" spans="1:36" x14ac:dyDescent="0.35">
      <c r="A17282" t="s">
        <v>286</v>
      </c>
      <c r="B17282" t="s">
        <v>406</v>
      </c>
      <c r="C17282" t="s">
        <v>859</v>
      </c>
      <c r="D17282">
        <v>5</v>
      </c>
      <c r="E17282">
        <v>0</v>
      </c>
      <c r="F17282">
        <v>4</v>
      </c>
      <c r="G17282">
        <v>7</v>
      </c>
      <c r="H17282">
        <v>0</v>
      </c>
      <c r="I17282" t="s">
        <v>894</v>
      </c>
      <c r="J17282">
        <v>0.26500406220020484</v>
      </c>
      <c r="K17282">
        <f t="shared" si="541"/>
        <v>-0.26500406220020484</v>
      </c>
      <c r="L17282">
        <f t="shared" si="542"/>
        <v>1</v>
      </c>
      <c r="Z17282" t="str">
        <v>A</v>
      </c>
      <c r="AA17282" t="str">
        <v>strac001</v>
      </c>
      <c r="AB17282" t="str">
        <v>mckiz001</v>
      </c>
      <c r="AC17282">
        <v>5</v>
      </c>
      <c r="AD17282">
        <v>0</v>
      </c>
      <c r="AE17282">
        <v>4</v>
      </c>
      <c r="AF17282">
        <v>7</v>
      </c>
      <c r="AG17282">
        <v>0</v>
      </c>
      <c r="AH17282" t="str">
        <v>relief</v>
      </c>
      <c r="AI17282">
        <v>0.26500406220020484</v>
      </c>
      <c r="AJ17282">
        <v>-0.26500406220020484</v>
      </c>
    </row>
    <row r="17283" spans="1:36" x14ac:dyDescent="0.35">
      <c r="A17283" t="s">
        <v>286</v>
      </c>
      <c r="B17283" t="s">
        <v>406</v>
      </c>
      <c r="C17283" t="s">
        <v>67</v>
      </c>
      <c r="D17283">
        <v>6</v>
      </c>
      <c r="E17283">
        <v>0</v>
      </c>
      <c r="F17283">
        <v>5</v>
      </c>
      <c r="G17283">
        <v>12</v>
      </c>
      <c r="H17283">
        <v>0</v>
      </c>
      <c r="I17283" t="s">
        <v>894</v>
      </c>
      <c r="J17283">
        <v>0.27822797159338519</v>
      </c>
      <c r="K17283">
        <f t="shared" ref="K17283:K17346" si="543">H17283-J17283</f>
        <v>-0.27822797159338519</v>
      </c>
      <c r="L17283">
        <f t="shared" ref="L17283:L17346" si="544">IF(OR(ISTEXT(H17283),F17283=0),0,1)</f>
        <v>1</v>
      </c>
      <c r="Z17283" t="str">
        <v>A</v>
      </c>
      <c r="AA17283" t="str">
        <v>strac001</v>
      </c>
      <c r="AB17283" t="str">
        <v>wisdp001</v>
      </c>
      <c r="AC17283">
        <v>6</v>
      </c>
      <c r="AD17283">
        <v>0</v>
      </c>
      <c r="AE17283">
        <v>5</v>
      </c>
      <c r="AF17283">
        <v>12</v>
      </c>
      <c r="AG17283">
        <v>0</v>
      </c>
      <c r="AH17283" t="str">
        <v>relief</v>
      </c>
      <c r="AI17283">
        <v>0.27822797159338519</v>
      </c>
      <c r="AJ17283">
        <v>-0.27822797159338519</v>
      </c>
    </row>
    <row r="17284" spans="1:36" x14ac:dyDescent="0.35">
      <c r="A17284" t="s">
        <v>286</v>
      </c>
      <c r="B17284" t="s">
        <v>443</v>
      </c>
      <c r="C17284" t="s">
        <v>826</v>
      </c>
      <c r="D17284">
        <v>7</v>
      </c>
      <c r="E17284">
        <v>0</v>
      </c>
      <c r="F17284">
        <v>4</v>
      </c>
      <c r="G17284">
        <v>4</v>
      </c>
      <c r="H17284">
        <v>0</v>
      </c>
      <c r="I17284" t="s">
        <v>894</v>
      </c>
      <c r="J17284">
        <v>0.25114153820989699</v>
      </c>
      <c r="K17284">
        <f t="shared" si="543"/>
        <v>-0.25114153820989699</v>
      </c>
      <c r="L17284">
        <f t="shared" si="544"/>
        <v>1</v>
      </c>
      <c r="Z17284" t="str">
        <v>A</v>
      </c>
      <c r="AA17284" t="str">
        <v>libem001</v>
      </c>
      <c r="AB17284" t="str">
        <v>higgp001</v>
      </c>
      <c r="AC17284">
        <v>7</v>
      </c>
      <c r="AD17284">
        <v>0</v>
      </c>
      <c r="AE17284">
        <v>4</v>
      </c>
      <c r="AF17284">
        <v>4</v>
      </c>
      <c r="AG17284">
        <v>0</v>
      </c>
      <c r="AH17284" t="str">
        <v>relief</v>
      </c>
      <c r="AI17284">
        <v>0.25114153820989699</v>
      </c>
      <c r="AJ17284">
        <v>-0.25114153820989699</v>
      </c>
    </row>
    <row r="17285" spans="1:36" x14ac:dyDescent="0.35">
      <c r="A17285" t="s">
        <v>286</v>
      </c>
      <c r="B17285" t="s">
        <v>443</v>
      </c>
      <c r="C17285" t="s">
        <v>828</v>
      </c>
      <c r="D17285">
        <v>8</v>
      </c>
      <c r="E17285">
        <v>0</v>
      </c>
      <c r="F17285">
        <v>4</v>
      </c>
      <c r="G17285">
        <v>8</v>
      </c>
      <c r="H17285">
        <v>0</v>
      </c>
      <c r="I17285" t="s">
        <v>894</v>
      </c>
      <c r="J17285">
        <v>0.24605518717392716</v>
      </c>
      <c r="K17285">
        <f t="shared" si="543"/>
        <v>-0.24605518717392716</v>
      </c>
      <c r="L17285">
        <f t="shared" si="544"/>
        <v>1</v>
      </c>
      <c r="Z17285" t="str">
        <v>A</v>
      </c>
      <c r="AA17285" t="str">
        <v>libem001</v>
      </c>
      <c r="AB17285" t="str">
        <v>velan001</v>
      </c>
      <c r="AC17285">
        <v>8</v>
      </c>
      <c r="AD17285">
        <v>0</v>
      </c>
      <c r="AE17285">
        <v>4</v>
      </c>
      <c r="AF17285">
        <v>8</v>
      </c>
      <c r="AG17285">
        <v>0</v>
      </c>
      <c r="AH17285" t="str">
        <v>relief</v>
      </c>
      <c r="AI17285">
        <v>0.24605518717392716</v>
      </c>
      <c r="AJ17285">
        <v>-0.24605518717392716</v>
      </c>
    </row>
    <row r="17286" spans="1:36" x14ac:dyDescent="0.35">
      <c r="A17286" t="s">
        <v>286</v>
      </c>
      <c r="B17286" t="s">
        <v>443</v>
      </c>
      <c r="C17286" t="s">
        <v>825</v>
      </c>
      <c r="D17286">
        <v>9</v>
      </c>
      <c r="E17286">
        <v>0</v>
      </c>
      <c r="F17286">
        <v>4</v>
      </c>
      <c r="G17286">
        <v>12</v>
      </c>
      <c r="H17286">
        <v>0</v>
      </c>
      <c r="I17286" t="s">
        <v>894</v>
      </c>
      <c r="J17286">
        <v>0.23604237132799105</v>
      </c>
      <c r="K17286">
        <f t="shared" si="543"/>
        <v>-0.23604237132799105</v>
      </c>
      <c r="L17286">
        <f t="shared" si="544"/>
        <v>1</v>
      </c>
      <c r="Z17286" t="str">
        <v>A</v>
      </c>
      <c r="AA17286" t="str">
        <v>libem001</v>
      </c>
      <c r="AB17286" t="str">
        <v>morec001</v>
      </c>
      <c r="AC17286">
        <v>9</v>
      </c>
      <c r="AD17286">
        <v>0</v>
      </c>
      <c r="AE17286">
        <v>4</v>
      </c>
      <c r="AF17286">
        <v>12</v>
      </c>
      <c r="AG17286">
        <v>0</v>
      </c>
      <c r="AH17286" t="str">
        <v>relief</v>
      </c>
      <c r="AI17286">
        <v>0.23604237132799105</v>
      </c>
      <c r="AJ17286">
        <v>-0.23604237132799105</v>
      </c>
    </row>
    <row r="17287" spans="1:36" x14ac:dyDescent="0.35">
      <c r="A17287" t="s">
        <v>286</v>
      </c>
      <c r="B17287" t="s">
        <v>443</v>
      </c>
      <c r="C17287" t="s">
        <v>71</v>
      </c>
      <c r="D17287">
        <v>1</v>
      </c>
      <c r="E17287">
        <v>0</v>
      </c>
      <c r="F17287">
        <v>3</v>
      </c>
      <c r="G17287">
        <v>15</v>
      </c>
      <c r="H17287">
        <v>0.88400000000000001</v>
      </c>
      <c r="I17287" t="s">
        <v>894</v>
      </c>
      <c r="J17287">
        <v>0.29237148116396516</v>
      </c>
      <c r="K17287">
        <f t="shared" si="543"/>
        <v>0.59162851883603484</v>
      </c>
      <c r="L17287">
        <f t="shared" si="544"/>
        <v>1</v>
      </c>
      <c r="Z17287" t="str">
        <v>A</v>
      </c>
      <c r="AA17287" t="str">
        <v>libem001</v>
      </c>
      <c r="AB17287" t="str">
        <v>madrn001</v>
      </c>
      <c r="AC17287">
        <v>1</v>
      </c>
      <c r="AD17287">
        <v>0</v>
      </c>
      <c r="AE17287">
        <v>3</v>
      </c>
      <c r="AF17287">
        <v>15</v>
      </c>
      <c r="AG17287">
        <v>0.88400000000000001</v>
      </c>
      <c r="AH17287" t="str">
        <v>relief</v>
      </c>
      <c r="AI17287">
        <v>0.29237148116396516</v>
      </c>
      <c r="AJ17287">
        <v>0.59162851883603484</v>
      </c>
    </row>
    <row r="17288" spans="1:36" x14ac:dyDescent="0.35">
      <c r="A17288" t="s">
        <v>286</v>
      </c>
      <c r="B17288" t="s">
        <v>443</v>
      </c>
      <c r="C17288" t="s">
        <v>75</v>
      </c>
      <c r="D17288">
        <v>2</v>
      </c>
      <c r="E17288">
        <v>0</v>
      </c>
      <c r="F17288">
        <v>2</v>
      </c>
      <c r="G17288">
        <v>17</v>
      </c>
      <c r="H17288">
        <v>0</v>
      </c>
      <c r="I17288" t="s">
        <v>894</v>
      </c>
      <c r="J17288">
        <v>0.39278508314149307</v>
      </c>
      <c r="K17288">
        <f t="shared" si="543"/>
        <v>-0.39278508314149307</v>
      </c>
      <c r="L17288">
        <f t="shared" si="544"/>
        <v>1</v>
      </c>
      <c r="Z17288" t="str">
        <v>A</v>
      </c>
      <c r="AA17288" t="str">
        <v>libem001</v>
      </c>
      <c r="AB17288" t="str">
        <v>orter001</v>
      </c>
      <c r="AC17288">
        <v>2</v>
      </c>
      <c r="AD17288">
        <v>0</v>
      </c>
      <c r="AE17288">
        <v>2</v>
      </c>
      <c r="AF17288">
        <v>17</v>
      </c>
      <c r="AG17288">
        <v>0</v>
      </c>
      <c r="AH17288" t="str">
        <v>relief</v>
      </c>
      <c r="AI17288">
        <v>0.39278508314149307</v>
      </c>
      <c r="AJ17288">
        <v>-0.39278508314149307</v>
      </c>
    </row>
    <row r="17289" spans="1:36" x14ac:dyDescent="0.35">
      <c r="A17289" t="s">
        <v>286</v>
      </c>
      <c r="B17289" t="s">
        <v>443</v>
      </c>
      <c r="C17289" t="s">
        <v>66</v>
      </c>
      <c r="D17289">
        <v>3</v>
      </c>
      <c r="E17289">
        <v>0</v>
      </c>
      <c r="F17289">
        <v>5</v>
      </c>
      <c r="G17289">
        <v>22</v>
      </c>
      <c r="H17289">
        <v>0.88400000000000001</v>
      </c>
      <c r="I17289" t="s">
        <v>894</v>
      </c>
      <c r="J17289">
        <v>0.3031152446630343</v>
      </c>
      <c r="K17289">
        <f t="shared" si="543"/>
        <v>0.58088475533696571</v>
      </c>
      <c r="L17289">
        <f t="shared" si="544"/>
        <v>1</v>
      </c>
      <c r="Z17289" t="str">
        <v>A</v>
      </c>
      <c r="AA17289" t="str">
        <v>libem001</v>
      </c>
      <c r="AB17289" t="str">
        <v>suzus001</v>
      </c>
      <c r="AC17289">
        <v>3</v>
      </c>
      <c r="AD17289">
        <v>0</v>
      </c>
      <c r="AE17289">
        <v>5</v>
      </c>
      <c r="AF17289">
        <v>22</v>
      </c>
      <c r="AG17289">
        <v>0.88400000000000001</v>
      </c>
      <c r="AH17289" t="str">
        <v>relief</v>
      </c>
      <c r="AI17289">
        <v>0.3031152446630343</v>
      </c>
      <c r="AJ17289">
        <v>0.58088475533696571</v>
      </c>
    </row>
    <row r="17290" spans="1:36" x14ac:dyDescent="0.35">
      <c r="A17290" t="s">
        <v>286</v>
      </c>
      <c r="B17290" t="s">
        <v>443</v>
      </c>
      <c r="C17290" t="s">
        <v>861</v>
      </c>
      <c r="D17290">
        <v>4</v>
      </c>
      <c r="E17290">
        <v>0</v>
      </c>
      <c r="F17290">
        <v>2</v>
      </c>
      <c r="G17290">
        <v>24</v>
      </c>
      <c r="H17290">
        <v>1.2609999999999999</v>
      </c>
      <c r="I17290" t="s">
        <v>894</v>
      </c>
      <c r="J17290">
        <v>0.38542854221381323</v>
      </c>
      <c r="K17290">
        <f t="shared" si="543"/>
        <v>0.87557145778618661</v>
      </c>
      <c r="L17290">
        <f t="shared" si="544"/>
        <v>1</v>
      </c>
      <c r="Z17290" t="str">
        <v>A</v>
      </c>
      <c r="AA17290" t="str">
        <v>libem001</v>
      </c>
      <c r="AB17290" t="str">
        <v>reyef001</v>
      </c>
      <c r="AC17290">
        <v>4</v>
      </c>
      <c r="AD17290">
        <v>0</v>
      </c>
      <c r="AE17290">
        <v>2</v>
      </c>
      <c r="AF17290">
        <v>24</v>
      </c>
      <c r="AG17290">
        <v>1.2609999999999999</v>
      </c>
      <c r="AH17290" t="str">
        <v>relief</v>
      </c>
      <c r="AI17290">
        <v>0.38542854221381323</v>
      </c>
      <c r="AJ17290">
        <v>0.87557145778618661</v>
      </c>
    </row>
    <row r="17291" spans="1:36" x14ac:dyDescent="0.35">
      <c r="A17291" t="s">
        <v>286</v>
      </c>
      <c r="B17291" t="s">
        <v>443</v>
      </c>
      <c r="C17291" t="s">
        <v>859</v>
      </c>
      <c r="D17291">
        <v>5</v>
      </c>
      <c r="E17291">
        <v>0</v>
      </c>
      <c r="F17291">
        <v>1</v>
      </c>
      <c r="G17291">
        <v>25</v>
      </c>
      <c r="H17291">
        <v>0</v>
      </c>
      <c r="I17291" t="s">
        <v>894</v>
      </c>
      <c r="J17291">
        <v>0.38969591741394144</v>
      </c>
      <c r="K17291">
        <f t="shared" si="543"/>
        <v>-0.38969591741394144</v>
      </c>
      <c r="L17291">
        <f t="shared" si="544"/>
        <v>1</v>
      </c>
      <c r="Z17291" t="str">
        <v>A</v>
      </c>
      <c r="AA17291" t="str">
        <v>libem001</v>
      </c>
      <c r="AB17291" t="str">
        <v>mckiz001</v>
      </c>
      <c r="AC17291">
        <v>5</v>
      </c>
      <c r="AD17291">
        <v>0</v>
      </c>
      <c r="AE17291">
        <v>1</v>
      </c>
      <c r="AF17291">
        <v>25</v>
      </c>
      <c r="AG17291">
        <v>0</v>
      </c>
      <c r="AH17291" t="str">
        <v>relief</v>
      </c>
      <c r="AI17291">
        <v>0.38969591741394144</v>
      </c>
      <c r="AJ17291">
        <v>-0.38969591741394144</v>
      </c>
    </row>
    <row r="17292" spans="1:36" x14ac:dyDescent="0.35">
      <c r="A17292" t="s">
        <v>286</v>
      </c>
      <c r="B17292" t="s">
        <v>443</v>
      </c>
      <c r="C17292" t="s">
        <v>67</v>
      </c>
      <c r="D17292">
        <v>6</v>
      </c>
      <c r="E17292">
        <v>0</v>
      </c>
      <c r="F17292">
        <v>1</v>
      </c>
      <c r="G17292">
        <v>26</v>
      </c>
      <c r="H17292">
        <v>0</v>
      </c>
      <c r="I17292" t="s">
        <v>894</v>
      </c>
      <c r="J17292">
        <v>0.38679048032449787</v>
      </c>
      <c r="K17292">
        <f t="shared" si="543"/>
        <v>-0.38679048032449787</v>
      </c>
      <c r="L17292">
        <f t="shared" si="544"/>
        <v>1</v>
      </c>
      <c r="Z17292" t="str">
        <v>A</v>
      </c>
      <c r="AA17292" t="str">
        <v>libem001</v>
      </c>
      <c r="AB17292" t="str">
        <v>wisdp001</v>
      </c>
      <c r="AC17292">
        <v>6</v>
      </c>
      <c r="AD17292">
        <v>0</v>
      </c>
      <c r="AE17292">
        <v>1</v>
      </c>
      <c r="AF17292">
        <v>26</v>
      </c>
      <c r="AG17292">
        <v>0</v>
      </c>
      <c r="AH17292" t="str">
        <v>relief</v>
      </c>
      <c r="AI17292">
        <v>0.38679048032449787</v>
      </c>
      <c r="AJ17292">
        <v>-0.38679048032449787</v>
      </c>
    </row>
    <row r="17293" spans="1:36" x14ac:dyDescent="0.35">
      <c r="A17293" t="s">
        <v>286</v>
      </c>
      <c r="B17293" t="s">
        <v>443</v>
      </c>
      <c r="C17293" t="s">
        <v>826</v>
      </c>
      <c r="D17293">
        <v>7</v>
      </c>
      <c r="E17293">
        <v>1</v>
      </c>
      <c r="F17293">
        <v>4</v>
      </c>
      <c r="G17293">
        <v>30</v>
      </c>
      <c r="H17293">
        <v>0</v>
      </c>
      <c r="I17293" t="s">
        <v>894</v>
      </c>
      <c r="J17293">
        <v>0.28700495278916843</v>
      </c>
      <c r="K17293">
        <f t="shared" si="543"/>
        <v>-0.28700495278916843</v>
      </c>
      <c r="L17293">
        <f t="shared" si="544"/>
        <v>1</v>
      </c>
      <c r="Z17293" t="str">
        <v>A</v>
      </c>
      <c r="AA17293" t="str">
        <v>libem001</v>
      </c>
      <c r="AB17293" t="str">
        <v>higgp001</v>
      </c>
      <c r="AC17293">
        <v>7</v>
      </c>
      <c r="AD17293">
        <v>1</v>
      </c>
      <c r="AE17293">
        <v>4</v>
      </c>
      <c r="AF17293">
        <v>30</v>
      </c>
      <c r="AG17293">
        <v>0</v>
      </c>
      <c r="AH17293" t="str">
        <v>relief</v>
      </c>
      <c r="AI17293">
        <v>0.28700495278916843</v>
      </c>
      <c r="AJ17293">
        <v>-0.28700495278916843</v>
      </c>
    </row>
    <row r="17294" spans="1:36" x14ac:dyDescent="0.35">
      <c r="A17294" t="s">
        <v>286</v>
      </c>
      <c r="B17294" t="s">
        <v>443</v>
      </c>
      <c r="C17294" t="s">
        <v>828</v>
      </c>
      <c r="D17294">
        <v>8</v>
      </c>
      <c r="E17294">
        <v>1</v>
      </c>
      <c r="F17294">
        <v>1</v>
      </c>
      <c r="G17294">
        <v>31</v>
      </c>
      <c r="H17294">
        <v>0</v>
      </c>
      <c r="I17294" t="s">
        <v>894</v>
      </c>
      <c r="J17294">
        <v>0.40661045696693521</v>
      </c>
      <c r="K17294">
        <f t="shared" si="543"/>
        <v>-0.40661045696693521</v>
      </c>
      <c r="L17294">
        <f t="shared" si="544"/>
        <v>1</v>
      </c>
      <c r="Z17294" t="str">
        <v>A</v>
      </c>
      <c r="AA17294" t="str">
        <v>libem001</v>
      </c>
      <c r="AB17294" t="str">
        <v>velan001</v>
      </c>
      <c r="AC17294">
        <v>8</v>
      </c>
      <c r="AD17294">
        <v>1</v>
      </c>
      <c r="AE17294">
        <v>1</v>
      </c>
      <c r="AF17294">
        <v>31</v>
      </c>
      <c r="AG17294">
        <v>0</v>
      </c>
      <c r="AH17294" t="str">
        <v>relief</v>
      </c>
      <c r="AI17294">
        <v>0.40661045696693521</v>
      </c>
      <c r="AJ17294">
        <v>-0.40661045696693521</v>
      </c>
    </row>
    <row r="17295" spans="1:36" x14ac:dyDescent="0.35">
      <c r="A17295" t="s">
        <v>286</v>
      </c>
      <c r="B17295" t="s">
        <v>441</v>
      </c>
      <c r="C17295" t="s">
        <v>71</v>
      </c>
      <c r="D17295">
        <v>1</v>
      </c>
      <c r="E17295">
        <v>0</v>
      </c>
      <c r="F17295">
        <v>4</v>
      </c>
      <c r="G17295">
        <v>4</v>
      </c>
      <c r="H17295">
        <v>0</v>
      </c>
      <c r="I17295" t="s">
        <v>895</v>
      </c>
      <c r="J17295">
        <v>0.2661582593169633</v>
      </c>
      <c r="K17295">
        <f t="shared" si="543"/>
        <v>-0.2661582593169633</v>
      </c>
      <c r="L17295">
        <f t="shared" si="544"/>
        <v>1</v>
      </c>
      <c r="Z17295" t="str">
        <v>A</v>
      </c>
      <c r="AA17295" t="str">
        <v>mikom001</v>
      </c>
      <c r="AB17295" t="str">
        <v>madrn001</v>
      </c>
      <c r="AC17295">
        <v>1</v>
      </c>
      <c r="AD17295">
        <v>0</v>
      </c>
      <c r="AE17295">
        <v>4</v>
      </c>
      <c r="AF17295">
        <v>4</v>
      </c>
      <c r="AG17295">
        <v>0</v>
      </c>
      <c r="AH17295" t="str">
        <v>starter</v>
      </c>
      <c r="AI17295">
        <v>0.2661582593169633</v>
      </c>
      <c r="AJ17295">
        <v>-0.2661582593169633</v>
      </c>
    </row>
    <row r="17296" spans="1:36" x14ac:dyDescent="0.35">
      <c r="A17296" t="s">
        <v>286</v>
      </c>
      <c r="B17296" t="s">
        <v>441</v>
      </c>
      <c r="C17296" t="s">
        <v>72</v>
      </c>
      <c r="D17296">
        <v>2</v>
      </c>
      <c r="E17296">
        <v>0</v>
      </c>
      <c r="F17296">
        <v>4</v>
      </c>
      <c r="G17296">
        <v>8</v>
      </c>
      <c r="H17296">
        <v>0</v>
      </c>
      <c r="I17296" t="s">
        <v>895</v>
      </c>
      <c r="J17296">
        <v>0.28254789069994302</v>
      </c>
      <c r="K17296">
        <f t="shared" si="543"/>
        <v>-0.28254789069994302</v>
      </c>
      <c r="L17296">
        <f t="shared" si="544"/>
        <v>1</v>
      </c>
      <c r="Z17296" t="str">
        <v>A</v>
      </c>
      <c r="AA17296" t="str">
        <v>mikom001</v>
      </c>
      <c r="AB17296" t="str">
        <v>happi001</v>
      </c>
      <c r="AC17296">
        <v>2</v>
      </c>
      <c r="AD17296">
        <v>0</v>
      </c>
      <c r="AE17296">
        <v>4</v>
      </c>
      <c r="AF17296">
        <v>8</v>
      </c>
      <c r="AG17296">
        <v>0</v>
      </c>
      <c r="AH17296" t="str">
        <v>starter</v>
      </c>
      <c r="AI17296">
        <v>0.28254789069994302</v>
      </c>
      <c r="AJ17296">
        <v>-0.28254789069994302</v>
      </c>
    </row>
    <row r="17297" spans="1:36" x14ac:dyDescent="0.35">
      <c r="A17297" t="s">
        <v>286</v>
      </c>
      <c r="B17297" t="s">
        <v>441</v>
      </c>
      <c r="C17297" t="s">
        <v>861</v>
      </c>
      <c r="D17297">
        <v>3</v>
      </c>
      <c r="E17297">
        <v>0</v>
      </c>
      <c r="F17297">
        <v>3</v>
      </c>
      <c r="G17297">
        <v>11</v>
      </c>
      <c r="H17297">
        <v>0</v>
      </c>
      <c r="I17297" t="s">
        <v>895</v>
      </c>
      <c r="J17297">
        <v>0.30203192612207685</v>
      </c>
      <c r="K17297">
        <f t="shared" si="543"/>
        <v>-0.30203192612207685</v>
      </c>
      <c r="L17297">
        <f t="shared" si="544"/>
        <v>1</v>
      </c>
      <c r="Z17297" t="str">
        <v>A</v>
      </c>
      <c r="AA17297" t="str">
        <v>mikom001</v>
      </c>
      <c r="AB17297" t="str">
        <v>reyef001</v>
      </c>
      <c r="AC17297">
        <v>3</v>
      </c>
      <c r="AD17297">
        <v>0</v>
      </c>
      <c r="AE17297">
        <v>3</v>
      </c>
      <c r="AF17297">
        <v>11</v>
      </c>
      <c r="AG17297">
        <v>0</v>
      </c>
      <c r="AH17297" t="str">
        <v>starter</v>
      </c>
      <c r="AI17297">
        <v>0.30203192612207685</v>
      </c>
      <c r="AJ17297">
        <v>-0.30203192612207685</v>
      </c>
    </row>
    <row r="17298" spans="1:36" x14ac:dyDescent="0.35">
      <c r="A17298" t="s">
        <v>286</v>
      </c>
      <c r="B17298" t="s">
        <v>441</v>
      </c>
      <c r="C17298" t="s">
        <v>73</v>
      </c>
      <c r="D17298">
        <v>4</v>
      </c>
      <c r="E17298">
        <v>0</v>
      </c>
      <c r="F17298">
        <v>3</v>
      </c>
      <c r="G17298">
        <v>14</v>
      </c>
      <c r="H17298">
        <v>0.88400000000000001</v>
      </c>
      <c r="I17298" t="s">
        <v>895</v>
      </c>
      <c r="J17298">
        <v>0.29582097466659735</v>
      </c>
      <c r="K17298">
        <f t="shared" si="543"/>
        <v>0.58817902533340272</v>
      </c>
      <c r="L17298">
        <f t="shared" si="544"/>
        <v>1</v>
      </c>
      <c r="Z17298" t="str">
        <v>A</v>
      </c>
      <c r="AA17298" t="str">
        <v>mikom001</v>
      </c>
      <c r="AB17298" t="str">
        <v>hoern001</v>
      </c>
      <c r="AC17298">
        <v>4</v>
      </c>
      <c r="AD17298">
        <v>0</v>
      </c>
      <c r="AE17298">
        <v>3</v>
      </c>
      <c r="AF17298">
        <v>14</v>
      </c>
      <c r="AG17298">
        <v>0.88400000000000001</v>
      </c>
      <c r="AH17298" t="str">
        <v>starter</v>
      </c>
      <c r="AI17298">
        <v>0.29582097466659735</v>
      </c>
      <c r="AJ17298">
        <v>0.58817902533340272</v>
      </c>
    </row>
    <row r="17299" spans="1:36" x14ac:dyDescent="0.35">
      <c r="A17299" t="s">
        <v>286</v>
      </c>
      <c r="B17299" t="s">
        <v>441</v>
      </c>
      <c r="C17299" t="s">
        <v>67</v>
      </c>
      <c r="D17299">
        <v>5</v>
      </c>
      <c r="E17299">
        <v>0</v>
      </c>
      <c r="F17299">
        <v>8</v>
      </c>
      <c r="G17299">
        <v>22</v>
      </c>
      <c r="H17299">
        <v>0.72</v>
      </c>
      <c r="I17299" t="s">
        <v>895</v>
      </c>
      <c r="J17299">
        <v>0.33554218104121203</v>
      </c>
      <c r="K17299">
        <f t="shared" si="543"/>
        <v>0.38445781895878794</v>
      </c>
      <c r="L17299">
        <f t="shared" si="544"/>
        <v>1</v>
      </c>
      <c r="Z17299" t="str">
        <v>A</v>
      </c>
      <c r="AA17299" t="str">
        <v>mikom001</v>
      </c>
      <c r="AB17299" t="str">
        <v>wisdp001</v>
      </c>
      <c r="AC17299">
        <v>5</v>
      </c>
      <c r="AD17299">
        <v>0</v>
      </c>
      <c r="AE17299">
        <v>8</v>
      </c>
      <c r="AF17299">
        <v>22</v>
      </c>
      <c r="AG17299">
        <v>0.72</v>
      </c>
      <c r="AH17299" t="str">
        <v>starter</v>
      </c>
      <c r="AI17299">
        <v>0.33554218104121203</v>
      </c>
      <c r="AJ17299">
        <v>0.38445781895878794</v>
      </c>
    </row>
    <row r="17300" spans="1:36" x14ac:dyDescent="0.35">
      <c r="A17300" t="s">
        <v>286</v>
      </c>
      <c r="B17300" t="s">
        <v>441</v>
      </c>
      <c r="C17300" t="s">
        <v>75</v>
      </c>
      <c r="D17300">
        <v>6</v>
      </c>
      <c r="E17300">
        <v>0</v>
      </c>
      <c r="F17300">
        <v>1</v>
      </c>
      <c r="G17300">
        <v>23</v>
      </c>
      <c r="H17300">
        <v>0.88400000000000001</v>
      </c>
      <c r="I17300" t="s">
        <v>895</v>
      </c>
      <c r="J17300">
        <v>0.38120688337183017</v>
      </c>
      <c r="K17300">
        <f t="shared" si="543"/>
        <v>0.50279311662816983</v>
      </c>
      <c r="L17300">
        <f t="shared" si="544"/>
        <v>1</v>
      </c>
      <c r="Z17300" t="str">
        <v>A</v>
      </c>
      <c r="AA17300" t="str">
        <v>mikom001</v>
      </c>
      <c r="AB17300" t="str">
        <v>orter001</v>
      </c>
      <c r="AC17300">
        <v>6</v>
      </c>
      <c r="AD17300">
        <v>0</v>
      </c>
      <c r="AE17300">
        <v>1</v>
      </c>
      <c r="AF17300">
        <v>23</v>
      </c>
      <c r="AG17300">
        <v>0.88400000000000001</v>
      </c>
      <c r="AH17300" t="str">
        <v>starter</v>
      </c>
      <c r="AI17300">
        <v>0.38120688337183017</v>
      </c>
      <c r="AJ17300">
        <v>0.50279311662816983</v>
      </c>
    </row>
    <row r="17301" spans="1:36" x14ac:dyDescent="0.35">
      <c r="A17301" t="s">
        <v>286</v>
      </c>
      <c r="B17301" t="s">
        <v>441</v>
      </c>
      <c r="C17301" t="s">
        <v>70</v>
      </c>
      <c r="D17301">
        <v>7</v>
      </c>
      <c r="E17301">
        <v>0</v>
      </c>
      <c r="F17301">
        <v>2</v>
      </c>
      <c r="G17301">
        <v>25</v>
      </c>
      <c r="H17301">
        <v>0</v>
      </c>
      <c r="I17301" t="s">
        <v>895</v>
      </c>
      <c r="J17301">
        <v>0.35021153674611166</v>
      </c>
      <c r="K17301">
        <f t="shared" si="543"/>
        <v>-0.35021153674611166</v>
      </c>
      <c r="L17301">
        <f t="shared" si="544"/>
        <v>1</v>
      </c>
      <c r="Z17301" t="str">
        <v>A</v>
      </c>
      <c r="AA17301" t="str">
        <v>mikom001</v>
      </c>
      <c r="AB17301" t="str">
        <v>gomey001</v>
      </c>
      <c r="AC17301">
        <v>7</v>
      </c>
      <c r="AD17301">
        <v>0</v>
      </c>
      <c r="AE17301">
        <v>2</v>
      </c>
      <c r="AF17301">
        <v>25</v>
      </c>
      <c r="AG17301">
        <v>0</v>
      </c>
      <c r="AH17301" t="str">
        <v>starter</v>
      </c>
      <c r="AI17301">
        <v>0.35021153674611166</v>
      </c>
      <c r="AJ17301">
        <v>-0.35021153674611166</v>
      </c>
    </row>
    <row r="17302" spans="1:36" x14ac:dyDescent="0.35">
      <c r="A17302" t="s">
        <v>286</v>
      </c>
      <c r="B17302" t="s">
        <v>441</v>
      </c>
      <c r="C17302" t="s">
        <v>828</v>
      </c>
      <c r="D17302">
        <v>8</v>
      </c>
      <c r="E17302">
        <v>0</v>
      </c>
      <c r="F17302">
        <v>6</v>
      </c>
      <c r="G17302">
        <v>31</v>
      </c>
      <c r="H17302">
        <v>1.2609999999999999</v>
      </c>
      <c r="I17302" t="s">
        <v>895</v>
      </c>
      <c r="J17302">
        <v>0.2858855000187433</v>
      </c>
      <c r="K17302">
        <f t="shared" si="543"/>
        <v>0.97511449998125665</v>
      </c>
      <c r="L17302">
        <f t="shared" si="544"/>
        <v>1</v>
      </c>
      <c r="Z17302" t="str">
        <v>A</v>
      </c>
      <c r="AA17302" t="str">
        <v>mikom001</v>
      </c>
      <c r="AB17302" t="str">
        <v>velan001</v>
      </c>
      <c r="AC17302">
        <v>8</v>
      </c>
      <c r="AD17302">
        <v>0</v>
      </c>
      <c r="AE17302">
        <v>6</v>
      </c>
      <c r="AF17302">
        <v>31</v>
      </c>
      <c r="AG17302">
        <v>1.2609999999999999</v>
      </c>
      <c r="AH17302" t="str">
        <v>starter</v>
      </c>
      <c r="AI17302">
        <v>0.2858855000187433</v>
      </c>
      <c r="AJ17302">
        <v>0.97511449998125665</v>
      </c>
    </row>
    <row r="17303" spans="1:36" x14ac:dyDescent="0.35">
      <c r="A17303" t="s">
        <v>286</v>
      </c>
      <c r="B17303" t="s">
        <v>441</v>
      </c>
      <c r="C17303" t="s">
        <v>859</v>
      </c>
      <c r="D17303">
        <v>9</v>
      </c>
      <c r="E17303">
        <v>0</v>
      </c>
      <c r="F17303">
        <v>7</v>
      </c>
      <c r="G17303">
        <v>38</v>
      </c>
      <c r="H17303">
        <v>0</v>
      </c>
      <c r="I17303" t="s">
        <v>895</v>
      </c>
      <c r="J17303">
        <v>0.3107864444259274</v>
      </c>
      <c r="K17303">
        <f t="shared" si="543"/>
        <v>-0.3107864444259274</v>
      </c>
      <c r="L17303">
        <f t="shared" si="544"/>
        <v>1</v>
      </c>
      <c r="Z17303" t="str">
        <v>A</v>
      </c>
      <c r="AA17303" t="str">
        <v>mikom001</v>
      </c>
      <c r="AB17303" t="str">
        <v>mckiz001</v>
      </c>
      <c r="AC17303">
        <v>9</v>
      </c>
      <c r="AD17303">
        <v>0</v>
      </c>
      <c r="AE17303">
        <v>7</v>
      </c>
      <c r="AF17303">
        <v>38</v>
      </c>
      <c r="AG17303">
        <v>0</v>
      </c>
      <c r="AH17303" t="str">
        <v>starter</v>
      </c>
      <c r="AI17303">
        <v>0.3107864444259274</v>
      </c>
      <c r="AJ17303">
        <v>-0.3107864444259274</v>
      </c>
    </row>
    <row r="17304" spans="1:36" x14ac:dyDescent="0.35">
      <c r="A17304" t="s">
        <v>286</v>
      </c>
      <c r="B17304" t="s">
        <v>441</v>
      </c>
      <c r="C17304" t="s">
        <v>71</v>
      </c>
      <c r="D17304">
        <v>1</v>
      </c>
      <c r="E17304">
        <v>1</v>
      </c>
      <c r="F17304">
        <v>2</v>
      </c>
      <c r="G17304">
        <v>40</v>
      </c>
      <c r="H17304">
        <v>0</v>
      </c>
      <c r="I17304" t="s">
        <v>895</v>
      </c>
      <c r="J17304">
        <v>0.38234284825760384</v>
      </c>
      <c r="K17304">
        <f t="shared" si="543"/>
        <v>-0.38234284825760384</v>
      </c>
      <c r="L17304">
        <f t="shared" si="544"/>
        <v>1</v>
      </c>
      <c r="Z17304" t="str">
        <v>A</v>
      </c>
      <c r="AA17304" t="str">
        <v>mikom001</v>
      </c>
      <c r="AB17304" t="str">
        <v>madrn001</v>
      </c>
      <c r="AC17304">
        <v>1</v>
      </c>
      <c r="AD17304">
        <v>1</v>
      </c>
      <c r="AE17304">
        <v>2</v>
      </c>
      <c r="AF17304">
        <v>40</v>
      </c>
      <c r="AG17304">
        <v>0</v>
      </c>
      <c r="AH17304" t="str">
        <v>starter</v>
      </c>
      <c r="AI17304">
        <v>0.38234284825760384</v>
      </c>
      <c r="AJ17304">
        <v>-0.38234284825760384</v>
      </c>
    </row>
    <row r="17305" spans="1:36" x14ac:dyDescent="0.35">
      <c r="A17305" t="s">
        <v>286</v>
      </c>
      <c r="B17305" t="s">
        <v>441</v>
      </c>
      <c r="C17305" t="s">
        <v>72</v>
      </c>
      <c r="D17305">
        <v>2</v>
      </c>
      <c r="E17305">
        <v>1</v>
      </c>
      <c r="F17305">
        <v>1</v>
      </c>
      <c r="G17305">
        <v>41</v>
      </c>
      <c r="H17305">
        <v>0</v>
      </c>
      <c r="I17305" t="s">
        <v>895</v>
      </c>
      <c r="J17305">
        <v>0.41877073936543779</v>
      </c>
      <c r="K17305">
        <f t="shared" si="543"/>
        <v>-0.41877073936543779</v>
      </c>
      <c r="L17305">
        <f t="shared" si="544"/>
        <v>1</v>
      </c>
      <c r="Z17305" t="str">
        <v>A</v>
      </c>
      <c r="AA17305" t="str">
        <v>mikom001</v>
      </c>
      <c r="AB17305" t="str">
        <v>happi001</v>
      </c>
      <c r="AC17305">
        <v>2</v>
      </c>
      <c r="AD17305">
        <v>1</v>
      </c>
      <c r="AE17305">
        <v>1</v>
      </c>
      <c r="AF17305">
        <v>41</v>
      </c>
      <c r="AG17305">
        <v>0</v>
      </c>
      <c r="AH17305" t="str">
        <v>starter</v>
      </c>
      <c r="AI17305">
        <v>0.41877073936543779</v>
      </c>
      <c r="AJ17305">
        <v>-0.41877073936543779</v>
      </c>
    </row>
    <row r="17306" spans="1:36" x14ac:dyDescent="0.35">
      <c r="A17306" t="s">
        <v>286</v>
      </c>
      <c r="B17306" t="s">
        <v>441</v>
      </c>
      <c r="C17306" t="s">
        <v>861</v>
      </c>
      <c r="D17306">
        <v>3</v>
      </c>
      <c r="E17306">
        <v>1</v>
      </c>
      <c r="F17306">
        <v>8</v>
      </c>
      <c r="G17306">
        <v>49</v>
      </c>
      <c r="H17306">
        <v>0</v>
      </c>
      <c r="I17306" t="s">
        <v>895</v>
      </c>
      <c r="J17306">
        <v>0.36905501047317574</v>
      </c>
      <c r="K17306">
        <f t="shared" si="543"/>
        <v>-0.36905501047317574</v>
      </c>
      <c r="L17306">
        <f t="shared" si="544"/>
        <v>1</v>
      </c>
      <c r="Z17306" t="str">
        <v>A</v>
      </c>
      <c r="AA17306" t="str">
        <v>mikom001</v>
      </c>
      <c r="AB17306" t="str">
        <v>reyef001</v>
      </c>
      <c r="AC17306">
        <v>3</v>
      </c>
      <c r="AD17306">
        <v>1</v>
      </c>
      <c r="AE17306">
        <v>8</v>
      </c>
      <c r="AF17306">
        <v>49</v>
      </c>
      <c r="AG17306">
        <v>0</v>
      </c>
      <c r="AH17306" t="str">
        <v>starter</v>
      </c>
      <c r="AI17306">
        <v>0.36905501047317574</v>
      </c>
      <c r="AJ17306">
        <v>-0.36905501047317574</v>
      </c>
    </row>
    <row r="17307" spans="1:36" x14ac:dyDescent="0.35">
      <c r="A17307" t="s">
        <v>286</v>
      </c>
      <c r="B17307" t="s">
        <v>441</v>
      </c>
      <c r="C17307" t="s">
        <v>73</v>
      </c>
      <c r="D17307">
        <v>4</v>
      </c>
      <c r="E17307">
        <v>1</v>
      </c>
      <c r="F17307">
        <v>3</v>
      </c>
      <c r="G17307">
        <v>52</v>
      </c>
      <c r="H17307">
        <v>0</v>
      </c>
      <c r="I17307" t="s">
        <v>895</v>
      </c>
      <c r="J17307">
        <v>0.30735196811835552</v>
      </c>
      <c r="K17307">
        <f t="shared" si="543"/>
        <v>-0.30735196811835552</v>
      </c>
      <c r="L17307">
        <f t="shared" si="544"/>
        <v>1</v>
      </c>
      <c r="Z17307" t="str">
        <v>A</v>
      </c>
      <c r="AA17307" t="str">
        <v>mikom001</v>
      </c>
      <c r="AB17307" t="str">
        <v>hoern001</v>
      </c>
      <c r="AC17307">
        <v>4</v>
      </c>
      <c r="AD17307">
        <v>1</v>
      </c>
      <c r="AE17307">
        <v>3</v>
      </c>
      <c r="AF17307">
        <v>52</v>
      </c>
      <c r="AG17307">
        <v>0</v>
      </c>
      <c r="AH17307" t="str">
        <v>starter</v>
      </c>
      <c r="AI17307">
        <v>0.30735196811835552</v>
      </c>
      <c r="AJ17307">
        <v>-0.30735196811835552</v>
      </c>
    </row>
    <row r="17308" spans="1:36" x14ac:dyDescent="0.35">
      <c r="A17308" t="s">
        <v>286</v>
      </c>
      <c r="B17308" t="s">
        <v>441</v>
      </c>
      <c r="C17308" t="s">
        <v>67</v>
      </c>
      <c r="D17308">
        <v>5</v>
      </c>
      <c r="E17308">
        <v>1</v>
      </c>
      <c r="F17308">
        <v>2</v>
      </c>
      <c r="G17308">
        <v>54</v>
      </c>
      <c r="H17308">
        <v>0</v>
      </c>
      <c r="I17308" t="s">
        <v>895</v>
      </c>
      <c r="J17308">
        <v>0.37560505418817769</v>
      </c>
      <c r="K17308">
        <f t="shared" si="543"/>
        <v>-0.37560505418817769</v>
      </c>
      <c r="L17308">
        <f t="shared" si="544"/>
        <v>1</v>
      </c>
      <c r="Z17308" t="str">
        <v>A</v>
      </c>
      <c r="AA17308" t="str">
        <v>mikom001</v>
      </c>
      <c r="AB17308" t="str">
        <v>wisdp001</v>
      </c>
      <c r="AC17308">
        <v>5</v>
      </c>
      <c r="AD17308">
        <v>1</v>
      </c>
      <c r="AE17308">
        <v>2</v>
      </c>
      <c r="AF17308">
        <v>54</v>
      </c>
      <c r="AG17308">
        <v>0</v>
      </c>
      <c r="AH17308" t="str">
        <v>starter</v>
      </c>
      <c r="AI17308">
        <v>0.37560505418817769</v>
      </c>
      <c r="AJ17308">
        <v>-0.37560505418817769</v>
      </c>
    </row>
    <row r="17309" spans="1:36" x14ac:dyDescent="0.35">
      <c r="A17309" t="s">
        <v>286</v>
      </c>
      <c r="B17309" t="s">
        <v>441</v>
      </c>
      <c r="C17309" t="s">
        <v>75</v>
      </c>
      <c r="D17309">
        <v>6</v>
      </c>
      <c r="E17309">
        <v>1</v>
      </c>
      <c r="F17309">
        <v>5</v>
      </c>
      <c r="G17309">
        <v>59</v>
      </c>
      <c r="H17309">
        <v>0.88400000000000001</v>
      </c>
      <c r="I17309" t="s">
        <v>895</v>
      </c>
      <c r="J17309">
        <v>0.28417536809247568</v>
      </c>
      <c r="K17309">
        <f t="shared" si="543"/>
        <v>0.59982463190752433</v>
      </c>
      <c r="L17309">
        <f t="shared" si="544"/>
        <v>1</v>
      </c>
      <c r="Z17309" t="str">
        <v>A</v>
      </c>
      <c r="AA17309" t="str">
        <v>mikom001</v>
      </c>
      <c r="AB17309" t="str">
        <v>orter001</v>
      </c>
      <c r="AC17309">
        <v>6</v>
      </c>
      <c r="AD17309">
        <v>1</v>
      </c>
      <c r="AE17309">
        <v>5</v>
      </c>
      <c r="AF17309">
        <v>59</v>
      </c>
      <c r="AG17309">
        <v>0.88400000000000001</v>
      </c>
      <c r="AH17309" t="str">
        <v>starter</v>
      </c>
      <c r="AI17309">
        <v>0.28417536809247568</v>
      </c>
      <c r="AJ17309">
        <v>0.59982463190752433</v>
      </c>
    </row>
    <row r="17310" spans="1:36" x14ac:dyDescent="0.35">
      <c r="A17310" t="s">
        <v>286</v>
      </c>
      <c r="B17310" t="s">
        <v>441</v>
      </c>
      <c r="C17310" t="s">
        <v>70</v>
      </c>
      <c r="D17310">
        <v>7</v>
      </c>
      <c r="E17310">
        <v>1</v>
      </c>
      <c r="F17310">
        <v>6</v>
      </c>
      <c r="G17310">
        <v>65</v>
      </c>
      <c r="H17310">
        <v>0</v>
      </c>
      <c r="I17310" t="s">
        <v>895</v>
      </c>
      <c r="J17310">
        <v>0.3025028445064713</v>
      </c>
      <c r="K17310">
        <f t="shared" si="543"/>
        <v>-0.3025028445064713</v>
      </c>
      <c r="L17310">
        <f t="shared" si="544"/>
        <v>1</v>
      </c>
      <c r="Z17310" t="str">
        <v>A</v>
      </c>
      <c r="AA17310" t="str">
        <v>mikom001</v>
      </c>
      <c r="AB17310" t="str">
        <v>gomey001</v>
      </c>
      <c r="AC17310">
        <v>7</v>
      </c>
      <c r="AD17310">
        <v>1</v>
      </c>
      <c r="AE17310">
        <v>6</v>
      </c>
      <c r="AF17310">
        <v>65</v>
      </c>
      <c r="AG17310">
        <v>0</v>
      </c>
      <c r="AH17310" t="str">
        <v>starter</v>
      </c>
      <c r="AI17310">
        <v>0.3025028445064713</v>
      </c>
      <c r="AJ17310">
        <v>-0.3025028445064713</v>
      </c>
    </row>
    <row r="17311" spans="1:36" x14ac:dyDescent="0.35">
      <c r="A17311" t="s">
        <v>286</v>
      </c>
      <c r="B17311" t="s">
        <v>441</v>
      </c>
      <c r="C17311" t="s">
        <v>828</v>
      </c>
      <c r="D17311">
        <v>8</v>
      </c>
      <c r="E17311">
        <v>1</v>
      </c>
      <c r="F17311">
        <v>2</v>
      </c>
      <c r="G17311">
        <v>67</v>
      </c>
      <c r="H17311">
        <v>0</v>
      </c>
      <c r="I17311" t="s">
        <v>895</v>
      </c>
      <c r="J17311">
        <v>0.35665617916190001</v>
      </c>
      <c r="K17311">
        <f t="shared" si="543"/>
        <v>-0.35665617916190001</v>
      </c>
      <c r="L17311">
        <f t="shared" si="544"/>
        <v>1</v>
      </c>
      <c r="Z17311" t="str">
        <v>A</v>
      </c>
      <c r="AA17311" t="str">
        <v>mikom001</v>
      </c>
      <c r="AB17311" t="str">
        <v>velan001</v>
      </c>
      <c r="AC17311">
        <v>8</v>
      </c>
      <c r="AD17311">
        <v>1</v>
      </c>
      <c r="AE17311">
        <v>2</v>
      </c>
      <c r="AF17311">
        <v>67</v>
      </c>
      <c r="AG17311">
        <v>0</v>
      </c>
      <c r="AH17311" t="str">
        <v>starter</v>
      </c>
      <c r="AI17311">
        <v>0.35665617916190001</v>
      </c>
      <c r="AJ17311">
        <v>-0.35665617916190001</v>
      </c>
    </row>
    <row r="17312" spans="1:36" x14ac:dyDescent="0.35">
      <c r="A17312" t="s">
        <v>286</v>
      </c>
      <c r="B17312" t="s">
        <v>441</v>
      </c>
      <c r="C17312" t="s">
        <v>859</v>
      </c>
      <c r="D17312">
        <v>9</v>
      </c>
      <c r="E17312">
        <v>1</v>
      </c>
      <c r="F17312">
        <v>5</v>
      </c>
      <c r="G17312">
        <v>72</v>
      </c>
      <c r="H17312">
        <v>0</v>
      </c>
      <c r="I17312" t="s">
        <v>895</v>
      </c>
      <c r="J17312">
        <v>0.25811911430970547</v>
      </c>
      <c r="K17312">
        <f t="shared" si="543"/>
        <v>-0.25811911430970547</v>
      </c>
      <c r="L17312">
        <f t="shared" si="544"/>
        <v>1</v>
      </c>
      <c r="Z17312" t="str">
        <v>A</v>
      </c>
      <c r="AA17312" t="str">
        <v>mikom001</v>
      </c>
      <c r="AB17312" t="str">
        <v>mckiz001</v>
      </c>
      <c r="AC17312">
        <v>9</v>
      </c>
      <c r="AD17312">
        <v>1</v>
      </c>
      <c r="AE17312">
        <v>5</v>
      </c>
      <c r="AF17312">
        <v>72</v>
      </c>
      <c r="AG17312">
        <v>0</v>
      </c>
      <c r="AH17312" t="str">
        <v>starter</v>
      </c>
      <c r="AI17312">
        <v>0.25811911430970547</v>
      </c>
      <c r="AJ17312">
        <v>-0.25811911430970547</v>
      </c>
    </row>
    <row r="17313" spans="1:36" x14ac:dyDescent="0.35">
      <c r="A17313" t="s">
        <v>286</v>
      </c>
      <c r="B17313" t="s">
        <v>441</v>
      </c>
      <c r="C17313" t="s">
        <v>71</v>
      </c>
      <c r="D17313">
        <v>1</v>
      </c>
      <c r="E17313">
        <v>2</v>
      </c>
      <c r="F17313">
        <v>4</v>
      </c>
      <c r="G17313">
        <v>76</v>
      </c>
      <c r="H17313">
        <v>0</v>
      </c>
      <c r="I17313" t="s">
        <v>895</v>
      </c>
      <c r="J17313">
        <v>0.29588805680938213</v>
      </c>
      <c r="K17313">
        <f t="shared" si="543"/>
        <v>-0.29588805680938213</v>
      </c>
      <c r="L17313">
        <f t="shared" si="544"/>
        <v>1</v>
      </c>
      <c r="Z17313" t="str">
        <v>A</v>
      </c>
      <c r="AA17313" t="str">
        <v>mikom001</v>
      </c>
      <c r="AB17313" t="str">
        <v>madrn001</v>
      </c>
      <c r="AC17313">
        <v>1</v>
      </c>
      <c r="AD17313">
        <v>2</v>
      </c>
      <c r="AE17313">
        <v>4</v>
      </c>
      <c r="AF17313">
        <v>76</v>
      </c>
      <c r="AG17313">
        <v>0</v>
      </c>
      <c r="AH17313" t="str">
        <v>starter</v>
      </c>
      <c r="AI17313">
        <v>0.29588805680938213</v>
      </c>
      <c r="AJ17313">
        <v>-0.29588805680938213</v>
      </c>
    </row>
    <row r="17314" spans="1:36" x14ac:dyDescent="0.35">
      <c r="A17314" t="s">
        <v>286</v>
      </c>
      <c r="B17314" t="s">
        <v>441</v>
      </c>
      <c r="C17314" t="s">
        <v>72</v>
      </c>
      <c r="D17314">
        <v>2</v>
      </c>
      <c r="E17314">
        <v>2</v>
      </c>
      <c r="F17314">
        <v>2</v>
      </c>
      <c r="G17314">
        <v>78</v>
      </c>
      <c r="H17314">
        <v>0</v>
      </c>
      <c r="I17314" t="s">
        <v>895</v>
      </c>
      <c r="J17314">
        <v>0.41693128368124421</v>
      </c>
      <c r="K17314">
        <f t="shared" si="543"/>
        <v>-0.41693128368124421</v>
      </c>
      <c r="L17314">
        <f t="shared" si="544"/>
        <v>1</v>
      </c>
      <c r="Z17314" t="str">
        <v>A</v>
      </c>
      <c r="AA17314" t="str">
        <v>mikom001</v>
      </c>
      <c r="AB17314" t="str">
        <v>happi001</v>
      </c>
      <c r="AC17314">
        <v>2</v>
      </c>
      <c r="AD17314">
        <v>2</v>
      </c>
      <c r="AE17314">
        <v>2</v>
      </c>
      <c r="AF17314">
        <v>78</v>
      </c>
      <c r="AG17314">
        <v>0</v>
      </c>
      <c r="AH17314" t="str">
        <v>starter</v>
      </c>
      <c r="AI17314">
        <v>0.41693128368124421</v>
      </c>
      <c r="AJ17314">
        <v>-0.41693128368124421</v>
      </c>
    </row>
    <row r="17315" spans="1:36" x14ac:dyDescent="0.35">
      <c r="A17315" t="s">
        <v>286</v>
      </c>
      <c r="B17315" t="s">
        <v>441</v>
      </c>
      <c r="C17315" t="s">
        <v>861</v>
      </c>
      <c r="D17315">
        <v>3</v>
      </c>
      <c r="E17315">
        <v>2</v>
      </c>
      <c r="F17315">
        <v>3</v>
      </c>
      <c r="G17315">
        <v>81</v>
      </c>
      <c r="H17315">
        <v>0</v>
      </c>
      <c r="I17315" t="s">
        <v>895</v>
      </c>
      <c r="J17315">
        <v>0.33176172361449568</v>
      </c>
      <c r="K17315">
        <f t="shared" si="543"/>
        <v>-0.33176172361449568</v>
      </c>
      <c r="L17315">
        <f t="shared" si="544"/>
        <v>1</v>
      </c>
      <c r="Z17315" t="str">
        <v>A</v>
      </c>
      <c r="AA17315" t="str">
        <v>mikom001</v>
      </c>
      <c r="AB17315" t="str">
        <v>reyef001</v>
      </c>
      <c r="AC17315">
        <v>3</v>
      </c>
      <c r="AD17315">
        <v>2</v>
      </c>
      <c r="AE17315">
        <v>3</v>
      </c>
      <c r="AF17315">
        <v>81</v>
      </c>
      <c r="AG17315">
        <v>0</v>
      </c>
      <c r="AH17315" t="str">
        <v>starter</v>
      </c>
      <c r="AI17315">
        <v>0.33176172361449568</v>
      </c>
      <c r="AJ17315">
        <v>-0.33176172361449568</v>
      </c>
    </row>
    <row r="17316" spans="1:36" x14ac:dyDescent="0.35">
      <c r="A17316" t="s">
        <v>286</v>
      </c>
      <c r="B17316" t="s">
        <v>441</v>
      </c>
      <c r="C17316" t="s">
        <v>73</v>
      </c>
      <c r="D17316">
        <v>4</v>
      </c>
      <c r="E17316">
        <v>2</v>
      </c>
      <c r="F17316">
        <v>3</v>
      </c>
      <c r="G17316">
        <v>84</v>
      </c>
      <c r="H17316">
        <v>0.88400000000000001</v>
      </c>
      <c r="I17316" t="s">
        <v>895</v>
      </c>
      <c r="J17316">
        <v>0.32555077215901618</v>
      </c>
      <c r="K17316">
        <f t="shared" si="543"/>
        <v>0.55844922784098383</v>
      </c>
      <c r="L17316">
        <f t="shared" si="544"/>
        <v>1</v>
      </c>
      <c r="Z17316" t="str">
        <v>A</v>
      </c>
      <c r="AA17316" t="str">
        <v>mikom001</v>
      </c>
      <c r="AB17316" t="str">
        <v>hoern001</v>
      </c>
      <c r="AC17316">
        <v>4</v>
      </c>
      <c r="AD17316">
        <v>2</v>
      </c>
      <c r="AE17316">
        <v>3</v>
      </c>
      <c r="AF17316">
        <v>84</v>
      </c>
      <c r="AG17316">
        <v>0.88400000000000001</v>
      </c>
      <c r="AH17316" t="str">
        <v>starter</v>
      </c>
      <c r="AI17316">
        <v>0.32555077215901618</v>
      </c>
      <c r="AJ17316">
        <v>0.55844922784098383</v>
      </c>
    </row>
    <row r="17317" spans="1:36" x14ac:dyDescent="0.35">
      <c r="A17317" t="s">
        <v>286</v>
      </c>
      <c r="B17317" t="s">
        <v>441</v>
      </c>
      <c r="C17317" t="s">
        <v>67</v>
      </c>
      <c r="D17317">
        <v>5</v>
      </c>
      <c r="E17317">
        <v>2</v>
      </c>
      <c r="F17317">
        <v>4</v>
      </c>
      <c r="G17317">
        <v>88</v>
      </c>
      <c r="H17317">
        <v>0</v>
      </c>
      <c r="I17317" t="s">
        <v>895</v>
      </c>
      <c r="J17317">
        <v>0.28915026273995598</v>
      </c>
      <c r="K17317">
        <f t="shared" si="543"/>
        <v>-0.28915026273995598</v>
      </c>
      <c r="L17317">
        <f t="shared" si="544"/>
        <v>1</v>
      </c>
      <c r="Z17317" t="str">
        <v>A</v>
      </c>
      <c r="AA17317" t="str">
        <v>mikom001</v>
      </c>
      <c r="AB17317" t="str">
        <v>wisdp001</v>
      </c>
      <c r="AC17317">
        <v>5</v>
      </c>
      <c r="AD17317">
        <v>2</v>
      </c>
      <c r="AE17317">
        <v>4</v>
      </c>
      <c r="AF17317">
        <v>88</v>
      </c>
      <c r="AG17317">
        <v>0</v>
      </c>
      <c r="AH17317" t="str">
        <v>starter</v>
      </c>
      <c r="AI17317">
        <v>0.28915026273995598</v>
      </c>
      <c r="AJ17317">
        <v>-0.28915026273995598</v>
      </c>
    </row>
    <row r="17318" spans="1:36" x14ac:dyDescent="0.35">
      <c r="A17318" t="s">
        <v>286</v>
      </c>
      <c r="B17318" t="s">
        <v>441</v>
      </c>
      <c r="C17318" t="s">
        <v>75</v>
      </c>
      <c r="D17318">
        <v>6</v>
      </c>
      <c r="E17318">
        <v>2</v>
      </c>
      <c r="F17318">
        <v>12</v>
      </c>
      <c r="G17318">
        <v>100</v>
      </c>
      <c r="H17318">
        <v>0</v>
      </c>
      <c r="I17318" t="s">
        <v>895</v>
      </c>
      <c r="J17318">
        <v>0.36236654144418728</v>
      </c>
      <c r="K17318">
        <f t="shared" si="543"/>
        <v>-0.36236654144418728</v>
      </c>
      <c r="L17318">
        <f t="shared" si="544"/>
        <v>1</v>
      </c>
      <c r="Z17318" t="str">
        <v>A</v>
      </c>
      <c r="AA17318" t="str">
        <v>mikom001</v>
      </c>
      <c r="AB17318" t="str">
        <v>orter001</v>
      </c>
      <c r="AC17318">
        <v>6</v>
      </c>
      <c r="AD17318">
        <v>2</v>
      </c>
      <c r="AE17318">
        <v>12</v>
      </c>
      <c r="AF17318">
        <v>100</v>
      </c>
      <c r="AG17318">
        <v>0</v>
      </c>
      <c r="AH17318" t="str">
        <v>starter</v>
      </c>
      <c r="AI17318">
        <v>0.36236654144418728</v>
      </c>
      <c r="AJ17318">
        <v>-0.36236654144418728</v>
      </c>
    </row>
    <row r="17319" spans="1:36" x14ac:dyDescent="0.35">
      <c r="A17319" t="s">
        <v>286</v>
      </c>
      <c r="B17319" t="s">
        <v>441</v>
      </c>
      <c r="C17319" t="s">
        <v>70</v>
      </c>
      <c r="D17319">
        <v>7</v>
      </c>
      <c r="E17319">
        <v>2</v>
      </c>
      <c r="F17319">
        <v>3</v>
      </c>
      <c r="G17319">
        <v>103</v>
      </c>
      <c r="H17319">
        <v>0</v>
      </c>
      <c r="I17319" t="s">
        <v>895</v>
      </c>
      <c r="J17319">
        <v>0.2959173636439823</v>
      </c>
      <c r="K17319">
        <f t="shared" si="543"/>
        <v>-0.2959173636439823</v>
      </c>
      <c r="L17319">
        <f t="shared" si="544"/>
        <v>1</v>
      </c>
      <c r="Z17319" t="str">
        <v>A</v>
      </c>
      <c r="AA17319" t="str">
        <v>mikom001</v>
      </c>
      <c r="AB17319" t="str">
        <v>gomey001</v>
      </c>
      <c r="AC17319">
        <v>7</v>
      </c>
      <c r="AD17319">
        <v>2</v>
      </c>
      <c r="AE17319">
        <v>3</v>
      </c>
      <c r="AF17319">
        <v>103</v>
      </c>
      <c r="AG17319">
        <v>0</v>
      </c>
      <c r="AH17319" t="str">
        <v>starter</v>
      </c>
      <c r="AI17319">
        <v>0.2959173636439823</v>
      </c>
      <c r="AJ17319">
        <v>-0.2959173636439823</v>
      </c>
    </row>
    <row r="17320" spans="1:36" x14ac:dyDescent="0.35">
      <c r="A17320" t="s">
        <v>286</v>
      </c>
      <c r="B17320" t="s">
        <v>441</v>
      </c>
      <c r="C17320" t="s">
        <v>828</v>
      </c>
      <c r="D17320">
        <v>8</v>
      </c>
      <c r="E17320">
        <v>2</v>
      </c>
      <c r="F17320">
        <v>1</v>
      </c>
      <c r="G17320">
        <v>104</v>
      </c>
      <c r="H17320">
        <v>0</v>
      </c>
      <c r="I17320" t="s">
        <v>895</v>
      </c>
      <c r="J17320">
        <v>0.3948932429274149</v>
      </c>
      <c r="K17320">
        <f t="shared" si="543"/>
        <v>-0.3948932429274149</v>
      </c>
      <c r="L17320">
        <f t="shared" si="544"/>
        <v>1</v>
      </c>
      <c r="Z17320" t="str">
        <v>A</v>
      </c>
      <c r="AA17320" t="str">
        <v>mikom001</v>
      </c>
      <c r="AB17320" t="str">
        <v>velan001</v>
      </c>
      <c r="AC17320">
        <v>8</v>
      </c>
      <c r="AD17320">
        <v>2</v>
      </c>
      <c r="AE17320">
        <v>1</v>
      </c>
      <c r="AF17320">
        <v>104</v>
      </c>
      <c r="AG17320">
        <v>0</v>
      </c>
      <c r="AH17320" t="str">
        <v>starter</v>
      </c>
      <c r="AI17320">
        <v>0.3948932429274149</v>
      </c>
      <c r="AJ17320">
        <v>-0.3948932429274149</v>
      </c>
    </row>
    <row r="17321" spans="1:36" x14ac:dyDescent="0.35">
      <c r="A17321" t="s">
        <v>286</v>
      </c>
      <c r="B17321" t="s">
        <v>441</v>
      </c>
      <c r="C17321" t="s">
        <v>859</v>
      </c>
      <c r="D17321">
        <v>9</v>
      </c>
      <c r="E17321">
        <v>2</v>
      </c>
      <c r="F17321">
        <v>3</v>
      </c>
      <c r="G17321">
        <v>107</v>
      </c>
      <c r="H17321">
        <v>2.0720000000000001</v>
      </c>
      <c r="I17321" t="s">
        <v>895</v>
      </c>
      <c r="J17321">
        <v>0.28081819676207637</v>
      </c>
      <c r="K17321">
        <f t="shared" si="543"/>
        <v>1.7911818032379236</v>
      </c>
      <c r="L17321">
        <f t="shared" si="544"/>
        <v>1</v>
      </c>
      <c r="Z17321" t="str">
        <v>A</v>
      </c>
      <c r="AA17321" t="str">
        <v>mikom001</v>
      </c>
      <c r="AB17321" t="str">
        <v>mckiz001</v>
      </c>
      <c r="AC17321">
        <v>9</v>
      </c>
      <c r="AD17321">
        <v>2</v>
      </c>
      <c r="AE17321">
        <v>3</v>
      </c>
      <c r="AF17321">
        <v>107</v>
      </c>
      <c r="AG17321">
        <v>2.0720000000000001</v>
      </c>
      <c r="AH17321" t="str">
        <v>starter</v>
      </c>
      <c r="AI17321">
        <v>0.28081819676207637</v>
      </c>
      <c r="AJ17321">
        <v>1.7911818032379236</v>
      </c>
    </row>
    <row r="17322" spans="1:36" x14ac:dyDescent="0.35">
      <c r="A17322" t="s">
        <v>286</v>
      </c>
      <c r="B17322" t="s">
        <v>700</v>
      </c>
      <c r="C17322" t="s">
        <v>71</v>
      </c>
      <c r="D17322">
        <v>1</v>
      </c>
      <c r="E17322">
        <v>0</v>
      </c>
      <c r="F17322">
        <v>2</v>
      </c>
      <c r="G17322">
        <v>2</v>
      </c>
      <c r="H17322">
        <v>0</v>
      </c>
      <c r="I17322" t="s">
        <v>894</v>
      </c>
      <c r="J17322">
        <v>0.37639545175851336</v>
      </c>
      <c r="K17322">
        <f t="shared" si="543"/>
        <v>-0.37639545175851336</v>
      </c>
      <c r="L17322">
        <f t="shared" si="544"/>
        <v>1</v>
      </c>
      <c r="Z17322" t="str">
        <v>A</v>
      </c>
      <c r="AA17322" t="str">
        <v>cabrg001</v>
      </c>
      <c r="AB17322" t="str">
        <v>madrn001</v>
      </c>
      <c r="AC17322">
        <v>1</v>
      </c>
      <c r="AD17322">
        <v>0</v>
      </c>
      <c r="AE17322">
        <v>2</v>
      </c>
      <c r="AF17322">
        <v>2</v>
      </c>
      <c r="AG17322">
        <v>0</v>
      </c>
      <c r="AH17322" t="str">
        <v>relief</v>
      </c>
      <c r="AI17322">
        <v>0.37639545175851336</v>
      </c>
      <c r="AJ17322">
        <v>-0.37639545175851336</v>
      </c>
    </row>
    <row r="17323" spans="1:36" x14ac:dyDescent="0.35">
      <c r="A17323" t="s">
        <v>286</v>
      </c>
      <c r="B17323" t="s">
        <v>700</v>
      </c>
      <c r="C17323" t="s">
        <v>72</v>
      </c>
      <c r="D17323">
        <v>2</v>
      </c>
      <c r="E17323">
        <v>0</v>
      </c>
      <c r="F17323">
        <v>2</v>
      </c>
      <c r="G17323">
        <v>4</v>
      </c>
      <c r="H17323">
        <v>0.88400000000000001</v>
      </c>
      <c r="I17323" t="s">
        <v>894</v>
      </c>
      <c r="J17323">
        <v>0.39278508314149307</v>
      </c>
      <c r="K17323">
        <f t="shared" si="543"/>
        <v>0.49121491685850693</v>
      </c>
      <c r="L17323">
        <f t="shared" si="544"/>
        <v>1</v>
      </c>
      <c r="Z17323" t="str">
        <v>A</v>
      </c>
      <c r="AA17323" t="str">
        <v>cabrg001</v>
      </c>
      <c r="AB17323" t="str">
        <v>happi001</v>
      </c>
      <c r="AC17323">
        <v>2</v>
      </c>
      <c r="AD17323">
        <v>0</v>
      </c>
      <c r="AE17323">
        <v>2</v>
      </c>
      <c r="AF17323">
        <v>4</v>
      </c>
      <c r="AG17323">
        <v>0.88400000000000001</v>
      </c>
      <c r="AH17323" t="str">
        <v>relief</v>
      </c>
      <c r="AI17323">
        <v>0.39278508314149307</v>
      </c>
      <c r="AJ17323">
        <v>0.49121491685850693</v>
      </c>
    </row>
    <row r="17324" spans="1:36" x14ac:dyDescent="0.35">
      <c r="A17324" t="s">
        <v>286</v>
      </c>
      <c r="B17324" t="s">
        <v>700</v>
      </c>
      <c r="C17324" t="s">
        <v>861</v>
      </c>
      <c r="D17324">
        <v>3</v>
      </c>
      <c r="E17324">
        <v>0</v>
      </c>
      <c r="F17324">
        <v>3</v>
      </c>
      <c r="G17324">
        <v>7</v>
      </c>
      <c r="H17324">
        <v>0.88400000000000001</v>
      </c>
      <c r="I17324" t="s">
        <v>894</v>
      </c>
      <c r="J17324">
        <v>0.30761552307474455</v>
      </c>
      <c r="K17324">
        <f t="shared" si="543"/>
        <v>0.57638447692525552</v>
      </c>
      <c r="L17324">
        <f t="shared" si="544"/>
        <v>1</v>
      </c>
      <c r="Z17324" t="str">
        <v>A</v>
      </c>
      <c r="AA17324" t="str">
        <v>cabrg001</v>
      </c>
      <c r="AB17324" t="str">
        <v>reyef001</v>
      </c>
      <c r="AC17324">
        <v>3</v>
      </c>
      <c r="AD17324">
        <v>0</v>
      </c>
      <c r="AE17324">
        <v>3</v>
      </c>
      <c r="AF17324">
        <v>7</v>
      </c>
      <c r="AG17324">
        <v>0.88400000000000001</v>
      </c>
      <c r="AH17324" t="str">
        <v>relief</v>
      </c>
      <c r="AI17324">
        <v>0.30761552307474455</v>
      </c>
      <c r="AJ17324">
        <v>0.57638447692525552</v>
      </c>
    </row>
    <row r="17325" spans="1:36" x14ac:dyDescent="0.35">
      <c r="A17325" t="s">
        <v>286</v>
      </c>
      <c r="B17325" t="s">
        <v>700</v>
      </c>
      <c r="C17325" t="s">
        <v>73</v>
      </c>
      <c r="D17325">
        <v>4</v>
      </c>
      <c r="E17325">
        <v>0</v>
      </c>
      <c r="F17325">
        <v>2</v>
      </c>
      <c r="G17325">
        <v>9</v>
      </c>
      <c r="H17325">
        <v>0.88400000000000001</v>
      </c>
      <c r="I17325" t="s">
        <v>894</v>
      </c>
      <c r="J17325">
        <v>0.38542854221381323</v>
      </c>
      <c r="K17325">
        <f t="shared" si="543"/>
        <v>0.49857145778618678</v>
      </c>
      <c r="L17325">
        <f t="shared" si="544"/>
        <v>1</v>
      </c>
      <c r="Z17325" t="str">
        <v>A</v>
      </c>
      <c r="AA17325" t="str">
        <v>cabrg001</v>
      </c>
      <c r="AB17325" t="str">
        <v>hoern001</v>
      </c>
      <c r="AC17325">
        <v>4</v>
      </c>
      <c r="AD17325">
        <v>0</v>
      </c>
      <c r="AE17325">
        <v>2</v>
      </c>
      <c r="AF17325">
        <v>9</v>
      </c>
      <c r="AG17325">
        <v>0.88400000000000001</v>
      </c>
      <c r="AH17325" t="str">
        <v>relief</v>
      </c>
      <c r="AI17325">
        <v>0.38542854221381323</v>
      </c>
      <c r="AJ17325">
        <v>0.49857145778618678</v>
      </c>
    </row>
    <row r="17326" spans="1:36" x14ac:dyDescent="0.35">
      <c r="A17326" t="s">
        <v>286</v>
      </c>
      <c r="B17326" t="s">
        <v>700</v>
      </c>
      <c r="C17326" t="s">
        <v>67</v>
      </c>
      <c r="D17326">
        <v>5</v>
      </c>
      <c r="E17326">
        <v>0</v>
      </c>
      <c r="F17326">
        <v>5</v>
      </c>
      <c r="G17326">
        <v>14</v>
      </c>
      <c r="H17326">
        <v>0</v>
      </c>
      <c r="I17326" t="s">
        <v>894</v>
      </c>
      <c r="J17326">
        <v>0.28113340868282877</v>
      </c>
      <c r="K17326">
        <f t="shared" si="543"/>
        <v>-0.28113340868282877</v>
      </c>
      <c r="L17326">
        <f t="shared" si="544"/>
        <v>1</v>
      </c>
      <c r="Z17326" t="str">
        <v>A</v>
      </c>
      <c r="AA17326" t="str">
        <v>cabrg001</v>
      </c>
      <c r="AB17326" t="str">
        <v>wisdp001</v>
      </c>
      <c r="AC17326">
        <v>5</v>
      </c>
      <c r="AD17326">
        <v>0</v>
      </c>
      <c r="AE17326">
        <v>5</v>
      </c>
      <c r="AF17326">
        <v>14</v>
      </c>
      <c r="AG17326">
        <v>0</v>
      </c>
      <c r="AH17326" t="str">
        <v>relief</v>
      </c>
      <c r="AI17326">
        <v>0.28113340868282877</v>
      </c>
      <c r="AJ17326">
        <v>-0.28113340868282877</v>
      </c>
    </row>
    <row r="17327" spans="1:36" x14ac:dyDescent="0.35">
      <c r="A17327" t="s">
        <v>286</v>
      </c>
      <c r="B17327" t="s">
        <v>700</v>
      </c>
      <c r="C17327" t="s">
        <v>66</v>
      </c>
      <c r="D17327">
        <v>6</v>
      </c>
      <c r="E17327">
        <v>0</v>
      </c>
      <c r="F17327">
        <v>2</v>
      </c>
      <c r="G17327">
        <v>16</v>
      </c>
      <c r="H17327">
        <v>0</v>
      </c>
      <c r="I17327" t="s">
        <v>894</v>
      </c>
      <c r="J17327">
        <v>0.36675222059964363</v>
      </c>
      <c r="K17327">
        <f t="shared" si="543"/>
        <v>-0.36675222059964363</v>
      </c>
      <c r="L17327">
        <f t="shared" si="544"/>
        <v>1</v>
      </c>
      <c r="Z17327" t="str">
        <v>A</v>
      </c>
      <c r="AA17327" t="str">
        <v>cabrg001</v>
      </c>
      <c r="AB17327" t="str">
        <v>suzus001</v>
      </c>
      <c r="AC17327">
        <v>6</v>
      </c>
      <c r="AD17327">
        <v>0</v>
      </c>
      <c r="AE17327">
        <v>2</v>
      </c>
      <c r="AF17327">
        <v>16</v>
      </c>
      <c r="AG17327">
        <v>0</v>
      </c>
      <c r="AH17327" t="str">
        <v>relief</v>
      </c>
      <c r="AI17327">
        <v>0.36675222059964363</v>
      </c>
      <c r="AJ17327">
        <v>-0.36675222059964363</v>
      </c>
    </row>
    <row r="17328" spans="1:36" x14ac:dyDescent="0.35">
      <c r="A17328" t="s">
        <v>286</v>
      </c>
      <c r="B17328" t="s">
        <v>700</v>
      </c>
      <c r="C17328" t="s">
        <v>70</v>
      </c>
      <c r="D17328">
        <v>7</v>
      </c>
      <c r="E17328">
        <v>0</v>
      </c>
      <c r="F17328">
        <v>5</v>
      </c>
      <c r="G17328">
        <v>21</v>
      </c>
      <c r="H17328">
        <v>0</v>
      </c>
      <c r="I17328" t="s">
        <v>894</v>
      </c>
      <c r="J17328">
        <v>0.26727088469252092</v>
      </c>
      <c r="K17328">
        <f t="shared" si="543"/>
        <v>-0.26727088469252092</v>
      </c>
      <c r="L17328">
        <f t="shared" si="544"/>
        <v>1</v>
      </c>
      <c r="Z17328" t="str">
        <v>A</v>
      </c>
      <c r="AA17328" t="str">
        <v>cabrg001</v>
      </c>
      <c r="AB17328" t="str">
        <v>gomey001</v>
      </c>
      <c r="AC17328">
        <v>7</v>
      </c>
      <c r="AD17328">
        <v>0</v>
      </c>
      <c r="AE17328">
        <v>5</v>
      </c>
      <c r="AF17328">
        <v>21</v>
      </c>
      <c r="AG17328">
        <v>0</v>
      </c>
      <c r="AH17328" t="str">
        <v>relief</v>
      </c>
      <c r="AI17328">
        <v>0.26727088469252092</v>
      </c>
      <c r="AJ17328">
        <v>-0.26727088469252092</v>
      </c>
    </row>
    <row r="17329" spans="1:36" x14ac:dyDescent="0.35">
      <c r="A17329" t="s">
        <v>286</v>
      </c>
      <c r="B17329" t="s">
        <v>700</v>
      </c>
      <c r="C17329" t="s">
        <v>828</v>
      </c>
      <c r="D17329">
        <v>8</v>
      </c>
      <c r="E17329">
        <v>0</v>
      </c>
      <c r="F17329">
        <v>2</v>
      </c>
      <c r="G17329">
        <v>23</v>
      </c>
      <c r="H17329">
        <v>0</v>
      </c>
      <c r="I17329" t="s">
        <v>894</v>
      </c>
      <c r="J17329">
        <v>0.35070878266280953</v>
      </c>
      <c r="K17329">
        <f t="shared" si="543"/>
        <v>-0.35070878266280953</v>
      </c>
      <c r="L17329">
        <f t="shared" si="544"/>
        <v>1</v>
      </c>
      <c r="Z17329" t="str">
        <v>A</v>
      </c>
      <c r="AA17329" t="str">
        <v>cabrg001</v>
      </c>
      <c r="AB17329" t="str">
        <v>velan001</v>
      </c>
      <c r="AC17329">
        <v>8</v>
      </c>
      <c r="AD17329">
        <v>0</v>
      </c>
      <c r="AE17329">
        <v>2</v>
      </c>
      <c r="AF17329">
        <v>23</v>
      </c>
      <c r="AG17329">
        <v>0</v>
      </c>
      <c r="AH17329" t="str">
        <v>relief</v>
      </c>
      <c r="AI17329">
        <v>0.35070878266280953</v>
      </c>
      <c r="AJ17329">
        <v>-0.35070878266280953</v>
      </c>
    </row>
    <row r="17330" spans="1:36" x14ac:dyDescent="0.35">
      <c r="A17330" t="s">
        <v>286</v>
      </c>
      <c r="B17330" t="s">
        <v>434</v>
      </c>
      <c r="C17330" t="s">
        <v>859</v>
      </c>
      <c r="D17330">
        <v>1</v>
      </c>
      <c r="E17330">
        <v>0</v>
      </c>
      <c r="F17330">
        <v>5</v>
      </c>
      <c r="G17330">
        <v>5</v>
      </c>
      <c r="H17330">
        <v>0</v>
      </c>
      <c r="I17330" t="s">
        <v>895</v>
      </c>
      <c r="J17330">
        <v>0.28228760579958723</v>
      </c>
      <c r="K17330">
        <f t="shared" si="543"/>
        <v>-0.28228760579958723</v>
      </c>
      <c r="L17330">
        <f t="shared" si="544"/>
        <v>1</v>
      </c>
      <c r="Z17330" t="str">
        <v>A</v>
      </c>
      <c r="AA17330" t="str">
        <v>hudsd002</v>
      </c>
      <c r="AB17330" t="str">
        <v>mckiz001</v>
      </c>
      <c r="AC17330">
        <v>1</v>
      </c>
      <c r="AD17330">
        <v>0</v>
      </c>
      <c r="AE17330">
        <v>5</v>
      </c>
      <c r="AF17330">
        <v>5</v>
      </c>
      <c r="AG17330">
        <v>0</v>
      </c>
      <c r="AH17330" t="str">
        <v>starter</v>
      </c>
      <c r="AI17330">
        <v>0.28228760579958723</v>
      </c>
      <c r="AJ17330">
        <v>-0.28228760579958723</v>
      </c>
    </row>
    <row r="17331" spans="1:36" x14ac:dyDescent="0.35">
      <c r="A17331" t="s">
        <v>286</v>
      </c>
      <c r="B17331" t="s">
        <v>434</v>
      </c>
      <c r="C17331" t="s">
        <v>73</v>
      </c>
      <c r="D17331">
        <v>2</v>
      </c>
      <c r="E17331">
        <v>0</v>
      </c>
      <c r="F17331">
        <v>2</v>
      </c>
      <c r="G17331">
        <v>7</v>
      </c>
      <c r="H17331">
        <v>0</v>
      </c>
      <c r="I17331" t="s">
        <v>895</v>
      </c>
      <c r="J17331">
        <v>0.38720148618882538</v>
      </c>
      <c r="K17331">
        <f t="shared" si="543"/>
        <v>-0.38720148618882538</v>
      </c>
      <c r="L17331">
        <f t="shared" si="544"/>
        <v>1</v>
      </c>
      <c r="Z17331" t="str">
        <v>A</v>
      </c>
      <c r="AA17331" t="str">
        <v>hudsd002</v>
      </c>
      <c r="AB17331" t="str">
        <v>hoern001</v>
      </c>
      <c r="AC17331">
        <v>2</v>
      </c>
      <c r="AD17331">
        <v>0</v>
      </c>
      <c r="AE17331">
        <v>2</v>
      </c>
      <c r="AF17331">
        <v>7</v>
      </c>
      <c r="AG17331">
        <v>0</v>
      </c>
      <c r="AH17331" t="str">
        <v>starter</v>
      </c>
      <c r="AI17331">
        <v>0.38720148618882538</v>
      </c>
      <c r="AJ17331">
        <v>-0.38720148618882538</v>
      </c>
    </row>
    <row r="17332" spans="1:36" x14ac:dyDescent="0.35">
      <c r="A17332" t="s">
        <v>286</v>
      </c>
      <c r="B17332" t="s">
        <v>434</v>
      </c>
      <c r="C17332" t="s">
        <v>66</v>
      </c>
      <c r="D17332">
        <v>3</v>
      </c>
      <c r="E17332">
        <v>0</v>
      </c>
      <c r="F17332">
        <v>5</v>
      </c>
      <c r="G17332">
        <v>12</v>
      </c>
      <c r="H17332">
        <v>0</v>
      </c>
      <c r="I17332" t="s">
        <v>895</v>
      </c>
      <c r="J17332">
        <v>0.29753164771036661</v>
      </c>
      <c r="K17332">
        <f t="shared" si="543"/>
        <v>-0.29753164771036661</v>
      </c>
      <c r="L17332">
        <f t="shared" si="544"/>
        <v>1</v>
      </c>
      <c r="Z17332" t="str">
        <v>A</v>
      </c>
      <c r="AA17332" t="str">
        <v>hudsd002</v>
      </c>
      <c r="AB17332" t="str">
        <v>suzus001</v>
      </c>
      <c r="AC17332">
        <v>3</v>
      </c>
      <c r="AD17332">
        <v>0</v>
      </c>
      <c r="AE17332">
        <v>5</v>
      </c>
      <c r="AF17332">
        <v>12</v>
      </c>
      <c r="AG17332">
        <v>0</v>
      </c>
      <c r="AH17332" t="str">
        <v>starter</v>
      </c>
      <c r="AI17332">
        <v>0.29753164771036661</v>
      </c>
      <c r="AJ17332">
        <v>-0.29753164771036661</v>
      </c>
    </row>
    <row r="17333" spans="1:36" x14ac:dyDescent="0.35">
      <c r="A17333" t="s">
        <v>286</v>
      </c>
      <c r="B17333" t="s">
        <v>434</v>
      </c>
      <c r="C17333" t="s">
        <v>72</v>
      </c>
      <c r="D17333">
        <v>4</v>
      </c>
      <c r="E17333">
        <v>0</v>
      </c>
      <c r="F17333">
        <v>8</v>
      </c>
      <c r="G17333">
        <v>20</v>
      </c>
      <c r="H17333">
        <v>1.2609999999999999</v>
      </c>
      <c r="I17333" t="s">
        <v>895</v>
      </c>
      <c r="J17333">
        <v>0.35131306556593805</v>
      </c>
      <c r="K17333">
        <f t="shared" si="543"/>
        <v>0.9096869344340619</v>
      </c>
      <c r="L17333">
        <f t="shared" si="544"/>
        <v>1</v>
      </c>
      <c r="Z17333" t="str">
        <v>A</v>
      </c>
      <c r="AA17333" t="str">
        <v>hudsd002</v>
      </c>
      <c r="AB17333" t="str">
        <v>happi001</v>
      </c>
      <c r="AC17333">
        <v>4</v>
      </c>
      <c r="AD17333">
        <v>0</v>
      </c>
      <c r="AE17333">
        <v>8</v>
      </c>
      <c r="AF17333">
        <v>20</v>
      </c>
      <c r="AG17333">
        <v>1.2609999999999999</v>
      </c>
      <c r="AH17333" t="str">
        <v>starter</v>
      </c>
      <c r="AI17333">
        <v>0.35131306556593805</v>
      </c>
      <c r="AJ17333">
        <v>0.9096869344340619</v>
      </c>
    </row>
    <row r="17334" spans="1:36" x14ac:dyDescent="0.35">
      <c r="A17334" t="s">
        <v>286</v>
      </c>
      <c r="B17334" t="s">
        <v>434</v>
      </c>
      <c r="C17334" t="s">
        <v>861</v>
      </c>
      <c r="D17334">
        <v>5</v>
      </c>
      <c r="E17334">
        <v>0</v>
      </c>
      <c r="F17334">
        <v>4</v>
      </c>
      <c r="G17334">
        <v>24</v>
      </c>
      <c r="H17334">
        <v>0.88400000000000001</v>
      </c>
      <c r="I17334" t="s">
        <v>895</v>
      </c>
      <c r="J17334">
        <v>0.25942046524753715</v>
      </c>
      <c r="K17334">
        <f t="shared" si="543"/>
        <v>0.62457953475246286</v>
      </c>
      <c r="L17334">
        <f t="shared" si="544"/>
        <v>1</v>
      </c>
      <c r="Z17334" t="str">
        <v>A</v>
      </c>
      <c r="AA17334" t="str">
        <v>hudsd002</v>
      </c>
      <c r="AB17334" t="str">
        <v>reyef001</v>
      </c>
      <c r="AC17334">
        <v>5</v>
      </c>
      <c r="AD17334">
        <v>0</v>
      </c>
      <c r="AE17334">
        <v>4</v>
      </c>
      <c r="AF17334">
        <v>24</v>
      </c>
      <c r="AG17334">
        <v>0.88400000000000001</v>
      </c>
      <c r="AH17334" t="str">
        <v>starter</v>
      </c>
      <c r="AI17334">
        <v>0.25942046524753715</v>
      </c>
      <c r="AJ17334">
        <v>0.62457953475246286</v>
      </c>
    </row>
    <row r="17335" spans="1:36" x14ac:dyDescent="0.35">
      <c r="A17335" t="s">
        <v>286</v>
      </c>
      <c r="B17335" t="s">
        <v>434</v>
      </c>
      <c r="C17335" t="s">
        <v>826</v>
      </c>
      <c r="D17335">
        <v>6</v>
      </c>
      <c r="E17335">
        <v>0</v>
      </c>
      <c r="F17335">
        <v>4</v>
      </c>
      <c r="G17335">
        <v>28</v>
      </c>
      <c r="H17335">
        <v>0</v>
      </c>
      <c r="I17335" t="s">
        <v>895</v>
      </c>
      <c r="J17335">
        <v>0.25651502815809357</v>
      </c>
      <c r="K17335">
        <f t="shared" si="543"/>
        <v>-0.25651502815809357</v>
      </c>
      <c r="L17335">
        <f t="shared" si="544"/>
        <v>1</v>
      </c>
      <c r="Z17335" t="str">
        <v>A</v>
      </c>
      <c r="AA17335" t="str">
        <v>hudsd002</v>
      </c>
      <c r="AB17335" t="str">
        <v>higgp001</v>
      </c>
      <c r="AC17335">
        <v>6</v>
      </c>
      <c r="AD17335">
        <v>0</v>
      </c>
      <c r="AE17335">
        <v>4</v>
      </c>
      <c r="AF17335">
        <v>28</v>
      </c>
      <c r="AG17335">
        <v>0</v>
      </c>
      <c r="AH17335" t="str">
        <v>starter</v>
      </c>
      <c r="AI17335">
        <v>0.25651502815809357</v>
      </c>
      <c r="AJ17335">
        <v>-0.25651502815809357</v>
      </c>
    </row>
    <row r="17336" spans="1:36" x14ac:dyDescent="0.35">
      <c r="A17336" t="s">
        <v>286</v>
      </c>
      <c r="B17336" t="s">
        <v>434</v>
      </c>
      <c r="C17336" t="s">
        <v>67</v>
      </c>
      <c r="D17336">
        <v>7</v>
      </c>
      <c r="E17336">
        <v>0</v>
      </c>
      <c r="F17336">
        <v>3</v>
      </c>
      <c r="G17336">
        <v>31</v>
      </c>
      <c r="H17336">
        <v>0</v>
      </c>
      <c r="I17336" t="s">
        <v>895</v>
      </c>
      <c r="J17336">
        <v>0.26618756615156347</v>
      </c>
      <c r="K17336">
        <f t="shared" si="543"/>
        <v>-0.26618756615156347</v>
      </c>
      <c r="L17336">
        <f t="shared" si="544"/>
        <v>1</v>
      </c>
      <c r="Z17336" t="str">
        <v>A</v>
      </c>
      <c r="AA17336" t="str">
        <v>hudsd002</v>
      </c>
      <c r="AB17336" t="str">
        <v>wisdp001</v>
      </c>
      <c r="AC17336">
        <v>7</v>
      </c>
      <c r="AD17336">
        <v>0</v>
      </c>
      <c r="AE17336">
        <v>3</v>
      </c>
      <c r="AF17336">
        <v>31</v>
      </c>
      <c r="AG17336">
        <v>0</v>
      </c>
      <c r="AH17336" t="str">
        <v>starter</v>
      </c>
      <c r="AI17336">
        <v>0.26618756615156347</v>
      </c>
      <c r="AJ17336">
        <v>-0.26618756615156347</v>
      </c>
    </row>
    <row r="17337" spans="1:36" x14ac:dyDescent="0.35">
      <c r="A17337" t="s">
        <v>286</v>
      </c>
      <c r="B17337" t="s">
        <v>434</v>
      </c>
      <c r="C17337" t="s">
        <v>828</v>
      </c>
      <c r="D17337">
        <v>8</v>
      </c>
      <c r="E17337">
        <v>0</v>
      </c>
      <c r="F17337">
        <v>6</v>
      </c>
      <c r="G17337">
        <v>37</v>
      </c>
      <c r="H17337">
        <v>0.72</v>
      </c>
      <c r="I17337" t="s">
        <v>895</v>
      </c>
      <c r="J17337">
        <v>0.2858855000187433</v>
      </c>
      <c r="K17337">
        <f t="shared" si="543"/>
        <v>0.43411449998125667</v>
      </c>
      <c r="L17337">
        <f t="shared" si="544"/>
        <v>1</v>
      </c>
      <c r="Z17337" t="str">
        <v>A</v>
      </c>
      <c r="AA17337" t="str">
        <v>hudsd002</v>
      </c>
      <c r="AB17337" t="str">
        <v>velan001</v>
      </c>
      <c r="AC17337">
        <v>8</v>
      </c>
      <c r="AD17337">
        <v>0</v>
      </c>
      <c r="AE17337">
        <v>6</v>
      </c>
      <c r="AF17337">
        <v>37</v>
      </c>
      <c r="AG17337">
        <v>0.72</v>
      </c>
      <c r="AH17337" t="str">
        <v>starter</v>
      </c>
      <c r="AI17337">
        <v>0.2858855000187433</v>
      </c>
      <c r="AJ17337">
        <v>0.43411449998125667</v>
      </c>
    </row>
    <row r="17338" spans="1:36" x14ac:dyDescent="0.35">
      <c r="A17338" t="s">
        <v>286</v>
      </c>
      <c r="B17338" t="s">
        <v>434</v>
      </c>
      <c r="C17338" t="s">
        <v>825</v>
      </c>
      <c r="D17338">
        <v>9</v>
      </c>
      <c r="E17338">
        <v>0</v>
      </c>
      <c r="F17338">
        <v>5</v>
      </c>
      <c r="G17338">
        <v>42</v>
      </c>
      <c r="H17338">
        <v>0</v>
      </c>
      <c r="I17338" t="s">
        <v>895</v>
      </c>
      <c r="J17338">
        <v>0.24658812085794729</v>
      </c>
      <c r="K17338">
        <f t="shared" si="543"/>
        <v>-0.24658812085794729</v>
      </c>
      <c r="L17338">
        <f t="shared" si="544"/>
        <v>1</v>
      </c>
      <c r="Z17338" t="str">
        <v>A</v>
      </c>
      <c r="AA17338" t="str">
        <v>hudsd002</v>
      </c>
      <c r="AB17338" t="str">
        <v>morec001</v>
      </c>
      <c r="AC17338">
        <v>9</v>
      </c>
      <c r="AD17338">
        <v>0</v>
      </c>
      <c r="AE17338">
        <v>5</v>
      </c>
      <c r="AF17338">
        <v>42</v>
      </c>
      <c r="AG17338">
        <v>0</v>
      </c>
      <c r="AH17338" t="str">
        <v>starter</v>
      </c>
      <c r="AI17338">
        <v>0.24658812085794729</v>
      </c>
      <c r="AJ17338">
        <v>-0.24658812085794729</v>
      </c>
    </row>
    <row r="17339" spans="1:36" x14ac:dyDescent="0.35">
      <c r="A17339" t="s">
        <v>286</v>
      </c>
      <c r="B17339" t="s">
        <v>434</v>
      </c>
      <c r="C17339" t="s">
        <v>859</v>
      </c>
      <c r="D17339">
        <v>1</v>
      </c>
      <c r="E17339">
        <v>1</v>
      </c>
      <c r="F17339">
        <v>5</v>
      </c>
      <c r="G17339">
        <v>47</v>
      </c>
      <c r="H17339">
        <v>0.88400000000000001</v>
      </c>
      <c r="I17339" t="s">
        <v>895</v>
      </c>
      <c r="J17339">
        <v>0.2938185992513454</v>
      </c>
      <c r="K17339">
        <f t="shared" si="543"/>
        <v>0.59018140074865455</v>
      </c>
      <c r="L17339">
        <f t="shared" si="544"/>
        <v>1</v>
      </c>
      <c r="Z17339" t="str">
        <v>A</v>
      </c>
      <c r="AA17339" t="str">
        <v>hudsd002</v>
      </c>
      <c r="AB17339" t="str">
        <v>mckiz001</v>
      </c>
      <c r="AC17339">
        <v>1</v>
      </c>
      <c r="AD17339">
        <v>1</v>
      </c>
      <c r="AE17339">
        <v>5</v>
      </c>
      <c r="AF17339">
        <v>47</v>
      </c>
      <c r="AG17339">
        <v>0.88400000000000001</v>
      </c>
      <c r="AH17339" t="str">
        <v>starter</v>
      </c>
      <c r="AI17339">
        <v>0.2938185992513454</v>
      </c>
      <c r="AJ17339">
        <v>0.59018140074865455</v>
      </c>
    </row>
    <row r="17340" spans="1:36" x14ac:dyDescent="0.35">
      <c r="A17340" t="s">
        <v>286</v>
      </c>
      <c r="B17340" t="s">
        <v>434</v>
      </c>
      <c r="C17340" t="s">
        <v>73</v>
      </c>
      <c r="D17340">
        <v>2</v>
      </c>
      <c r="E17340">
        <v>1</v>
      </c>
      <c r="F17340">
        <v>4</v>
      </c>
      <c r="G17340">
        <v>51</v>
      </c>
      <c r="H17340">
        <v>0</v>
      </c>
      <c r="I17340" t="s">
        <v>895</v>
      </c>
      <c r="J17340">
        <v>0.29407888415170119</v>
      </c>
      <c r="K17340">
        <f t="shared" si="543"/>
        <v>-0.29407888415170119</v>
      </c>
      <c r="L17340">
        <f t="shared" si="544"/>
        <v>1</v>
      </c>
      <c r="Z17340" t="str">
        <v>A</v>
      </c>
      <c r="AA17340" t="str">
        <v>hudsd002</v>
      </c>
      <c r="AB17340" t="str">
        <v>hoern001</v>
      </c>
      <c r="AC17340">
        <v>2</v>
      </c>
      <c r="AD17340">
        <v>1</v>
      </c>
      <c r="AE17340">
        <v>4</v>
      </c>
      <c r="AF17340">
        <v>51</v>
      </c>
      <c r="AG17340">
        <v>0</v>
      </c>
      <c r="AH17340" t="str">
        <v>starter</v>
      </c>
      <c r="AI17340">
        <v>0.29407888415170119</v>
      </c>
      <c r="AJ17340">
        <v>-0.29407888415170119</v>
      </c>
    </row>
    <row r="17341" spans="1:36" x14ac:dyDescent="0.35">
      <c r="A17341" t="s">
        <v>286</v>
      </c>
      <c r="B17341" t="s">
        <v>434</v>
      </c>
      <c r="C17341" t="s">
        <v>66</v>
      </c>
      <c r="D17341">
        <v>3</v>
      </c>
      <c r="E17341">
        <v>1</v>
      </c>
      <c r="F17341">
        <v>1</v>
      </c>
      <c r="G17341">
        <v>52</v>
      </c>
      <c r="H17341">
        <v>0.88400000000000001</v>
      </c>
      <c r="I17341" t="s">
        <v>895</v>
      </c>
      <c r="J17341">
        <v>0.41762514989323746</v>
      </c>
      <c r="K17341">
        <f t="shared" si="543"/>
        <v>0.46637485010676255</v>
      </c>
      <c r="L17341">
        <f t="shared" si="544"/>
        <v>1</v>
      </c>
      <c r="Z17341" t="str">
        <v>A</v>
      </c>
      <c r="AA17341" t="str">
        <v>hudsd002</v>
      </c>
      <c r="AB17341" t="str">
        <v>suzus001</v>
      </c>
      <c r="AC17341">
        <v>3</v>
      </c>
      <c r="AD17341">
        <v>1</v>
      </c>
      <c r="AE17341">
        <v>1</v>
      </c>
      <c r="AF17341">
        <v>52</v>
      </c>
      <c r="AG17341">
        <v>0.88400000000000001</v>
      </c>
      <c r="AH17341" t="str">
        <v>starter</v>
      </c>
      <c r="AI17341">
        <v>0.41762514989323746</v>
      </c>
      <c r="AJ17341">
        <v>0.46637485010676255</v>
      </c>
    </row>
    <row r="17342" spans="1:36" x14ac:dyDescent="0.35">
      <c r="A17342" t="s">
        <v>286</v>
      </c>
      <c r="B17342" t="s">
        <v>434</v>
      </c>
      <c r="C17342" t="s">
        <v>72</v>
      </c>
      <c r="D17342">
        <v>4</v>
      </c>
      <c r="E17342">
        <v>1</v>
      </c>
      <c r="F17342">
        <v>2</v>
      </c>
      <c r="G17342">
        <v>54</v>
      </c>
      <c r="H17342">
        <v>0.88400000000000001</v>
      </c>
      <c r="I17342" t="s">
        <v>895</v>
      </c>
      <c r="J17342">
        <v>0.39137593871290371</v>
      </c>
      <c r="K17342">
        <f t="shared" si="543"/>
        <v>0.49262406128709629</v>
      </c>
      <c r="L17342">
        <f t="shared" si="544"/>
        <v>1</v>
      </c>
      <c r="Z17342" t="str">
        <v>A</v>
      </c>
      <c r="AA17342" t="str">
        <v>hudsd002</v>
      </c>
      <c r="AB17342" t="str">
        <v>happi001</v>
      </c>
      <c r="AC17342">
        <v>4</v>
      </c>
      <c r="AD17342">
        <v>1</v>
      </c>
      <c r="AE17342">
        <v>2</v>
      </c>
      <c r="AF17342">
        <v>54</v>
      </c>
      <c r="AG17342">
        <v>0.88400000000000001</v>
      </c>
      <c r="AH17342" t="str">
        <v>starter</v>
      </c>
      <c r="AI17342">
        <v>0.39137593871290371</v>
      </c>
      <c r="AJ17342">
        <v>0.49262406128709629</v>
      </c>
    </row>
    <row r="17343" spans="1:36" x14ac:dyDescent="0.35">
      <c r="A17343" t="s">
        <v>286</v>
      </c>
      <c r="B17343" t="s">
        <v>434</v>
      </c>
      <c r="C17343" t="s">
        <v>861</v>
      </c>
      <c r="D17343">
        <v>5</v>
      </c>
      <c r="E17343">
        <v>1</v>
      </c>
      <c r="F17343">
        <v>2</v>
      </c>
      <c r="G17343">
        <v>56</v>
      </c>
      <c r="H17343">
        <v>0</v>
      </c>
      <c r="I17343" t="s">
        <v>895</v>
      </c>
      <c r="J17343">
        <v>0.37560505418817769</v>
      </c>
      <c r="K17343">
        <f t="shared" si="543"/>
        <v>-0.37560505418817769</v>
      </c>
      <c r="L17343">
        <f t="shared" si="544"/>
        <v>1</v>
      </c>
      <c r="Z17343" t="str">
        <v>A</v>
      </c>
      <c r="AA17343" t="str">
        <v>hudsd002</v>
      </c>
      <c r="AB17343" t="str">
        <v>reyef001</v>
      </c>
      <c r="AC17343">
        <v>5</v>
      </c>
      <c r="AD17343">
        <v>1</v>
      </c>
      <c r="AE17343">
        <v>2</v>
      </c>
      <c r="AF17343">
        <v>56</v>
      </c>
      <c r="AG17343">
        <v>0</v>
      </c>
      <c r="AH17343" t="str">
        <v>starter</v>
      </c>
      <c r="AI17343">
        <v>0.37560505418817769</v>
      </c>
      <c r="AJ17343">
        <v>-0.37560505418817769</v>
      </c>
    </row>
    <row r="17344" spans="1:36" x14ac:dyDescent="0.35">
      <c r="A17344" t="s">
        <v>286</v>
      </c>
      <c r="B17344" t="s">
        <v>434</v>
      </c>
      <c r="C17344" t="s">
        <v>826</v>
      </c>
      <c r="D17344">
        <v>6</v>
      </c>
      <c r="E17344">
        <v>1</v>
      </c>
      <c r="F17344">
        <v>4</v>
      </c>
      <c r="G17344">
        <v>60</v>
      </c>
      <c r="H17344">
        <v>0</v>
      </c>
      <c r="I17344" t="s">
        <v>895</v>
      </c>
      <c r="J17344">
        <v>0.26804602160985175</v>
      </c>
      <c r="K17344">
        <f t="shared" si="543"/>
        <v>-0.26804602160985175</v>
      </c>
      <c r="L17344">
        <f t="shared" si="544"/>
        <v>1</v>
      </c>
      <c r="Z17344" t="str">
        <v>A</v>
      </c>
      <c r="AA17344" t="str">
        <v>hudsd002</v>
      </c>
      <c r="AB17344" t="str">
        <v>higgp001</v>
      </c>
      <c r="AC17344">
        <v>6</v>
      </c>
      <c r="AD17344">
        <v>1</v>
      </c>
      <c r="AE17344">
        <v>4</v>
      </c>
      <c r="AF17344">
        <v>60</v>
      </c>
      <c r="AG17344">
        <v>0</v>
      </c>
      <c r="AH17344" t="str">
        <v>starter</v>
      </c>
      <c r="AI17344">
        <v>0.26804602160985175</v>
      </c>
      <c r="AJ17344">
        <v>-0.26804602160985175</v>
      </c>
    </row>
    <row r="17345" spans="1:36" x14ac:dyDescent="0.35">
      <c r="A17345" t="s">
        <v>286</v>
      </c>
      <c r="B17345" t="s">
        <v>434</v>
      </c>
      <c r="C17345" t="s">
        <v>67</v>
      </c>
      <c r="D17345">
        <v>7</v>
      </c>
      <c r="E17345">
        <v>1</v>
      </c>
      <c r="F17345">
        <v>5</v>
      </c>
      <c r="G17345">
        <v>65</v>
      </c>
      <c r="H17345">
        <v>0</v>
      </c>
      <c r="I17345" t="s">
        <v>895</v>
      </c>
      <c r="J17345">
        <v>0.2732182811916114</v>
      </c>
      <c r="K17345">
        <f t="shared" si="543"/>
        <v>-0.2732182811916114</v>
      </c>
      <c r="L17345">
        <f t="shared" si="544"/>
        <v>1</v>
      </c>
      <c r="Z17345" t="str">
        <v>A</v>
      </c>
      <c r="AA17345" t="str">
        <v>hudsd002</v>
      </c>
      <c r="AB17345" t="str">
        <v>wisdp001</v>
      </c>
      <c r="AC17345">
        <v>7</v>
      </c>
      <c r="AD17345">
        <v>1</v>
      </c>
      <c r="AE17345">
        <v>5</v>
      </c>
      <c r="AF17345">
        <v>65</v>
      </c>
      <c r="AG17345">
        <v>0</v>
      </c>
      <c r="AH17345" t="str">
        <v>starter</v>
      </c>
      <c r="AI17345">
        <v>0.2732182811916114</v>
      </c>
      <c r="AJ17345">
        <v>-0.2732182811916114</v>
      </c>
    </row>
    <row r="17346" spans="1:36" x14ac:dyDescent="0.35">
      <c r="A17346" t="s">
        <v>286</v>
      </c>
      <c r="B17346" t="s">
        <v>434</v>
      </c>
      <c r="C17346" t="s">
        <v>828</v>
      </c>
      <c r="D17346">
        <v>8</v>
      </c>
      <c r="E17346">
        <v>1</v>
      </c>
      <c r="F17346">
        <v>2</v>
      </c>
      <c r="G17346">
        <v>67</v>
      </c>
      <c r="H17346">
        <v>0</v>
      </c>
      <c r="I17346" t="s">
        <v>895</v>
      </c>
      <c r="J17346">
        <v>0.35665617916190001</v>
      </c>
      <c r="K17346">
        <f t="shared" si="543"/>
        <v>-0.35665617916190001</v>
      </c>
      <c r="L17346">
        <f t="shared" si="544"/>
        <v>1</v>
      </c>
      <c r="Z17346" t="str">
        <v>A</v>
      </c>
      <c r="AA17346" t="str">
        <v>hudsd002</v>
      </c>
      <c r="AB17346" t="str">
        <v>velan001</v>
      </c>
      <c r="AC17346">
        <v>8</v>
      </c>
      <c r="AD17346">
        <v>1</v>
      </c>
      <c r="AE17346">
        <v>2</v>
      </c>
      <c r="AF17346">
        <v>67</v>
      </c>
      <c r="AG17346">
        <v>0</v>
      </c>
      <c r="AH17346" t="str">
        <v>starter</v>
      </c>
      <c r="AI17346">
        <v>0.35665617916190001</v>
      </c>
      <c r="AJ17346">
        <v>-0.35665617916190001</v>
      </c>
    </row>
    <row r="17347" spans="1:36" x14ac:dyDescent="0.35">
      <c r="A17347" t="s">
        <v>286</v>
      </c>
      <c r="B17347" t="s">
        <v>434</v>
      </c>
      <c r="C17347" t="s">
        <v>825</v>
      </c>
      <c r="D17347">
        <v>9</v>
      </c>
      <c r="E17347">
        <v>1</v>
      </c>
      <c r="F17347">
        <v>2</v>
      </c>
      <c r="G17347">
        <v>69</v>
      </c>
      <c r="H17347">
        <v>0</v>
      </c>
      <c r="I17347" t="s">
        <v>895</v>
      </c>
      <c r="J17347">
        <v>0.3466433633159639</v>
      </c>
      <c r="K17347">
        <f t="shared" ref="K17347:K17410" si="545">H17347-J17347</f>
        <v>-0.3466433633159639</v>
      </c>
      <c r="L17347">
        <f t="shared" ref="L17347:L17410" si="546">IF(OR(ISTEXT(H17347),F17347=0),0,1)</f>
        <v>1</v>
      </c>
      <c r="Z17347" t="str">
        <v>A</v>
      </c>
      <c r="AA17347" t="str">
        <v>hudsd002</v>
      </c>
      <c r="AB17347" t="str">
        <v>morec001</v>
      </c>
      <c r="AC17347">
        <v>9</v>
      </c>
      <c r="AD17347">
        <v>1</v>
      </c>
      <c r="AE17347">
        <v>2</v>
      </c>
      <c r="AF17347">
        <v>69</v>
      </c>
      <c r="AG17347">
        <v>0</v>
      </c>
      <c r="AH17347" t="str">
        <v>starter</v>
      </c>
      <c r="AI17347">
        <v>0.3466433633159639</v>
      </c>
      <c r="AJ17347">
        <v>-0.3466433633159639</v>
      </c>
    </row>
    <row r="17348" spans="1:36" x14ac:dyDescent="0.35">
      <c r="A17348" t="s">
        <v>286</v>
      </c>
      <c r="B17348" t="s">
        <v>434</v>
      </c>
      <c r="C17348" t="s">
        <v>859</v>
      </c>
      <c r="D17348">
        <v>1</v>
      </c>
      <c r="E17348">
        <v>2</v>
      </c>
      <c r="F17348">
        <v>2</v>
      </c>
      <c r="G17348">
        <v>71</v>
      </c>
      <c r="H17348">
        <v>0</v>
      </c>
      <c r="I17348" t="s">
        <v>895</v>
      </c>
      <c r="J17348">
        <v>0.40054165229826449</v>
      </c>
      <c r="K17348">
        <f t="shared" si="545"/>
        <v>-0.40054165229826449</v>
      </c>
      <c r="L17348">
        <f t="shared" si="546"/>
        <v>1</v>
      </c>
      <c r="Z17348" t="str">
        <v>A</v>
      </c>
      <c r="AA17348" t="str">
        <v>hudsd002</v>
      </c>
      <c r="AB17348" t="str">
        <v>mckiz001</v>
      </c>
      <c r="AC17348">
        <v>1</v>
      </c>
      <c r="AD17348">
        <v>2</v>
      </c>
      <c r="AE17348">
        <v>2</v>
      </c>
      <c r="AF17348">
        <v>71</v>
      </c>
      <c r="AG17348">
        <v>0</v>
      </c>
      <c r="AH17348" t="str">
        <v>starter</v>
      </c>
      <c r="AI17348">
        <v>0.40054165229826449</v>
      </c>
      <c r="AJ17348">
        <v>-0.40054165229826449</v>
      </c>
    </row>
    <row r="17349" spans="1:36" x14ac:dyDescent="0.35">
      <c r="A17349" t="s">
        <v>286</v>
      </c>
      <c r="B17349" t="s">
        <v>434</v>
      </c>
      <c r="C17349" t="s">
        <v>73</v>
      </c>
      <c r="D17349">
        <v>2</v>
      </c>
      <c r="E17349">
        <v>2</v>
      </c>
      <c r="F17349">
        <v>4</v>
      </c>
      <c r="G17349">
        <v>75</v>
      </c>
      <c r="H17349">
        <v>0.72</v>
      </c>
      <c r="I17349" t="s">
        <v>895</v>
      </c>
      <c r="J17349">
        <v>0.31227768819236185</v>
      </c>
      <c r="K17349">
        <f t="shared" si="545"/>
        <v>0.40772231180763813</v>
      </c>
      <c r="L17349">
        <f t="shared" si="546"/>
        <v>1</v>
      </c>
      <c r="Z17349" t="str">
        <v>A</v>
      </c>
      <c r="AA17349" t="str">
        <v>hudsd002</v>
      </c>
      <c r="AB17349" t="str">
        <v>hoern001</v>
      </c>
      <c r="AC17349">
        <v>2</v>
      </c>
      <c r="AD17349">
        <v>2</v>
      </c>
      <c r="AE17349">
        <v>4</v>
      </c>
      <c r="AF17349">
        <v>75</v>
      </c>
      <c r="AG17349">
        <v>0.72</v>
      </c>
      <c r="AH17349" t="str">
        <v>starter</v>
      </c>
      <c r="AI17349">
        <v>0.31227768819236185</v>
      </c>
      <c r="AJ17349">
        <v>0.40772231180763813</v>
      </c>
    </row>
    <row r="17350" spans="1:36" x14ac:dyDescent="0.35">
      <c r="A17350" t="s">
        <v>286</v>
      </c>
      <c r="B17350" t="s">
        <v>434</v>
      </c>
      <c r="C17350" t="s">
        <v>66</v>
      </c>
      <c r="D17350">
        <v>3</v>
      </c>
      <c r="E17350">
        <v>2</v>
      </c>
      <c r="F17350">
        <v>6</v>
      </c>
      <c r="G17350">
        <v>81</v>
      </c>
      <c r="H17350">
        <v>0</v>
      </c>
      <c r="I17350" t="s">
        <v>895</v>
      </c>
      <c r="J17350">
        <v>0.35654600851764534</v>
      </c>
      <c r="K17350">
        <f t="shared" si="545"/>
        <v>-0.35654600851764534</v>
      </c>
      <c r="L17350">
        <f t="shared" si="546"/>
        <v>1</v>
      </c>
      <c r="Z17350" t="str">
        <v>A</v>
      </c>
      <c r="AA17350" t="str">
        <v>hudsd002</v>
      </c>
      <c r="AB17350" t="str">
        <v>suzus001</v>
      </c>
      <c r="AC17350">
        <v>3</v>
      </c>
      <c r="AD17350">
        <v>2</v>
      </c>
      <c r="AE17350">
        <v>6</v>
      </c>
      <c r="AF17350">
        <v>81</v>
      </c>
      <c r="AG17350">
        <v>0</v>
      </c>
      <c r="AH17350" t="str">
        <v>starter</v>
      </c>
      <c r="AI17350">
        <v>0.35654600851764534</v>
      </c>
      <c r="AJ17350">
        <v>-0.35654600851764534</v>
      </c>
    </row>
    <row r="17351" spans="1:36" x14ac:dyDescent="0.35">
      <c r="A17351" t="s">
        <v>286</v>
      </c>
      <c r="B17351" t="s">
        <v>434</v>
      </c>
      <c r="C17351" t="s">
        <v>72</v>
      </c>
      <c r="D17351">
        <v>4</v>
      </c>
      <c r="E17351">
        <v>2</v>
      </c>
      <c r="F17351">
        <v>2</v>
      </c>
      <c r="G17351">
        <v>83</v>
      </c>
      <c r="H17351">
        <v>0</v>
      </c>
      <c r="I17351" t="s">
        <v>895</v>
      </c>
      <c r="J17351">
        <v>0.40957474275356437</v>
      </c>
      <c r="K17351">
        <f t="shared" si="545"/>
        <v>-0.40957474275356437</v>
      </c>
      <c r="L17351">
        <f t="shared" si="546"/>
        <v>1</v>
      </c>
      <c r="Z17351" t="str">
        <v>A</v>
      </c>
      <c r="AA17351" t="str">
        <v>hudsd002</v>
      </c>
      <c r="AB17351" t="str">
        <v>happi001</v>
      </c>
      <c r="AC17351">
        <v>4</v>
      </c>
      <c r="AD17351">
        <v>2</v>
      </c>
      <c r="AE17351">
        <v>2</v>
      </c>
      <c r="AF17351">
        <v>83</v>
      </c>
      <c r="AG17351">
        <v>0</v>
      </c>
      <c r="AH17351" t="str">
        <v>starter</v>
      </c>
      <c r="AI17351">
        <v>0.40957474275356437</v>
      </c>
      <c r="AJ17351">
        <v>-0.40957474275356437</v>
      </c>
    </row>
    <row r="17352" spans="1:36" x14ac:dyDescent="0.35">
      <c r="A17352" t="s">
        <v>286</v>
      </c>
      <c r="B17352" t="s">
        <v>434</v>
      </c>
      <c r="C17352" t="s">
        <v>861</v>
      </c>
      <c r="D17352">
        <v>5</v>
      </c>
      <c r="E17352">
        <v>2</v>
      </c>
      <c r="F17352">
        <v>4</v>
      </c>
      <c r="G17352">
        <v>87</v>
      </c>
      <c r="H17352">
        <v>0</v>
      </c>
      <c r="I17352" t="s">
        <v>895</v>
      </c>
      <c r="J17352">
        <v>0.28915026273995598</v>
      </c>
      <c r="K17352">
        <f t="shared" si="545"/>
        <v>-0.28915026273995598</v>
      </c>
      <c r="L17352">
        <f t="shared" si="546"/>
        <v>1</v>
      </c>
      <c r="Z17352" t="str">
        <v>A</v>
      </c>
      <c r="AA17352" t="str">
        <v>hudsd002</v>
      </c>
      <c r="AB17352" t="str">
        <v>reyef001</v>
      </c>
      <c r="AC17352">
        <v>5</v>
      </c>
      <c r="AD17352">
        <v>2</v>
      </c>
      <c r="AE17352">
        <v>4</v>
      </c>
      <c r="AF17352">
        <v>87</v>
      </c>
      <c r="AG17352">
        <v>0</v>
      </c>
      <c r="AH17352" t="str">
        <v>starter</v>
      </c>
      <c r="AI17352">
        <v>0.28915026273995598</v>
      </c>
      <c r="AJ17352">
        <v>-0.28915026273995598</v>
      </c>
    </row>
    <row r="17353" spans="1:36" x14ac:dyDescent="0.35">
      <c r="A17353" t="s">
        <v>286</v>
      </c>
      <c r="B17353" t="s">
        <v>434</v>
      </c>
      <c r="C17353" t="s">
        <v>826</v>
      </c>
      <c r="D17353">
        <v>6</v>
      </c>
      <c r="E17353">
        <v>2</v>
      </c>
      <c r="F17353">
        <v>1</v>
      </c>
      <c r="G17353">
        <v>88</v>
      </c>
      <c r="H17353">
        <v>0</v>
      </c>
      <c r="I17353" t="s">
        <v>895</v>
      </c>
      <c r="J17353">
        <v>0.410936680864249</v>
      </c>
      <c r="K17353">
        <f t="shared" si="545"/>
        <v>-0.410936680864249</v>
      </c>
      <c r="L17353">
        <f t="shared" si="546"/>
        <v>1</v>
      </c>
      <c r="Z17353" t="str">
        <v>A</v>
      </c>
      <c r="AA17353" t="str">
        <v>hudsd002</v>
      </c>
      <c r="AB17353" t="str">
        <v>higgp001</v>
      </c>
      <c r="AC17353">
        <v>6</v>
      </c>
      <c r="AD17353">
        <v>2</v>
      </c>
      <c r="AE17353">
        <v>1</v>
      </c>
      <c r="AF17353">
        <v>88</v>
      </c>
      <c r="AG17353">
        <v>0</v>
      </c>
      <c r="AH17353" t="str">
        <v>starter</v>
      </c>
      <c r="AI17353">
        <v>0.410936680864249</v>
      </c>
      <c r="AJ17353">
        <v>-0.410936680864249</v>
      </c>
    </row>
    <row r="17354" spans="1:36" x14ac:dyDescent="0.35">
      <c r="A17354" t="s">
        <v>286</v>
      </c>
      <c r="B17354" t="s">
        <v>434</v>
      </c>
      <c r="C17354" t="s">
        <v>67</v>
      </c>
      <c r="D17354">
        <v>7</v>
      </c>
      <c r="E17354">
        <v>2</v>
      </c>
      <c r="F17354">
        <v>5</v>
      </c>
      <c r="G17354">
        <v>93</v>
      </c>
      <c r="H17354">
        <v>0</v>
      </c>
      <c r="I17354" t="s">
        <v>895</v>
      </c>
      <c r="J17354">
        <v>0.29141708523227206</v>
      </c>
      <c r="K17354">
        <f t="shared" si="545"/>
        <v>-0.29141708523227206</v>
      </c>
      <c r="L17354">
        <f t="shared" si="546"/>
        <v>1</v>
      </c>
      <c r="Z17354" t="str">
        <v>A</v>
      </c>
      <c r="AA17354" t="str">
        <v>hudsd002</v>
      </c>
      <c r="AB17354" t="str">
        <v>wisdp001</v>
      </c>
      <c r="AC17354">
        <v>7</v>
      </c>
      <c r="AD17354">
        <v>2</v>
      </c>
      <c r="AE17354">
        <v>5</v>
      </c>
      <c r="AF17354">
        <v>93</v>
      </c>
      <c r="AG17354">
        <v>0</v>
      </c>
      <c r="AH17354" t="str">
        <v>starter</v>
      </c>
      <c r="AI17354">
        <v>0.29141708523227206</v>
      </c>
      <c r="AJ17354">
        <v>-0.29141708523227206</v>
      </c>
    </row>
    <row r="17355" spans="1:36" x14ac:dyDescent="0.35">
      <c r="A17355" t="s">
        <v>286</v>
      </c>
      <c r="B17355" t="s">
        <v>434</v>
      </c>
      <c r="C17355" t="s">
        <v>828</v>
      </c>
      <c r="D17355">
        <v>8</v>
      </c>
      <c r="E17355">
        <v>2</v>
      </c>
      <c r="F17355">
        <v>1</v>
      </c>
      <c r="G17355">
        <v>94</v>
      </c>
      <c r="H17355">
        <v>0</v>
      </c>
      <c r="I17355" t="s">
        <v>895</v>
      </c>
      <c r="J17355">
        <v>0.3948932429274149</v>
      </c>
      <c r="K17355">
        <f t="shared" si="545"/>
        <v>-0.3948932429274149</v>
      </c>
      <c r="L17355">
        <f t="shared" si="546"/>
        <v>1</v>
      </c>
      <c r="Z17355" t="str">
        <v>A</v>
      </c>
      <c r="AA17355" t="str">
        <v>hudsd002</v>
      </c>
      <c r="AB17355" t="str">
        <v>velan001</v>
      </c>
      <c r="AC17355">
        <v>8</v>
      </c>
      <c r="AD17355">
        <v>2</v>
      </c>
      <c r="AE17355">
        <v>1</v>
      </c>
      <c r="AF17355">
        <v>94</v>
      </c>
      <c r="AG17355">
        <v>0</v>
      </c>
      <c r="AH17355" t="str">
        <v>starter</v>
      </c>
      <c r="AI17355">
        <v>0.3948932429274149</v>
      </c>
      <c r="AJ17355">
        <v>-0.3948932429274149</v>
      </c>
    </row>
    <row r="17356" spans="1:36" x14ac:dyDescent="0.35">
      <c r="A17356" t="s">
        <v>286</v>
      </c>
      <c r="B17356" t="s">
        <v>434</v>
      </c>
      <c r="C17356" t="s">
        <v>825</v>
      </c>
      <c r="D17356">
        <v>9</v>
      </c>
      <c r="E17356">
        <v>2</v>
      </c>
      <c r="F17356">
        <v>3</v>
      </c>
      <c r="G17356">
        <v>97</v>
      </c>
      <c r="H17356">
        <v>0</v>
      </c>
      <c r="I17356" t="s">
        <v>895</v>
      </c>
      <c r="J17356">
        <v>0.28081819676207637</v>
      </c>
      <c r="K17356">
        <f t="shared" si="545"/>
        <v>-0.28081819676207637</v>
      </c>
      <c r="L17356">
        <f t="shared" si="546"/>
        <v>1</v>
      </c>
      <c r="Z17356" t="str">
        <v>A</v>
      </c>
      <c r="AA17356" t="str">
        <v>hudsd002</v>
      </c>
      <c r="AB17356" t="str">
        <v>morec001</v>
      </c>
      <c r="AC17356">
        <v>9</v>
      </c>
      <c r="AD17356">
        <v>2</v>
      </c>
      <c r="AE17356">
        <v>3</v>
      </c>
      <c r="AF17356">
        <v>97</v>
      </c>
      <c r="AG17356">
        <v>0</v>
      </c>
      <c r="AH17356" t="str">
        <v>starter</v>
      </c>
      <c r="AI17356">
        <v>0.28081819676207637</v>
      </c>
      <c r="AJ17356">
        <v>-0.28081819676207637</v>
      </c>
    </row>
    <row r="17357" spans="1:36" x14ac:dyDescent="0.35">
      <c r="A17357" t="s">
        <v>286</v>
      </c>
      <c r="B17357" t="s">
        <v>438</v>
      </c>
      <c r="C17357" t="s">
        <v>859</v>
      </c>
      <c r="D17357">
        <v>1</v>
      </c>
      <c r="E17357">
        <v>0</v>
      </c>
      <c r="F17357">
        <v>4</v>
      </c>
      <c r="G17357">
        <v>4</v>
      </c>
      <c r="H17357">
        <v>0</v>
      </c>
      <c r="I17357" t="s">
        <v>894</v>
      </c>
      <c r="J17357">
        <v>0.27174185626963099</v>
      </c>
      <c r="K17357">
        <f t="shared" si="545"/>
        <v>-0.27174185626963099</v>
      </c>
      <c r="L17357">
        <f t="shared" si="546"/>
        <v>1</v>
      </c>
      <c r="Z17357" t="str">
        <v>A</v>
      </c>
      <c r="AA17357" t="str">
        <v>naugp001</v>
      </c>
      <c r="AB17357" t="str">
        <v>mckiz001</v>
      </c>
      <c r="AC17357">
        <v>1</v>
      </c>
      <c r="AD17357">
        <v>0</v>
      </c>
      <c r="AE17357">
        <v>4</v>
      </c>
      <c r="AF17357">
        <v>4</v>
      </c>
      <c r="AG17357">
        <v>0</v>
      </c>
      <c r="AH17357" t="str">
        <v>relief</v>
      </c>
      <c r="AI17357">
        <v>0.27174185626963099</v>
      </c>
      <c r="AJ17357">
        <v>-0.27174185626963099</v>
      </c>
    </row>
    <row r="17358" spans="1:36" x14ac:dyDescent="0.35">
      <c r="A17358" t="s">
        <v>286</v>
      </c>
      <c r="B17358" t="s">
        <v>438</v>
      </c>
      <c r="C17358" t="s">
        <v>73</v>
      </c>
      <c r="D17358">
        <v>2</v>
      </c>
      <c r="E17358">
        <v>0</v>
      </c>
      <c r="F17358">
        <v>4</v>
      </c>
      <c r="G17358">
        <v>8</v>
      </c>
      <c r="H17358">
        <v>0.88400000000000001</v>
      </c>
      <c r="I17358" t="s">
        <v>894</v>
      </c>
      <c r="J17358">
        <v>0.28813148765261071</v>
      </c>
      <c r="K17358">
        <f t="shared" si="545"/>
        <v>0.59586851234738925</v>
      </c>
      <c r="L17358">
        <f t="shared" si="546"/>
        <v>1</v>
      </c>
      <c r="Z17358" t="str">
        <v>A</v>
      </c>
      <c r="AA17358" t="str">
        <v>naugp001</v>
      </c>
      <c r="AB17358" t="str">
        <v>hoern001</v>
      </c>
      <c r="AC17358">
        <v>2</v>
      </c>
      <c r="AD17358">
        <v>0</v>
      </c>
      <c r="AE17358">
        <v>4</v>
      </c>
      <c r="AF17358">
        <v>8</v>
      </c>
      <c r="AG17358">
        <v>0.88400000000000001</v>
      </c>
      <c r="AH17358" t="str">
        <v>relief</v>
      </c>
      <c r="AI17358">
        <v>0.28813148765261071</v>
      </c>
      <c r="AJ17358">
        <v>0.59586851234738925</v>
      </c>
    </row>
    <row r="17359" spans="1:36" x14ac:dyDescent="0.35">
      <c r="A17359" t="s">
        <v>286</v>
      </c>
      <c r="B17359" t="s">
        <v>438</v>
      </c>
      <c r="C17359" t="s">
        <v>66</v>
      </c>
      <c r="D17359">
        <v>3</v>
      </c>
      <c r="E17359">
        <v>0</v>
      </c>
      <c r="F17359">
        <v>7</v>
      </c>
      <c r="G17359">
        <v>15</v>
      </c>
      <c r="H17359">
        <v>0.88400000000000001</v>
      </c>
      <c r="I17359" t="s">
        <v>894</v>
      </c>
      <c r="J17359">
        <v>0.36731356823101441</v>
      </c>
      <c r="K17359">
        <f t="shared" si="545"/>
        <v>0.51668643176898565</v>
      </c>
      <c r="L17359">
        <f t="shared" si="546"/>
        <v>1</v>
      </c>
      <c r="Z17359" t="str">
        <v>A</v>
      </c>
      <c r="AA17359" t="str">
        <v>naugp001</v>
      </c>
      <c r="AB17359" t="str">
        <v>suzus001</v>
      </c>
      <c r="AC17359">
        <v>3</v>
      </c>
      <c r="AD17359">
        <v>0</v>
      </c>
      <c r="AE17359">
        <v>7</v>
      </c>
      <c r="AF17359">
        <v>15</v>
      </c>
      <c r="AG17359">
        <v>0.88400000000000001</v>
      </c>
      <c r="AH17359" t="str">
        <v>relief</v>
      </c>
      <c r="AI17359">
        <v>0.36731356823101441</v>
      </c>
      <c r="AJ17359">
        <v>0.51668643176898565</v>
      </c>
    </row>
    <row r="17360" spans="1:36" x14ac:dyDescent="0.35">
      <c r="A17360" t="s">
        <v>286</v>
      </c>
      <c r="B17360" t="s">
        <v>438</v>
      </c>
      <c r="C17360" t="s">
        <v>72</v>
      </c>
      <c r="D17360">
        <v>4</v>
      </c>
      <c r="E17360">
        <v>0</v>
      </c>
      <c r="F17360">
        <v>7</v>
      </c>
      <c r="G17360">
        <v>22</v>
      </c>
      <c r="H17360">
        <v>1.2609999999999999</v>
      </c>
      <c r="I17360" t="s">
        <v>894</v>
      </c>
      <c r="J17360">
        <v>0.3611026167755349</v>
      </c>
      <c r="K17360">
        <f t="shared" si="545"/>
        <v>0.899897383224465</v>
      </c>
      <c r="L17360">
        <f t="shared" si="546"/>
        <v>1</v>
      </c>
      <c r="Z17360" t="str">
        <v>A</v>
      </c>
      <c r="AA17360" t="str">
        <v>naugp001</v>
      </c>
      <c r="AB17360" t="str">
        <v>happi001</v>
      </c>
      <c r="AC17360">
        <v>4</v>
      </c>
      <c r="AD17360">
        <v>0</v>
      </c>
      <c r="AE17360">
        <v>7</v>
      </c>
      <c r="AF17360">
        <v>22</v>
      </c>
      <c r="AG17360">
        <v>1.2609999999999999</v>
      </c>
      <c r="AH17360" t="str">
        <v>relief</v>
      </c>
      <c r="AI17360">
        <v>0.3611026167755349</v>
      </c>
      <c r="AJ17360">
        <v>0.899897383224465</v>
      </c>
    </row>
    <row r="17361" spans="1:36" x14ac:dyDescent="0.35">
      <c r="A17361" t="s">
        <v>286</v>
      </c>
      <c r="B17361" t="s">
        <v>444</v>
      </c>
      <c r="C17361" t="s">
        <v>861</v>
      </c>
      <c r="D17361">
        <v>5</v>
      </c>
      <c r="E17361">
        <v>0</v>
      </c>
      <c r="F17361">
        <v>2</v>
      </c>
      <c r="G17361">
        <v>2</v>
      </c>
      <c r="H17361">
        <v>0</v>
      </c>
      <c r="I17361" t="s">
        <v>894</v>
      </c>
      <c r="J17361">
        <v>0.3696576576890872</v>
      </c>
      <c r="K17361">
        <f t="shared" si="545"/>
        <v>-0.3696576576890872</v>
      </c>
      <c r="L17361">
        <f t="shared" si="546"/>
        <v>1</v>
      </c>
      <c r="Z17361" t="str">
        <v>A</v>
      </c>
      <c r="AA17361" t="str">
        <v>hickj002</v>
      </c>
      <c r="AB17361" t="str">
        <v>reyef001</v>
      </c>
      <c r="AC17361">
        <v>5</v>
      </c>
      <c r="AD17361">
        <v>0</v>
      </c>
      <c r="AE17361">
        <v>2</v>
      </c>
      <c r="AF17361">
        <v>2</v>
      </c>
      <c r="AG17361">
        <v>0</v>
      </c>
      <c r="AH17361" t="str">
        <v>relief</v>
      </c>
      <c r="AI17361">
        <v>0.3696576576890872</v>
      </c>
      <c r="AJ17361">
        <v>-0.3696576576890872</v>
      </c>
    </row>
    <row r="17362" spans="1:36" x14ac:dyDescent="0.35">
      <c r="A17362" t="s">
        <v>286</v>
      </c>
      <c r="B17362" t="s">
        <v>444</v>
      </c>
      <c r="C17362" t="s">
        <v>826</v>
      </c>
      <c r="D17362">
        <v>6</v>
      </c>
      <c r="E17362">
        <v>0</v>
      </c>
      <c r="F17362">
        <v>4</v>
      </c>
      <c r="G17362">
        <v>6</v>
      </c>
      <c r="H17362">
        <v>0</v>
      </c>
      <c r="I17362" t="s">
        <v>894</v>
      </c>
      <c r="J17362">
        <v>0.26209862511076126</v>
      </c>
      <c r="K17362">
        <f t="shared" si="545"/>
        <v>-0.26209862511076126</v>
      </c>
      <c r="L17362">
        <f t="shared" si="546"/>
        <v>1</v>
      </c>
      <c r="Z17362" t="str">
        <v>A</v>
      </c>
      <c r="AA17362" t="str">
        <v>hickj002</v>
      </c>
      <c r="AB17362" t="str">
        <v>higgp001</v>
      </c>
      <c r="AC17362">
        <v>6</v>
      </c>
      <c r="AD17362">
        <v>0</v>
      </c>
      <c r="AE17362">
        <v>4</v>
      </c>
      <c r="AF17362">
        <v>6</v>
      </c>
      <c r="AG17362">
        <v>0</v>
      </c>
      <c r="AH17362" t="str">
        <v>relief</v>
      </c>
      <c r="AI17362">
        <v>0.26209862511076126</v>
      </c>
      <c r="AJ17362">
        <v>-0.26209862511076126</v>
      </c>
    </row>
    <row r="17363" spans="1:36" x14ac:dyDescent="0.35">
      <c r="A17363" t="s">
        <v>286</v>
      </c>
      <c r="B17363" t="s">
        <v>444</v>
      </c>
      <c r="C17363" t="s">
        <v>75</v>
      </c>
      <c r="D17363">
        <v>7</v>
      </c>
      <c r="E17363">
        <v>0</v>
      </c>
      <c r="F17363">
        <v>6</v>
      </c>
      <c r="G17363">
        <v>12</v>
      </c>
      <c r="H17363">
        <v>0</v>
      </c>
      <c r="I17363" t="s">
        <v>894</v>
      </c>
      <c r="J17363">
        <v>0.29655544800738082</v>
      </c>
      <c r="K17363">
        <f t="shared" si="545"/>
        <v>-0.29655544800738082</v>
      </c>
      <c r="L17363">
        <f t="shared" si="546"/>
        <v>1</v>
      </c>
      <c r="Z17363" t="str">
        <v>A</v>
      </c>
      <c r="AA17363" t="str">
        <v>hickj002</v>
      </c>
      <c r="AB17363" t="str">
        <v>orter001</v>
      </c>
      <c r="AC17363">
        <v>7</v>
      </c>
      <c r="AD17363">
        <v>0</v>
      </c>
      <c r="AE17363">
        <v>6</v>
      </c>
      <c r="AF17363">
        <v>12</v>
      </c>
      <c r="AG17363">
        <v>0</v>
      </c>
      <c r="AH17363" t="str">
        <v>relief</v>
      </c>
      <c r="AI17363">
        <v>0.29655544800738082</v>
      </c>
      <c r="AJ17363">
        <v>-0.29655544800738082</v>
      </c>
    </row>
    <row r="17364" spans="1:36" x14ac:dyDescent="0.35">
      <c r="A17364" t="s">
        <v>286</v>
      </c>
      <c r="B17364" t="s">
        <v>444</v>
      </c>
      <c r="C17364" t="s">
        <v>828</v>
      </c>
      <c r="D17364">
        <v>8</v>
      </c>
      <c r="E17364">
        <v>0</v>
      </c>
      <c r="F17364">
        <v>3</v>
      </c>
      <c r="G17364">
        <v>15</v>
      </c>
      <c r="H17364">
        <v>0</v>
      </c>
      <c r="I17364" t="s">
        <v>894</v>
      </c>
      <c r="J17364">
        <v>0.26668481206826133</v>
      </c>
      <c r="K17364">
        <f t="shared" si="545"/>
        <v>-0.26668481206826133</v>
      </c>
      <c r="L17364">
        <f t="shared" si="546"/>
        <v>1</v>
      </c>
      <c r="Z17364" t="str">
        <v>A</v>
      </c>
      <c r="AA17364" t="str">
        <v>hickj002</v>
      </c>
      <c r="AB17364" t="str">
        <v>velan001</v>
      </c>
      <c r="AC17364">
        <v>8</v>
      </c>
      <c r="AD17364">
        <v>0</v>
      </c>
      <c r="AE17364">
        <v>3</v>
      </c>
      <c r="AF17364">
        <v>15</v>
      </c>
      <c r="AG17364">
        <v>0</v>
      </c>
      <c r="AH17364" t="str">
        <v>relief</v>
      </c>
      <c r="AI17364">
        <v>0.26668481206826133</v>
      </c>
      <c r="AJ17364">
        <v>-0.26668481206826133</v>
      </c>
    </row>
    <row r="17365" spans="1:36" x14ac:dyDescent="0.35">
      <c r="A17365" t="s">
        <v>286</v>
      </c>
      <c r="B17365" t="s">
        <v>444</v>
      </c>
      <c r="C17365" t="s">
        <v>825</v>
      </c>
      <c r="D17365">
        <v>9</v>
      </c>
      <c r="E17365">
        <v>0</v>
      </c>
      <c r="F17365">
        <v>4</v>
      </c>
      <c r="G17365">
        <v>19</v>
      </c>
      <c r="H17365">
        <v>0</v>
      </c>
      <c r="I17365" t="s">
        <v>894</v>
      </c>
      <c r="J17365">
        <v>0.23604237132799105</v>
      </c>
      <c r="K17365">
        <f t="shared" si="545"/>
        <v>-0.23604237132799105</v>
      </c>
      <c r="L17365">
        <f t="shared" si="546"/>
        <v>1</v>
      </c>
      <c r="Z17365" t="str">
        <v>A</v>
      </c>
      <c r="AA17365" t="str">
        <v>hickj002</v>
      </c>
      <c r="AB17365" t="str">
        <v>morec001</v>
      </c>
      <c r="AC17365">
        <v>9</v>
      </c>
      <c r="AD17365">
        <v>0</v>
      </c>
      <c r="AE17365">
        <v>4</v>
      </c>
      <c r="AF17365">
        <v>19</v>
      </c>
      <c r="AG17365">
        <v>0</v>
      </c>
      <c r="AH17365" t="str">
        <v>relief</v>
      </c>
      <c r="AI17365">
        <v>0.23604237132799105</v>
      </c>
      <c r="AJ17365">
        <v>-0.23604237132799105</v>
      </c>
    </row>
    <row r="17366" spans="1:36" x14ac:dyDescent="0.35">
      <c r="A17366" t="s">
        <v>286</v>
      </c>
      <c r="B17366" t="s">
        <v>863</v>
      </c>
      <c r="C17366" t="s">
        <v>71</v>
      </c>
      <c r="D17366">
        <v>1</v>
      </c>
      <c r="E17366">
        <v>0</v>
      </c>
      <c r="F17366">
        <v>7</v>
      </c>
      <c r="G17366">
        <v>7</v>
      </c>
      <c r="H17366">
        <v>0</v>
      </c>
      <c r="I17366" t="s">
        <v>895</v>
      </c>
      <c r="J17366">
        <v>0.34648592936756734</v>
      </c>
      <c r="K17366">
        <f t="shared" si="545"/>
        <v>-0.34648592936756734</v>
      </c>
      <c r="L17366">
        <f t="shared" si="546"/>
        <v>1</v>
      </c>
      <c r="Z17366" t="str">
        <v>A</v>
      </c>
      <c r="AA17366" t="str">
        <v>dunnj002</v>
      </c>
      <c r="AB17366" t="str">
        <v>madrn001</v>
      </c>
      <c r="AC17366">
        <v>1</v>
      </c>
      <c r="AD17366">
        <v>0</v>
      </c>
      <c r="AE17366">
        <v>7</v>
      </c>
      <c r="AF17366">
        <v>7</v>
      </c>
      <c r="AG17366">
        <v>0</v>
      </c>
      <c r="AH17366" t="str">
        <v>starter</v>
      </c>
      <c r="AI17366">
        <v>0.34648592936756734</v>
      </c>
      <c r="AJ17366">
        <v>-0.34648592936756734</v>
      </c>
    </row>
    <row r="17367" spans="1:36" x14ac:dyDescent="0.35">
      <c r="A17367" t="s">
        <v>286</v>
      </c>
      <c r="B17367" t="s">
        <v>863</v>
      </c>
      <c r="C17367" t="s">
        <v>66</v>
      </c>
      <c r="D17367">
        <v>2</v>
      </c>
      <c r="E17367">
        <v>0</v>
      </c>
      <c r="F17367">
        <v>2</v>
      </c>
      <c r="G17367">
        <v>9</v>
      </c>
      <c r="H17367">
        <v>0</v>
      </c>
      <c r="I17367" t="s">
        <v>895</v>
      </c>
      <c r="J17367">
        <v>0.38720148618882538</v>
      </c>
      <c r="K17367">
        <f t="shared" si="545"/>
        <v>-0.38720148618882538</v>
      </c>
      <c r="L17367">
        <f t="shared" si="546"/>
        <v>1</v>
      </c>
      <c r="Z17367" t="str">
        <v>A</v>
      </c>
      <c r="AA17367" t="str">
        <v>dunnj002</v>
      </c>
      <c r="AB17367" t="str">
        <v>suzus001</v>
      </c>
      <c r="AC17367">
        <v>2</v>
      </c>
      <c r="AD17367">
        <v>0</v>
      </c>
      <c r="AE17367">
        <v>2</v>
      </c>
      <c r="AF17367">
        <v>9</v>
      </c>
      <c r="AG17367">
        <v>0</v>
      </c>
      <c r="AH17367" t="str">
        <v>starter</v>
      </c>
      <c r="AI17367">
        <v>0.38720148618882538</v>
      </c>
      <c r="AJ17367">
        <v>-0.38720148618882538</v>
      </c>
    </row>
    <row r="17368" spans="1:36" x14ac:dyDescent="0.35">
      <c r="A17368" t="s">
        <v>286</v>
      </c>
      <c r="B17368" t="s">
        <v>863</v>
      </c>
      <c r="C17368" t="s">
        <v>72</v>
      </c>
      <c r="D17368">
        <v>3</v>
      </c>
      <c r="E17368">
        <v>0</v>
      </c>
      <c r="F17368">
        <v>2</v>
      </c>
      <c r="G17368">
        <v>11</v>
      </c>
      <c r="H17368">
        <v>2.0720000000000001</v>
      </c>
      <c r="I17368" t="s">
        <v>895</v>
      </c>
      <c r="J17368">
        <v>0.38605589671662505</v>
      </c>
      <c r="K17368">
        <f t="shared" si="545"/>
        <v>1.6859441032833751</v>
      </c>
      <c r="L17368">
        <f t="shared" si="546"/>
        <v>1</v>
      </c>
      <c r="Z17368" t="str">
        <v>A</v>
      </c>
      <c r="AA17368" t="str">
        <v>dunnj002</v>
      </c>
      <c r="AB17368" t="str">
        <v>happi001</v>
      </c>
      <c r="AC17368">
        <v>3</v>
      </c>
      <c r="AD17368">
        <v>0</v>
      </c>
      <c r="AE17368">
        <v>2</v>
      </c>
      <c r="AF17368">
        <v>11</v>
      </c>
      <c r="AG17368">
        <v>2.0720000000000001</v>
      </c>
      <c r="AH17368" t="str">
        <v>starter</v>
      </c>
      <c r="AI17368">
        <v>0.38605589671662505</v>
      </c>
      <c r="AJ17368">
        <v>1.6859441032833751</v>
      </c>
    </row>
    <row r="17369" spans="1:36" x14ac:dyDescent="0.35">
      <c r="A17369" t="s">
        <v>286</v>
      </c>
      <c r="B17369" t="s">
        <v>863</v>
      </c>
      <c r="C17369" t="s">
        <v>861</v>
      </c>
      <c r="D17369">
        <v>4</v>
      </c>
      <c r="E17369">
        <v>0</v>
      </c>
      <c r="F17369">
        <v>6</v>
      </c>
      <c r="G17369">
        <v>17</v>
      </c>
      <c r="H17369">
        <v>0.72</v>
      </c>
      <c r="I17369" t="s">
        <v>895</v>
      </c>
      <c r="J17369">
        <v>0.320605259569747</v>
      </c>
      <c r="K17369">
        <f t="shared" si="545"/>
        <v>0.39939474043025297</v>
      </c>
      <c r="L17369">
        <f t="shared" si="546"/>
        <v>1</v>
      </c>
      <c r="Z17369" t="str">
        <v>A</v>
      </c>
      <c r="AA17369" t="str">
        <v>dunnj002</v>
      </c>
      <c r="AB17369" t="str">
        <v>reyef001</v>
      </c>
      <c r="AC17369">
        <v>4</v>
      </c>
      <c r="AD17369">
        <v>0</v>
      </c>
      <c r="AE17369">
        <v>6</v>
      </c>
      <c r="AF17369">
        <v>17</v>
      </c>
      <c r="AG17369">
        <v>0.72</v>
      </c>
      <c r="AH17369" t="str">
        <v>starter</v>
      </c>
      <c r="AI17369">
        <v>0.320605259569747</v>
      </c>
      <c r="AJ17369">
        <v>0.39939474043025297</v>
      </c>
    </row>
    <row r="17370" spans="1:36" x14ac:dyDescent="0.35">
      <c r="A17370" t="s">
        <v>286</v>
      </c>
      <c r="B17370" t="s">
        <v>863</v>
      </c>
      <c r="C17370" t="s">
        <v>73</v>
      </c>
      <c r="D17370">
        <v>5</v>
      </c>
      <c r="E17370">
        <v>0</v>
      </c>
      <c r="F17370">
        <v>2</v>
      </c>
      <c r="G17370">
        <v>19</v>
      </c>
      <c r="H17370">
        <v>0</v>
      </c>
      <c r="I17370" t="s">
        <v>895</v>
      </c>
      <c r="J17370">
        <v>0.36407406073641951</v>
      </c>
      <c r="K17370">
        <f t="shared" si="545"/>
        <v>-0.36407406073641951</v>
      </c>
      <c r="L17370">
        <f t="shared" si="546"/>
        <v>1</v>
      </c>
      <c r="Z17370" t="str">
        <v>A</v>
      </c>
      <c r="AA17370" t="str">
        <v>dunnj002</v>
      </c>
      <c r="AB17370" t="str">
        <v>hoern001</v>
      </c>
      <c r="AC17370">
        <v>5</v>
      </c>
      <c r="AD17370">
        <v>0</v>
      </c>
      <c r="AE17370">
        <v>2</v>
      </c>
      <c r="AF17370">
        <v>19</v>
      </c>
      <c r="AG17370">
        <v>0</v>
      </c>
      <c r="AH17370" t="str">
        <v>starter</v>
      </c>
      <c r="AI17370">
        <v>0.36407406073641951</v>
      </c>
      <c r="AJ17370">
        <v>-0.36407406073641951</v>
      </c>
    </row>
    <row r="17371" spans="1:36" x14ac:dyDescent="0.35">
      <c r="A17371" t="s">
        <v>286</v>
      </c>
      <c r="B17371" t="s">
        <v>863</v>
      </c>
      <c r="C17371" t="s">
        <v>75</v>
      </c>
      <c r="D17371">
        <v>6</v>
      </c>
      <c r="E17371">
        <v>0</v>
      </c>
      <c r="F17371">
        <v>7</v>
      </c>
      <c r="G17371">
        <v>26</v>
      </c>
      <c r="H17371">
        <v>0</v>
      </c>
      <c r="I17371" t="s">
        <v>895</v>
      </c>
      <c r="J17371">
        <v>0.33684269820869761</v>
      </c>
      <c r="K17371">
        <f t="shared" si="545"/>
        <v>-0.33684269820869761</v>
      </c>
      <c r="L17371">
        <f t="shared" si="546"/>
        <v>1</v>
      </c>
      <c r="Z17371" t="str">
        <v>A</v>
      </c>
      <c r="AA17371" t="str">
        <v>dunnj002</v>
      </c>
      <c r="AB17371" t="str">
        <v>orter001</v>
      </c>
      <c r="AC17371">
        <v>6</v>
      </c>
      <c r="AD17371">
        <v>0</v>
      </c>
      <c r="AE17371">
        <v>7</v>
      </c>
      <c r="AF17371">
        <v>26</v>
      </c>
      <c r="AG17371">
        <v>0</v>
      </c>
      <c r="AH17371" t="str">
        <v>starter</v>
      </c>
      <c r="AI17371">
        <v>0.33684269820869761</v>
      </c>
      <c r="AJ17371">
        <v>-0.33684269820869761</v>
      </c>
    </row>
    <row r="17372" spans="1:36" x14ac:dyDescent="0.35">
      <c r="A17372" t="s">
        <v>286</v>
      </c>
      <c r="B17372" t="s">
        <v>863</v>
      </c>
      <c r="C17372" t="s">
        <v>70</v>
      </c>
      <c r="D17372">
        <v>7</v>
      </c>
      <c r="E17372">
        <v>0</v>
      </c>
      <c r="F17372">
        <v>2</v>
      </c>
      <c r="G17372">
        <v>28</v>
      </c>
      <c r="H17372">
        <v>0</v>
      </c>
      <c r="I17372" t="s">
        <v>895</v>
      </c>
      <c r="J17372">
        <v>0.35021153674611166</v>
      </c>
      <c r="K17372">
        <f t="shared" si="545"/>
        <v>-0.35021153674611166</v>
      </c>
      <c r="L17372">
        <f t="shared" si="546"/>
        <v>1</v>
      </c>
      <c r="Z17372" t="str">
        <v>A</v>
      </c>
      <c r="AA17372" t="str">
        <v>dunnj002</v>
      </c>
      <c r="AB17372" t="str">
        <v>gomey001</v>
      </c>
      <c r="AC17372">
        <v>7</v>
      </c>
      <c r="AD17372">
        <v>0</v>
      </c>
      <c r="AE17372">
        <v>2</v>
      </c>
      <c r="AF17372">
        <v>28</v>
      </c>
      <c r="AG17372">
        <v>0</v>
      </c>
      <c r="AH17372" t="str">
        <v>starter</v>
      </c>
      <c r="AI17372">
        <v>0.35021153674611166</v>
      </c>
      <c r="AJ17372">
        <v>-0.35021153674611166</v>
      </c>
    </row>
    <row r="17373" spans="1:36" x14ac:dyDescent="0.35">
      <c r="A17373" t="s">
        <v>286</v>
      </c>
      <c r="B17373" t="s">
        <v>863</v>
      </c>
      <c r="C17373" t="s">
        <v>78</v>
      </c>
      <c r="D17373">
        <v>8</v>
      </c>
      <c r="E17373">
        <v>0</v>
      </c>
      <c r="F17373">
        <v>3</v>
      </c>
      <c r="G17373">
        <v>31</v>
      </c>
      <c r="H17373">
        <v>0.88400000000000001</v>
      </c>
      <c r="I17373" t="s">
        <v>895</v>
      </c>
      <c r="J17373">
        <v>0.26110121511559364</v>
      </c>
      <c r="K17373">
        <f t="shared" si="545"/>
        <v>0.62289878488440631</v>
      </c>
      <c r="L17373">
        <f t="shared" si="546"/>
        <v>1</v>
      </c>
      <c r="Z17373" t="str">
        <v>A</v>
      </c>
      <c r="AA17373" t="str">
        <v>dunnj002</v>
      </c>
      <c r="AB17373" t="str">
        <v>rivaa001</v>
      </c>
      <c r="AC17373">
        <v>8</v>
      </c>
      <c r="AD17373">
        <v>0</v>
      </c>
      <c r="AE17373">
        <v>3</v>
      </c>
      <c r="AF17373">
        <v>31</v>
      </c>
      <c r="AG17373">
        <v>0.88400000000000001</v>
      </c>
      <c r="AH17373" t="str">
        <v>starter</v>
      </c>
      <c r="AI17373">
        <v>0.26110121511559364</v>
      </c>
      <c r="AJ17373">
        <v>0.62289878488440631</v>
      </c>
    </row>
    <row r="17374" spans="1:36" x14ac:dyDescent="0.35">
      <c r="A17374" t="s">
        <v>286</v>
      </c>
      <c r="B17374" t="s">
        <v>863</v>
      </c>
      <c r="C17374" t="s">
        <v>825</v>
      </c>
      <c r="D17374">
        <v>9</v>
      </c>
      <c r="E17374">
        <v>0</v>
      </c>
      <c r="F17374">
        <v>3</v>
      </c>
      <c r="G17374">
        <v>34</v>
      </c>
      <c r="H17374">
        <v>0</v>
      </c>
      <c r="I17374" t="s">
        <v>895</v>
      </c>
      <c r="J17374">
        <v>0.25108839926965754</v>
      </c>
      <c r="K17374">
        <f t="shared" si="545"/>
        <v>-0.25108839926965754</v>
      </c>
      <c r="L17374">
        <f t="shared" si="546"/>
        <v>1</v>
      </c>
      <c r="Z17374" t="str">
        <v>A</v>
      </c>
      <c r="AA17374" t="str">
        <v>dunnj002</v>
      </c>
      <c r="AB17374" t="str">
        <v>morec001</v>
      </c>
      <c r="AC17374">
        <v>9</v>
      </c>
      <c r="AD17374">
        <v>0</v>
      </c>
      <c r="AE17374">
        <v>3</v>
      </c>
      <c r="AF17374">
        <v>34</v>
      </c>
      <c r="AG17374">
        <v>0</v>
      </c>
      <c r="AH17374" t="str">
        <v>starter</v>
      </c>
      <c r="AI17374">
        <v>0.25108839926965754</v>
      </c>
      <c r="AJ17374">
        <v>-0.25108839926965754</v>
      </c>
    </row>
    <row r="17375" spans="1:36" x14ac:dyDescent="0.35">
      <c r="A17375" t="s">
        <v>286</v>
      </c>
      <c r="B17375" t="s">
        <v>863</v>
      </c>
      <c r="C17375" t="s">
        <v>825</v>
      </c>
      <c r="D17375">
        <v>9</v>
      </c>
      <c r="E17375">
        <v>1</v>
      </c>
      <c r="F17375">
        <v>8</v>
      </c>
      <c r="G17375">
        <v>42</v>
      </c>
      <c r="H17375">
        <v>0</v>
      </c>
      <c r="I17375" t="s">
        <v>895</v>
      </c>
      <c r="J17375">
        <v>0.31811148362075642</v>
      </c>
      <c r="K17375">
        <f t="shared" si="545"/>
        <v>-0.31811148362075642</v>
      </c>
      <c r="L17375">
        <f t="shared" si="546"/>
        <v>1</v>
      </c>
      <c r="Z17375" t="str">
        <v>A</v>
      </c>
      <c r="AA17375" t="str">
        <v>dunnj002</v>
      </c>
      <c r="AB17375" t="str">
        <v>morec001</v>
      </c>
      <c r="AC17375">
        <v>9</v>
      </c>
      <c r="AD17375">
        <v>1</v>
      </c>
      <c r="AE17375">
        <v>8</v>
      </c>
      <c r="AF17375">
        <v>42</v>
      </c>
      <c r="AG17375">
        <v>0</v>
      </c>
      <c r="AH17375" t="str">
        <v>starter</v>
      </c>
      <c r="AI17375">
        <v>0.31811148362075642</v>
      </c>
      <c r="AJ17375">
        <v>-0.31811148362075642</v>
      </c>
    </row>
    <row r="17376" spans="1:36" x14ac:dyDescent="0.35">
      <c r="A17376" t="s">
        <v>286</v>
      </c>
      <c r="B17376" t="s">
        <v>863</v>
      </c>
      <c r="C17376" t="s">
        <v>71</v>
      </c>
      <c r="D17376">
        <v>1</v>
      </c>
      <c r="E17376">
        <v>1</v>
      </c>
      <c r="F17376">
        <v>4</v>
      </c>
      <c r="G17376">
        <v>46</v>
      </c>
      <c r="H17376">
        <v>1.2609999999999999</v>
      </c>
      <c r="I17376" t="s">
        <v>895</v>
      </c>
      <c r="J17376">
        <v>0.27768925276872147</v>
      </c>
      <c r="K17376">
        <f t="shared" si="545"/>
        <v>0.98331074723127843</v>
      </c>
      <c r="L17376">
        <f t="shared" si="546"/>
        <v>1</v>
      </c>
      <c r="Z17376" t="str">
        <v>A</v>
      </c>
      <c r="AA17376" t="str">
        <v>dunnj002</v>
      </c>
      <c r="AB17376" t="str">
        <v>madrn001</v>
      </c>
      <c r="AC17376">
        <v>1</v>
      </c>
      <c r="AD17376">
        <v>1</v>
      </c>
      <c r="AE17376">
        <v>4</v>
      </c>
      <c r="AF17376">
        <v>46</v>
      </c>
      <c r="AG17376">
        <v>1.2609999999999999</v>
      </c>
      <c r="AH17376" t="str">
        <v>starter</v>
      </c>
      <c r="AI17376">
        <v>0.27768925276872147</v>
      </c>
      <c r="AJ17376">
        <v>0.98331074723127843</v>
      </c>
    </row>
    <row r="17377" spans="1:36" x14ac:dyDescent="0.35">
      <c r="A17377" t="s">
        <v>286</v>
      </c>
      <c r="B17377" t="s">
        <v>863</v>
      </c>
      <c r="C17377" t="s">
        <v>66</v>
      </c>
      <c r="D17377">
        <v>2</v>
      </c>
      <c r="E17377">
        <v>1</v>
      </c>
      <c r="F17377">
        <v>5</v>
      </c>
      <c r="G17377">
        <v>51</v>
      </c>
      <c r="H17377">
        <v>0</v>
      </c>
      <c r="I17377" t="s">
        <v>895</v>
      </c>
      <c r="J17377">
        <v>0.31020823063432512</v>
      </c>
      <c r="K17377">
        <f t="shared" si="545"/>
        <v>-0.31020823063432512</v>
      </c>
      <c r="L17377">
        <f t="shared" si="546"/>
        <v>1</v>
      </c>
      <c r="Z17377" t="str">
        <v>A</v>
      </c>
      <c r="AA17377" t="str">
        <v>dunnj002</v>
      </c>
      <c r="AB17377" t="str">
        <v>suzus001</v>
      </c>
      <c r="AC17377">
        <v>2</v>
      </c>
      <c r="AD17377">
        <v>1</v>
      </c>
      <c r="AE17377">
        <v>5</v>
      </c>
      <c r="AF17377">
        <v>51</v>
      </c>
      <c r="AG17377">
        <v>0</v>
      </c>
      <c r="AH17377" t="str">
        <v>starter</v>
      </c>
      <c r="AI17377">
        <v>0.31020823063432512</v>
      </c>
      <c r="AJ17377">
        <v>-0.31020823063432512</v>
      </c>
    </row>
    <row r="17378" spans="1:36" x14ac:dyDescent="0.35">
      <c r="A17378" t="s">
        <v>286</v>
      </c>
      <c r="B17378" t="s">
        <v>863</v>
      </c>
      <c r="C17378" t="s">
        <v>72</v>
      </c>
      <c r="D17378">
        <v>3</v>
      </c>
      <c r="E17378">
        <v>1</v>
      </c>
      <c r="F17378">
        <v>5</v>
      </c>
      <c r="G17378">
        <v>56</v>
      </c>
      <c r="H17378">
        <v>0</v>
      </c>
      <c r="I17378" t="s">
        <v>895</v>
      </c>
      <c r="J17378">
        <v>0.30906264116212478</v>
      </c>
      <c r="K17378">
        <f t="shared" si="545"/>
        <v>-0.30906264116212478</v>
      </c>
      <c r="L17378">
        <f t="shared" si="546"/>
        <v>1</v>
      </c>
      <c r="Z17378" t="str">
        <v>A</v>
      </c>
      <c r="AA17378" t="str">
        <v>dunnj002</v>
      </c>
      <c r="AB17378" t="str">
        <v>happi001</v>
      </c>
      <c r="AC17378">
        <v>3</v>
      </c>
      <c r="AD17378">
        <v>1</v>
      </c>
      <c r="AE17378">
        <v>5</v>
      </c>
      <c r="AF17378">
        <v>56</v>
      </c>
      <c r="AG17378">
        <v>0</v>
      </c>
      <c r="AH17378" t="str">
        <v>starter</v>
      </c>
      <c r="AI17378">
        <v>0.30906264116212478</v>
      </c>
      <c r="AJ17378">
        <v>-0.30906264116212478</v>
      </c>
    </row>
    <row r="17379" spans="1:36" x14ac:dyDescent="0.35">
      <c r="A17379" t="s">
        <v>286</v>
      </c>
      <c r="B17379" t="s">
        <v>863</v>
      </c>
      <c r="C17379" t="s">
        <v>861</v>
      </c>
      <c r="D17379">
        <v>4</v>
      </c>
      <c r="E17379">
        <v>1</v>
      </c>
      <c r="F17379">
        <v>1</v>
      </c>
      <c r="G17379">
        <v>57</v>
      </c>
      <c r="H17379">
        <v>0</v>
      </c>
      <c r="I17379" t="s">
        <v>895</v>
      </c>
      <c r="J17379">
        <v>0.41141419843775795</v>
      </c>
      <c r="K17379">
        <f t="shared" si="545"/>
        <v>-0.41141419843775795</v>
      </c>
      <c r="L17379">
        <f t="shared" si="546"/>
        <v>1</v>
      </c>
      <c r="Z17379" t="str">
        <v>A</v>
      </c>
      <c r="AA17379" t="str">
        <v>dunnj002</v>
      </c>
      <c r="AB17379" t="str">
        <v>reyef001</v>
      </c>
      <c r="AC17379">
        <v>4</v>
      </c>
      <c r="AD17379">
        <v>1</v>
      </c>
      <c r="AE17379">
        <v>1</v>
      </c>
      <c r="AF17379">
        <v>57</v>
      </c>
      <c r="AG17379">
        <v>0</v>
      </c>
      <c r="AH17379" t="str">
        <v>starter</v>
      </c>
      <c r="AI17379">
        <v>0.41141419843775795</v>
      </c>
      <c r="AJ17379">
        <v>-0.41141419843775795</v>
      </c>
    </row>
    <row r="17380" spans="1:36" x14ac:dyDescent="0.35">
      <c r="A17380" t="s">
        <v>286</v>
      </c>
      <c r="B17380" t="s">
        <v>863</v>
      </c>
      <c r="C17380" t="s">
        <v>73</v>
      </c>
      <c r="D17380">
        <v>5</v>
      </c>
      <c r="E17380">
        <v>1</v>
      </c>
      <c r="F17380">
        <v>4</v>
      </c>
      <c r="G17380">
        <v>61</v>
      </c>
      <c r="H17380">
        <v>0.72</v>
      </c>
      <c r="I17380" t="s">
        <v>895</v>
      </c>
      <c r="J17380">
        <v>0.27095145869929532</v>
      </c>
      <c r="K17380">
        <f t="shared" si="545"/>
        <v>0.44904854130070465</v>
      </c>
      <c r="L17380">
        <f t="shared" si="546"/>
        <v>1</v>
      </c>
      <c r="Z17380" t="str">
        <v>A</v>
      </c>
      <c r="AA17380" t="str">
        <v>dunnj002</v>
      </c>
      <c r="AB17380" t="str">
        <v>hoern001</v>
      </c>
      <c r="AC17380">
        <v>5</v>
      </c>
      <c r="AD17380">
        <v>1</v>
      </c>
      <c r="AE17380">
        <v>4</v>
      </c>
      <c r="AF17380">
        <v>61</v>
      </c>
      <c r="AG17380">
        <v>0.72</v>
      </c>
      <c r="AH17380" t="str">
        <v>starter</v>
      </c>
      <c r="AI17380">
        <v>0.27095145869929532</v>
      </c>
      <c r="AJ17380">
        <v>0.44904854130070465</v>
      </c>
    </row>
    <row r="17381" spans="1:36" x14ac:dyDescent="0.35">
      <c r="A17381" t="s">
        <v>286</v>
      </c>
      <c r="B17381" t="s">
        <v>863</v>
      </c>
      <c r="C17381" t="s">
        <v>75</v>
      </c>
      <c r="D17381">
        <v>6</v>
      </c>
      <c r="E17381">
        <v>1</v>
      </c>
      <c r="F17381">
        <v>5</v>
      </c>
      <c r="G17381">
        <v>66</v>
      </c>
      <c r="H17381">
        <v>0.72</v>
      </c>
      <c r="I17381" t="s">
        <v>895</v>
      </c>
      <c r="J17381">
        <v>0.28417536809247568</v>
      </c>
      <c r="K17381">
        <f t="shared" si="545"/>
        <v>0.4358246319075243</v>
      </c>
      <c r="L17381">
        <f t="shared" si="546"/>
        <v>1</v>
      </c>
      <c r="Z17381" t="str">
        <v>A</v>
      </c>
      <c r="AA17381" t="str">
        <v>dunnj002</v>
      </c>
      <c r="AB17381" t="str">
        <v>orter001</v>
      </c>
      <c r="AC17381">
        <v>6</v>
      </c>
      <c r="AD17381">
        <v>1</v>
      </c>
      <c r="AE17381">
        <v>5</v>
      </c>
      <c r="AF17381">
        <v>66</v>
      </c>
      <c r="AG17381">
        <v>0.72</v>
      </c>
      <c r="AH17381" t="str">
        <v>starter</v>
      </c>
      <c r="AI17381">
        <v>0.28417536809247568</v>
      </c>
      <c r="AJ17381">
        <v>0.4358246319075243</v>
      </c>
    </row>
    <row r="17382" spans="1:36" x14ac:dyDescent="0.35">
      <c r="A17382" t="s">
        <v>286</v>
      </c>
      <c r="B17382" t="s">
        <v>863</v>
      </c>
      <c r="C17382" t="s">
        <v>70</v>
      </c>
      <c r="D17382">
        <v>7</v>
      </c>
      <c r="E17382">
        <v>1</v>
      </c>
      <c r="F17382">
        <v>2</v>
      </c>
      <c r="G17382">
        <v>68</v>
      </c>
      <c r="H17382">
        <v>0</v>
      </c>
      <c r="I17382" t="s">
        <v>895</v>
      </c>
      <c r="J17382">
        <v>0.36174253019786984</v>
      </c>
      <c r="K17382">
        <f t="shared" si="545"/>
        <v>-0.36174253019786984</v>
      </c>
      <c r="L17382">
        <f t="shared" si="546"/>
        <v>1</v>
      </c>
      <c r="Z17382" t="str">
        <v>A</v>
      </c>
      <c r="AA17382" t="str">
        <v>dunnj002</v>
      </c>
      <c r="AB17382" t="str">
        <v>gomey001</v>
      </c>
      <c r="AC17382">
        <v>7</v>
      </c>
      <c r="AD17382">
        <v>1</v>
      </c>
      <c r="AE17382">
        <v>2</v>
      </c>
      <c r="AF17382">
        <v>68</v>
      </c>
      <c r="AG17382">
        <v>0</v>
      </c>
      <c r="AH17382" t="str">
        <v>starter</v>
      </c>
      <c r="AI17382">
        <v>0.36174253019786984</v>
      </c>
      <c r="AJ17382">
        <v>-0.36174253019786984</v>
      </c>
    </row>
    <row r="17383" spans="1:36" x14ac:dyDescent="0.35">
      <c r="A17383" t="s">
        <v>286</v>
      </c>
      <c r="B17383" t="s">
        <v>863</v>
      </c>
      <c r="C17383" t="s">
        <v>78</v>
      </c>
      <c r="D17383">
        <v>8</v>
      </c>
      <c r="E17383">
        <v>1</v>
      </c>
      <c r="F17383">
        <v>6</v>
      </c>
      <c r="G17383">
        <v>74</v>
      </c>
      <c r="H17383">
        <v>0.72</v>
      </c>
      <c r="I17383" t="s">
        <v>895</v>
      </c>
      <c r="J17383">
        <v>0.29741649347050148</v>
      </c>
      <c r="K17383">
        <f t="shared" si="545"/>
        <v>0.4225835065294985</v>
      </c>
      <c r="L17383">
        <f t="shared" si="546"/>
        <v>1</v>
      </c>
      <c r="Z17383" t="str">
        <v>A</v>
      </c>
      <c r="AA17383" t="str">
        <v>dunnj002</v>
      </c>
      <c r="AB17383" t="str">
        <v>rivaa001</v>
      </c>
      <c r="AC17383">
        <v>8</v>
      </c>
      <c r="AD17383">
        <v>1</v>
      </c>
      <c r="AE17383">
        <v>6</v>
      </c>
      <c r="AF17383">
        <v>74</v>
      </c>
      <c r="AG17383">
        <v>0.72</v>
      </c>
      <c r="AH17383" t="str">
        <v>starter</v>
      </c>
      <c r="AI17383">
        <v>0.29741649347050148</v>
      </c>
      <c r="AJ17383">
        <v>0.4225835065294985</v>
      </c>
    </row>
    <row r="17384" spans="1:36" x14ac:dyDescent="0.35">
      <c r="A17384" t="s">
        <v>286</v>
      </c>
      <c r="B17384" t="s">
        <v>863</v>
      </c>
      <c r="C17384" t="s">
        <v>825</v>
      </c>
      <c r="D17384">
        <v>9</v>
      </c>
      <c r="E17384">
        <v>2</v>
      </c>
      <c r="F17384">
        <v>1</v>
      </c>
      <c r="G17384">
        <v>75</v>
      </c>
      <c r="H17384">
        <v>0</v>
      </c>
      <c r="I17384" t="s">
        <v>895</v>
      </c>
      <c r="J17384">
        <v>0.38488042708147879</v>
      </c>
      <c r="K17384">
        <f t="shared" si="545"/>
        <v>-0.38488042708147879</v>
      </c>
      <c r="L17384">
        <f t="shared" si="546"/>
        <v>1</v>
      </c>
      <c r="Z17384" t="str">
        <v>A</v>
      </c>
      <c r="AA17384" t="str">
        <v>dunnj002</v>
      </c>
      <c r="AB17384" t="str">
        <v>morec001</v>
      </c>
      <c r="AC17384">
        <v>9</v>
      </c>
      <c r="AD17384">
        <v>2</v>
      </c>
      <c r="AE17384">
        <v>1</v>
      </c>
      <c r="AF17384">
        <v>75</v>
      </c>
      <c r="AG17384">
        <v>0</v>
      </c>
      <c r="AH17384" t="str">
        <v>starter</v>
      </c>
      <c r="AI17384">
        <v>0.38488042708147879</v>
      </c>
      <c r="AJ17384">
        <v>-0.38488042708147879</v>
      </c>
    </row>
    <row r="17385" spans="1:36" x14ac:dyDescent="0.35">
      <c r="A17385" t="s">
        <v>286</v>
      </c>
      <c r="B17385" t="s">
        <v>863</v>
      </c>
      <c r="C17385" t="s">
        <v>71</v>
      </c>
      <c r="D17385">
        <v>1</v>
      </c>
      <c r="E17385">
        <v>2</v>
      </c>
      <c r="F17385">
        <v>3</v>
      </c>
      <c r="G17385">
        <v>78</v>
      </c>
      <c r="H17385">
        <v>0</v>
      </c>
      <c r="I17385" t="s">
        <v>895</v>
      </c>
      <c r="J17385">
        <v>0.3165176817037163</v>
      </c>
      <c r="K17385">
        <f t="shared" si="545"/>
        <v>-0.3165176817037163</v>
      </c>
      <c r="L17385">
        <f t="shared" si="546"/>
        <v>1</v>
      </c>
      <c r="Z17385" t="str">
        <v>A</v>
      </c>
      <c r="AA17385" t="str">
        <v>dunnj002</v>
      </c>
      <c r="AB17385" t="str">
        <v>madrn001</v>
      </c>
      <c r="AC17385">
        <v>1</v>
      </c>
      <c r="AD17385">
        <v>2</v>
      </c>
      <c r="AE17385">
        <v>3</v>
      </c>
      <c r="AF17385">
        <v>78</v>
      </c>
      <c r="AG17385">
        <v>0</v>
      </c>
      <c r="AH17385" t="str">
        <v>starter</v>
      </c>
      <c r="AI17385">
        <v>0.3165176817037163</v>
      </c>
      <c r="AJ17385">
        <v>-0.3165176817037163</v>
      </c>
    </row>
    <row r="17386" spans="1:36" x14ac:dyDescent="0.35">
      <c r="A17386" t="s">
        <v>286</v>
      </c>
      <c r="B17386" t="s">
        <v>863</v>
      </c>
      <c r="C17386" t="s">
        <v>66</v>
      </c>
      <c r="D17386">
        <v>2</v>
      </c>
      <c r="E17386">
        <v>2</v>
      </c>
      <c r="F17386">
        <v>3</v>
      </c>
      <c r="G17386">
        <v>81</v>
      </c>
      <c r="H17386">
        <v>2.0720000000000001</v>
      </c>
      <c r="I17386" t="s">
        <v>895</v>
      </c>
      <c r="J17386">
        <v>0.33290731308669602</v>
      </c>
      <c r="K17386">
        <f t="shared" si="545"/>
        <v>1.7390926869133041</v>
      </c>
      <c r="L17386">
        <f t="shared" si="546"/>
        <v>1</v>
      </c>
      <c r="Z17386" t="str">
        <v>A</v>
      </c>
      <c r="AA17386" t="str">
        <v>dunnj002</v>
      </c>
      <c r="AB17386" t="str">
        <v>suzus001</v>
      </c>
      <c r="AC17386">
        <v>2</v>
      </c>
      <c r="AD17386">
        <v>2</v>
      </c>
      <c r="AE17386">
        <v>3</v>
      </c>
      <c r="AF17386">
        <v>81</v>
      </c>
      <c r="AG17386">
        <v>2.0720000000000001</v>
      </c>
      <c r="AH17386" t="str">
        <v>starter</v>
      </c>
      <c r="AI17386">
        <v>0.33290731308669602</v>
      </c>
      <c r="AJ17386">
        <v>1.7390926869133041</v>
      </c>
    </row>
    <row r="17387" spans="1:36" x14ac:dyDescent="0.35">
      <c r="A17387" t="s">
        <v>286</v>
      </c>
      <c r="B17387" t="s">
        <v>864</v>
      </c>
      <c r="C17387" t="s">
        <v>72</v>
      </c>
      <c r="D17387">
        <v>3</v>
      </c>
      <c r="E17387">
        <v>0</v>
      </c>
      <c r="F17387">
        <v>7</v>
      </c>
      <c r="G17387">
        <v>7</v>
      </c>
      <c r="H17387">
        <v>0.72</v>
      </c>
      <c r="I17387" t="s">
        <v>894</v>
      </c>
      <c r="J17387">
        <v>0.36731356823101441</v>
      </c>
      <c r="K17387">
        <f t="shared" si="545"/>
        <v>0.35268643176898556</v>
      </c>
      <c r="L17387">
        <f t="shared" si="546"/>
        <v>1</v>
      </c>
      <c r="Z17387" t="str">
        <v>A</v>
      </c>
      <c r="AA17387" t="str">
        <v>gibai001</v>
      </c>
      <c r="AB17387" t="str">
        <v>happi001</v>
      </c>
      <c r="AC17387">
        <v>3</v>
      </c>
      <c r="AD17387">
        <v>0</v>
      </c>
      <c r="AE17387">
        <v>7</v>
      </c>
      <c r="AF17387">
        <v>7</v>
      </c>
      <c r="AG17387">
        <v>0.72</v>
      </c>
      <c r="AH17387" t="str">
        <v>relief</v>
      </c>
      <c r="AI17387">
        <v>0.36731356823101441</v>
      </c>
      <c r="AJ17387">
        <v>0.35268643176898556</v>
      </c>
    </row>
    <row r="17388" spans="1:36" x14ac:dyDescent="0.35">
      <c r="A17388" t="s">
        <v>286</v>
      </c>
      <c r="B17388" t="s">
        <v>864</v>
      </c>
      <c r="C17388" t="s">
        <v>861</v>
      </c>
      <c r="D17388">
        <v>4</v>
      </c>
      <c r="E17388">
        <v>0</v>
      </c>
      <c r="F17388">
        <v>1</v>
      </c>
      <c r="G17388">
        <v>8</v>
      </c>
      <c r="H17388">
        <v>0</v>
      </c>
      <c r="I17388" t="s">
        <v>894</v>
      </c>
      <c r="J17388">
        <v>0.40546680193866746</v>
      </c>
      <c r="K17388">
        <f t="shared" si="545"/>
        <v>-0.40546680193866746</v>
      </c>
      <c r="L17388">
        <f t="shared" si="546"/>
        <v>1</v>
      </c>
      <c r="Z17388" t="str">
        <v>A</v>
      </c>
      <c r="AA17388" t="str">
        <v>gibai001</v>
      </c>
      <c r="AB17388" t="str">
        <v>reyef001</v>
      </c>
      <c r="AC17388">
        <v>4</v>
      </c>
      <c r="AD17388">
        <v>0</v>
      </c>
      <c r="AE17388">
        <v>1</v>
      </c>
      <c r="AF17388">
        <v>8</v>
      </c>
      <c r="AG17388">
        <v>0</v>
      </c>
      <c r="AH17388" t="str">
        <v>relief</v>
      </c>
      <c r="AI17388">
        <v>0.40546680193866746</v>
      </c>
      <c r="AJ17388">
        <v>-0.40546680193866746</v>
      </c>
    </row>
    <row r="17389" spans="1:36" x14ac:dyDescent="0.35">
      <c r="A17389" t="s">
        <v>286</v>
      </c>
      <c r="B17389" t="s">
        <v>864</v>
      </c>
      <c r="C17389" t="s">
        <v>73</v>
      </c>
      <c r="D17389">
        <v>5</v>
      </c>
      <c r="E17389">
        <v>0</v>
      </c>
      <c r="F17389">
        <v>8</v>
      </c>
      <c r="G17389">
        <v>16</v>
      </c>
      <c r="H17389">
        <v>0.88400000000000001</v>
      </c>
      <c r="I17389" t="s">
        <v>894</v>
      </c>
      <c r="J17389">
        <v>0.34112577799387972</v>
      </c>
      <c r="K17389">
        <f t="shared" si="545"/>
        <v>0.54287422200612023</v>
      </c>
      <c r="L17389">
        <f t="shared" si="546"/>
        <v>1</v>
      </c>
      <c r="Z17389" t="str">
        <v>A</v>
      </c>
      <c r="AA17389" t="str">
        <v>gibai001</v>
      </c>
      <c r="AB17389" t="str">
        <v>hoern001</v>
      </c>
      <c r="AC17389">
        <v>5</v>
      </c>
      <c r="AD17389">
        <v>0</v>
      </c>
      <c r="AE17389">
        <v>8</v>
      </c>
      <c r="AF17389">
        <v>16</v>
      </c>
      <c r="AG17389">
        <v>0.88400000000000001</v>
      </c>
      <c r="AH17389" t="str">
        <v>relief</v>
      </c>
      <c r="AI17389">
        <v>0.34112577799387972</v>
      </c>
      <c r="AJ17389">
        <v>0.54287422200612023</v>
      </c>
    </row>
    <row r="17390" spans="1:36" x14ac:dyDescent="0.35">
      <c r="A17390" t="s">
        <v>286</v>
      </c>
      <c r="B17390" t="s">
        <v>302</v>
      </c>
      <c r="C17390" t="s">
        <v>75</v>
      </c>
      <c r="D17390">
        <v>6</v>
      </c>
      <c r="E17390">
        <v>0</v>
      </c>
      <c r="F17390">
        <v>6</v>
      </c>
      <c r="G17390">
        <v>6</v>
      </c>
      <c r="H17390">
        <v>0.72</v>
      </c>
      <c r="I17390" t="s">
        <v>894</v>
      </c>
      <c r="J17390">
        <v>0.30751253490824509</v>
      </c>
      <c r="K17390">
        <f t="shared" si="545"/>
        <v>0.41248746509175488</v>
      </c>
      <c r="L17390">
        <f t="shared" si="546"/>
        <v>1</v>
      </c>
      <c r="Z17390" t="str">
        <v>A</v>
      </c>
      <c r="AA17390" t="str">
        <v>sanmr001</v>
      </c>
      <c r="AB17390" t="str">
        <v>orter001</v>
      </c>
      <c r="AC17390">
        <v>6</v>
      </c>
      <c r="AD17390">
        <v>0</v>
      </c>
      <c r="AE17390">
        <v>6</v>
      </c>
      <c r="AF17390">
        <v>6</v>
      </c>
      <c r="AG17390">
        <v>0.72</v>
      </c>
      <c r="AH17390" t="str">
        <v>relief</v>
      </c>
      <c r="AI17390">
        <v>0.30751253490824509</v>
      </c>
      <c r="AJ17390">
        <v>0.41248746509175488</v>
      </c>
    </row>
    <row r="17391" spans="1:36" x14ac:dyDescent="0.35">
      <c r="A17391" t="s">
        <v>286</v>
      </c>
      <c r="B17391" t="s">
        <v>302</v>
      </c>
      <c r="C17391" t="s">
        <v>70</v>
      </c>
      <c r="D17391">
        <v>7</v>
      </c>
      <c r="E17391">
        <v>0</v>
      </c>
      <c r="F17391">
        <v>3</v>
      </c>
      <c r="G17391">
        <v>9</v>
      </c>
      <c r="H17391">
        <v>0</v>
      </c>
      <c r="I17391" t="s">
        <v>894</v>
      </c>
      <c r="J17391">
        <v>0.27177116310423116</v>
      </c>
      <c r="K17391">
        <f t="shared" si="545"/>
        <v>-0.27177116310423116</v>
      </c>
      <c r="L17391">
        <f t="shared" si="546"/>
        <v>1</v>
      </c>
      <c r="Z17391" t="str">
        <v>A</v>
      </c>
      <c r="AA17391" t="str">
        <v>sanmr001</v>
      </c>
      <c r="AB17391" t="str">
        <v>gomey001</v>
      </c>
      <c r="AC17391">
        <v>7</v>
      </c>
      <c r="AD17391">
        <v>0</v>
      </c>
      <c r="AE17391">
        <v>3</v>
      </c>
      <c r="AF17391">
        <v>9</v>
      </c>
      <c r="AG17391">
        <v>0</v>
      </c>
      <c r="AH17391" t="str">
        <v>relief</v>
      </c>
      <c r="AI17391">
        <v>0.27177116310423116</v>
      </c>
      <c r="AJ17391">
        <v>-0.27177116310423116</v>
      </c>
    </row>
    <row r="17392" spans="1:36" x14ac:dyDescent="0.35">
      <c r="A17392" t="s">
        <v>286</v>
      </c>
      <c r="B17392" t="s">
        <v>302</v>
      </c>
      <c r="C17392" t="s">
        <v>826</v>
      </c>
      <c r="D17392">
        <v>8</v>
      </c>
      <c r="E17392">
        <v>0</v>
      </c>
      <c r="F17392">
        <v>6</v>
      </c>
      <c r="G17392">
        <v>15</v>
      </c>
      <c r="H17392">
        <v>0</v>
      </c>
      <c r="I17392" t="s">
        <v>894</v>
      </c>
      <c r="J17392">
        <v>0.29146909697141099</v>
      </c>
      <c r="K17392">
        <f t="shared" si="545"/>
        <v>-0.29146909697141099</v>
      </c>
      <c r="L17392">
        <f t="shared" si="546"/>
        <v>1</v>
      </c>
      <c r="Z17392" t="str">
        <v>A</v>
      </c>
      <c r="AA17392" t="str">
        <v>sanmr001</v>
      </c>
      <c r="AB17392" t="str">
        <v>higgp001</v>
      </c>
      <c r="AC17392">
        <v>8</v>
      </c>
      <c r="AD17392">
        <v>0</v>
      </c>
      <c r="AE17392">
        <v>6</v>
      </c>
      <c r="AF17392">
        <v>15</v>
      </c>
      <c r="AG17392">
        <v>0</v>
      </c>
      <c r="AH17392" t="str">
        <v>relief</v>
      </c>
      <c r="AI17392">
        <v>0.29146909697141099</v>
      </c>
      <c r="AJ17392">
        <v>-0.29146909697141099</v>
      </c>
    </row>
    <row r="17393" spans="1:36" x14ac:dyDescent="0.35">
      <c r="A17393" t="s">
        <v>286</v>
      </c>
      <c r="B17393" t="s">
        <v>865</v>
      </c>
      <c r="C17393" t="s">
        <v>825</v>
      </c>
      <c r="D17393">
        <v>9</v>
      </c>
      <c r="E17393">
        <v>0</v>
      </c>
      <c r="F17393">
        <v>6</v>
      </c>
      <c r="G17393">
        <v>6</v>
      </c>
      <c r="H17393">
        <v>0.72</v>
      </c>
      <c r="I17393" t="s">
        <v>894</v>
      </c>
      <c r="J17393">
        <v>0.28145628112547488</v>
      </c>
      <c r="K17393">
        <f t="shared" si="545"/>
        <v>0.43854371887452509</v>
      </c>
      <c r="L17393">
        <f t="shared" si="546"/>
        <v>1</v>
      </c>
      <c r="Z17393" t="str">
        <v>A</v>
      </c>
      <c r="AA17393" t="str">
        <v>cruzf002</v>
      </c>
      <c r="AB17393" t="str">
        <v>morec001</v>
      </c>
      <c r="AC17393">
        <v>9</v>
      </c>
      <c r="AD17393">
        <v>0</v>
      </c>
      <c r="AE17393">
        <v>6</v>
      </c>
      <c r="AF17393">
        <v>6</v>
      </c>
      <c r="AG17393">
        <v>0.72</v>
      </c>
      <c r="AH17393" t="str">
        <v>relief</v>
      </c>
      <c r="AI17393">
        <v>0.28145628112547488</v>
      </c>
      <c r="AJ17393">
        <v>0.43854371887452509</v>
      </c>
    </row>
    <row r="17394" spans="1:36" x14ac:dyDescent="0.35">
      <c r="A17394" t="s">
        <v>286</v>
      </c>
      <c r="B17394" t="s">
        <v>865</v>
      </c>
      <c r="C17394" t="s">
        <v>71</v>
      </c>
      <c r="D17394">
        <v>1</v>
      </c>
      <c r="E17394">
        <v>0</v>
      </c>
      <c r="F17394">
        <v>3</v>
      </c>
      <c r="G17394">
        <v>9</v>
      </c>
      <c r="H17394">
        <v>0.88400000000000001</v>
      </c>
      <c r="I17394" t="s">
        <v>894</v>
      </c>
      <c r="J17394">
        <v>0.29237148116396516</v>
      </c>
      <c r="K17394">
        <f t="shared" si="545"/>
        <v>0.59162851883603484</v>
      </c>
      <c r="L17394">
        <f t="shared" si="546"/>
        <v>1</v>
      </c>
      <c r="Z17394" t="str">
        <v>A</v>
      </c>
      <c r="AA17394" t="str">
        <v>cruzf002</v>
      </c>
      <c r="AB17394" t="str">
        <v>madrn001</v>
      </c>
      <c r="AC17394">
        <v>1</v>
      </c>
      <c r="AD17394">
        <v>0</v>
      </c>
      <c r="AE17394">
        <v>3</v>
      </c>
      <c r="AF17394">
        <v>9</v>
      </c>
      <c r="AG17394">
        <v>0.88400000000000001</v>
      </c>
      <c r="AH17394" t="str">
        <v>relief</v>
      </c>
      <c r="AI17394">
        <v>0.29237148116396516</v>
      </c>
      <c r="AJ17394">
        <v>0.59162851883603484</v>
      </c>
    </row>
    <row r="17395" spans="1:36" x14ac:dyDescent="0.35">
      <c r="A17395" t="s">
        <v>286</v>
      </c>
      <c r="B17395" t="s">
        <v>865</v>
      </c>
      <c r="C17395" t="s">
        <v>66</v>
      </c>
      <c r="D17395">
        <v>2</v>
      </c>
      <c r="E17395">
        <v>0</v>
      </c>
      <c r="F17395">
        <v>6</v>
      </c>
      <c r="G17395">
        <v>15</v>
      </c>
      <c r="H17395">
        <v>0.72</v>
      </c>
      <c r="I17395" t="s">
        <v>894</v>
      </c>
      <c r="J17395">
        <v>0.33354539745009454</v>
      </c>
      <c r="K17395">
        <f t="shared" si="545"/>
        <v>0.38645460254990543</v>
      </c>
      <c r="L17395">
        <f t="shared" si="546"/>
        <v>1</v>
      </c>
      <c r="Z17395" t="str">
        <v>A</v>
      </c>
      <c r="AA17395" t="str">
        <v>cruzf002</v>
      </c>
      <c r="AB17395" t="str">
        <v>suzus001</v>
      </c>
      <c r="AC17395">
        <v>2</v>
      </c>
      <c r="AD17395">
        <v>0</v>
      </c>
      <c r="AE17395">
        <v>6</v>
      </c>
      <c r="AF17395">
        <v>15</v>
      </c>
      <c r="AG17395">
        <v>0.72</v>
      </c>
      <c r="AH17395" t="str">
        <v>relief</v>
      </c>
      <c r="AI17395">
        <v>0.33354539745009454</v>
      </c>
      <c r="AJ17395">
        <v>0.38645460254990543</v>
      </c>
    </row>
    <row r="17396" spans="1:36" x14ac:dyDescent="0.35">
      <c r="A17396" t="s">
        <v>286</v>
      </c>
      <c r="B17396" t="s">
        <v>865</v>
      </c>
      <c r="C17396" t="s">
        <v>72</v>
      </c>
      <c r="D17396">
        <v>3</v>
      </c>
      <c r="E17396">
        <v>0</v>
      </c>
      <c r="F17396">
        <v>4</v>
      </c>
      <c r="G17396">
        <v>19</v>
      </c>
      <c r="H17396">
        <v>0</v>
      </c>
      <c r="I17396" t="s">
        <v>894</v>
      </c>
      <c r="J17396">
        <v>0.28698589818041037</v>
      </c>
      <c r="K17396">
        <f t="shared" si="545"/>
        <v>-0.28698589818041037</v>
      </c>
      <c r="L17396">
        <f t="shared" si="546"/>
        <v>1</v>
      </c>
      <c r="Z17396" t="str">
        <v>A</v>
      </c>
      <c r="AA17396" t="str">
        <v>cruzf002</v>
      </c>
      <c r="AB17396" t="str">
        <v>happi001</v>
      </c>
      <c r="AC17396">
        <v>3</v>
      </c>
      <c r="AD17396">
        <v>0</v>
      </c>
      <c r="AE17396">
        <v>4</v>
      </c>
      <c r="AF17396">
        <v>19</v>
      </c>
      <c r="AG17396">
        <v>0</v>
      </c>
      <c r="AH17396" t="str">
        <v>relief</v>
      </c>
      <c r="AI17396">
        <v>0.28698589818041037</v>
      </c>
      <c r="AJ17396">
        <v>-0.28698589818041037</v>
      </c>
    </row>
    <row r="17397" spans="1:36" x14ac:dyDescent="0.35">
      <c r="A17397" t="s">
        <v>286</v>
      </c>
      <c r="B17397" t="s">
        <v>313</v>
      </c>
      <c r="C17397" t="s">
        <v>861</v>
      </c>
      <c r="D17397">
        <v>4</v>
      </c>
      <c r="E17397">
        <v>0</v>
      </c>
      <c r="F17397">
        <v>5</v>
      </c>
      <c r="G17397">
        <v>5</v>
      </c>
      <c r="H17397">
        <v>0.88400000000000001</v>
      </c>
      <c r="I17397" t="s">
        <v>894</v>
      </c>
      <c r="J17397">
        <v>0.29690429320755479</v>
      </c>
      <c r="K17397">
        <f t="shared" si="545"/>
        <v>0.58709570679244516</v>
      </c>
      <c r="L17397">
        <f t="shared" si="546"/>
        <v>1</v>
      </c>
      <c r="Z17397" t="str">
        <v>A</v>
      </c>
      <c r="AA17397" t="str">
        <v>warra002</v>
      </c>
      <c r="AB17397" t="str">
        <v>reyef001</v>
      </c>
      <c r="AC17397">
        <v>4</v>
      </c>
      <c r="AD17397">
        <v>0</v>
      </c>
      <c r="AE17397">
        <v>5</v>
      </c>
      <c r="AF17397">
        <v>5</v>
      </c>
      <c r="AG17397">
        <v>0.88400000000000001</v>
      </c>
      <c r="AH17397" t="str">
        <v>relief</v>
      </c>
      <c r="AI17397">
        <v>0.29690429320755479</v>
      </c>
      <c r="AJ17397">
        <v>0.58709570679244516</v>
      </c>
    </row>
    <row r="17398" spans="1:36" x14ac:dyDescent="0.35">
      <c r="A17398" t="s">
        <v>286</v>
      </c>
      <c r="B17398" t="s">
        <v>313</v>
      </c>
      <c r="C17398" t="s">
        <v>73</v>
      </c>
      <c r="D17398">
        <v>5</v>
      </c>
      <c r="E17398">
        <v>0</v>
      </c>
      <c r="F17398">
        <v>8</v>
      </c>
      <c r="G17398">
        <v>13</v>
      </c>
      <c r="H17398">
        <v>2.0720000000000001</v>
      </c>
      <c r="I17398" t="s">
        <v>894</v>
      </c>
      <c r="J17398">
        <v>0.34112577799387972</v>
      </c>
      <c r="K17398">
        <f t="shared" si="545"/>
        <v>1.7308742220061204</v>
      </c>
      <c r="L17398">
        <f t="shared" si="546"/>
        <v>1</v>
      </c>
      <c r="Z17398" t="str">
        <v>A</v>
      </c>
      <c r="AA17398" t="str">
        <v>warra002</v>
      </c>
      <c r="AB17398" t="str">
        <v>hoern001</v>
      </c>
      <c r="AC17398">
        <v>5</v>
      </c>
      <c r="AD17398">
        <v>0</v>
      </c>
      <c r="AE17398">
        <v>8</v>
      </c>
      <c r="AF17398">
        <v>13</v>
      </c>
      <c r="AG17398">
        <v>2.0720000000000001</v>
      </c>
      <c r="AH17398" t="str">
        <v>relief</v>
      </c>
      <c r="AI17398">
        <v>0.34112577799387972</v>
      </c>
      <c r="AJ17398">
        <v>1.7308742220061204</v>
      </c>
    </row>
    <row r="17399" spans="1:36" x14ac:dyDescent="0.35">
      <c r="A17399" t="s">
        <v>286</v>
      </c>
      <c r="B17399" t="s">
        <v>313</v>
      </c>
      <c r="C17399" t="s">
        <v>75</v>
      </c>
      <c r="D17399">
        <v>6</v>
      </c>
      <c r="E17399">
        <v>0</v>
      </c>
      <c r="F17399">
        <v>3</v>
      </c>
      <c r="G17399">
        <v>16</v>
      </c>
      <c r="H17399">
        <v>0</v>
      </c>
      <c r="I17399" t="s">
        <v>894</v>
      </c>
      <c r="J17399">
        <v>0.28272825000509544</v>
      </c>
      <c r="K17399">
        <f t="shared" si="545"/>
        <v>-0.28272825000509544</v>
      </c>
      <c r="L17399">
        <f t="shared" si="546"/>
        <v>1</v>
      </c>
      <c r="Z17399" t="str">
        <v>A</v>
      </c>
      <c r="AA17399" t="str">
        <v>warra002</v>
      </c>
      <c r="AB17399" t="str">
        <v>orter001</v>
      </c>
      <c r="AC17399">
        <v>6</v>
      </c>
      <c r="AD17399">
        <v>0</v>
      </c>
      <c r="AE17399">
        <v>3</v>
      </c>
      <c r="AF17399">
        <v>16</v>
      </c>
      <c r="AG17399">
        <v>0</v>
      </c>
      <c r="AH17399" t="str">
        <v>relief</v>
      </c>
      <c r="AI17399">
        <v>0.28272825000509544</v>
      </c>
      <c r="AJ17399">
        <v>-0.28272825000509544</v>
      </c>
    </row>
    <row r="17400" spans="1:36" x14ac:dyDescent="0.35">
      <c r="A17400" t="s">
        <v>286</v>
      </c>
      <c r="B17400" t="s">
        <v>313</v>
      </c>
      <c r="C17400" t="s">
        <v>70</v>
      </c>
      <c r="D17400">
        <v>7</v>
      </c>
      <c r="E17400">
        <v>0</v>
      </c>
      <c r="F17400">
        <v>1</v>
      </c>
      <c r="G17400">
        <v>17</v>
      </c>
      <c r="H17400">
        <v>0</v>
      </c>
      <c r="I17400" t="s">
        <v>894</v>
      </c>
      <c r="J17400">
        <v>0.37583339342363359</v>
      </c>
      <c r="K17400">
        <f t="shared" si="545"/>
        <v>-0.37583339342363359</v>
      </c>
      <c r="L17400">
        <f t="shared" si="546"/>
        <v>1</v>
      </c>
      <c r="Z17400" t="str">
        <v>A</v>
      </c>
      <c r="AA17400" t="str">
        <v>warra002</v>
      </c>
      <c r="AB17400" t="str">
        <v>gomey001</v>
      </c>
      <c r="AC17400">
        <v>7</v>
      </c>
      <c r="AD17400">
        <v>0</v>
      </c>
      <c r="AE17400">
        <v>1</v>
      </c>
      <c r="AF17400">
        <v>17</v>
      </c>
      <c r="AG17400">
        <v>0</v>
      </c>
      <c r="AH17400" t="str">
        <v>relief</v>
      </c>
      <c r="AI17400">
        <v>0.37583339342363359</v>
      </c>
      <c r="AJ17400">
        <v>-0.37583339342363359</v>
      </c>
    </row>
    <row r="17401" spans="1:36" x14ac:dyDescent="0.35">
      <c r="A17401" t="s">
        <v>286</v>
      </c>
      <c r="B17401" t="s">
        <v>313</v>
      </c>
      <c r="C17401" t="s">
        <v>826</v>
      </c>
      <c r="D17401">
        <v>8</v>
      </c>
      <c r="E17401">
        <v>0</v>
      </c>
      <c r="F17401">
        <v>4</v>
      </c>
      <c r="G17401">
        <v>21</v>
      </c>
      <c r="H17401">
        <v>0.72</v>
      </c>
      <c r="I17401" t="s">
        <v>894</v>
      </c>
      <c r="J17401">
        <v>0.24605518717392716</v>
      </c>
      <c r="K17401">
        <f t="shared" si="545"/>
        <v>0.47394481282607281</v>
      </c>
      <c r="L17401">
        <f t="shared" si="546"/>
        <v>1</v>
      </c>
      <c r="Z17401" t="str">
        <v>A</v>
      </c>
      <c r="AA17401" t="str">
        <v>warra002</v>
      </c>
      <c r="AB17401" t="str">
        <v>higgp001</v>
      </c>
      <c r="AC17401">
        <v>8</v>
      </c>
      <c r="AD17401">
        <v>0</v>
      </c>
      <c r="AE17401">
        <v>4</v>
      </c>
      <c r="AF17401">
        <v>21</v>
      </c>
      <c r="AG17401">
        <v>0.72</v>
      </c>
      <c r="AH17401" t="str">
        <v>relief</v>
      </c>
      <c r="AI17401">
        <v>0.24605518717392716</v>
      </c>
      <c r="AJ17401">
        <v>0.47394481282607281</v>
      </c>
    </row>
    <row r="17402" spans="1:36" x14ac:dyDescent="0.35">
      <c r="A17402" t="s">
        <v>286</v>
      </c>
      <c r="B17402" t="s">
        <v>313</v>
      </c>
      <c r="C17402" t="s">
        <v>825</v>
      </c>
      <c r="D17402">
        <v>9</v>
      </c>
      <c r="E17402">
        <v>0</v>
      </c>
      <c r="F17402">
        <v>1</v>
      </c>
      <c r="G17402">
        <v>22</v>
      </c>
      <c r="H17402">
        <v>0.88400000000000001</v>
      </c>
      <c r="I17402" t="s">
        <v>894</v>
      </c>
      <c r="J17402">
        <v>0.36073422654172765</v>
      </c>
      <c r="K17402">
        <f t="shared" si="545"/>
        <v>0.52326577345827241</v>
      </c>
      <c r="L17402">
        <f t="shared" si="546"/>
        <v>1</v>
      </c>
      <c r="Z17402" t="str">
        <v>A</v>
      </c>
      <c r="AA17402" t="str">
        <v>warra002</v>
      </c>
      <c r="AB17402" t="str">
        <v>morec001</v>
      </c>
      <c r="AC17402">
        <v>9</v>
      </c>
      <c r="AD17402">
        <v>0</v>
      </c>
      <c r="AE17402">
        <v>1</v>
      </c>
      <c r="AF17402">
        <v>22</v>
      </c>
      <c r="AG17402">
        <v>0.88400000000000001</v>
      </c>
      <c r="AH17402" t="str">
        <v>relief</v>
      </c>
      <c r="AI17402">
        <v>0.36073422654172765</v>
      </c>
      <c r="AJ17402">
        <v>0.52326577345827241</v>
      </c>
    </row>
    <row r="17403" spans="1:36" x14ac:dyDescent="0.35">
      <c r="A17403" t="s">
        <v>286</v>
      </c>
      <c r="B17403" t="s">
        <v>313</v>
      </c>
      <c r="C17403" t="s">
        <v>71</v>
      </c>
      <c r="D17403">
        <v>1</v>
      </c>
      <c r="E17403">
        <v>0</v>
      </c>
      <c r="F17403">
        <v>5</v>
      </c>
      <c r="G17403">
        <v>27</v>
      </c>
      <c r="H17403">
        <v>0.72</v>
      </c>
      <c r="I17403" t="s">
        <v>894</v>
      </c>
      <c r="J17403">
        <v>0.28787120275225492</v>
      </c>
      <c r="K17403">
        <f t="shared" si="545"/>
        <v>0.43212879724774506</v>
      </c>
      <c r="L17403">
        <f t="shared" si="546"/>
        <v>1</v>
      </c>
      <c r="Z17403" t="str">
        <v>A</v>
      </c>
      <c r="AA17403" t="str">
        <v>warra002</v>
      </c>
      <c r="AB17403" t="str">
        <v>madrn001</v>
      </c>
      <c r="AC17403">
        <v>1</v>
      </c>
      <c r="AD17403">
        <v>0</v>
      </c>
      <c r="AE17403">
        <v>5</v>
      </c>
      <c r="AF17403">
        <v>27</v>
      </c>
      <c r="AG17403">
        <v>0.72</v>
      </c>
      <c r="AH17403" t="str">
        <v>relief</v>
      </c>
      <c r="AI17403">
        <v>0.28787120275225492</v>
      </c>
      <c r="AJ17403">
        <v>0.43212879724774506</v>
      </c>
    </row>
    <row r="17404" spans="1:36" x14ac:dyDescent="0.35">
      <c r="A17404" t="s">
        <v>286</v>
      </c>
      <c r="B17404" t="s">
        <v>313</v>
      </c>
      <c r="C17404" t="s">
        <v>66</v>
      </c>
      <c r="D17404">
        <v>2</v>
      </c>
      <c r="E17404">
        <v>0</v>
      </c>
      <c r="F17404">
        <v>6</v>
      </c>
      <c r="G17404">
        <v>33</v>
      </c>
      <c r="H17404">
        <v>0.72</v>
      </c>
      <c r="I17404" t="s">
        <v>894</v>
      </c>
      <c r="J17404">
        <v>0.33354539745009454</v>
      </c>
      <c r="K17404">
        <f t="shared" si="545"/>
        <v>0.38645460254990543</v>
      </c>
      <c r="L17404">
        <f t="shared" si="546"/>
        <v>1</v>
      </c>
      <c r="Z17404" t="str">
        <v>A</v>
      </c>
      <c r="AA17404" t="str">
        <v>warra002</v>
      </c>
      <c r="AB17404" t="str">
        <v>suzus001</v>
      </c>
      <c r="AC17404">
        <v>2</v>
      </c>
      <c r="AD17404">
        <v>0</v>
      </c>
      <c r="AE17404">
        <v>6</v>
      </c>
      <c r="AF17404">
        <v>33</v>
      </c>
      <c r="AG17404">
        <v>0.72</v>
      </c>
      <c r="AH17404" t="str">
        <v>relief</v>
      </c>
      <c r="AI17404">
        <v>0.33354539745009454</v>
      </c>
      <c r="AJ17404">
        <v>0.38645460254990543</v>
      </c>
    </row>
    <row r="17405" spans="1:36" x14ac:dyDescent="0.35">
      <c r="A17405" t="s">
        <v>286</v>
      </c>
      <c r="B17405" t="s">
        <v>310</v>
      </c>
      <c r="C17405" t="s">
        <v>72</v>
      </c>
      <c r="D17405">
        <v>3</v>
      </c>
      <c r="E17405">
        <v>0</v>
      </c>
      <c r="F17405">
        <v>5</v>
      </c>
      <c r="G17405">
        <v>5</v>
      </c>
      <c r="H17405">
        <v>0</v>
      </c>
      <c r="I17405" t="s">
        <v>894</v>
      </c>
      <c r="J17405">
        <v>0.3031152446630343</v>
      </c>
      <c r="K17405">
        <f t="shared" si="545"/>
        <v>-0.3031152446630343</v>
      </c>
      <c r="L17405">
        <f t="shared" si="546"/>
        <v>1</v>
      </c>
      <c r="Z17405" t="str">
        <v>A</v>
      </c>
      <c r="AA17405" t="str">
        <v>strih001</v>
      </c>
      <c r="AB17405" t="str">
        <v>happi001</v>
      </c>
      <c r="AC17405">
        <v>3</v>
      </c>
      <c r="AD17405">
        <v>0</v>
      </c>
      <c r="AE17405">
        <v>5</v>
      </c>
      <c r="AF17405">
        <v>5</v>
      </c>
      <c r="AG17405">
        <v>0</v>
      </c>
      <c r="AH17405" t="str">
        <v>relief</v>
      </c>
      <c r="AI17405">
        <v>0.3031152446630343</v>
      </c>
      <c r="AJ17405">
        <v>-0.3031152446630343</v>
      </c>
    </row>
    <row r="17406" spans="1:36" x14ac:dyDescent="0.35">
      <c r="A17406" t="s">
        <v>286</v>
      </c>
      <c r="B17406" t="s">
        <v>310</v>
      </c>
      <c r="C17406" t="s">
        <v>861</v>
      </c>
      <c r="D17406">
        <v>4</v>
      </c>
      <c r="E17406">
        <v>0</v>
      </c>
      <c r="F17406">
        <v>9</v>
      </c>
      <c r="G17406">
        <v>14</v>
      </c>
      <c r="H17406">
        <v>0</v>
      </c>
      <c r="I17406" t="s">
        <v>894</v>
      </c>
      <c r="J17406">
        <v>0.35689666251860575</v>
      </c>
      <c r="K17406">
        <f t="shared" si="545"/>
        <v>-0.35689666251860575</v>
      </c>
      <c r="L17406">
        <f t="shared" si="546"/>
        <v>1</v>
      </c>
      <c r="Z17406" t="str">
        <v>A</v>
      </c>
      <c r="AA17406" t="str">
        <v>strih001</v>
      </c>
      <c r="AB17406" t="str">
        <v>reyef001</v>
      </c>
      <c r="AC17406">
        <v>4</v>
      </c>
      <c r="AD17406">
        <v>0</v>
      </c>
      <c r="AE17406">
        <v>9</v>
      </c>
      <c r="AF17406">
        <v>14</v>
      </c>
      <c r="AG17406">
        <v>0</v>
      </c>
      <c r="AH17406" t="str">
        <v>relief</v>
      </c>
      <c r="AI17406">
        <v>0.35689666251860575</v>
      </c>
      <c r="AJ17406">
        <v>-0.35689666251860575</v>
      </c>
    </row>
    <row r="17407" spans="1:36" x14ac:dyDescent="0.35">
      <c r="A17407" t="s">
        <v>286</v>
      </c>
      <c r="B17407" t="s">
        <v>310</v>
      </c>
      <c r="C17407" t="s">
        <v>75</v>
      </c>
      <c r="D17407">
        <v>6</v>
      </c>
      <c r="E17407">
        <v>0</v>
      </c>
      <c r="F17407">
        <v>6</v>
      </c>
      <c r="G17407">
        <v>23</v>
      </c>
      <c r="H17407">
        <v>0</v>
      </c>
      <c r="I17407" t="s">
        <v>894</v>
      </c>
      <c r="J17407">
        <v>0.30751253490824509</v>
      </c>
      <c r="K17407">
        <f t="shared" si="545"/>
        <v>-0.30751253490824509</v>
      </c>
      <c r="L17407">
        <f t="shared" si="546"/>
        <v>1</v>
      </c>
      <c r="Z17407" t="str">
        <v>A</v>
      </c>
      <c r="AA17407" t="str">
        <v>strih001</v>
      </c>
      <c r="AB17407" t="str">
        <v>orter001</v>
      </c>
      <c r="AC17407">
        <v>6</v>
      </c>
      <c r="AD17407">
        <v>0</v>
      </c>
      <c r="AE17407">
        <v>6</v>
      </c>
      <c r="AF17407">
        <v>23</v>
      </c>
      <c r="AG17407">
        <v>0</v>
      </c>
      <c r="AH17407" t="str">
        <v>relief</v>
      </c>
      <c r="AI17407">
        <v>0.30751253490824509</v>
      </c>
      <c r="AJ17407">
        <v>-0.30751253490824509</v>
      </c>
    </row>
    <row r="17408" spans="1:36" x14ac:dyDescent="0.35">
      <c r="A17408" t="s">
        <v>286</v>
      </c>
      <c r="B17408" t="s">
        <v>310</v>
      </c>
      <c r="C17408" t="s">
        <v>70</v>
      </c>
      <c r="D17408">
        <v>7</v>
      </c>
      <c r="E17408">
        <v>0</v>
      </c>
      <c r="F17408">
        <v>3</v>
      </c>
      <c r="G17408">
        <v>26</v>
      </c>
      <c r="H17408">
        <v>0</v>
      </c>
      <c r="I17408" t="s">
        <v>894</v>
      </c>
      <c r="J17408">
        <v>0.27177116310423116</v>
      </c>
      <c r="K17408">
        <f t="shared" si="545"/>
        <v>-0.27177116310423116</v>
      </c>
      <c r="L17408">
        <f t="shared" si="546"/>
        <v>1</v>
      </c>
      <c r="Z17408" t="str">
        <v>A</v>
      </c>
      <c r="AA17408" t="str">
        <v>strih001</v>
      </c>
      <c r="AB17408" t="str">
        <v>gomey001</v>
      </c>
      <c r="AC17408">
        <v>7</v>
      </c>
      <c r="AD17408">
        <v>0</v>
      </c>
      <c r="AE17408">
        <v>3</v>
      </c>
      <c r="AF17408">
        <v>26</v>
      </c>
      <c r="AG17408">
        <v>0</v>
      </c>
      <c r="AH17408" t="str">
        <v>relief</v>
      </c>
      <c r="AI17408">
        <v>0.27177116310423116</v>
      </c>
      <c r="AJ17408">
        <v>-0.27177116310423116</v>
      </c>
    </row>
    <row r="17409" spans="1:36" x14ac:dyDescent="0.35">
      <c r="A17409" t="s">
        <v>286</v>
      </c>
      <c r="B17409" t="s">
        <v>663</v>
      </c>
      <c r="C17409" t="s">
        <v>71</v>
      </c>
      <c r="D17409">
        <v>1</v>
      </c>
      <c r="E17409">
        <v>0</v>
      </c>
      <c r="F17409">
        <v>1</v>
      </c>
      <c r="G17409">
        <v>1</v>
      </c>
      <c r="H17409">
        <v>0</v>
      </c>
      <c r="I17409" t="s">
        <v>895</v>
      </c>
      <c r="J17409">
        <v>0.3908501145306999</v>
      </c>
      <c r="K17409">
        <f t="shared" si="545"/>
        <v>-0.3908501145306999</v>
      </c>
      <c r="L17409">
        <f t="shared" si="546"/>
        <v>1</v>
      </c>
      <c r="Z17409" t="str">
        <v>A</v>
      </c>
      <c r="AA17409" t="str">
        <v>minom001</v>
      </c>
      <c r="AB17409" t="str">
        <v>madrn001</v>
      </c>
      <c r="AC17409">
        <v>1</v>
      </c>
      <c r="AD17409">
        <v>0</v>
      </c>
      <c r="AE17409">
        <v>1</v>
      </c>
      <c r="AF17409">
        <v>1</v>
      </c>
      <c r="AG17409">
        <v>0</v>
      </c>
      <c r="AH17409" t="str">
        <v>starter</v>
      </c>
      <c r="AI17409">
        <v>0.3908501145306999</v>
      </c>
      <c r="AJ17409">
        <v>-0.3908501145306999</v>
      </c>
    </row>
    <row r="17410" spans="1:36" x14ac:dyDescent="0.35">
      <c r="A17410" t="s">
        <v>286</v>
      </c>
      <c r="B17410" t="s">
        <v>663</v>
      </c>
      <c r="C17410" t="s">
        <v>66</v>
      </c>
      <c r="D17410">
        <v>2</v>
      </c>
      <c r="E17410">
        <v>0</v>
      </c>
      <c r="F17410">
        <v>5</v>
      </c>
      <c r="G17410">
        <v>6</v>
      </c>
      <c r="H17410">
        <v>0.88400000000000001</v>
      </c>
      <c r="I17410" t="s">
        <v>895</v>
      </c>
      <c r="J17410">
        <v>0.29867723718256695</v>
      </c>
      <c r="K17410">
        <f t="shared" si="545"/>
        <v>0.58532276281743312</v>
      </c>
      <c r="L17410">
        <f t="shared" si="546"/>
        <v>1</v>
      </c>
      <c r="Z17410" t="str">
        <v>A</v>
      </c>
      <c r="AA17410" t="str">
        <v>minom001</v>
      </c>
      <c r="AB17410" t="str">
        <v>suzus001</v>
      </c>
      <c r="AC17410">
        <v>2</v>
      </c>
      <c r="AD17410">
        <v>0</v>
      </c>
      <c r="AE17410">
        <v>5</v>
      </c>
      <c r="AF17410">
        <v>6</v>
      </c>
      <c r="AG17410">
        <v>0.88400000000000001</v>
      </c>
      <c r="AH17410" t="str">
        <v>starter</v>
      </c>
      <c r="AI17410">
        <v>0.29867723718256695</v>
      </c>
      <c r="AJ17410">
        <v>0.58532276281743312</v>
      </c>
    </row>
    <row r="17411" spans="1:36" x14ac:dyDescent="0.35">
      <c r="A17411" t="s">
        <v>286</v>
      </c>
      <c r="B17411" t="s">
        <v>663</v>
      </c>
      <c r="C17411" t="s">
        <v>72</v>
      </c>
      <c r="D17411">
        <v>3</v>
      </c>
      <c r="E17411">
        <v>0</v>
      </c>
      <c r="F17411">
        <v>3</v>
      </c>
      <c r="G17411">
        <v>9</v>
      </c>
      <c r="H17411">
        <v>0</v>
      </c>
      <c r="I17411" t="s">
        <v>895</v>
      </c>
      <c r="J17411">
        <v>0.30203192612207685</v>
      </c>
      <c r="K17411">
        <f t="shared" ref="K17411:K17474" si="547">H17411-J17411</f>
        <v>-0.30203192612207685</v>
      </c>
      <c r="L17411">
        <f t="shared" ref="L17411:L17474" si="548">IF(OR(ISTEXT(H17411),F17411=0),0,1)</f>
        <v>1</v>
      </c>
      <c r="Z17411" t="str">
        <v>A</v>
      </c>
      <c r="AA17411" t="str">
        <v>minom001</v>
      </c>
      <c r="AB17411" t="str">
        <v>happi001</v>
      </c>
      <c r="AC17411">
        <v>3</v>
      </c>
      <c r="AD17411">
        <v>0</v>
      </c>
      <c r="AE17411">
        <v>3</v>
      </c>
      <c r="AF17411">
        <v>9</v>
      </c>
      <c r="AG17411">
        <v>0</v>
      </c>
      <c r="AH17411" t="str">
        <v>starter</v>
      </c>
      <c r="AI17411">
        <v>0.30203192612207685</v>
      </c>
      <c r="AJ17411">
        <v>-0.30203192612207685</v>
      </c>
    </row>
    <row r="17412" spans="1:36" x14ac:dyDescent="0.35">
      <c r="A17412" t="s">
        <v>286</v>
      </c>
      <c r="B17412" t="s">
        <v>663</v>
      </c>
      <c r="C17412" t="s">
        <v>861</v>
      </c>
      <c r="D17412">
        <v>4</v>
      </c>
      <c r="E17412">
        <v>0</v>
      </c>
      <c r="F17412">
        <v>2</v>
      </c>
      <c r="G17412">
        <v>11</v>
      </c>
      <c r="H17412">
        <v>0.88400000000000001</v>
      </c>
      <c r="I17412" t="s">
        <v>895</v>
      </c>
      <c r="J17412">
        <v>0.37984494526114554</v>
      </c>
      <c r="K17412">
        <f t="shared" si="547"/>
        <v>0.50415505473885447</v>
      </c>
      <c r="L17412">
        <f t="shared" si="548"/>
        <v>1</v>
      </c>
      <c r="Z17412" t="str">
        <v>A</v>
      </c>
      <c r="AA17412" t="str">
        <v>minom001</v>
      </c>
      <c r="AB17412" t="str">
        <v>reyef001</v>
      </c>
      <c r="AC17412">
        <v>4</v>
      </c>
      <c r="AD17412">
        <v>0</v>
      </c>
      <c r="AE17412">
        <v>2</v>
      </c>
      <c r="AF17412">
        <v>11</v>
      </c>
      <c r="AG17412">
        <v>0.88400000000000001</v>
      </c>
      <c r="AH17412" t="str">
        <v>starter</v>
      </c>
      <c r="AI17412">
        <v>0.37984494526114554</v>
      </c>
      <c r="AJ17412">
        <v>0.50415505473885447</v>
      </c>
    </row>
    <row r="17413" spans="1:36" x14ac:dyDescent="0.35">
      <c r="A17413" t="s">
        <v>286</v>
      </c>
      <c r="B17413" t="s">
        <v>663</v>
      </c>
      <c r="C17413" t="s">
        <v>73</v>
      </c>
      <c r="D17413">
        <v>5</v>
      </c>
      <c r="E17413">
        <v>0</v>
      </c>
      <c r="F17413">
        <v>2</v>
      </c>
      <c r="G17413">
        <v>13</v>
      </c>
      <c r="H17413">
        <v>0</v>
      </c>
      <c r="I17413" t="s">
        <v>895</v>
      </c>
      <c r="J17413">
        <v>0.36407406073641951</v>
      </c>
      <c r="K17413">
        <f t="shared" si="547"/>
        <v>-0.36407406073641951</v>
      </c>
      <c r="L17413">
        <f t="shared" si="548"/>
        <v>1</v>
      </c>
      <c r="Z17413" t="str">
        <v>A</v>
      </c>
      <c r="AA17413" t="str">
        <v>minom001</v>
      </c>
      <c r="AB17413" t="str">
        <v>hoern001</v>
      </c>
      <c r="AC17413">
        <v>5</v>
      </c>
      <c r="AD17413">
        <v>0</v>
      </c>
      <c r="AE17413">
        <v>2</v>
      </c>
      <c r="AF17413">
        <v>13</v>
      </c>
      <c r="AG17413">
        <v>0</v>
      </c>
      <c r="AH17413" t="str">
        <v>starter</v>
      </c>
      <c r="AI17413">
        <v>0.36407406073641951</v>
      </c>
      <c r="AJ17413">
        <v>-0.36407406073641951</v>
      </c>
    </row>
    <row r="17414" spans="1:36" x14ac:dyDescent="0.35">
      <c r="A17414" t="s">
        <v>286</v>
      </c>
      <c r="B17414" t="s">
        <v>663</v>
      </c>
      <c r="C17414" t="s">
        <v>828</v>
      </c>
      <c r="D17414">
        <v>6</v>
      </c>
      <c r="E17414">
        <v>0</v>
      </c>
      <c r="F17414">
        <v>2</v>
      </c>
      <c r="G17414">
        <v>15</v>
      </c>
      <c r="H17414">
        <v>0.88400000000000001</v>
      </c>
      <c r="I17414" t="s">
        <v>895</v>
      </c>
      <c r="J17414">
        <v>0.36116862364697594</v>
      </c>
      <c r="K17414">
        <f t="shared" si="547"/>
        <v>0.52283137635302412</v>
      </c>
      <c r="L17414">
        <f t="shared" si="548"/>
        <v>1</v>
      </c>
      <c r="Z17414" t="str">
        <v>A</v>
      </c>
      <c r="AA17414" t="str">
        <v>minom001</v>
      </c>
      <c r="AB17414" t="str">
        <v>velan001</v>
      </c>
      <c r="AC17414">
        <v>6</v>
      </c>
      <c r="AD17414">
        <v>0</v>
      </c>
      <c r="AE17414">
        <v>2</v>
      </c>
      <c r="AF17414">
        <v>15</v>
      </c>
      <c r="AG17414">
        <v>0.88400000000000001</v>
      </c>
      <c r="AH17414" t="str">
        <v>starter</v>
      </c>
      <c r="AI17414">
        <v>0.36116862364697594</v>
      </c>
      <c r="AJ17414">
        <v>0.52283137635302412</v>
      </c>
    </row>
    <row r="17415" spans="1:36" x14ac:dyDescent="0.35">
      <c r="A17415" t="s">
        <v>286</v>
      </c>
      <c r="B17415" t="s">
        <v>663</v>
      </c>
      <c r="C17415" t="s">
        <v>70</v>
      </c>
      <c r="D17415">
        <v>7</v>
      </c>
      <c r="E17415">
        <v>0</v>
      </c>
      <c r="F17415">
        <v>4</v>
      </c>
      <c r="G17415">
        <v>19</v>
      </c>
      <c r="H17415">
        <v>0.88400000000000001</v>
      </c>
      <c r="I17415" t="s">
        <v>895</v>
      </c>
      <c r="J17415">
        <v>0.2455579412572293</v>
      </c>
      <c r="K17415">
        <f t="shared" si="547"/>
        <v>0.63844205874277071</v>
      </c>
      <c r="L17415">
        <f t="shared" si="548"/>
        <v>1</v>
      </c>
      <c r="Z17415" t="str">
        <v>A</v>
      </c>
      <c r="AA17415" t="str">
        <v>minom001</v>
      </c>
      <c r="AB17415" t="str">
        <v>gomey001</v>
      </c>
      <c r="AC17415">
        <v>7</v>
      </c>
      <c r="AD17415">
        <v>0</v>
      </c>
      <c r="AE17415">
        <v>4</v>
      </c>
      <c r="AF17415">
        <v>19</v>
      </c>
      <c r="AG17415">
        <v>0.88400000000000001</v>
      </c>
      <c r="AH17415" t="str">
        <v>starter</v>
      </c>
      <c r="AI17415">
        <v>0.2455579412572293</v>
      </c>
      <c r="AJ17415">
        <v>0.63844205874277071</v>
      </c>
    </row>
    <row r="17416" spans="1:36" x14ac:dyDescent="0.35">
      <c r="A17416" t="s">
        <v>286</v>
      </c>
      <c r="B17416" t="s">
        <v>663</v>
      </c>
      <c r="C17416" t="s">
        <v>826</v>
      </c>
      <c r="D17416">
        <v>8</v>
      </c>
      <c r="E17416">
        <v>0</v>
      </c>
      <c r="F17416">
        <v>3</v>
      </c>
      <c r="G17416">
        <v>22</v>
      </c>
      <c r="H17416">
        <v>0.88400000000000001</v>
      </c>
      <c r="I17416" t="s">
        <v>895</v>
      </c>
      <c r="J17416">
        <v>0.26110121511559364</v>
      </c>
      <c r="K17416">
        <f t="shared" si="547"/>
        <v>0.62289878488440631</v>
      </c>
      <c r="L17416">
        <f t="shared" si="548"/>
        <v>1</v>
      </c>
      <c r="Z17416" t="str">
        <v>A</v>
      </c>
      <c r="AA17416" t="str">
        <v>minom001</v>
      </c>
      <c r="AB17416" t="str">
        <v>higgp001</v>
      </c>
      <c r="AC17416">
        <v>8</v>
      </c>
      <c r="AD17416">
        <v>0</v>
      </c>
      <c r="AE17416">
        <v>3</v>
      </c>
      <c r="AF17416">
        <v>22</v>
      </c>
      <c r="AG17416">
        <v>0.88400000000000001</v>
      </c>
      <c r="AH17416" t="str">
        <v>starter</v>
      </c>
      <c r="AI17416">
        <v>0.26110121511559364</v>
      </c>
      <c r="AJ17416">
        <v>0.62289878488440631</v>
      </c>
    </row>
    <row r="17417" spans="1:36" x14ac:dyDescent="0.35">
      <c r="A17417" t="s">
        <v>286</v>
      </c>
      <c r="B17417" t="s">
        <v>663</v>
      </c>
      <c r="C17417" t="s">
        <v>825</v>
      </c>
      <c r="D17417">
        <v>9</v>
      </c>
      <c r="E17417">
        <v>0</v>
      </c>
      <c r="F17417">
        <v>3</v>
      </c>
      <c r="G17417">
        <v>25</v>
      </c>
      <c r="H17417">
        <v>0</v>
      </c>
      <c r="I17417" t="s">
        <v>895</v>
      </c>
      <c r="J17417">
        <v>0.25108839926965754</v>
      </c>
      <c r="K17417">
        <f t="shared" si="547"/>
        <v>-0.25108839926965754</v>
      </c>
      <c r="L17417">
        <f t="shared" si="548"/>
        <v>1</v>
      </c>
      <c r="Z17417" t="str">
        <v>A</v>
      </c>
      <c r="AA17417" t="str">
        <v>minom001</v>
      </c>
      <c r="AB17417" t="str">
        <v>morec001</v>
      </c>
      <c r="AC17417">
        <v>9</v>
      </c>
      <c r="AD17417">
        <v>0</v>
      </c>
      <c r="AE17417">
        <v>3</v>
      </c>
      <c r="AF17417">
        <v>25</v>
      </c>
      <c r="AG17417">
        <v>0</v>
      </c>
      <c r="AH17417" t="str">
        <v>starter</v>
      </c>
      <c r="AI17417">
        <v>0.25108839926965754</v>
      </c>
      <c r="AJ17417">
        <v>-0.25108839926965754</v>
      </c>
    </row>
    <row r="17418" spans="1:36" x14ac:dyDescent="0.35">
      <c r="A17418" t="s">
        <v>286</v>
      </c>
      <c r="B17418" t="s">
        <v>663</v>
      </c>
      <c r="C17418" t="s">
        <v>71</v>
      </c>
      <c r="D17418">
        <v>1</v>
      </c>
      <c r="E17418">
        <v>1</v>
      </c>
      <c r="F17418">
        <v>4</v>
      </c>
      <c r="G17418">
        <v>29</v>
      </c>
      <c r="H17418">
        <v>0</v>
      </c>
      <c r="I17418" t="s">
        <v>895</v>
      </c>
      <c r="J17418">
        <v>0.27768925276872147</v>
      </c>
      <c r="K17418">
        <f t="shared" si="547"/>
        <v>-0.27768925276872147</v>
      </c>
      <c r="L17418">
        <f t="shared" si="548"/>
        <v>1</v>
      </c>
      <c r="Z17418" t="str">
        <v>A</v>
      </c>
      <c r="AA17418" t="str">
        <v>minom001</v>
      </c>
      <c r="AB17418" t="str">
        <v>madrn001</v>
      </c>
      <c r="AC17418">
        <v>1</v>
      </c>
      <c r="AD17418">
        <v>1</v>
      </c>
      <c r="AE17418">
        <v>4</v>
      </c>
      <c r="AF17418">
        <v>29</v>
      </c>
      <c r="AG17418">
        <v>0</v>
      </c>
      <c r="AH17418" t="str">
        <v>starter</v>
      </c>
      <c r="AI17418">
        <v>0.27768925276872147</v>
      </c>
      <c r="AJ17418">
        <v>-0.27768925276872147</v>
      </c>
    </row>
    <row r="17419" spans="1:36" x14ac:dyDescent="0.35">
      <c r="A17419" t="s">
        <v>286</v>
      </c>
      <c r="B17419" t="s">
        <v>663</v>
      </c>
      <c r="C17419" t="s">
        <v>66</v>
      </c>
      <c r="D17419">
        <v>2</v>
      </c>
      <c r="E17419">
        <v>1</v>
      </c>
      <c r="F17419">
        <v>4</v>
      </c>
      <c r="G17419">
        <v>33</v>
      </c>
      <c r="H17419">
        <v>0</v>
      </c>
      <c r="I17419" t="s">
        <v>895</v>
      </c>
      <c r="J17419">
        <v>0.29407888415170119</v>
      </c>
      <c r="K17419">
        <f t="shared" si="547"/>
        <v>-0.29407888415170119</v>
      </c>
      <c r="L17419">
        <f t="shared" si="548"/>
        <v>1</v>
      </c>
      <c r="Z17419" t="str">
        <v>A</v>
      </c>
      <c r="AA17419" t="str">
        <v>minom001</v>
      </c>
      <c r="AB17419" t="str">
        <v>suzus001</v>
      </c>
      <c r="AC17419">
        <v>2</v>
      </c>
      <c r="AD17419">
        <v>1</v>
      </c>
      <c r="AE17419">
        <v>4</v>
      </c>
      <c r="AF17419">
        <v>33</v>
      </c>
      <c r="AG17419">
        <v>0</v>
      </c>
      <c r="AH17419" t="str">
        <v>starter</v>
      </c>
      <c r="AI17419">
        <v>0.29407888415170119</v>
      </c>
      <c r="AJ17419">
        <v>-0.29407888415170119</v>
      </c>
    </row>
    <row r="17420" spans="1:36" x14ac:dyDescent="0.35">
      <c r="A17420" t="s">
        <v>286</v>
      </c>
      <c r="B17420" t="s">
        <v>663</v>
      </c>
      <c r="C17420" t="s">
        <v>72</v>
      </c>
      <c r="D17420">
        <v>3</v>
      </c>
      <c r="E17420">
        <v>1</v>
      </c>
      <c r="F17420">
        <v>2</v>
      </c>
      <c r="G17420">
        <v>35</v>
      </c>
      <c r="H17420">
        <v>0</v>
      </c>
      <c r="I17420" t="s">
        <v>895</v>
      </c>
      <c r="J17420">
        <v>0.39758689016838322</v>
      </c>
      <c r="K17420">
        <f t="shared" si="547"/>
        <v>-0.39758689016838322</v>
      </c>
      <c r="L17420">
        <f t="shared" si="548"/>
        <v>1</v>
      </c>
      <c r="Z17420" t="str">
        <v>A</v>
      </c>
      <c r="AA17420" t="str">
        <v>minom001</v>
      </c>
      <c r="AB17420" t="str">
        <v>happi001</v>
      </c>
      <c r="AC17420">
        <v>3</v>
      </c>
      <c r="AD17420">
        <v>1</v>
      </c>
      <c r="AE17420">
        <v>2</v>
      </c>
      <c r="AF17420">
        <v>35</v>
      </c>
      <c r="AG17420">
        <v>0</v>
      </c>
      <c r="AH17420" t="str">
        <v>starter</v>
      </c>
      <c r="AI17420">
        <v>0.39758689016838322</v>
      </c>
      <c r="AJ17420">
        <v>-0.39758689016838322</v>
      </c>
    </row>
    <row r="17421" spans="1:36" x14ac:dyDescent="0.35">
      <c r="A17421" t="s">
        <v>286</v>
      </c>
      <c r="B17421" t="s">
        <v>663</v>
      </c>
      <c r="C17421" t="s">
        <v>861</v>
      </c>
      <c r="D17421">
        <v>4</v>
      </c>
      <c r="E17421">
        <v>1</v>
      </c>
      <c r="F17421">
        <v>7</v>
      </c>
      <c r="G17421">
        <v>42</v>
      </c>
      <c r="H17421">
        <v>0</v>
      </c>
      <c r="I17421" t="s">
        <v>895</v>
      </c>
      <c r="J17421">
        <v>0.36705001327462539</v>
      </c>
      <c r="K17421">
        <f t="shared" si="547"/>
        <v>-0.36705001327462539</v>
      </c>
      <c r="L17421">
        <f t="shared" si="548"/>
        <v>1</v>
      </c>
      <c r="Z17421" t="str">
        <v>A</v>
      </c>
      <c r="AA17421" t="str">
        <v>minom001</v>
      </c>
      <c r="AB17421" t="str">
        <v>reyef001</v>
      </c>
      <c r="AC17421">
        <v>4</v>
      </c>
      <c r="AD17421">
        <v>1</v>
      </c>
      <c r="AE17421">
        <v>7</v>
      </c>
      <c r="AF17421">
        <v>42</v>
      </c>
      <c r="AG17421">
        <v>0</v>
      </c>
      <c r="AH17421" t="str">
        <v>starter</v>
      </c>
      <c r="AI17421">
        <v>0.36705001327462539</v>
      </c>
      <c r="AJ17421">
        <v>-0.36705001327462539</v>
      </c>
    </row>
    <row r="17422" spans="1:36" x14ac:dyDescent="0.35">
      <c r="A17422" t="s">
        <v>286</v>
      </c>
      <c r="B17422" t="s">
        <v>663</v>
      </c>
      <c r="C17422" t="s">
        <v>73</v>
      </c>
      <c r="D17422">
        <v>5</v>
      </c>
      <c r="E17422">
        <v>1</v>
      </c>
      <c r="F17422">
        <v>4</v>
      </c>
      <c r="G17422">
        <v>46</v>
      </c>
      <c r="H17422">
        <v>0.88400000000000001</v>
      </c>
      <c r="I17422" t="s">
        <v>895</v>
      </c>
      <c r="J17422">
        <v>0.27095145869929532</v>
      </c>
      <c r="K17422">
        <f t="shared" si="547"/>
        <v>0.61304854130070474</v>
      </c>
      <c r="L17422">
        <f t="shared" si="548"/>
        <v>1</v>
      </c>
      <c r="Z17422" t="str">
        <v>A</v>
      </c>
      <c r="AA17422" t="str">
        <v>minom001</v>
      </c>
      <c r="AB17422" t="str">
        <v>hoern001</v>
      </c>
      <c r="AC17422">
        <v>5</v>
      </c>
      <c r="AD17422">
        <v>1</v>
      </c>
      <c r="AE17422">
        <v>4</v>
      </c>
      <c r="AF17422">
        <v>46</v>
      </c>
      <c r="AG17422">
        <v>0.88400000000000001</v>
      </c>
      <c r="AH17422" t="str">
        <v>starter</v>
      </c>
      <c r="AI17422">
        <v>0.27095145869929532</v>
      </c>
      <c r="AJ17422">
        <v>0.61304854130070474</v>
      </c>
    </row>
    <row r="17423" spans="1:36" x14ac:dyDescent="0.35">
      <c r="A17423" t="s">
        <v>286</v>
      </c>
      <c r="B17423" t="s">
        <v>663</v>
      </c>
      <c r="C17423" t="s">
        <v>828</v>
      </c>
      <c r="D17423">
        <v>6</v>
      </c>
      <c r="E17423">
        <v>1</v>
      </c>
      <c r="F17423">
        <v>5</v>
      </c>
      <c r="G17423">
        <v>51</v>
      </c>
      <c r="H17423">
        <v>0</v>
      </c>
      <c r="I17423" t="s">
        <v>895</v>
      </c>
      <c r="J17423">
        <v>0.28417536809247568</v>
      </c>
      <c r="K17423">
        <f t="shared" si="547"/>
        <v>-0.28417536809247568</v>
      </c>
      <c r="L17423">
        <f t="shared" si="548"/>
        <v>1</v>
      </c>
      <c r="Z17423" t="str">
        <v>A</v>
      </c>
      <c r="AA17423" t="str">
        <v>minom001</v>
      </c>
      <c r="AB17423" t="str">
        <v>velan001</v>
      </c>
      <c r="AC17423">
        <v>6</v>
      </c>
      <c r="AD17423">
        <v>1</v>
      </c>
      <c r="AE17423">
        <v>5</v>
      </c>
      <c r="AF17423">
        <v>51</v>
      </c>
      <c r="AG17423">
        <v>0</v>
      </c>
      <c r="AH17423" t="str">
        <v>starter</v>
      </c>
      <c r="AI17423">
        <v>0.28417536809247568</v>
      </c>
      <c r="AJ17423">
        <v>-0.28417536809247568</v>
      </c>
    </row>
    <row r="17424" spans="1:36" x14ac:dyDescent="0.35">
      <c r="A17424" t="s">
        <v>286</v>
      </c>
      <c r="B17424" t="s">
        <v>663</v>
      </c>
      <c r="C17424" t="s">
        <v>70</v>
      </c>
      <c r="D17424">
        <v>7</v>
      </c>
      <c r="E17424">
        <v>1</v>
      </c>
      <c r="F17424">
        <v>1</v>
      </c>
      <c r="G17424">
        <v>52</v>
      </c>
      <c r="H17424">
        <v>0.88400000000000001</v>
      </c>
      <c r="I17424" t="s">
        <v>895</v>
      </c>
      <c r="J17424">
        <v>0.38178078992272407</v>
      </c>
      <c r="K17424">
        <f t="shared" si="547"/>
        <v>0.50221921007727599</v>
      </c>
      <c r="L17424">
        <f t="shared" si="548"/>
        <v>1</v>
      </c>
      <c r="Z17424" t="str">
        <v>A</v>
      </c>
      <c r="AA17424" t="str">
        <v>minom001</v>
      </c>
      <c r="AB17424" t="str">
        <v>gomey001</v>
      </c>
      <c r="AC17424">
        <v>7</v>
      </c>
      <c r="AD17424">
        <v>1</v>
      </c>
      <c r="AE17424">
        <v>1</v>
      </c>
      <c r="AF17424">
        <v>52</v>
      </c>
      <c r="AG17424">
        <v>0.88400000000000001</v>
      </c>
      <c r="AH17424" t="str">
        <v>starter</v>
      </c>
      <c r="AI17424">
        <v>0.38178078992272407</v>
      </c>
      <c r="AJ17424">
        <v>0.50221921007727599</v>
      </c>
    </row>
    <row r="17425" spans="1:36" x14ac:dyDescent="0.35">
      <c r="A17425" t="s">
        <v>286</v>
      </c>
      <c r="B17425" t="s">
        <v>663</v>
      </c>
      <c r="C17425" t="s">
        <v>826</v>
      </c>
      <c r="D17425">
        <v>8</v>
      </c>
      <c r="E17425">
        <v>1</v>
      </c>
      <c r="F17425">
        <v>2</v>
      </c>
      <c r="G17425">
        <v>54</v>
      </c>
      <c r="H17425">
        <v>0.88400000000000001</v>
      </c>
      <c r="I17425" t="s">
        <v>895</v>
      </c>
      <c r="J17425">
        <v>0.35665617916190001</v>
      </c>
      <c r="K17425">
        <f t="shared" si="547"/>
        <v>0.52734382083810005</v>
      </c>
      <c r="L17425">
        <f t="shared" si="548"/>
        <v>1</v>
      </c>
      <c r="Z17425" t="str">
        <v>A</v>
      </c>
      <c r="AA17425" t="str">
        <v>minom001</v>
      </c>
      <c r="AB17425" t="str">
        <v>higgp001</v>
      </c>
      <c r="AC17425">
        <v>8</v>
      </c>
      <c r="AD17425">
        <v>1</v>
      </c>
      <c r="AE17425">
        <v>2</v>
      </c>
      <c r="AF17425">
        <v>54</v>
      </c>
      <c r="AG17425">
        <v>0.88400000000000001</v>
      </c>
      <c r="AH17425" t="str">
        <v>starter</v>
      </c>
      <c r="AI17425">
        <v>0.35665617916190001</v>
      </c>
      <c r="AJ17425">
        <v>0.52734382083810005</v>
      </c>
    </row>
    <row r="17426" spans="1:36" x14ac:dyDescent="0.35">
      <c r="A17426" t="s">
        <v>286</v>
      </c>
      <c r="B17426" t="s">
        <v>663</v>
      </c>
      <c r="C17426" t="s">
        <v>825</v>
      </c>
      <c r="D17426">
        <v>9</v>
      </c>
      <c r="E17426">
        <v>1</v>
      </c>
      <c r="F17426">
        <v>5</v>
      </c>
      <c r="G17426">
        <v>59</v>
      </c>
      <c r="H17426">
        <v>0</v>
      </c>
      <c r="I17426" t="s">
        <v>895</v>
      </c>
      <c r="J17426">
        <v>0.25811911430970547</v>
      </c>
      <c r="K17426">
        <f t="shared" si="547"/>
        <v>-0.25811911430970547</v>
      </c>
      <c r="L17426">
        <f t="shared" si="548"/>
        <v>1</v>
      </c>
      <c r="Z17426" t="str">
        <v>A</v>
      </c>
      <c r="AA17426" t="str">
        <v>minom001</v>
      </c>
      <c r="AB17426" t="str">
        <v>morec001</v>
      </c>
      <c r="AC17426">
        <v>9</v>
      </c>
      <c r="AD17426">
        <v>1</v>
      </c>
      <c r="AE17426">
        <v>5</v>
      </c>
      <c r="AF17426">
        <v>59</v>
      </c>
      <c r="AG17426">
        <v>0</v>
      </c>
      <c r="AH17426" t="str">
        <v>starter</v>
      </c>
      <c r="AI17426">
        <v>0.25811911430970547</v>
      </c>
      <c r="AJ17426">
        <v>-0.25811911430970547</v>
      </c>
    </row>
    <row r="17427" spans="1:36" x14ac:dyDescent="0.35">
      <c r="A17427" t="s">
        <v>286</v>
      </c>
      <c r="B17427" t="s">
        <v>663</v>
      </c>
      <c r="C17427" t="s">
        <v>71</v>
      </c>
      <c r="D17427">
        <v>1</v>
      </c>
      <c r="E17427">
        <v>2</v>
      </c>
      <c r="F17427">
        <v>3</v>
      </c>
      <c r="G17427">
        <v>62</v>
      </c>
      <c r="H17427">
        <v>0</v>
      </c>
      <c r="I17427" t="s">
        <v>895</v>
      </c>
      <c r="J17427">
        <v>0.3165176817037163</v>
      </c>
      <c r="K17427">
        <f t="shared" si="547"/>
        <v>-0.3165176817037163</v>
      </c>
      <c r="L17427">
        <f t="shared" si="548"/>
        <v>1</v>
      </c>
      <c r="Z17427" t="str">
        <v>A</v>
      </c>
      <c r="AA17427" t="str">
        <v>minom001</v>
      </c>
      <c r="AB17427" t="str">
        <v>madrn001</v>
      </c>
      <c r="AC17427">
        <v>1</v>
      </c>
      <c r="AD17427">
        <v>2</v>
      </c>
      <c r="AE17427">
        <v>3</v>
      </c>
      <c r="AF17427">
        <v>62</v>
      </c>
      <c r="AG17427">
        <v>0</v>
      </c>
      <c r="AH17427" t="str">
        <v>starter</v>
      </c>
      <c r="AI17427">
        <v>0.3165176817037163</v>
      </c>
      <c r="AJ17427">
        <v>-0.3165176817037163</v>
      </c>
    </row>
    <row r="17428" spans="1:36" x14ac:dyDescent="0.35">
      <c r="A17428" t="s">
        <v>286</v>
      </c>
      <c r="B17428" t="s">
        <v>663</v>
      </c>
      <c r="C17428" t="s">
        <v>66</v>
      </c>
      <c r="D17428">
        <v>2</v>
      </c>
      <c r="E17428">
        <v>2</v>
      </c>
      <c r="F17428">
        <v>4</v>
      </c>
      <c r="G17428">
        <v>66</v>
      </c>
      <c r="H17428">
        <v>0</v>
      </c>
      <c r="I17428" t="s">
        <v>895</v>
      </c>
      <c r="J17428">
        <v>0.31227768819236185</v>
      </c>
      <c r="K17428">
        <f t="shared" si="547"/>
        <v>-0.31227768819236185</v>
      </c>
      <c r="L17428">
        <f t="shared" si="548"/>
        <v>1</v>
      </c>
      <c r="Z17428" t="str">
        <v>A</v>
      </c>
      <c r="AA17428" t="str">
        <v>minom001</v>
      </c>
      <c r="AB17428" t="str">
        <v>suzus001</v>
      </c>
      <c r="AC17428">
        <v>2</v>
      </c>
      <c r="AD17428">
        <v>2</v>
      </c>
      <c r="AE17428">
        <v>4</v>
      </c>
      <c r="AF17428">
        <v>66</v>
      </c>
      <c r="AG17428">
        <v>0</v>
      </c>
      <c r="AH17428" t="str">
        <v>starter</v>
      </c>
      <c r="AI17428">
        <v>0.31227768819236185</v>
      </c>
      <c r="AJ17428">
        <v>-0.31227768819236185</v>
      </c>
    </row>
    <row r="17429" spans="1:36" x14ac:dyDescent="0.35">
      <c r="A17429" t="s">
        <v>286</v>
      </c>
      <c r="B17429" t="s">
        <v>663</v>
      </c>
      <c r="C17429" t="s">
        <v>72</v>
      </c>
      <c r="D17429">
        <v>3</v>
      </c>
      <c r="E17429">
        <v>2</v>
      </c>
      <c r="F17429">
        <v>3</v>
      </c>
      <c r="G17429">
        <v>69</v>
      </c>
      <c r="H17429">
        <v>0</v>
      </c>
      <c r="I17429" t="s">
        <v>895</v>
      </c>
      <c r="J17429">
        <v>0.33176172361449568</v>
      </c>
      <c r="K17429">
        <f t="shared" si="547"/>
        <v>-0.33176172361449568</v>
      </c>
      <c r="L17429">
        <f t="shared" si="548"/>
        <v>1</v>
      </c>
      <c r="Z17429" t="str">
        <v>A</v>
      </c>
      <c r="AA17429" t="str">
        <v>minom001</v>
      </c>
      <c r="AB17429" t="str">
        <v>happi001</v>
      </c>
      <c r="AC17429">
        <v>3</v>
      </c>
      <c r="AD17429">
        <v>2</v>
      </c>
      <c r="AE17429">
        <v>3</v>
      </c>
      <c r="AF17429">
        <v>69</v>
      </c>
      <c r="AG17429">
        <v>0</v>
      </c>
      <c r="AH17429" t="str">
        <v>starter</v>
      </c>
      <c r="AI17429">
        <v>0.33176172361449568</v>
      </c>
      <c r="AJ17429">
        <v>-0.33176172361449568</v>
      </c>
    </row>
    <row r="17430" spans="1:36" x14ac:dyDescent="0.35">
      <c r="A17430" t="s">
        <v>286</v>
      </c>
      <c r="B17430" t="s">
        <v>663</v>
      </c>
      <c r="C17430" t="s">
        <v>861</v>
      </c>
      <c r="D17430">
        <v>4</v>
      </c>
      <c r="E17430">
        <v>2</v>
      </c>
      <c r="F17430">
        <v>4</v>
      </c>
      <c r="G17430">
        <v>73</v>
      </c>
      <c r="H17430">
        <v>0.88400000000000001</v>
      </c>
      <c r="I17430" t="s">
        <v>895</v>
      </c>
      <c r="J17430">
        <v>0.304921147264682</v>
      </c>
      <c r="K17430">
        <f t="shared" si="547"/>
        <v>0.57907885273531801</v>
      </c>
      <c r="L17430">
        <f t="shared" si="548"/>
        <v>1</v>
      </c>
      <c r="Z17430" t="str">
        <v>A</v>
      </c>
      <c r="AA17430" t="str">
        <v>minom001</v>
      </c>
      <c r="AB17430" t="str">
        <v>reyef001</v>
      </c>
      <c r="AC17430">
        <v>4</v>
      </c>
      <c r="AD17430">
        <v>2</v>
      </c>
      <c r="AE17430">
        <v>4</v>
      </c>
      <c r="AF17430">
        <v>73</v>
      </c>
      <c r="AG17430">
        <v>0.88400000000000001</v>
      </c>
      <c r="AH17430" t="str">
        <v>starter</v>
      </c>
      <c r="AI17430">
        <v>0.304921147264682</v>
      </c>
      <c r="AJ17430">
        <v>0.57907885273531801</v>
      </c>
    </row>
    <row r="17431" spans="1:36" x14ac:dyDescent="0.35">
      <c r="A17431" t="s">
        <v>286</v>
      </c>
      <c r="B17431" t="s">
        <v>663</v>
      </c>
      <c r="C17431" t="s">
        <v>73</v>
      </c>
      <c r="D17431">
        <v>5</v>
      </c>
      <c r="E17431">
        <v>2</v>
      </c>
      <c r="F17431">
        <v>3</v>
      </c>
      <c r="G17431">
        <v>76</v>
      </c>
      <c r="H17431">
        <v>0</v>
      </c>
      <c r="I17431" t="s">
        <v>895</v>
      </c>
      <c r="J17431">
        <v>0.30977988763429015</v>
      </c>
      <c r="K17431">
        <f t="shared" si="547"/>
        <v>-0.30977988763429015</v>
      </c>
      <c r="L17431">
        <f t="shared" si="548"/>
        <v>1</v>
      </c>
      <c r="Z17431" t="str">
        <v>A</v>
      </c>
      <c r="AA17431" t="str">
        <v>minom001</v>
      </c>
      <c r="AB17431" t="str">
        <v>hoern001</v>
      </c>
      <c r="AC17431">
        <v>5</v>
      </c>
      <c r="AD17431">
        <v>2</v>
      </c>
      <c r="AE17431">
        <v>3</v>
      </c>
      <c r="AF17431">
        <v>76</v>
      </c>
      <c r="AG17431">
        <v>0</v>
      </c>
      <c r="AH17431" t="str">
        <v>starter</v>
      </c>
      <c r="AI17431">
        <v>0.30977988763429015</v>
      </c>
      <c r="AJ17431">
        <v>-0.30977988763429015</v>
      </c>
    </row>
    <row r="17432" spans="1:36" x14ac:dyDescent="0.35">
      <c r="A17432" t="s">
        <v>286</v>
      </c>
      <c r="B17432" t="s">
        <v>663</v>
      </c>
      <c r="C17432" t="s">
        <v>828</v>
      </c>
      <c r="D17432">
        <v>6</v>
      </c>
      <c r="E17432">
        <v>2</v>
      </c>
      <c r="F17432">
        <v>4</v>
      </c>
      <c r="G17432">
        <v>80</v>
      </c>
      <c r="H17432">
        <v>0.72</v>
      </c>
      <c r="I17432" t="s">
        <v>895</v>
      </c>
      <c r="J17432">
        <v>0.2862448256505124</v>
      </c>
      <c r="K17432">
        <f t="shared" si="547"/>
        <v>0.43375517434948757</v>
      </c>
      <c r="L17432">
        <f t="shared" si="548"/>
        <v>1</v>
      </c>
      <c r="Z17432" t="str">
        <v>A</v>
      </c>
      <c r="AA17432" t="str">
        <v>minom001</v>
      </c>
      <c r="AB17432" t="str">
        <v>velan001</v>
      </c>
      <c r="AC17432">
        <v>6</v>
      </c>
      <c r="AD17432">
        <v>2</v>
      </c>
      <c r="AE17432">
        <v>4</v>
      </c>
      <c r="AF17432">
        <v>80</v>
      </c>
      <c r="AG17432">
        <v>0.72</v>
      </c>
      <c r="AH17432" t="str">
        <v>starter</v>
      </c>
      <c r="AI17432">
        <v>0.2862448256505124</v>
      </c>
      <c r="AJ17432">
        <v>0.43375517434948757</v>
      </c>
    </row>
    <row r="17433" spans="1:36" x14ac:dyDescent="0.35">
      <c r="A17433" t="s">
        <v>286</v>
      </c>
      <c r="B17433" t="s">
        <v>663</v>
      </c>
      <c r="C17433" t="s">
        <v>70</v>
      </c>
      <c r="D17433">
        <v>7</v>
      </c>
      <c r="E17433">
        <v>2</v>
      </c>
      <c r="F17433">
        <v>3</v>
      </c>
      <c r="G17433">
        <v>83</v>
      </c>
      <c r="H17433">
        <v>0.88400000000000001</v>
      </c>
      <c r="I17433" t="s">
        <v>895</v>
      </c>
      <c r="J17433">
        <v>0.2959173636439823</v>
      </c>
      <c r="K17433">
        <f t="shared" si="547"/>
        <v>0.58808263635601765</v>
      </c>
      <c r="L17433">
        <f t="shared" si="548"/>
        <v>1</v>
      </c>
      <c r="Z17433" t="str">
        <v>A</v>
      </c>
      <c r="AA17433" t="str">
        <v>minom001</v>
      </c>
      <c r="AB17433" t="str">
        <v>gomey001</v>
      </c>
      <c r="AC17433">
        <v>7</v>
      </c>
      <c r="AD17433">
        <v>2</v>
      </c>
      <c r="AE17433">
        <v>3</v>
      </c>
      <c r="AF17433">
        <v>83</v>
      </c>
      <c r="AG17433">
        <v>0.88400000000000001</v>
      </c>
      <c r="AH17433" t="str">
        <v>starter</v>
      </c>
      <c r="AI17433">
        <v>0.2959173636439823</v>
      </c>
      <c r="AJ17433">
        <v>0.58808263635601765</v>
      </c>
    </row>
    <row r="17434" spans="1:36" x14ac:dyDescent="0.35">
      <c r="A17434" t="s">
        <v>286</v>
      </c>
      <c r="B17434" t="s">
        <v>866</v>
      </c>
      <c r="C17434" t="s">
        <v>826</v>
      </c>
      <c r="D17434">
        <v>8</v>
      </c>
      <c r="E17434">
        <v>0</v>
      </c>
      <c r="F17434">
        <v>3</v>
      </c>
      <c r="G17434">
        <v>3</v>
      </c>
      <c r="H17434">
        <v>0</v>
      </c>
      <c r="I17434" t="s">
        <v>894</v>
      </c>
      <c r="J17434">
        <v>0.26668481206826133</v>
      </c>
      <c r="K17434">
        <f t="shared" si="547"/>
        <v>-0.26668481206826133</v>
      </c>
      <c r="L17434">
        <f t="shared" si="548"/>
        <v>1</v>
      </c>
      <c r="Z17434" t="str">
        <v>A</v>
      </c>
      <c r="AA17434" t="str">
        <v>law-d001</v>
      </c>
      <c r="AB17434" t="str">
        <v>higgp001</v>
      </c>
      <c r="AC17434">
        <v>8</v>
      </c>
      <c r="AD17434">
        <v>0</v>
      </c>
      <c r="AE17434">
        <v>3</v>
      </c>
      <c r="AF17434">
        <v>3</v>
      </c>
      <c r="AG17434">
        <v>0</v>
      </c>
      <c r="AH17434" t="str">
        <v>relief</v>
      </c>
      <c r="AI17434">
        <v>0.26668481206826133</v>
      </c>
      <c r="AJ17434">
        <v>-0.26668481206826133</v>
      </c>
    </row>
    <row r="17435" spans="1:36" x14ac:dyDescent="0.35">
      <c r="A17435" t="s">
        <v>286</v>
      </c>
      <c r="B17435" t="s">
        <v>866</v>
      </c>
      <c r="C17435" t="s">
        <v>825</v>
      </c>
      <c r="D17435">
        <v>9</v>
      </c>
      <c r="E17435">
        <v>0</v>
      </c>
      <c r="F17435">
        <v>2</v>
      </c>
      <c r="G17435">
        <v>5</v>
      </c>
      <c r="H17435">
        <v>1.2609999999999999</v>
      </c>
      <c r="I17435" t="s">
        <v>894</v>
      </c>
      <c r="J17435">
        <v>0.34069596681687342</v>
      </c>
      <c r="K17435">
        <f t="shared" si="547"/>
        <v>0.92030403318312648</v>
      </c>
      <c r="L17435">
        <f t="shared" si="548"/>
        <v>1</v>
      </c>
      <c r="Z17435" t="str">
        <v>A</v>
      </c>
      <c r="AA17435" t="str">
        <v>law-d001</v>
      </c>
      <c r="AB17435" t="str">
        <v>morec001</v>
      </c>
      <c r="AC17435">
        <v>9</v>
      </c>
      <c r="AD17435">
        <v>0</v>
      </c>
      <c r="AE17435">
        <v>2</v>
      </c>
      <c r="AF17435">
        <v>5</v>
      </c>
      <c r="AG17435">
        <v>1.2609999999999999</v>
      </c>
      <c r="AH17435" t="str">
        <v>relief</v>
      </c>
      <c r="AI17435">
        <v>0.34069596681687342</v>
      </c>
      <c r="AJ17435">
        <v>0.92030403318312648</v>
      </c>
    </row>
    <row r="17436" spans="1:36" x14ac:dyDescent="0.35">
      <c r="A17436" t="s">
        <v>286</v>
      </c>
      <c r="B17436" t="s">
        <v>866</v>
      </c>
      <c r="C17436" t="s">
        <v>71</v>
      </c>
      <c r="D17436">
        <v>1</v>
      </c>
      <c r="E17436">
        <v>0</v>
      </c>
      <c r="F17436">
        <v>5</v>
      </c>
      <c r="G17436">
        <v>10</v>
      </c>
      <c r="H17436">
        <v>0</v>
      </c>
      <c r="I17436" t="s">
        <v>894</v>
      </c>
      <c r="J17436">
        <v>0.28787120275225492</v>
      </c>
      <c r="K17436">
        <f t="shared" si="547"/>
        <v>-0.28787120275225492</v>
      </c>
      <c r="L17436">
        <f t="shared" si="548"/>
        <v>1</v>
      </c>
      <c r="Z17436" t="str">
        <v>A</v>
      </c>
      <c r="AA17436" t="str">
        <v>law-d001</v>
      </c>
      <c r="AB17436" t="str">
        <v>madrn001</v>
      </c>
      <c r="AC17436">
        <v>1</v>
      </c>
      <c r="AD17436">
        <v>0</v>
      </c>
      <c r="AE17436">
        <v>5</v>
      </c>
      <c r="AF17436">
        <v>10</v>
      </c>
      <c r="AG17436">
        <v>0</v>
      </c>
      <c r="AH17436" t="str">
        <v>relief</v>
      </c>
      <c r="AI17436">
        <v>0.28787120275225492</v>
      </c>
      <c r="AJ17436">
        <v>-0.28787120275225492</v>
      </c>
    </row>
    <row r="17437" spans="1:36" x14ac:dyDescent="0.35">
      <c r="A17437" t="s">
        <v>286</v>
      </c>
      <c r="B17437" t="s">
        <v>866</v>
      </c>
      <c r="C17437" t="s">
        <v>66</v>
      </c>
      <c r="D17437">
        <v>2</v>
      </c>
      <c r="E17437">
        <v>0</v>
      </c>
      <c r="F17437">
        <v>4</v>
      </c>
      <c r="G17437">
        <v>14</v>
      </c>
      <c r="H17437">
        <v>0</v>
      </c>
      <c r="I17437" t="s">
        <v>894</v>
      </c>
      <c r="J17437">
        <v>0.28813148765261071</v>
      </c>
      <c r="K17437">
        <f t="shared" si="547"/>
        <v>-0.28813148765261071</v>
      </c>
      <c r="L17437">
        <f t="shared" si="548"/>
        <v>1</v>
      </c>
      <c r="Z17437" t="str">
        <v>A</v>
      </c>
      <c r="AA17437" t="str">
        <v>law-d001</v>
      </c>
      <c r="AB17437" t="str">
        <v>suzus001</v>
      </c>
      <c r="AC17437">
        <v>2</v>
      </c>
      <c r="AD17437">
        <v>0</v>
      </c>
      <c r="AE17437">
        <v>4</v>
      </c>
      <c r="AF17437">
        <v>14</v>
      </c>
      <c r="AG17437">
        <v>0</v>
      </c>
      <c r="AH17437" t="str">
        <v>relief</v>
      </c>
      <c r="AI17437">
        <v>0.28813148765261071</v>
      </c>
      <c r="AJ17437">
        <v>-0.28813148765261071</v>
      </c>
    </row>
    <row r="17438" spans="1:36" x14ac:dyDescent="0.35">
      <c r="A17438" t="s">
        <v>286</v>
      </c>
      <c r="B17438" t="s">
        <v>866</v>
      </c>
      <c r="C17438" t="s">
        <v>72</v>
      </c>
      <c r="D17438">
        <v>3</v>
      </c>
      <c r="E17438">
        <v>0</v>
      </c>
      <c r="F17438">
        <v>3</v>
      </c>
      <c r="G17438">
        <v>17</v>
      </c>
      <c r="H17438">
        <v>0</v>
      </c>
      <c r="I17438" t="s">
        <v>894</v>
      </c>
      <c r="J17438">
        <v>0.30761552307474455</v>
      </c>
      <c r="K17438">
        <f t="shared" si="547"/>
        <v>-0.30761552307474455</v>
      </c>
      <c r="L17438">
        <f t="shared" si="548"/>
        <v>1</v>
      </c>
      <c r="Z17438" t="str">
        <v>A</v>
      </c>
      <c r="AA17438" t="str">
        <v>law-d001</v>
      </c>
      <c r="AB17438" t="str">
        <v>happi001</v>
      </c>
      <c r="AC17438">
        <v>3</v>
      </c>
      <c r="AD17438">
        <v>0</v>
      </c>
      <c r="AE17438">
        <v>3</v>
      </c>
      <c r="AF17438">
        <v>17</v>
      </c>
      <c r="AG17438">
        <v>0</v>
      </c>
      <c r="AH17438" t="str">
        <v>relief</v>
      </c>
      <c r="AI17438">
        <v>0.30761552307474455</v>
      </c>
      <c r="AJ17438">
        <v>-0.30761552307474455</v>
      </c>
    </row>
    <row r="17439" spans="1:36" x14ac:dyDescent="0.35">
      <c r="A17439" t="s">
        <v>286</v>
      </c>
      <c r="B17439" t="s">
        <v>840</v>
      </c>
      <c r="C17439" t="s">
        <v>861</v>
      </c>
      <c r="D17439">
        <v>4</v>
      </c>
      <c r="E17439">
        <v>0</v>
      </c>
      <c r="F17439">
        <v>5</v>
      </c>
      <c r="G17439">
        <v>5</v>
      </c>
      <c r="H17439">
        <v>0</v>
      </c>
      <c r="I17439" t="s">
        <v>894</v>
      </c>
      <c r="J17439">
        <v>0.29690429320755479</v>
      </c>
      <c r="K17439">
        <f t="shared" si="547"/>
        <v>-0.29690429320755479</v>
      </c>
      <c r="L17439">
        <f t="shared" si="548"/>
        <v>1</v>
      </c>
      <c r="Z17439" t="str">
        <v>A</v>
      </c>
      <c r="AA17439" t="str">
        <v>kuhnj001</v>
      </c>
      <c r="AB17439" t="str">
        <v>reyef001</v>
      </c>
      <c r="AC17439">
        <v>4</v>
      </c>
      <c r="AD17439">
        <v>0</v>
      </c>
      <c r="AE17439">
        <v>5</v>
      </c>
      <c r="AF17439">
        <v>5</v>
      </c>
      <c r="AG17439">
        <v>0</v>
      </c>
      <c r="AH17439" t="str">
        <v>relief</v>
      </c>
      <c r="AI17439">
        <v>0.29690429320755479</v>
      </c>
      <c r="AJ17439">
        <v>-0.29690429320755479</v>
      </c>
    </row>
    <row r="17440" spans="1:36" x14ac:dyDescent="0.35">
      <c r="A17440" t="s">
        <v>286</v>
      </c>
      <c r="B17440" t="s">
        <v>840</v>
      </c>
      <c r="C17440" t="s">
        <v>73</v>
      </c>
      <c r="D17440">
        <v>5</v>
      </c>
      <c r="E17440">
        <v>0</v>
      </c>
      <c r="F17440">
        <v>3</v>
      </c>
      <c r="G17440">
        <v>8</v>
      </c>
      <c r="H17440">
        <v>0</v>
      </c>
      <c r="I17440" t="s">
        <v>894</v>
      </c>
      <c r="J17440">
        <v>0.28563368709453901</v>
      </c>
      <c r="K17440">
        <f t="shared" si="547"/>
        <v>-0.28563368709453901</v>
      </c>
      <c r="L17440">
        <f t="shared" si="548"/>
        <v>1</v>
      </c>
      <c r="Z17440" t="str">
        <v>A</v>
      </c>
      <c r="AA17440" t="str">
        <v>kuhnj001</v>
      </c>
      <c r="AB17440" t="str">
        <v>hoern001</v>
      </c>
      <c r="AC17440">
        <v>5</v>
      </c>
      <c r="AD17440">
        <v>0</v>
      </c>
      <c r="AE17440">
        <v>3</v>
      </c>
      <c r="AF17440">
        <v>8</v>
      </c>
      <c r="AG17440">
        <v>0</v>
      </c>
      <c r="AH17440" t="str">
        <v>relief</v>
      </c>
      <c r="AI17440">
        <v>0.28563368709453901</v>
      </c>
      <c r="AJ17440">
        <v>-0.28563368709453901</v>
      </c>
    </row>
    <row r="17441" spans="1:36" x14ac:dyDescent="0.35">
      <c r="A17441" t="s">
        <v>286</v>
      </c>
      <c r="B17441" t="s">
        <v>840</v>
      </c>
      <c r="C17441" t="s">
        <v>828</v>
      </c>
      <c r="D17441">
        <v>6</v>
      </c>
      <c r="E17441">
        <v>0</v>
      </c>
      <c r="F17441">
        <v>5</v>
      </c>
      <c r="G17441">
        <v>13</v>
      </c>
      <c r="H17441">
        <v>0</v>
      </c>
      <c r="I17441" t="s">
        <v>894</v>
      </c>
      <c r="J17441">
        <v>0.27822797159338519</v>
      </c>
      <c r="K17441">
        <f t="shared" si="547"/>
        <v>-0.27822797159338519</v>
      </c>
      <c r="L17441">
        <f t="shared" si="548"/>
        <v>1</v>
      </c>
      <c r="Z17441" t="str">
        <v>A</v>
      </c>
      <c r="AA17441" t="str">
        <v>kuhnj001</v>
      </c>
      <c r="AB17441" t="str">
        <v>velan001</v>
      </c>
      <c r="AC17441">
        <v>6</v>
      </c>
      <c r="AD17441">
        <v>0</v>
      </c>
      <c r="AE17441">
        <v>5</v>
      </c>
      <c r="AF17441">
        <v>13</v>
      </c>
      <c r="AG17441">
        <v>0</v>
      </c>
      <c r="AH17441" t="str">
        <v>relief</v>
      </c>
      <c r="AI17441">
        <v>0.27822797159338519</v>
      </c>
      <c r="AJ17441">
        <v>-0.27822797159338519</v>
      </c>
    </row>
    <row r="17442" spans="1:36" x14ac:dyDescent="0.35">
      <c r="A17442" t="s">
        <v>286</v>
      </c>
      <c r="B17442" t="s">
        <v>840</v>
      </c>
      <c r="C17442" t="s">
        <v>70</v>
      </c>
      <c r="D17442">
        <v>7</v>
      </c>
      <c r="E17442">
        <v>0</v>
      </c>
      <c r="F17442">
        <v>6</v>
      </c>
      <c r="G17442">
        <v>19</v>
      </c>
      <c r="H17442">
        <v>0.88400000000000001</v>
      </c>
      <c r="I17442" t="s">
        <v>894</v>
      </c>
      <c r="J17442">
        <v>0.29655544800738082</v>
      </c>
      <c r="K17442">
        <f t="shared" si="547"/>
        <v>0.58744455199261925</v>
      </c>
      <c r="L17442">
        <f t="shared" si="548"/>
        <v>1</v>
      </c>
      <c r="Z17442" t="str">
        <v>A</v>
      </c>
      <c r="AA17442" t="str">
        <v>kuhnj001</v>
      </c>
      <c r="AB17442" t="str">
        <v>gomey001</v>
      </c>
      <c r="AC17442">
        <v>7</v>
      </c>
      <c r="AD17442">
        <v>0</v>
      </c>
      <c r="AE17442">
        <v>6</v>
      </c>
      <c r="AF17442">
        <v>19</v>
      </c>
      <c r="AG17442">
        <v>0.88400000000000001</v>
      </c>
      <c r="AH17442" t="str">
        <v>relief</v>
      </c>
      <c r="AI17442">
        <v>0.29655544800738082</v>
      </c>
      <c r="AJ17442">
        <v>0.58744455199261925</v>
      </c>
    </row>
    <row r="17443" spans="1:36" x14ac:dyDescent="0.35">
      <c r="A17443" t="s">
        <v>286</v>
      </c>
      <c r="B17443" t="s">
        <v>840</v>
      </c>
      <c r="C17443" t="s">
        <v>826</v>
      </c>
      <c r="D17443">
        <v>8</v>
      </c>
      <c r="E17443">
        <v>0</v>
      </c>
      <c r="F17443">
        <v>3</v>
      </c>
      <c r="G17443">
        <v>22</v>
      </c>
      <c r="H17443">
        <v>0</v>
      </c>
      <c r="I17443" t="s">
        <v>894</v>
      </c>
      <c r="J17443">
        <v>0.26668481206826133</v>
      </c>
      <c r="K17443">
        <f t="shared" si="547"/>
        <v>-0.26668481206826133</v>
      </c>
      <c r="L17443">
        <f t="shared" si="548"/>
        <v>1</v>
      </c>
      <c r="Z17443" t="str">
        <v>A</v>
      </c>
      <c r="AA17443" t="str">
        <v>kuhnj001</v>
      </c>
      <c r="AB17443" t="str">
        <v>higgp001</v>
      </c>
      <c r="AC17443">
        <v>8</v>
      </c>
      <c r="AD17443">
        <v>0</v>
      </c>
      <c r="AE17443">
        <v>3</v>
      </c>
      <c r="AF17443">
        <v>22</v>
      </c>
      <c r="AG17443">
        <v>0</v>
      </c>
      <c r="AH17443" t="str">
        <v>relief</v>
      </c>
      <c r="AI17443">
        <v>0.26668481206826133</v>
      </c>
      <c r="AJ17443">
        <v>-0.26668481206826133</v>
      </c>
    </row>
    <row r="17444" spans="1:36" x14ac:dyDescent="0.35">
      <c r="A17444" t="s">
        <v>286</v>
      </c>
      <c r="B17444" t="s">
        <v>840</v>
      </c>
      <c r="C17444" t="s">
        <v>825</v>
      </c>
      <c r="D17444">
        <v>9</v>
      </c>
      <c r="E17444">
        <v>0</v>
      </c>
      <c r="F17444">
        <v>3</v>
      </c>
      <c r="G17444">
        <v>25</v>
      </c>
      <c r="H17444">
        <v>0</v>
      </c>
      <c r="I17444" t="s">
        <v>894</v>
      </c>
      <c r="J17444">
        <v>0.25667199622232523</v>
      </c>
      <c r="K17444">
        <f t="shared" si="547"/>
        <v>-0.25667199622232523</v>
      </c>
      <c r="L17444">
        <f t="shared" si="548"/>
        <v>1</v>
      </c>
      <c r="Z17444" t="str">
        <v>A</v>
      </c>
      <c r="AA17444" t="str">
        <v>kuhnj001</v>
      </c>
      <c r="AB17444" t="str">
        <v>morec001</v>
      </c>
      <c r="AC17444">
        <v>9</v>
      </c>
      <c r="AD17444">
        <v>0</v>
      </c>
      <c r="AE17444">
        <v>3</v>
      </c>
      <c r="AF17444">
        <v>25</v>
      </c>
      <c r="AG17444">
        <v>0</v>
      </c>
      <c r="AH17444" t="str">
        <v>relief</v>
      </c>
      <c r="AI17444">
        <v>0.25667199622232523</v>
      </c>
      <c r="AJ17444">
        <v>-0.25667199622232523</v>
      </c>
    </row>
    <row r="17445" spans="1:36" x14ac:dyDescent="0.35">
      <c r="A17445" t="s">
        <v>286</v>
      </c>
      <c r="B17445" t="s">
        <v>840</v>
      </c>
      <c r="C17445" t="s">
        <v>71</v>
      </c>
      <c r="D17445">
        <v>1</v>
      </c>
      <c r="E17445">
        <v>0</v>
      </c>
      <c r="F17445">
        <v>3</v>
      </c>
      <c r="G17445">
        <v>28</v>
      </c>
      <c r="H17445">
        <v>0</v>
      </c>
      <c r="I17445" t="s">
        <v>894</v>
      </c>
      <c r="J17445">
        <v>0.29237148116396516</v>
      </c>
      <c r="K17445">
        <f t="shared" si="547"/>
        <v>-0.29237148116396516</v>
      </c>
      <c r="L17445">
        <f t="shared" si="548"/>
        <v>1</v>
      </c>
      <c r="Z17445" t="str">
        <v>A</v>
      </c>
      <c r="AA17445" t="str">
        <v>kuhnj001</v>
      </c>
      <c r="AB17445" t="str">
        <v>madrn001</v>
      </c>
      <c r="AC17445">
        <v>1</v>
      </c>
      <c r="AD17445">
        <v>0</v>
      </c>
      <c r="AE17445">
        <v>3</v>
      </c>
      <c r="AF17445">
        <v>28</v>
      </c>
      <c r="AG17445">
        <v>0</v>
      </c>
      <c r="AH17445" t="str">
        <v>relief</v>
      </c>
      <c r="AI17445">
        <v>0.29237148116396516</v>
      </c>
      <c r="AJ17445">
        <v>-0.29237148116396516</v>
      </c>
    </row>
    <row r="17446" spans="1:36" x14ac:dyDescent="0.35">
      <c r="A17446" t="s">
        <v>286</v>
      </c>
      <c r="B17446" t="s">
        <v>297</v>
      </c>
      <c r="C17446" t="s">
        <v>859</v>
      </c>
      <c r="D17446">
        <v>1</v>
      </c>
      <c r="E17446">
        <v>0</v>
      </c>
      <c r="F17446">
        <v>1</v>
      </c>
      <c r="G17446">
        <v>1</v>
      </c>
      <c r="H17446">
        <v>0</v>
      </c>
      <c r="I17446" t="s">
        <v>895</v>
      </c>
      <c r="J17446">
        <v>0.3908501145306999</v>
      </c>
      <c r="K17446">
        <f t="shared" si="547"/>
        <v>-0.3908501145306999</v>
      </c>
      <c r="L17446">
        <f t="shared" si="548"/>
        <v>1</v>
      </c>
      <c r="Z17446" t="str">
        <v>A</v>
      </c>
      <c r="AA17446" t="str">
        <v>cessl001</v>
      </c>
      <c r="AB17446" t="str">
        <v>mckiz001</v>
      </c>
      <c r="AC17446">
        <v>1</v>
      </c>
      <c r="AD17446">
        <v>0</v>
      </c>
      <c r="AE17446">
        <v>1</v>
      </c>
      <c r="AF17446">
        <v>1</v>
      </c>
      <c r="AG17446">
        <v>0</v>
      </c>
      <c r="AH17446" t="str">
        <v>starter</v>
      </c>
      <c r="AI17446">
        <v>0.3908501145306999</v>
      </c>
      <c r="AJ17446">
        <v>-0.3908501145306999</v>
      </c>
    </row>
    <row r="17447" spans="1:36" x14ac:dyDescent="0.35">
      <c r="A17447" t="s">
        <v>286</v>
      </c>
      <c r="B17447" t="s">
        <v>297</v>
      </c>
      <c r="C17447" t="s">
        <v>66</v>
      </c>
      <c r="D17447">
        <v>2</v>
      </c>
      <c r="E17447">
        <v>0</v>
      </c>
      <c r="F17447">
        <v>3</v>
      </c>
      <c r="G17447">
        <v>4</v>
      </c>
      <c r="H17447">
        <v>0</v>
      </c>
      <c r="I17447" t="s">
        <v>895</v>
      </c>
      <c r="J17447">
        <v>0.30317751559427719</v>
      </c>
      <c r="K17447">
        <f t="shared" si="547"/>
        <v>-0.30317751559427719</v>
      </c>
      <c r="L17447">
        <f t="shared" si="548"/>
        <v>1</v>
      </c>
      <c r="Z17447" t="str">
        <v>A</v>
      </c>
      <c r="AA17447" t="str">
        <v>cessl001</v>
      </c>
      <c r="AB17447" t="str">
        <v>suzus001</v>
      </c>
      <c r="AC17447">
        <v>2</v>
      </c>
      <c r="AD17447">
        <v>0</v>
      </c>
      <c r="AE17447">
        <v>3</v>
      </c>
      <c r="AF17447">
        <v>4</v>
      </c>
      <c r="AG17447">
        <v>0</v>
      </c>
      <c r="AH17447" t="str">
        <v>starter</v>
      </c>
      <c r="AI17447">
        <v>0.30317751559427719</v>
      </c>
      <c r="AJ17447">
        <v>-0.30317751559427719</v>
      </c>
    </row>
    <row r="17448" spans="1:36" x14ac:dyDescent="0.35">
      <c r="A17448" t="s">
        <v>286</v>
      </c>
      <c r="B17448" t="s">
        <v>297</v>
      </c>
      <c r="C17448" t="s">
        <v>861</v>
      </c>
      <c r="D17448">
        <v>3</v>
      </c>
      <c r="E17448">
        <v>0</v>
      </c>
      <c r="F17448">
        <v>4</v>
      </c>
      <c r="G17448">
        <v>8</v>
      </c>
      <c r="H17448">
        <v>0</v>
      </c>
      <c r="I17448" t="s">
        <v>895</v>
      </c>
      <c r="J17448">
        <v>0.28140230122774268</v>
      </c>
      <c r="K17448">
        <f t="shared" si="547"/>
        <v>-0.28140230122774268</v>
      </c>
      <c r="L17448">
        <f t="shared" si="548"/>
        <v>1</v>
      </c>
      <c r="Z17448" t="str">
        <v>A</v>
      </c>
      <c r="AA17448" t="str">
        <v>cessl001</v>
      </c>
      <c r="AB17448" t="str">
        <v>reyef001</v>
      </c>
      <c r="AC17448">
        <v>3</v>
      </c>
      <c r="AD17448">
        <v>0</v>
      </c>
      <c r="AE17448">
        <v>4</v>
      </c>
      <c r="AF17448">
        <v>8</v>
      </c>
      <c r="AG17448">
        <v>0</v>
      </c>
      <c r="AH17448" t="str">
        <v>starter</v>
      </c>
      <c r="AI17448">
        <v>0.28140230122774268</v>
      </c>
      <c r="AJ17448">
        <v>-0.28140230122774268</v>
      </c>
    </row>
    <row r="17449" spans="1:36" x14ac:dyDescent="0.35">
      <c r="A17449" t="s">
        <v>286</v>
      </c>
      <c r="B17449" t="s">
        <v>297</v>
      </c>
      <c r="C17449" t="s">
        <v>72</v>
      </c>
      <c r="D17449">
        <v>4</v>
      </c>
      <c r="E17449">
        <v>0</v>
      </c>
      <c r="F17449">
        <v>5</v>
      </c>
      <c r="G17449">
        <v>13</v>
      </c>
      <c r="H17449">
        <v>0</v>
      </c>
      <c r="I17449" t="s">
        <v>895</v>
      </c>
      <c r="J17449">
        <v>0.2913206962548871</v>
      </c>
      <c r="K17449">
        <f t="shared" si="547"/>
        <v>-0.2913206962548871</v>
      </c>
      <c r="L17449">
        <f t="shared" si="548"/>
        <v>1</v>
      </c>
      <c r="Z17449" t="str">
        <v>A</v>
      </c>
      <c r="AA17449" t="str">
        <v>cessl001</v>
      </c>
      <c r="AB17449" t="str">
        <v>happi001</v>
      </c>
      <c r="AC17449">
        <v>4</v>
      </c>
      <c r="AD17449">
        <v>0</v>
      </c>
      <c r="AE17449">
        <v>5</v>
      </c>
      <c r="AF17449">
        <v>13</v>
      </c>
      <c r="AG17449">
        <v>0</v>
      </c>
      <c r="AH17449" t="str">
        <v>starter</v>
      </c>
      <c r="AI17449">
        <v>0.2913206962548871</v>
      </c>
      <c r="AJ17449">
        <v>-0.2913206962548871</v>
      </c>
    </row>
    <row r="17450" spans="1:36" x14ac:dyDescent="0.35">
      <c r="A17450" t="s">
        <v>286</v>
      </c>
      <c r="B17450" t="s">
        <v>297</v>
      </c>
      <c r="C17450" t="s">
        <v>73</v>
      </c>
      <c r="D17450">
        <v>5</v>
      </c>
      <c r="E17450">
        <v>0</v>
      </c>
      <c r="F17450">
        <v>4</v>
      </c>
      <c r="G17450">
        <v>17</v>
      </c>
      <c r="H17450">
        <v>0</v>
      </c>
      <c r="I17450" t="s">
        <v>895</v>
      </c>
      <c r="J17450">
        <v>0.25942046524753715</v>
      </c>
      <c r="K17450">
        <f t="shared" si="547"/>
        <v>-0.25942046524753715</v>
      </c>
      <c r="L17450">
        <f t="shared" si="548"/>
        <v>1</v>
      </c>
      <c r="Z17450" t="str">
        <v>A</v>
      </c>
      <c r="AA17450" t="str">
        <v>cessl001</v>
      </c>
      <c r="AB17450" t="str">
        <v>hoern001</v>
      </c>
      <c r="AC17450">
        <v>5</v>
      </c>
      <c r="AD17450">
        <v>0</v>
      </c>
      <c r="AE17450">
        <v>4</v>
      </c>
      <c r="AF17450">
        <v>17</v>
      </c>
      <c r="AG17450">
        <v>0</v>
      </c>
      <c r="AH17450" t="str">
        <v>starter</v>
      </c>
      <c r="AI17450">
        <v>0.25942046524753715</v>
      </c>
      <c r="AJ17450">
        <v>-0.25942046524753715</v>
      </c>
    </row>
    <row r="17451" spans="1:36" x14ac:dyDescent="0.35">
      <c r="A17451" t="s">
        <v>286</v>
      </c>
      <c r="B17451" t="s">
        <v>297</v>
      </c>
      <c r="C17451" t="s">
        <v>826</v>
      </c>
      <c r="D17451">
        <v>6</v>
      </c>
      <c r="E17451">
        <v>0</v>
      </c>
      <c r="F17451">
        <v>3</v>
      </c>
      <c r="G17451">
        <v>20</v>
      </c>
      <c r="H17451">
        <v>2.0720000000000001</v>
      </c>
      <c r="I17451" t="s">
        <v>895</v>
      </c>
      <c r="J17451">
        <v>0.27714465305242775</v>
      </c>
      <c r="K17451">
        <f t="shared" si="547"/>
        <v>1.7948553469475723</v>
      </c>
      <c r="L17451">
        <f t="shared" si="548"/>
        <v>1</v>
      </c>
      <c r="Z17451" t="str">
        <v>A</v>
      </c>
      <c r="AA17451" t="str">
        <v>cessl001</v>
      </c>
      <c r="AB17451" t="str">
        <v>higgp001</v>
      </c>
      <c r="AC17451">
        <v>6</v>
      </c>
      <c r="AD17451">
        <v>0</v>
      </c>
      <c r="AE17451">
        <v>3</v>
      </c>
      <c r="AF17451">
        <v>20</v>
      </c>
      <c r="AG17451">
        <v>2.0720000000000001</v>
      </c>
      <c r="AH17451" t="str">
        <v>starter</v>
      </c>
      <c r="AI17451">
        <v>0.27714465305242775</v>
      </c>
      <c r="AJ17451">
        <v>1.7948553469475723</v>
      </c>
    </row>
    <row r="17452" spans="1:36" x14ac:dyDescent="0.35">
      <c r="A17452" t="s">
        <v>286</v>
      </c>
      <c r="B17452" t="s">
        <v>297</v>
      </c>
      <c r="C17452" t="s">
        <v>78</v>
      </c>
      <c r="D17452">
        <v>7</v>
      </c>
      <c r="E17452">
        <v>0</v>
      </c>
      <c r="F17452">
        <v>4</v>
      </c>
      <c r="G17452">
        <v>24</v>
      </c>
      <c r="H17452">
        <v>0</v>
      </c>
      <c r="I17452" t="s">
        <v>895</v>
      </c>
      <c r="J17452">
        <v>0.2455579412572293</v>
      </c>
      <c r="K17452">
        <f t="shared" si="547"/>
        <v>-0.2455579412572293</v>
      </c>
      <c r="L17452">
        <f t="shared" si="548"/>
        <v>1</v>
      </c>
      <c r="Z17452" t="str">
        <v>A</v>
      </c>
      <c r="AA17452" t="str">
        <v>cessl001</v>
      </c>
      <c r="AB17452" t="str">
        <v>rivaa001</v>
      </c>
      <c r="AC17452">
        <v>7</v>
      </c>
      <c r="AD17452">
        <v>0</v>
      </c>
      <c r="AE17452">
        <v>4</v>
      </c>
      <c r="AF17452">
        <v>24</v>
      </c>
      <c r="AG17452">
        <v>0</v>
      </c>
      <c r="AH17452" t="str">
        <v>starter</v>
      </c>
      <c r="AI17452">
        <v>0.2455579412572293</v>
      </c>
      <c r="AJ17452">
        <v>-0.2455579412572293</v>
      </c>
    </row>
    <row r="17453" spans="1:36" x14ac:dyDescent="0.35">
      <c r="A17453" t="s">
        <v>286</v>
      </c>
      <c r="B17453" t="s">
        <v>297</v>
      </c>
      <c r="C17453" t="s">
        <v>828</v>
      </c>
      <c r="D17453">
        <v>8</v>
      </c>
      <c r="E17453">
        <v>0</v>
      </c>
      <c r="F17453">
        <v>3</v>
      </c>
      <c r="G17453">
        <v>27</v>
      </c>
      <c r="H17453">
        <v>0</v>
      </c>
      <c r="I17453" t="s">
        <v>895</v>
      </c>
      <c r="J17453">
        <v>0.26110121511559364</v>
      </c>
      <c r="K17453">
        <f t="shared" si="547"/>
        <v>-0.26110121511559364</v>
      </c>
      <c r="L17453">
        <f t="shared" si="548"/>
        <v>1</v>
      </c>
      <c r="Z17453" t="str">
        <v>A</v>
      </c>
      <c r="AA17453" t="str">
        <v>cessl001</v>
      </c>
      <c r="AB17453" t="str">
        <v>velan001</v>
      </c>
      <c r="AC17453">
        <v>8</v>
      </c>
      <c r="AD17453">
        <v>0</v>
      </c>
      <c r="AE17453">
        <v>3</v>
      </c>
      <c r="AF17453">
        <v>27</v>
      </c>
      <c r="AG17453">
        <v>0</v>
      </c>
      <c r="AH17453" t="str">
        <v>starter</v>
      </c>
      <c r="AI17453">
        <v>0.26110121511559364</v>
      </c>
      <c r="AJ17453">
        <v>-0.26110121511559364</v>
      </c>
    </row>
    <row r="17454" spans="1:36" x14ac:dyDescent="0.35">
      <c r="A17454" t="s">
        <v>286</v>
      </c>
      <c r="B17454" t="s">
        <v>297</v>
      </c>
      <c r="C17454" t="s">
        <v>839</v>
      </c>
      <c r="D17454">
        <v>9</v>
      </c>
      <c r="E17454">
        <v>0</v>
      </c>
      <c r="F17454">
        <v>6</v>
      </c>
      <c r="G17454">
        <v>33</v>
      </c>
      <c r="H17454">
        <v>0</v>
      </c>
      <c r="I17454" t="s">
        <v>895</v>
      </c>
      <c r="J17454">
        <v>0.27587268417280719</v>
      </c>
      <c r="K17454">
        <f t="shared" si="547"/>
        <v>-0.27587268417280719</v>
      </c>
      <c r="L17454">
        <f t="shared" si="548"/>
        <v>1</v>
      </c>
      <c r="Z17454" t="str">
        <v>A</v>
      </c>
      <c r="AA17454" t="str">
        <v>cessl001</v>
      </c>
      <c r="AB17454" t="str">
        <v>boted002</v>
      </c>
      <c r="AC17454">
        <v>9</v>
      </c>
      <c r="AD17454">
        <v>0</v>
      </c>
      <c r="AE17454">
        <v>6</v>
      </c>
      <c r="AF17454">
        <v>33</v>
      </c>
      <c r="AG17454">
        <v>0</v>
      </c>
      <c r="AH17454" t="str">
        <v>starter</v>
      </c>
      <c r="AI17454">
        <v>0.27587268417280719</v>
      </c>
      <c r="AJ17454">
        <v>-0.27587268417280719</v>
      </c>
    </row>
    <row r="17455" spans="1:36" x14ac:dyDescent="0.35">
      <c r="A17455" t="s">
        <v>286</v>
      </c>
      <c r="B17455" t="s">
        <v>297</v>
      </c>
      <c r="C17455" t="s">
        <v>859</v>
      </c>
      <c r="D17455">
        <v>1</v>
      </c>
      <c r="E17455">
        <v>1</v>
      </c>
      <c r="F17455">
        <v>3</v>
      </c>
      <c r="G17455">
        <v>36</v>
      </c>
      <c r="H17455">
        <v>0</v>
      </c>
      <c r="I17455" t="s">
        <v>895</v>
      </c>
      <c r="J17455">
        <v>0.29831887766305565</v>
      </c>
      <c r="K17455">
        <f t="shared" si="547"/>
        <v>-0.29831887766305565</v>
      </c>
      <c r="L17455">
        <f t="shared" si="548"/>
        <v>1</v>
      </c>
      <c r="Z17455" t="str">
        <v>A</v>
      </c>
      <c r="AA17455" t="str">
        <v>cessl001</v>
      </c>
      <c r="AB17455" t="str">
        <v>mckiz001</v>
      </c>
      <c r="AC17455">
        <v>1</v>
      </c>
      <c r="AD17455">
        <v>1</v>
      </c>
      <c r="AE17455">
        <v>3</v>
      </c>
      <c r="AF17455">
        <v>36</v>
      </c>
      <c r="AG17455">
        <v>0</v>
      </c>
      <c r="AH17455" t="str">
        <v>starter</v>
      </c>
      <c r="AI17455">
        <v>0.29831887766305565</v>
      </c>
      <c r="AJ17455">
        <v>-0.29831887766305565</v>
      </c>
    </row>
    <row r="17456" spans="1:36" x14ac:dyDescent="0.35">
      <c r="A17456" t="s">
        <v>286</v>
      </c>
      <c r="B17456" t="s">
        <v>297</v>
      </c>
      <c r="C17456" t="s">
        <v>66</v>
      </c>
      <c r="D17456">
        <v>2</v>
      </c>
      <c r="E17456">
        <v>1</v>
      </c>
      <c r="F17456">
        <v>3</v>
      </c>
      <c r="G17456">
        <v>39</v>
      </c>
      <c r="H17456">
        <v>0</v>
      </c>
      <c r="I17456" t="s">
        <v>895</v>
      </c>
      <c r="J17456">
        <v>0.31470850904603537</v>
      </c>
      <c r="K17456">
        <f t="shared" si="547"/>
        <v>-0.31470850904603537</v>
      </c>
      <c r="L17456">
        <f t="shared" si="548"/>
        <v>1</v>
      </c>
      <c r="Z17456" t="str">
        <v>A</v>
      </c>
      <c r="AA17456" t="str">
        <v>cessl001</v>
      </c>
      <c r="AB17456" t="str">
        <v>suzus001</v>
      </c>
      <c r="AC17456">
        <v>2</v>
      </c>
      <c r="AD17456">
        <v>1</v>
      </c>
      <c r="AE17456">
        <v>3</v>
      </c>
      <c r="AF17456">
        <v>39</v>
      </c>
      <c r="AG17456">
        <v>0</v>
      </c>
      <c r="AH17456" t="str">
        <v>starter</v>
      </c>
      <c r="AI17456">
        <v>0.31470850904603537</v>
      </c>
      <c r="AJ17456">
        <v>-0.31470850904603537</v>
      </c>
    </row>
    <row r="17457" spans="1:36" x14ac:dyDescent="0.35">
      <c r="A17457" t="s">
        <v>286</v>
      </c>
      <c r="B17457" t="s">
        <v>297</v>
      </c>
      <c r="C17457" t="s">
        <v>861</v>
      </c>
      <c r="D17457">
        <v>3</v>
      </c>
      <c r="E17457">
        <v>1</v>
      </c>
      <c r="F17457">
        <v>4</v>
      </c>
      <c r="G17457">
        <v>43</v>
      </c>
      <c r="H17457">
        <v>0</v>
      </c>
      <c r="I17457" t="s">
        <v>895</v>
      </c>
      <c r="J17457">
        <v>0.29293329467950086</v>
      </c>
      <c r="K17457">
        <f t="shared" si="547"/>
        <v>-0.29293329467950086</v>
      </c>
      <c r="L17457">
        <f t="shared" si="548"/>
        <v>1</v>
      </c>
      <c r="Z17457" t="str">
        <v>A</v>
      </c>
      <c r="AA17457" t="str">
        <v>cessl001</v>
      </c>
      <c r="AB17457" t="str">
        <v>reyef001</v>
      </c>
      <c r="AC17457">
        <v>3</v>
      </c>
      <c r="AD17457">
        <v>1</v>
      </c>
      <c r="AE17457">
        <v>4</v>
      </c>
      <c r="AF17457">
        <v>43</v>
      </c>
      <c r="AG17457">
        <v>0</v>
      </c>
      <c r="AH17457" t="str">
        <v>starter</v>
      </c>
      <c r="AI17457">
        <v>0.29293329467950086</v>
      </c>
      <c r="AJ17457">
        <v>-0.29293329467950086</v>
      </c>
    </row>
    <row r="17458" spans="1:36" x14ac:dyDescent="0.35">
      <c r="A17458" t="s">
        <v>286</v>
      </c>
      <c r="B17458" t="s">
        <v>297</v>
      </c>
      <c r="C17458" t="s">
        <v>72</v>
      </c>
      <c r="D17458">
        <v>4</v>
      </c>
      <c r="E17458">
        <v>1</v>
      </c>
      <c r="F17458">
        <v>4</v>
      </c>
      <c r="G17458">
        <v>47</v>
      </c>
      <c r="H17458">
        <v>0</v>
      </c>
      <c r="I17458" t="s">
        <v>895</v>
      </c>
      <c r="J17458">
        <v>0.28672234322402135</v>
      </c>
      <c r="K17458">
        <f t="shared" si="547"/>
        <v>-0.28672234322402135</v>
      </c>
      <c r="L17458">
        <f t="shared" si="548"/>
        <v>1</v>
      </c>
      <c r="Z17458" t="str">
        <v>A</v>
      </c>
      <c r="AA17458" t="str">
        <v>cessl001</v>
      </c>
      <c r="AB17458" t="str">
        <v>happi001</v>
      </c>
      <c r="AC17458">
        <v>4</v>
      </c>
      <c r="AD17458">
        <v>1</v>
      </c>
      <c r="AE17458">
        <v>4</v>
      </c>
      <c r="AF17458">
        <v>47</v>
      </c>
      <c r="AG17458">
        <v>0</v>
      </c>
      <c r="AH17458" t="str">
        <v>starter</v>
      </c>
      <c r="AI17458">
        <v>0.28672234322402135</v>
      </c>
      <c r="AJ17458">
        <v>-0.28672234322402135</v>
      </c>
    </row>
    <row r="17459" spans="1:36" x14ac:dyDescent="0.35">
      <c r="A17459" t="s">
        <v>286</v>
      </c>
      <c r="B17459" t="s">
        <v>297</v>
      </c>
      <c r="C17459" t="s">
        <v>73</v>
      </c>
      <c r="D17459">
        <v>5</v>
      </c>
      <c r="E17459">
        <v>1</v>
      </c>
      <c r="F17459">
        <v>1</v>
      </c>
      <c r="G17459">
        <v>48</v>
      </c>
      <c r="H17459">
        <v>0</v>
      </c>
      <c r="I17459" t="s">
        <v>895</v>
      </c>
      <c r="J17459">
        <v>0.39564331391303192</v>
      </c>
      <c r="K17459">
        <f t="shared" si="547"/>
        <v>-0.39564331391303192</v>
      </c>
      <c r="L17459">
        <f t="shared" si="548"/>
        <v>1</v>
      </c>
      <c r="Z17459" t="str">
        <v>A</v>
      </c>
      <c r="AA17459" t="str">
        <v>cessl001</v>
      </c>
      <c r="AB17459" t="str">
        <v>hoern001</v>
      </c>
      <c r="AC17459">
        <v>5</v>
      </c>
      <c r="AD17459">
        <v>1</v>
      </c>
      <c r="AE17459">
        <v>1</v>
      </c>
      <c r="AF17459">
        <v>48</v>
      </c>
      <c r="AG17459">
        <v>0</v>
      </c>
      <c r="AH17459" t="str">
        <v>starter</v>
      </c>
      <c r="AI17459">
        <v>0.39564331391303192</v>
      </c>
      <c r="AJ17459">
        <v>-0.39564331391303192</v>
      </c>
    </row>
    <row r="17460" spans="1:36" x14ac:dyDescent="0.35">
      <c r="A17460" t="s">
        <v>286</v>
      </c>
      <c r="B17460" t="s">
        <v>297</v>
      </c>
      <c r="C17460" t="s">
        <v>826</v>
      </c>
      <c r="D17460">
        <v>6</v>
      </c>
      <c r="E17460">
        <v>1</v>
      </c>
      <c r="F17460">
        <v>6</v>
      </c>
      <c r="G17460">
        <v>54</v>
      </c>
      <c r="H17460">
        <v>0</v>
      </c>
      <c r="I17460" t="s">
        <v>895</v>
      </c>
      <c r="J17460">
        <v>0.31345993140733558</v>
      </c>
      <c r="K17460">
        <f t="shared" si="547"/>
        <v>-0.31345993140733558</v>
      </c>
      <c r="L17460">
        <f t="shared" si="548"/>
        <v>1</v>
      </c>
      <c r="Z17460" t="str">
        <v>A</v>
      </c>
      <c r="AA17460" t="str">
        <v>cessl001</v>
      </c>
      <c r="AB17460" t="str">
        <v>higgp001</v>
      </c>
      <c r="AC17460">
        <v>6</v>
      </c>
      <c r="AD17460">
        <v>1</v>
      </c>
      <c r="AE17460">
        <v>6</v>
      </c>
      <c r="AF17460">
        <v>54</v>
      </c>
      <c r="AG17460">
        <v>0</v>
      </c>
      <c r="AH17460" t="str">
        <v>starter</v>
      </c>
      <c r="AI17460">
        <v>0.31345993140733558</v>
      </c>
      <c r="AJ17460">
        <v>-0.31345993140733558</v>
      </c>
    </row>
    <row r="17461" spans="1:36" x14ac:dyDescent="0.35">
      <c r="A17461" t="s">
        <v>286</v>
      </c>
      <c r="B17461" t="s">
        <v>297</v>
      </c>
      <c r="C17461" t="s">
        <v>78</v>
      </c>
      <c r="D17461">
        <v>7</v>
      </c>
      <c r="E17461">
        <v>1</v>
      </c>
      <c r="F17461">
        <v>4</v>
      </c>
      <c r="G17461">
        <v>58</v>
      </c>
      <c r="H17461">
        <v>0.88400000000000001</v>
      </c>
      <c r="I17461" t="s">
        <v>895</v>
      </c>
      <c r="J17461">
        <v>0.25708893470898747</v>
      </c>
      <c r="K17461">
        <f t="shared" si="547"/>
        <v>0.62691106529101259</v>
      </c>
      <c r="L17461">
        <f t="shared" si="548"/>
        <v>1</v>
      </c>
      <c r="Z17461" t="str">
        <v>A</v>
      </c>
      <c r="AA17461" t="str">
        <v>cessl001</v>
      </c>
      <c r="AB17461" t="str">
        <v>rivaa001</v>
      </c>
      <c r="AC17461">
        <v>7</v>
      </c>
      <c r="AD17461">
        <v>1</v>
      </c>
      <c r="AE17461">
        <v>4</v>
      </c>
      <c r="AF17461">
        <v>58</v>
      </c>
      <c r="AG17461">
        <v>0.88400000000000001</v>
      </c>
      <c r="AH17461" t="str">
        <v>starter</v>
      </c>
      <c r="AI17461">
        <v>0.25708893470898747</v>
      </c>
      <c r="AJ17461">
        <v>0.62691106529101259</v>
      </c>
    </row>
    <row r="17462" spans="1:36" x14ac:dyDescent="0.35">
      <c r="A17462" t="s">
        <v>286</v>
      </c>
      <c r="B17462" t="s">
        <v>297</v>
      </c>
      <c r="C17462" t="s">
        <v>828</v>
      </c>
      <c r="D17462">
        <v>8</v>
      </c>
      <c r="E17462">
        <v>1</v>
      </c>
      <c r="F17462">
        <v>6</v>
      </c>
      <c r="G17462">
        <v>64</v>
      </c>
      <c r="H17462">
        <v>0</v>
      </c>
      <c r="I17462" t="s">
        <v>895</v>
      </c>
      <c r="J17462">
        <v>0.29741649347050148</v>
      </c>
      <c r="K17462">
        <f t="shared" si="547"/>
        <v>-0.29741649347050148</v>
      </c>
      <c r="L17462">
        <f t="shared" si="548"/>
        <v>1</v>
      </c>
      <c r="Z17462" t="str">
        <v>A</v>
      </c>
      <c r="AA17462" t="str">
        <v>cessl001</v>
      </c>
      <c r="AB17462" t="str">
        <v>velan001</v>
      </c>
      <c r="AC17462">
        <v>8</v>
      </c>
      <c r="AD17462">
        <v>1</v>
      </c>
      <c r="AE17462">
        <v>6</v>
      </c>
      <c r="AF17462">
        <v>64</v>
      </c>
      <c r="AG17462">
        <v>0</v>
      </c>
      <c r="AH17462" t="str">
        <v>starter</v>
      </c>
      <c r="AI17462">
        <v>0.29741649347050148</v>
      </c>
      <c r="AJ17462">
        <v>-0.29741649347050148</v>
      </c>
    </row>
    <row r="17463" spans="1:36" x14ac:dyDescent="0.35">
      <c r="A17463" t="s">
        <v>286</v>
      </c>
      <c r="B17463" t="s">
        <v>297</v>
      </c>
      <c r="C17463" t="s">
        <v>839</v>
      </c>
      <c r="D17463">
        <v>9</v>
      </c>
      <c r="E17463">
        <v>1</v>
      </c>
      <c r="F17463">
        <v>3</v>
      </c>
      <c r="G17463">
        <v>67</v>
      </c>
      <c r="H17463">
        <v>0</v>
      </c>
      <c r="I17463" t="s">
        <v>895</v>
      </c>
      <c r="J17463">
        <v>0.26261939272141571</v>
      </c>
      <c r="K17463">
        <f t="shared" si="547"/>
        <v>-0.26261939272141571</v>
      </c>
      <c r="L17463">
        <f t="shared" si="548"/>
        <v>1</v>
      </c>
      <c r="Z17463" t="str">
        <v>A</v>
      </c>
      <c r="AA17463" t="str">
        <v>cessl001</v>
      </c>
      <c r="AB17463" t="str">
        <v>boted002</v>
      </c>
      <c r="AC17463">
        <v>9</v>
      </c>
      <c r="AD17463">
        <v>1</v>
      </c>
      <c r="AE17463">
        <v>3</v>
      </c>
      <c r="AF17463">
        <v>67</v>
      </c>
      <c r="AG17463">
        <v>0</v>
      </c>
      <c r="AH17463" t="str">
        <v>starter</v>
      </c>
      <c r="AI17463">
        <v>0.26261939272141571</v>
      </c>
      <c r="AJ17463">
        <v>-0.26261939272141571</v>
      </c>
    </row>
    <row r="17464" spans="1:36" x14ac:dyDescent="0.35">
      <c r="A17464" t="s">
        <v>286</v>
      </c>
      <c r="B17464" t="s">
        <v>297</v>
      </c>
      <c r="C17464" t="s">
        <v>859</v>
      </c>
      <c r="D17464">
        <v>1</v>
      </c>
      <c r="E17464">
        <v>2</v>
      </c>
      <c r="F17464">
        <v>1</v>
      </c>
      <c r="G17464">
        <v>68</v>
      </c>
      <c r="H17464">
        <v>0</v>
      </c>
      <c r="I17464" t="s">
        <v>895</v>
      </c>
      <c r="J17464">
        <v>0.42057991202311873</v>
      </c>
      <c r="K17464">
        <f t="shared" si="547"/>
        <v>-0.42057991202311873</v>
      </c>
      <c r="L17464">
        <f t="shared" si="548"/>
        <v>1</v>
      </c>
      <c r="Z17464" t="str">
        <v>A</v>
      </c>
      <c r="AA17464" t="str">
        <v>cessl001</v>
      </c>
      <c r="AB17464" t="str">
        <v>mckiz001</v>
      </c>
      <c r="AC17464">
        <v>1</v>
      </c>
      <c r="AD17464">
        <v>2</v>
      </c>
      <c r="AE17464">
        <v>1</v>
      </c>
      <c r="AF17464">
        <v>68</v>
      </c>
      <c r="AG17464">
        <v>0</v>
      </c>
      <c r="AH17464" t="str">
        <v>starter</v>
      </c>
      <c r="AI17464">
        <v>0.42057991202311873</v>
      </c>
      <c r="AJ17464">
        <v>-0.42057991202311873</v>
      </c>
    </row>
    <row r="17465" spans="1:36" x14ac:dyDescent="0.35">
      <c r="A17465" t="s">
        <v>286</v>
      </c>
      <c r="B17465" t="s">
        <v>297</v>
      </c>
      <c r="C17465" t="s">
        <v>66</v>
      </c>
      <c r="D17465">
        <v>2</v>
      </c>
      <c r="E17465">
        <v>2</v>
      </c>
      <c r="F17465">
        <v>5</v>
      </c>
      <c r="G17465">
        <v>73</v>
      </c>
      <c r="H17465">
        <v>1.2609999999999999</v>
      </c>
      <c r="I17465" t="s">
        <v>895</v>
      </c>
      <c r="J17465">
        <v>0.32840703467498578</v>
      </c>
      <c r="K17465">
        <f t="shared" si="547"/>
        <v>0.93259296532501412</v>
      </c>
      <c r="L17465">
        <f t="shared" si="548"/>
        <v>1</v>
      </c>
      <c r="Z17465" t="str">
        <v>A</v>
      </c>
      <c r="AA17465" t="str">
        <v>cessl001</v>
      </c>
      <c r="AB17465" t="str">
        <v>suzus001</v>
      </c>
      <c r="AC17465">
        <v>2</v>
      </c>
      <c r="AD17465">
        <v>2</v>
      </c>
      <c r="AE17465">
        <v>5</v>
      </c>
      <c r="AF17465">
        <v>73</v>
      </c>
      <c r="AG17465">
        <v>1.2609999999999999</v>
      </c>
      <c r="AH17465" t="str">
        <v>starter</v>
      </c>
      <c r="AI17465">
        <v>0.32840703467498578</v>
      </c>
      <c r="AJ17465">
        <v>0.93259296532501412</v>
      </c>
    </row>
    <row r="17466" spans="1:36" x14ac:dyDescent="0.35">
      <c r="A17466" t="s">
        <v>286</v>
      </c>
      <c r="B17466" t="s">
        <v>307</v>
      </c>
      <c r="C17466" t="s">
        <v>861</v>
      </c>
      <c r="D17466">
        <v>3</v>
      </c>
      <c r="E17466">
        <v>0</v>
      </c>
      <c r="F17466">
        <v>3</v>
      </c>
      <c r="G17466">
        <v>3</v>
      </c>
      <c r="H17466">
        <v>0.88400000000000001</v>
      </c>
      <c r="I17466" t="s">
        <v>894</v>
      </c>
      <c r="J17466">
        <v>0.30761552307474455</v>
      </c>
      <c r="K17466">
        <f t="shared" si="547"/>
        <v>0.57638447692525552</v>
      </c>
      <c r="L17466">
        <f t="shared" si="548"/>
        <v>1</v>
      </c>
      <c r="Z17466" t="str">
        <v>A</v>
      </c>
      <c r="AA17466" t="str">
        <v>farmb001</v>
      </c>
      <c r="AB17466" t="str">
        <v>reyef001</v>
      </c>
      <c r="AC17466">
        <v>3</v>
      </c>
      <c r="AD17466">
        <v>0</v>
      </c>
      <c r="AE17466">
        <v>3</v>
      </c>
      <c r="AF17466">
        <v>3</v>
      </c>
      <c r="AG17466">
        <v>0.88400000000000001</v>
      </c>
      <c r="AH17466" t="str">
        <v>relief</v>
      </c>
      <c r="AI17466">
        <v>0.30761552307474455</v>
      </c>
      <c r="AJ17466">
        <v>0.57638447692525552</v>
      </c>
    </row>
    <row r="17467" spans="1:36" x14ac:dyDescent="0.35">
      <c r="A17467" t="s">
        <v>286</v>
      </c>
      <c r="B17467" t="s">
        <v>307</v>
      </c>
      <c r="C17467" t="s">
        <v>72</v>
      </c>
      <c r="D17467">
        <v>4</v>
      </c>
      <c r="E17467">
        <v>0</v>
      </c>
      <c r="F17467">
        <v>5</v>
      </c>
      <c r="G17467">
        <v>8</v>
      </c>
      <c r="H17467">
        <v>0</v>
      </c>
      <c r="I17467" t="s">
        <v>894</v>
      </c>
      <c r="J17467">
        <v>0.29690429320755479</v>
      </c>
      <c r="K17467">
        <f t="shared" si="547"/>
        <v>-0.29690429320755479</v>
      </c>
      <c r="L17467">
        <f t="shared" si="548"/>
        <v>1</v>
      </c>
      <c r="Z17467" t="str">
        <v>A</v>
      </c>
      <c r="AA17467" t="str">
        <v>farmb001</v>
      </c>
      <c r="AB17467" t="str">
        <v>happi001</v>
      </c>
      <c r="AC17467">
        <v>4</v>
      </c>
      <c r="AD17467">
        <v>0</v>
      </c>
      <c r="AE17467">
        <v>5</v>
      </c>
      <c r="AF17467">
        <v>8</v>
      </c>
      <c r="AG17467">
        <v>0</v>
      </c>
      <c r="AH17467" t="str">
        <v>relief</v>
      </c>
      <c r="AI17467">
        <v>0.29690429320755479</v>
      </c>
      <c r="AJ17467">
        <v>-0.29690429320755479</v>
      </c>
    </row>
    <row r="17468" spans="1:36" x14ac:dyDescent="0.35">
      <c r="A17468" t="s">
        <v>286</v>
      </c>
      <c r="B17468" t="s">
        <v>307</v>
      </c>
      <c r="C17468" t="s">
        <v>73</v>
      </c>
      <c r="D17468">
        <v>5</v>
      </c>
      <c r="E17468">
        <v>0</v>
      </c>
      <c r="F17468">
        <v>5</v>
      </c>
      <c r="G17468">
        <v>13</v>
      </c>
      <c r="H17468">
        <v>1.2609999999999999</v>
      </c>
      <c r="I17468" t="s">
        <v>894</v>
      </c>
      <c r="J17468">
        <v>0.28113340868282877</v>
      </c>
      <c r="K17468">
        <f t="shared" si="547"/>
        <v>0.97986659131717113</v>
      </c>
      <c r="L17468">
        <f t="shared" si="548"/>
        <v>1</v>
      </c>
      <c r="Z17468" t="str">
        <v>A</v>
      </c>
      <c r="AA17468" t="str">
        <v>farmb001</v>
      </c>
      <c r="AB17468" t="str">
        <v>hoern001</v>
      </c>
      <c r="AC17468">
        <v>5</v>
      </c>
      <c r="AD17468">
        <v>0</v>
      </c>
      <c r="AE17468">
        <v>5</v>
      </c>
      <c r="AF17468">
        <v>13</v>
      </c>
      <c r="AG17468">
        <v>1.2609999999999999</v>
      </c>
      <c r="AH17468" t="str">
        <v>relief</v>
      </c>
      <c r="AI17468">
        <v>0.28113340868282877</v>
      </c>
      <c r="AJ17468">
        <v>0.97986659131717113</v>
      </c>
    </row>
    <row r="17469" spans="1:36" x14ac:dyDescent="0.35">
      <c r="A17469" t="s">
        <v>286</v>
      </c>
      <c r="B17469" t="s">
        <v>307</v>
      </c>
      <c r="C17469" t="s">
        <v>826</v>
      </c>
      <c r="D17469">
        <v>6</v>
      </c>
      <c r="E17469">
        <v>0</v>
      </c>
      <c r="F17469">
        <v>2</v>
      </c>
      <c r="G17469">
        <v>15</v>
      </c>
      <c r="H17469">
        <v>0</v>
      </c>
      <c r="I17469" t="s">
        <v>894</v>
      </c>
      <c r="J17469">
        <v>0.36675222059964363</v>
      </c>
      <c r="K17469">
        <f t="shared" si="547"/>
        <v>-0.36675222059964363</v>
      </c>
      <c r="L17469">
        <f t="shared" si="548"/>
        <v>1</v>
      </c>
      <c r="Z17469" t="str">
        <v>A</v>
      </c>
      <c r="AA17469" t="str">
        <v>farmb001</v>
      </c>
      <c r="AB17469" t="str">
        <v>higgp001</v>
      </c>
      <c r="AC17469">
        <v>6</v>
      </c>
      <c r="AD17469">
        <v>0</v>
      </c>
      <c r="AE17469">
        <v>2</v>
      </c>
      <c r="AF17469">
        <v>15</v>
      </c>
      <c r="AG17469">
        <v>0</v>
      </c>
      <c r="AH17469" t="str">
        <v>relief</v>
      </c>
      <c r="AI17469">
        <v>0.36675222059964363</v>
      </c>
      <c r="AJ17469">
        <v>-0.36675222059964363</v>
      </c>
    </row>
    <row r="17470" spans="1:36" x14ac:dyDescent="0.35">
      <c r="A17470" t="s">
        <v>286</v>
      </c>
      <c r="B17470" t="s">
        <v>307</v>
      </c>
      <c r="C17470" t="s">
        <v>78</v>
      </c>
      <c r="D17470">
        <v>7</v>
      </c>
      <c r="E17470">
        <v>0</v>
      </c>
      <c r="F17470">
        <v>9</v>
      </c>
      <c r="G17470">
        <v>24</v>
      </c>
      <c r="H17470">
        <v>0.72</v>
      </c>
      <c r="I17470" t="s">
        <v>894</v>
      </c>
      <c r="J17470">
        <v>0.32726325400357187</v>
      </c>
      <c r="K17470">
        <f t="shared" si="547"/>
        <v>0.3927367459964281</v>
      </c>
      <c r="L17470">
        <f t="shared" si="548"/>
        <v>1</v>
      </c>
      <c r="Z17470" t="str">
        <v>A</v>
      </c>
      <c r="AA17470" t="str">
        <v>farmb001</v>
      </c>
      <c r="AB17470" t="str">
        <v>rivaa001</v>
      </c>
      <c r="AC17470">
        <v>7</v>
      </c>
      <c r="AD17470">
        <v>0</v>
      </c>
      <c r="AE17470">
        <v>9</v>
      </c>
      <c r="AF17470">
        <v>24</v>
      </c>
      <c r="AG17470">
        <v>0.72</v>
      </c>
      <c r="AH17470" t="str">
        <v>relief</v>
      </c>
      <c r="AI17470">
        <v>0.32726325400357187</v>
      </c>
      <c r="AJ17470">
        <v>0.3927367459964281</v>
      </c>
    </row>
    <row r="17471" spans="1:36" x14ac:dyDescent="0.35">
      <c r="A17471" t="s">
        <v>286</v>
      </c>
      <c r="B17471" t="s">
        <v>306</v>
      </c>
      <c r="C17471" t="s">
        <v>75</v>
      </c>
      <c r="D17471">
        <v>8</v>
      </c>
      <c r="E17471">
        <v>0</v>
      </c>
      <c r="F17471">
        <v>5</v>
      </c>
      <c r="G17471">
        <v>5</v>
      </c>
      <c r="H17471">
        <v>0</v>
      </c>
      <c r="I17471" t="s">
        <v>894</v>
      </c>
      <c r="J17471">
        <v>0.26218453365655109</v>
      </c>
      <c r="K17471">
        <f t="shared" si="547"/>
        <v>-0.26218453365655109</v>
      </c>
      <c r="L17471">
        <f t="shared" si="548"/>
        <v>1</v>
      </c>
      <c r="Z17471" t="str">
        <v>A</v>
      </c>
      <c r="AA17471" t="str">
        <v>diaza004</v>
      </c>
      <c r="AB17471" t="str">
        <v>orter001</v>
      </c>
      <c r="AC17471">
        <v>8</v>
      </c>
      <c r="AD17471">
        <v>0</v>
      </c>
      <c r="AE17471">
        <v>5</v>
      </c>
      <c r="AF17471">
        <v>5</v>
      </c>
      <c r="AG17471">
        <v>0</v>
      </c>
      <c r="AH17471" t="str">
        <v>relief</v>
      </c>
      <c r="AI17471">
        <v>0.26218453365655109</v>
      </c>
      <c r="AJ17471">
        <v>-0.26218453365655109</v>
      </c>
    </row>
    <row r="17472" spans="1:36" x14ac:dyDescent="0.35">
      <c r="A17472" t="s">
        <v>286</v>
      </c>
      <c r="B17472" t="s">
        <v>306</v>
      </c>
      <c r="C17472" t="s">
        <v>71</v>
      </c>
      <c r="D17472">
        <v>9</v>
      </c>
      <c r="E17472">
        <v>0</v>
      </c>
      <c r="F17472">
        <v>5</v>
      </c>
      <c r="G17472">
        <v>10</v>
      </c>
      <c r="H17472">
        <v>0</v>
      </c>
      <c r="I17472" t="s">
        <v>894</v>
      </c>
      <c r="J17472">
        <v>0.25217171781061498</v>
      </c>
      <c r="K17472">
        <f t="shared" si="547"/>
        <v>-0.25217171781061498</v>
      </c>
      <c r="L17472">
        <f t="shared" si="548"/>
        <v>1</v>
      </c>
      <c r="Z17472" t="str">
        <v>A</v>
      </c>
      <c r="AA17472" t="str">
        <v>diaza004</v>
      </c>
      <c r="AB17472" t="str">
        <v>madrn001</v>
      </c>
      <c r="AC17472">
        <v>9</v>
      </c>
      <c r="AD17472">
        <v>0</v>
      </c>
      <c r="AE17472">
        <v>5</v>
      </c>
      <c r="AF17472">
        <v>10</v>
      </c>
      <c r="AG17472">
        <v>0</v>
      </c>
      <c r="AH17472" t="str">
        <v>relief</v>
      </c>
      <c r="AI17472">
        <v>0.25217171781061498</v>
      </c>
      <c r="AJ17472">
        <v>-0.25217171781061498</v>
      </c>
    </row>
    <row r="17473" spans="1:36" x14ac:dyDescent="0.35">
      <c r="A17473" t="s">
        <v>286</v>
      </c>
      <c r="B17473" t="s">
        <v>306</v>
      </c>
      <c r="C17473" t="s">
        <v>859</v>
      </c>
      <c r="D17473">
        <v>1</v>
      </c>
      <c r="E17473">
        <v>0</v>
      </c>
      <c r="F17473">
        <v>7</v>
      </c>
      <c r="G17473">
        <v>17</v>
      </c>
      <c r="H17473">
        <v>0</v>
      </c>
      <c r="I17473" t="s">
        <v>894</v>
      </c>
      <c r="J17473">
        <v>0.35206952632023503</v>
      </c>
      <c r="K17473">
        <f t="shared" si="547"/>
        <v>-0.35206952632023503</v>
      </c>
      <c r="L17473">
        <f t="shared" si="548"/>
        <v>1</v>
      </c>
      <c r="Z17473" t="str">
        <v>A</v>
      </c>
      <c r="AA17473" t="str">
        <v>diaza004</v>
      </c>
      <c r="AB17473" t="str">
        <v>mckiz001</v>
      </c>
      <c r="AC17473">
        <v>1</v>
      </c>
      <c r="AD17473">
        <v>0</v>
      </c>
      <c r="AE17473">
        <v>7</v>
      </c>
      <c r="AF17473">
        <v>17</v>
      </c>
      <c r="AG17473">
        <v>0</v>
      </c>
      <c r="AH17473" t="str">
        <v>relief</v>
      </c>
      <c r="AI17473">
        <v>0.35206952632023503</v>
      </c>
      <c r="AJ17473">
        <v>-0.35206952632023503</v>
      </c>
    </row>
    <row r="17474" spans="1:36" x14ac:dyDescent="0.35">
      <c r="A17474" t="s">
        <v>286</v>
      </c>
      <c r="B17474" t="s">
        <v>306</v>
      </c>
      <c r="C17474" t="s">
        <v>66</v>
      </c>
      <c r="D17474">
        <v>2</v>
      </c>
      <c r="E17474">
        <v>0</v>
      </c>
      <c r="F17474">
        <v>3</v>
      </c>
      <c r="G17474">
        <v>20</v>
      </c>
      <c r="H17474">
        <v>2.0720000000000001</v>
      </c>
      <c r="I17474" t="s">
        <v>894</v>
      </c>
      <c r="J17474">
        <v>0.30876111254694488</v>
      </c>
      <c r="K17474">
        <f t="shared" si="547"/>
        <v>1.7632388874530551</v>
      </c>
      <c r="L17474">
        <f t="shared" si="548"/>
        <v>1</v>
      </c>
      <c r="Z17474" t="str">
        <v>A</v>
      </c>
      <c r="AA17474" t="str">
        <v>diaza004</v>
      </c>
      <c r="AB17474" t="str">
        <v>suzus001</v>
      </c>
      <c r="AC17474">
        <v>2</v>
      </c>
      <c r="AD17474">
        <v>0</v>
      </c>
      <c r="AE17474">
        <v>3</v>
      </c>
      <c r="AF17474">
        <v>20</v>
      </c>
      <c r="AG17474">
        <v>2.0720000000000001</v>
      </c>
      <c r="AH17474" t="str">
        <v>relief</v>
      </c>
      <c r="AI17474">
        <v>0.30876111254694488</v>
      </c>
      <c r="AJ17474">
        <v>1.7632388874530551</v>
      </c>
    </row>
    <row r="17475" spans="1:36" x14ac:dyDescent="0.35">
      <c r="A17475" t="s">
        <v>286</v>
      </c>
      <c r="B17475" t="s">
        <v>306</v>
      </c>
      <c r="C17475" t="s">
        <v>861</v>
      </c>
      <c r="D17475">
        <v>3</v>
      </c>
      <c r="E17475">
        <v>0</v>
      </c>
      <c r="F17475">
        <v>4</v>
      </c>
      <c r="G17475">
        <v>24</v>
      </c>
      <c r="H17475">
        <v>0</v>
      </c>
      <c r="I17475" t="s">
        <v>894</v>
      </c>
      <c r="J17475">
        <v>0.28698589818041037</v>
      </c>
      <c r="K17475">
        <f t="shared" ref="K17475:K17538" si="549">H17475-J17475</f>
        <v>-0.28698589818041037</v>
      </c>
      <c r="L17475">
        <f t="shared" ref="L17475:L17538" si="550">IF(OR(ISTEXT(H17475),F17475=0),0,1)</f>
        <v>1</v>
      </c>
      <c r="Z17475" t="str">
        <v>A</v>
      </c>
      <c r="AA17475" t="str">
        <v>diaza004</v>
      </c>
      <c r="AB17475" t="str">
        <v>reyef001</v>
      </c>
      <c r="AC17475">
        <v>3</v>
      </c>
      <c r="AD17475">
        <v>0</v>
      </c>
      <c r="AE17475">
        <v>4</v>
      </c>
      <c r="AF17475">
        <v>24</v>
      </c>
      <c r="AG17475">
        <v>0</v>
      </c>
      <c r="AH17475" t="str">
        <v>relief</v>
      </c>
      <c r="AI17475">
        <v>0.28698589818041037</v>
      </c>
      <c r="AJ17475">
        <v>-0.28698589818041037</v>
      </c>
    </row>
    <row r="17476" spans="1:36" x14ac:dyDescent="0.35">
      <c r="A17476" t="s">
        <v>286</v>
      </c>
      <c r="B17476" t="s">
        <v>306</v>
      </c>
      <c r="C17476" t="s">
        <v>72</v>
      </c>
      <c r="D17476">
        <v>4</v>
      </c>
      <c r="E17476">
        <v>0</v>
      </c>
      <c r="F17476">
        <v>3</v>
      </c>
      <c r="G17476">
        <v>27</v>
      </c>
      <c r="H17476">
        <v>0</v>
      </c>
      <c r="I17476" t="s">
        <v>894</v>
      </c>
      <c r="J17476">
        <v>0.30140457161926504</v>
      </c>
      <c r="K17476">
        <f t="shared" si="549"/>
        <v>-0.30140457161926504</v>
      </c>
      <c r="L17476">
        <f t="shared" si="550"/>
        <v>1</v>
      </c>
      <c r="Z17476" t="str">
        <v>A</v>
      </c>
      <c r="AA17476" t="str">
        <v>diaza004</v>
      </c>
      <c r="AB17476" t="str">
        <v>happi001</v>
      </c>
      <c r="AC17476">
        <v>4</v>
      </c>
      <c r="AD17476">
        <v>0</v>
      </c>
      <c r="AE17476">
        <v>3</v>
      </c>
      <c r="AF17476">
        <v>27</v>
      </c>
      <c r="AG17476">
        <v>0</v>
      </c>
      <c r="AH17476" t="str">
        <v>relief</v>
      </c>
      <c r="AI17476">
        <v>0.30140457161926504</v>
      </c>
      <c r="AJ17476">
        <v>-0.30140457161926504</v>
      </c>
    </row>
    <row r="17477" spans="1:36" x14ac:dyDescent="0.35">
      <c r="A17477" t="s">
        <v>286</v>
      </c>
      <c r="B17477" t="s">
        <v>864</v>
      </c>
      <c r="C17477" t="s">
        <v>73</v>
      </c>
      <c r="D17477">
        <v>5</v>
      </c>
      <c r="E17477">
        <v>0</v>
      </c>
      <c r="F17477">
        <v>3</v>
      </c>
      <c r="G17477">
        <v>3</v>
      </c>
      <c r="H17477">
        <v>0</v>
      </c>
      <c r="I17477" t="s">
        <v>894</v>
      </c>
      <c r="J17477">
        <v>0.28563368709453901</v>
      </c>
      <c r="K17477">
        <f t="shared" si="549"/>
        <v>-0.28563368709453901</v>
      </c>
      <c r="L17477">
        <f t="shared" si="550"/>
        <v>1</v>
      </c>
      <c r="Z17477" t="str">
        <v>A</v>
      </c>
      <c r="AA17477" t="str">
        <v>gibai001</v>
      </c>
      <c r="AB17477" t="str">
        <v>hoern001</v>
      </c>
      <c r="AC17477">
        <v>5</v>
      </c>
      <c r="AD17477">
        <v>0</v>
      </c>
      <c r="AE17477">
        <v>3</v>
      </c>
      <c r="AF17477">
        <v>3</v>
      </c>
      <c r="AG17477">
        <v>0</v>
      </c>
      <c r="AH17477" t="str">
        <v>relief</v>
      </c>
      <c r="AI17477">
        <v>0.28563368709453901</v>
      </c>
      <c r="AJ17477">
        <v>-0.28563368709453901</v>
      </c>
    </row>
    <row r="17478" spans="1:36" x14ac:dyDescent="0.35">
      <c r="A17478" t="s">
        <v>286</v>
      </c>
      <c r="B17478" t="s">
        <v>864</v>
      </c>
      <c r="C17478" t="s">
        <v>826</v>
      </c>
      <c r="D17478">
        <v>6</v>
      </c>
      <c r="E17478">
        <v>0</v>
      </c>
      <c r="F17478">
        <v>1</v>
      </c>
      <c r="G17478">
        <v>4</v>
      </c>
      <c r="H17478">
        <v>0.88400000000000001</v>
      </c>
      <c r="I17478" t="s">
        <v>894</v>
      </c>
      <c r="J17478">
        <v>0.38679048032449787</v>
      </c>
      <c r="K17478">
        <f t="shared" si="549"/>
        <v>0.49720951967550214</v>
      </c>
      <c r="L17478">
        <f t="shared" si="550"/>
        <v>1</v>
      </c>
      <c r="Z17478" t="str">
        <v>A</v>
      </c>
      <c r="AA17478" t="str">
        <v>gibai001</v>
      </c>
      <c r="AB17478" t="str">
        <v>higgp001</v>
      </c>
      <c r="AC17478">
        <v>6</v>
      </c>
      <c r="AD17478">
        <v>0</v>
      </c>
      <c r="AE17478">
        <v>1</v>
      </c>
      <c r="AF17478">
        <v>4</v>
      </c>
      <c r="AG17478">
        <v>0.88400000000000001</v>
      </c>
      <c r="AH17478" t="str">
        <v>relief</v>
      </c>
      <c r="AI17478">
        <v>0.38679048032449787</v>
      </c>
      <c r="AJ17478">
        <v>0.49720951967550214</v>
      </c>
    </row>
    <row r="17479" spans="1:36" x14ac:dyDescent="0.35">
      <c r="A17479" t="s">
        <v>286</v>
      </c>
      <c r="B17479" t="s">
        <v>864</v>
      </c>
      <c r="C17479" t="s">
        <v>78</v>
      </c>
      <c r="D17479">
        <v>7</v>
      </c>
      <c r="E17479">
        <v>0</v>
      </c>
      <c r="F17479">
        <v>4</v>
      </c>
      <c r="G17479">
        <v>8</v>
      </c>
      <c r="H17479">
        <v>0</v>
      </c>
      <c r="I17479" t="s">
        <v>894</v>
      </c>
      <c r="J17479">
        <v>0.25114153820989699</v>
      </c>
      <c r="K17479">
        <f t="shared" si="549"/>
        <v>-0.25114153820989699</v>
      </c>
      <c r="L17479">
        <f t="shared" si="550"/>
        <v>1</v>
      </c>
      <c r="Z17479" t="str">
        <v>A</v>
      </c>
      <c r="AA17479" t="str">
        <v>gibai001</v>
      </c>
      <c r="AB17479" t="str">
        <v>rivaa001</v>
      </c>
      <c r="AC17479">
        <v>7</v>
      </c>
      <c r="AD17479">
        <v>0</v>
      </c>
      <c r="AE17479">
        <v>4</v>
      </c>
      <c r="AF17479">
        <v>8</v>
      </c>
      <c r="AG17479">
        <v>0</v>
      </c>
      <c r="AH17479" t="str">
        <v>relief</v>
      </c>
      <c r="AI17479">
        <v>0.25114153820989699</v>
      </c>
      <c r="AJ17479">
        <v>-0.25114153820989699</v>
      </c>
    </row>
    <row r="17480" spans="1:36" x14ac:dyDescent="0.35">
      <c r="A17480" t="s">
        <v>286</v>
      </c>
      <c r="B17480" t="s">
        <v>864</v>
      </c>
      <c r="C17480" t="s">
        <v>75</v>
      </c>
      <c r="D17480">
        <v>8</v>
      </c>
      <c r="E17480">
        <v>0</v>
      </c>
      <c r="F17480">
        <v>4</v>
      </c>
      <c r="G17480">
        <v>12</v>
      </c>
      <c r="H17480">
        <v>0</v>
      </c>
      <c r="I17480" t="s">
        <v>894</v>
      </c>
      <c r="J17480">
        <v>0.24605518717392716</v>
      </c>
      <c r="K17480">
        <f t="shared" si="549"/>
        <v>-0.24605518717392716</v>
      </c>
      <c r="L17480">
        <f t="shared" si="550"/>
        <v>1</v>
      </c>
      <c r="Z17480" t="str">
        <v>A</v>
      </c>
      <c r="AA17480" t="str">
        <v>gibai001</v>
      </c>
      <c r="AB17480" t="str">
        <v>orter001</v>
      </c>
      <c r="AC17480">
        <v>8</v>
      </c>
      <c r="AD17480">
        <v>0</v>
      </c>
      <c r="AE17480">
        <v>4</v>
      </c>
      <c r="AF17480">
        <v>12</v>
      </c>
      <c r="AG17480">
        <v>0</v>
      </c>
      <c r="AH17480" t="str">
        <v>relief</v>
      </c>
      <c r="AI17480">
        <v>0.24605518717392716</v>
      </c>
      <c r="AJ17480">
        <v>-0.24605518717392716</v>
      </c>
    </row>
    <row r="17481" spans="1:36" x14ac:dyDescent="0.35">
      <c r="A17481" t="s">
        <v>286</v>
      </c>
      <c r="B17481" t="s">
        <v>418</v>
      </c>
      <c r="C17481" t="s">
        <v>71</v>
      </c>
      <c r="D17481">
        <v>1</v>
      </c>
      <c r="E17481">
        <v>0</v>
      </c>
      <c r="F17481">
        <v>5</v>
      </c>
      <c r="G17481">
        <v>5</v>
      </c>
      <c r="H17481">
        <v>0</v>
      </c>
      <c r="I17481" t="s">
        <v>895</v>
      </c>
      <c r="J17481">
        <v>0.28228760579958723</v>
      </c>
      <c r="K17481">
        <f t="shared" si="549"/>
        <v>-0.28228760579958723</v>
      </c>
      <c r="L17481">
        <f t="shared" si="550"/>
        <v>1</v>
      </c>
      <c r="Z17481" t="str">
        <v>A</v>
      </c>
      <c r="AA17481" t="str">
        <v>rodoc001</v>
      </c>
      <c r="AB17481" t="str">
        <v>madrn001</v>
      </c>
      <c r="AC17481">
        <v>1</v>
      </c>
      <c r="AD17481">
        <v>0</v>
      </c>
      <c r="AE17481">
        <v>5</v>
      </c>
      <c r="AF17481">
        <v>5</v>
      </c>
      <c r="AG17481">
        <v>0</v>
      </c>
      <c r="AH17481" t="str">
        <v>starter</v>
      </c>
      <c r="AI17481">
        <v>0.28228760579958723</v>
      </c>
      <c r="AJ17481">
        <v>-0.28228760579958723</v>
      </c>
    </row>
    <row r="17482" spans="1:36" x14ac:dyDescent="0.35">
      <c r="A17482" t="s">
        <v>286</v>
      </c>
      <c r="B17482" t="s">
        <v>418</v>
      </c>
      <c r="C17482" t="s">
        <v>66</v>
      </c>
      <c r="D17482">
        <v>2</v>
      </c>
      <c r="E17482">
        <v>0</v>
      </c>
      <c r="F17482">
        <v>8</v>
      </c>
      <c r="G17482">
        <v>13</v>
      </c>
      <c r="H17482">
        <v>0</v>
      </c>
      <c r="I17482" t="s">
        <v>895</v>
      </c>
      <c r="J17482">
        <v>0.3586696064936179</v>
      </c>
      <c r="K17482">
        <f t="shared" si="549"/>
        <v>-0.3586696064936179</v>
      </c>
      <c r="L17482">
        <f t="shared" si="550"/>
        <v>1</v>
      </c>
      <c r="Z17482" t="str">
        <v>A</v>
      </c>
      <c r="AA17482" t="str">
        <v>rodoc001</v>
      </c>
      <c r="AB17482" t="str">
        <v>suzus001</v>
      </c>
      <c r="AC17482">
        <v>2</v>
      </c>
      <c r="AD17482">
        <v>0</v>
      </c>
      <c r="AE17482">
        <v>8</v>
      </c>
      <c r="AF17482">
        <v>13</v>
      </c>
      <c r="AG17482">
        <v>0</v>
      </c>
      <c r="AH17482" t="str">
        <v>starter</v>
      </c>
      <c r="AI17482">
        <v>0.3586696064936179</v>
      </c>
      <c r="AJ17482">
        <v>-0.3586696064936179</v>
      </c>
    </row>
    <row r="17483" spans="1:36" x14ac:dyDescent="0.35">
      <c r="A17483" t="s">
        <v>286</v>
      </c>
      <c r="B17483" t="s">
        <v>418</v>
      </c>
      <c r="C17483" t="s">
        <v>861</v>
      </c>
      <c r="D17483">
        <v>3</v>
      </c>
      <c r="E17483">
        <v>0</v>
      </c>
      <c r="F17483">
        <v>5</v>
      </c>
      <c r="G17483">
        <v>18</v>
      </c>
      <c r="H17483">
        <v>0</v>
      </c>
      <c r="I17483" t="s">
        <v>895</v>
      </c>
      <c r="J17483">
        <v>0.29753164771036661</v>
      </c>
      <c r="K17483">
        <f t="shared" si="549"/>
        <v>-0.29753164771036661</v>
      </c>
      <c r="L17483">
        <f t="shared" si="550"/>
        <v>1</v>
      </c>
      <c r="Z17483" t="str">
        <v>A</v>
      </c>
      <c r="AA17483" t="str">
        <v>rodoc001</v>
      </c>
      <c r="AB17483" t="str">
        <v>reyef001</v>
      </c>
      <c r="AC17483">
        <v>3</v>
      </c>
      <c r="AD17483">
        <v>0</v>
      </c>
      <c r="AE17483">
        <v>5</v>
      </c>
      <c r="AF17483">
        <v>18</v>
      </c>
      <c r="AG17483">
        <v>0</v>
      </c>
      <c r="AH17483" t="str">
        <v>starter</v>
      </c>
      <c r="AI17483">
        <v>0.29753164771036661</v>
      </c>
      <c r="AJ17483">
        <v>-0.29753164771036661</v>
      </c>
    </row>
    <row r="17484" spans="1:36" x14ac:dyDescent="0.35">
      <c r="A17484" t="s">
        <v>286</v>
      </c>
      <c r="B17484" t="s">
        <v>418</v>
      </c>
      <c r="C17484" t="s">
        <v>73</v>
      </c>
      <c r="D17484">
        <v>4</v>
      </c>
      <c r="E17484">
        <v>0</v>
      </c>
      <c r="F17484">
        <v>6</v>
      </c>
      <c r="G17484">
        <v>24</v>
      </c>
      <c r="H17484">
        <v>0.88400000000000001</v>
      </c>
      <c r="I17484" t="s">
        <v>895</v>
      </c>
      <c r="J17484">
        <v>0.320605259569747</v>
      </c>
      <c r="K17484">
        <f t="shared" si="549"/>
        <v>0.56339474043025306</v>
      </c>
      <c r="L17484">
        <f t="shared" si="550"/>
        <v>1</v>
      </c>
      <c r="Z17484" t="str">
        <v>A</v>
      </c>
      <c r="AA17484" t="str">
        <v>rodoc001</v>
      </c>
      <c r="AB17484" t="str">
        <v>hoern001</v>
      </c>
      <c r="AC17484">
        <v>4</v>
      </c>
      <c r="AD17484">
        <v>0</v>
      </c>
      <c r="AE17484">
        <v>6</v>
      </c>
      <c r="AF17484">
        <v>24</v>
      </c>
      <c r="AG17484">
        <v>0.88400000000000001</v>
      </c>
      <c r="AH17484" t="str">
        <v>starter</v>
      </c>
      <c r="AI17484">
        <v>0.320605259569747</v>
      </c>
      <c r="AJ17484">
        <v>0.56339474043025306</v>
      </c>
    </row>
    <row r="17485" spans="1:36" x14ac:dyDescent="0.35">
      <c r="A17485" t="s">
        <v>286</v>
      </c>
      <c r="B17485" t="s">
        <v>418</v>
      </c>
      <c r="C17485" t="s">
        <v>70</v>
      </c>
      <c r="D17485">
        <v>5</v>
      </c>
      <c r="E17485">
        <v>0</v>
      </c>
      <c r="F17485">
        <v>8</v>
      </c>
      <c r="G17485">
        <v>32</v>
      </c>
      <c r="H17485">
        <v>2.0720000000000001</v>
      </c>
      <c r="I17485" t="s">
        <v>895</v>
      </c>
      <c r="J17485">
        <v>0.33554218104121203</v>
      </c>
      <c r="K17485">
        <f t="shared" si="549"/>
        <v>1.736457818958788</v>
      </c>
      <c r="L17485">
        <f t="shared" si="550"/>
        <v>1</v>
      </c>
      <c r="Z17485" t="str">
        <v>A</v>
      </c>
      <c r="AA17485" t="str">
        <v>rodoc001</v>
      </c>
      <c r="AB17485" t="str">
        <v>gomey001</v>
      </c>
      <c r="AC17485">
        <v>5</v>
      </c>
      <c r="AD17485">
        <v>0</v>
      </c>
      <c r="AE17485">
        <v>8</v>
      </c>
      <c r="AF17485">
        <v>32</v>
      </c>
      <c r="AG17485">
        <v>2.0720000000000001</v>
      </c>
      <c r="AH17485" t="str">
        <v>starter</v>
      </c>
      <c r="AI17485">
        <v>0.33554218104121203</v>
      </c>
      <c r="AJ17485">
        <v>1.736457818958788</v>
      </c>
    </row>
    <row r="17486" spans="1:36" x14ac:dyDescent="0.35">
      <c r="A17486" t="s">
        <v>286</v>
      </c>
      <c r="B17486" t="s">
        <v>418</v>
      </c>
      <c r="C17486" t="s">
        <v>78</v>
      </c>
      <c r="D17486">
        <v>6</v>
      </c>
      <c r="E17486">
        <v>0</v>
      </c>
      <c r="F17486">
        <v>6</v>
      </c>
      <c r="G17486">
        <v>38</v>
      </c>
      <c r="H17486">
        <v>0</v>
      </c>
      <c r="I17486" t="s">
        <v>895</v>
      </c>
      <c r="J17486">
        <v>0.3019289379555774</v>
      </c>
      <c r="K17486">
        <f t="shared" si="549"/>
        <v>-0.3019289379555774</v>
      </c>
      <c r="L17486">
        <f t="shared" si="550"/>
        <v>1</v>
      </c>
      <c r="Z17486" t="str">
        <v>A</v>
      </c>
      <c r="AA17486" t="str">
        <v>rodoc001</v>
      </c>
      <c r="AB17486" t="str">
        <v>rivaa001</v>
      </c>
      <c r="AC17486">
        <v>6</v>
      </c>
      <c r="AD17486">
        <v>0</v>
      </c>
      <c r="AE17486">
        <v>6</v>
      </c>
      <c r="AF17486">
        <v>38</v>
      </c>
      <c r="AG17486">
        <v>0</v>
      </c>
      <c r="AH17486" t="str">
        <v>starter</v>
      </c>
      <c r="AI17486">
        <v>0.3019289379555774</v>
      </c>
      <c r="AJ17486">
        <v>-0.3019289379555774</v>
      </c>
    </row>
    <row r="17487" spans="1:36" x14ac:dyDescent="0.35">
      <c r="A17487" t="s">
        <v>286</v>
      </c>
      <c r="B17487" t="s">
        <v>418</v>
      </c>
      <c r="C17487" t="s">
        <v>65</v>
      </c>
      <c r="D17487">
        <v>7</v>
      </c>
      <c r="E17487">
        <v>0</v>
      </c>
      <c r="F17487">
        <v>4</v>
      </c>
      <c r="G17487">
        <v>42</v>
      </c>
      <c r="H17487">
        <v>0</v>
      </c>
      <c r="I17487" t="s">
        <v>895</v>
      </c>
      <c r="J17487">
        <v>0.2455579412572293</v>
      </c>
      <c r="K17487">
        <f t="shared" si="549"/>
        <v>-0.2455579412572293</v>
      </c>
      <c r="L17487">
        <f t="shared" si="550"/>
        <v>1</v>
      </c>
      <c r="Z17487" t="str">
        <v>A</v>
      </c>
      <c r="AA17487" t="str">
        <v>rodoc001</v>
      </c>
      <c r="AB17487" t="str">
        <v>hermm001</v>
      </c>
      <c r="AC17487">
        <v>7</v>
      </c>
      <c r="AD17487">
        <v>0</v>
      </c>
      <c r="AE17487">
        <v>4</v>
      </c>
      <c r="AF17487">
        <v>42</v>
      </c>
      <c r="AG17487">
        <v>0</v>
      </c>
      <c r="AH17487" t="str">
        <v>starter</v>
      </c>
      <c r="AI17487">
        <v>0.2455579412572293</v>
      </c>
      <c r="AJ17487">
        <v>-0.2455579412572293</v>
      </c>
    </row>
    <row r="17488" spans="1:36" x14ac:dyDescent="0.35">
      <c r="A17488" t="s">
        <v>286</v>
      </c>
      <c r="B17488" t="s">
        <v>418</v>
      </c>
      <c r="C17488" t="s">
        <v>839</v>
      </c>
      <c r="D17488">
        <v>8</v>
      </c>
      <c r="E17488">
        <v>0</v>
      </c>
      <c r="F17488">
        <v>3</v>
      </c>
      <c r="G17488">
        <v>45</v>
      </c>
      <c r="H17488">
        <v>0</v>
      </c>
      <c r="I17488" t="s">
        <v>895</v>
      </c>
      <c r="J17488">
        <v>0.26110121511559364</v>
      </c>
      <c r="K17488">
        <f t="shared" si="549"/>
        <v>-0.26110121511559364</v>
      </c>
      <c r="L17488">
        <f t="shared" si="550"/>
        <v>1</v>
      </c>
      <c r="Z17488" t="str">
        <v>A</v>
      </c>
      <c r="AA17488" t="str">
        <v>rodoc001</v>
      </c>
      <c r="AB17488" t="str">
        <v>boted002</v>
      </c>
      <c r="AC17488">
        <v>8</v>
      </c>
      <c r="AD17488">
        <v>0</v>
      </c>
      <c r="AE17488">
        <v>3</v>
      </c>
      <c r="AF17488">
        <v>45</v>
      </c>
      <c r="AG17488">
        <v>0</v>
      </c>
      <c r="AH17488" t="str">
        <v>starter</v>
      </c>
      <c r="AI17488">
        <v>0.26110121511559364</v>
      </c>
      <c r="AJ17488">
        <v>-0.26110121511559364</v>
      </c>
    </row>
    <row r="17489" spans="1:36" x14ac:dyDescent="0.35">
      <c r="A17489" t="s">
        <v>286</v>
      </c>
      <c r="B17489" t="s">
        <v>418</v>
      </c>
      <c r="C17489" t="s">
        <v>825</v>
      </c>
      <c r="D17489">
        <v>9</v>
      </c>
      <c r="E17489">
        <v>0</v>
      </c>
      <c r="F17489">
        <v>3</v>
      </c>
      <c r="G17489">
        <v>48</v>
      </c>
      <c r="H17489">
        <v>0</v>
      </c>
      <c r="I17489" t="s">
        <v>895</v>
      </c>
      <c r="J17489">
        <v>0.25108839926965754</v>
      </c>
      <c r="K17489">
        <f t="shared" si="549"/>
        <v>-0.25108839926965754</v>
      </c>
      <c r="L17489">
        <f t="shared" si="550"/>
        <v>1</v>
      </c>
      <c r="Z17489" t="str">
        <v>A</v>
      </c>
      <c r="AA17489" t="str">
        <v>rodoc001</v>
      </c>
      <c r="AB17489" t="str">
        <v>morec001</v>
      </c>
      <c r="AC17489">
        <v>9</v>
      </c>
      <c r="AD17489">
        <v>0</v>
      </c>
      <c r="AE17489">
        <v>3</v>
      </c>
      <c r="AF17489">
        <v>48</v>
      </c>
      <c r="AG17489">
        <v>0</v>
      </c>
      <c r="AH17489" t="str">
        <v>starter</v>
      </c>
      <c r="AI17489">
        <v>0.25108839926965754</v>
      </c>
      <c r="AJ17489">
        <v>-0.25108839926965754</v>
      </c>
    </row>
    <row r="17490" spans="1:36" x14ac:dyDescent="0.35">
      <c r="A17490" t="s">
        <v>286</v>
      </c>
      <c r="B17490" t="s">
        <v>418</v>
      </c>
      <c r="C17490" t="s">
        <v>71</v>
      </c>
      <c r="D17490">
        <v>1</v>
      </c>
      <c r="E17490">
        <v>1</v>
      </c>
      <c r="F17490">
        <v>3</v>
      </c>
      <c r="G17490">
        <v>51</v>
      </c>
      <c r="H17490">
        <v>0</v>
      </c>
      <c r="I17490" t="s">
        <v>895</v>
      </c>
      <c r="J17490">
        <v>0.29831887766305565</v>
      </c>
      <c r="K17490">
        <f t="shared" si="549"/>
        <v>-0.29831887766305565</v>
      </c>
      <c r="L17490">
        <f t="shared" si="550"/>
        <v>1</v>
      </c>
      <c r="Z17490" t="str">
        <v>A</v>
      </c>
      <c r="AA17490" t="str">
        <v>rodoc001</v>
      </c>
      <c r="AB17490" t="str">
        <v>madrn001</v>
      </c>
      <c r="AC17490">
        <v>1</v>
      </c>
      <c r="AD17490">
        <v>1</v>
      </c>
      <c r="AE17490">
        <v>3</v>
      </c>
      <c r="AF17490">
        <v>51</v>
      </c>
      <c r="AG17490">
        <v>0</v>
      </c>
      <c r="AH17490" t="str">
        <v>starter</v>
      </c>
      <c r="AI17490">
        <v>0.29831887766305565</v>
      </c>
      <c r="AJ17490">
        <v>-0.29831887766305565</v>
      </c>
    </row>
    <row r="17491" spans="1:36" x14ac:dyDescent="0.35">
      <c r="A17491" t="s">
        <v>286</v>
      </c>
      <c r="B17491" t="s">
        <v>418</v>
      </c>
      <c r="C17491" t="s">
        <v>66</v>
      </c>
      <c r="D17491">
        <v>2</v>
      </c>
      <c r="E17491">
        <v>1</v>
      </c>
      <c r="F17491">
        <v>4</v>
      </c>
      <c r="G17491">
        <v>55</v>
      </c>
      <c r="H17491">
        <v>0.88400000000000001</v>
      </c>
      <c r="I17491" t="s">
        <v>895</v>
      </c>
      <c r="J17491">
        <v>0.29407888415170119</v>
      </c>
      <c r="K17491">
        <f t="shared" si="549"/>
        <v>0.58992111584829887</v>
      </c>
      <c r="L17491">
        <f t="shared" si="550"/>
        <v>1</v>
      </c>
      <c r="Z17491" t="str">
        <v>A</v>
      </c>
      <c r="AA17491" t="str">
        <v>rodoc001</v>
      </c>
      <c r="AB17491" t="str">
        <v>suzus001</v>
      </c>
      <c r="AC17491">
        <v>2</v>
      </c>
      <c r="AD17491">
        <v>1</v>
      </c>
      <c r="AE17491">
        <v>4</v>
      </c>
      <c r="AF17491">
        <v>55</v>
      </c>
      <c r="AG17491">
        <v>0.88400000000000001</v>
      </c>
      <c r="AH17491" t="str">
        <v>starter</v>
      </c>
      <c r="AI17491">
        <v>0.29407888415170119</v>
      </c>
      <c r="AJ17491">
        <v>0.58992111584829887</v>
      </c>
    </row>
    <row r="17492" spans="1:36" x14ac:dyDescent="0.35">
      <c r="A17492" t="s">
        <v>286</v>
      </c>
      <c r="B17492" t="s">
        <v>418</v>
      </c>
      <c r="C17492" t="s">
        <v>861</v>
      </c>
      <c r="D17492">
        <v>3</v>
      </c>
      <c r="E17492">
        <v>1</v>
      </c>
      <c r="F17492">
        <v>1</v>
      </c>
      <c r="G17492">
        <v>56</v>
      </c>
      <c r="H17492">
        <v>0</v>
      </c>
      <c r="I17492" t="s">
        <v>895</v>
      </c>
      <c r="J17492">
        <v>0.41762514989323746</v>
      </c>
      <c r="K17492">
        <f t="shared" si="549"/>
        <v>-0.41762514989323746</v>
      </c>
      <c r="L17492">
        <f t="shared" si="550"/>
        <v>1</v>
      </c>
      <c r="Z17492" t="str">
        <v>A</v>
      </c>
      <c r="AA17492" t="str">
        <v>rodoc001</v>
      </c>
      <c r="AB17492" t="str">
        <v>reyef001</v>
      </c>
      <c r="AC17492">
        <v>3</v>
      </c>
      <c r="AD17492">
        <v>1</v>
      </c>
      <c r="AE17492">
        <v>1</v>
      </c>
      <c r="AF17492">
        <v>56</v>
      </c>
      <c r="AG17492">
        <v>0</v>
      </c>
      <c r="AH17492" t="str">
        <v>starter</v>
      </c>
      <c r="AI17492">
        <v>0.41762514989323746</v>
      </c>
      <c r="AJ17492">
        <v>-0.41762514989323746</v>
      </c>
    </row>
    <row r="17493" spans="1:36" x14ac:dyDescent="0.35">
      <c r="A17493" t="s">
        <v>286</v>
      </c>
      <c r="B17493" t="s">
        <v>418</v>
      </c>
      <c r="C17493" t="s">
        <v>861</v>
      </c>
      <c r="D17493">
        <v>3</v>
      </c>
      <c r="E17493">
        <v>2</v>
      </c>
      <c r="F17493">
        <v>2</v>
      </c>
      <c r="G17493">
        <v>58</v>
      </c>
      <c r="H17493">
        <v>0</v>
      </c>
      <c r="I17493" t="s">
        <v>895</v>
      </c>
      <c r="J17493">
        <v>0.41578569420904388</v>
      </c>
      <c r="K17493">
        <f t="shared" si="549"/>
        <v>-0.41578569420904388</v>
      </c>
      <c r="L17493">
        <f t="shared" si="550"/>
        <v>1</v>
      </c>
      <c r="Z17493" t="str">
        <v>A</v>
      </c>
      <c r="AA17493" t="str">
        <v>rodoc001</v>
      </c>
      <c r="AB17493" t="str">
        <v>reyef001</v>
      </c>
      <c r="AC17493">
        <v>3</v>
      </c>
      <c r="AD17493">
        <v>2</v>
      </c>
      <c r="AE17493">
        <v>2</v>
      </c>
      <c r="AF17493">
        <v>58</v>
      </c>
      <c r="AG17493">
        <v>0</v>
      </c>
      <c r="AH17493" t="str">
        <v>starter</v>
      </c>
      <c r="AI17493">
        <v>0.41578569420904388</v>
      </c>
      <c r="AJ17493">
        <v>-0.41578569420904388</v>
      </c>
    </row>
    <row r="17494" spans="1:36" x14ac:dyDescent="0.35">
      <c r="A17494" t="s">
        <v>286</v>
      </c>
      <c r="B17494" t="s">
        <v>418</v>
      </c>
      <c r="C17494" t="s">
        <v>73</v>
      </c>
      <c r="D17494">
        <v>4</v>
      </c>
      <c r="E17494">
        <v>1</v>
      </c>
      <c r="F17494">
        <v>2</v>
      </c>
      <c r="G17494">
        <v>60</v>
      </c>
      <c r="H17494">
        <v>0</v>
      </c>
      <c r="I17494" t="s">
        <v>895</v>
      </c>
      <c r="J17494">
        <v>0.39137593871290371</v>
      </c>
      <c r="K17494">
        <f t="shared" si="549"/>
        <v>-0.39137593871290371</v>
      </c>
      <c r="L17494">
        <f t="shared" si="550"/>
        <v>1</v>
      </c>
      <c r="Z17494" t="str">
        <v>A</v>
      </c>
      <c r="AA17494" t="str">
        <v>rodoc001</v>
      </c>
      <c r="AB17494" t="str">
        <v>hoern001</v>
      </c>
      <c r="AC17494">
        <v>4</v>
      </c>
      <c r="AD17494">
        <v>1</v>
      </c>
      <c r="AE17494">
        <v>2</v>
      </c>
      <c r="AF17494">
        <v>60</v>
      </c>
      <c r="AG17494">
        <v>0</v>
      </c>
      <c r="AH17494" t="str">
        <v>starter</v>
      </c>
      <c r="AI17494">
        <v>0.39137593871290371</v>
      </c>
      <c r="AJ17494">
        <v>-0.39137593871290371</v>
      </c>
    </row>
    <row r="17495" spans="1:36" x14ac:dyDescent="0.35">
      <c r="A17495" t="s">
        <v>286</v>
      </c>
      <c r="B17495" t="s">
        <v>418</v>
      </c>
      <c r="C17495" t="s">
        <v>70</v>
      </c>
      <c r="D17495">
        <v>5</v>
      </c>
      <c r="E17495">
        <v>1</v>
      </c>
      <c r="F17495">
        <v>7</v>
      </c>
      <c r="G17495">
        <v>67</v>
      </c>
      <c r="H17495">
        <v>0.72</v>
      </c>
      <c r="I17495" t="s">
        <v>895</v>
      </c>
      <c r="J17495">
        <v>0.35127912874989936</v>
      </c>
      <c r="K17495">
        <f t="shared" si="549"/>
        <v>0.36872087125010061</v>
      </c>
      <c r="L17495">
        <f t="shared" si="550"/>
        <v>1</v>
      </c>
      <c r="Z17495" t="str">
        <v>A</v>
      </c>
      <c r="AA17495" t="str">
        <v>rodoc001</v>
      </c>
      <c r="AB17495" t="str">
        <v>gomey001</v>
      </c>
      <c r="AC17495">
        <v>5</v>
      </c>
      <c r="AD17495">
        <v>1</v>
      </c>
      <c r="AE17495">
        <v>7</v>
      </c>
      <c r="AF17495">
        <v>67</v>
      </c>
      <c r="AG17495">
        <v>0.72</v>
      </c>
      <c r="AH17495" t="str">
        <v>starter</v>
      </c>
      <c r="AI17495">
        <v>0.35127912874989936</v>
      </c>
      <c r="AJ17495">
        <v>0.36872087125010061</v>
      </c>
    </row>
    <row r="17496" spans="1:36" x14ac:dyDescent="0.35">
      <c r="A17496" t="s">
        <v>286</v>
      </c>
      <c r="B17496" t="s">
        <v>418</v>
      </c>
      <c r="C17496" t="s">
        <v>78</v>
      </c>
      <c r="D17496">
        <v>6</v>
      </c>
      <c r="E17496">
        <v>1</v>
      </c>
      <c r="F17496">
        <v>6</v>
      </c>
      <c r="G17496">
        <v>73</v>
      </c>
      <c r="H17496">
        <v>0</v>
      </c>
      <c r="I17496" t="s">
        <v>895</v>
      </c>
      <c r="J17496">
        <v>0.31345993140733558</v>
      </c>
      <c r="K17496">
        <f t="shared" si="549"/>
        <v>-0.31345993140733558</v>
      </c>
      <c r="L17496">
        <f t="shared" si="550"/>
        <v>1</v>
      </c>
      <c r="Z17496" t="str">
        <v>A</v>
      </c>
      <c r="AA17496" t="str">
        <v>rodoc001</v>
      </c>
      <c r="AB17496" t="str">
        <v>rivaa001</v>
      </c>
      <c r="AC17496">
        <v>6</v>
      </c>
      <c r="AD17496">
        <v>1</v>
      </c>
      <c r="AE17496">
        <v>6</v>
      </c>
      <c r="AF17496">
        <v>73</v>
      </c>
      <c r="AG17496">
        <v>0</v>
      </c>
      <c r="AH17496" t="str">
        <v>starter</v>
      </c>
      <c r="AI17496">
        <v>0.31345993140733558</v>
      </c>
      <c r="AJ17496">
        <v>-0.31345993140733558</v>
      </c>
    </row>
    <row r="17497" spans="1:36" x14ac:dyDescent="0.35">
      <c r="A17497" t="s">
        <v>286</v>
      </c>
      <c r="B17497" t="s">
        <v>418</v>
      </c>
      <c r="C17497" t="s">
        <v>65</v>
      </c>
      <c r="D17497">
        <v>7</v>
      </c>
      <c r="E17497">
        <v>1</v>
      </c>
      <c r="F17497">
        <v>3</v>
      </c>
      <c r="G17497">
        <v>76</v>
      </c>
      <c r="H17497">
        <v>0</v>
      </c>
      <c r="I17497" t="s">
        <v>895</v>
      </c>
      <c r="J17497">
        <v>0.27771855960332165</v>
      </c>
      <c r="K17497">
        <f t="shared" si="549"/>
        <v>-0.27771855960332165</v>
      </c>
      <c r="L17497">
        <f t="shared" si="550"/>
        <v>1</v>
      </c>
      <c r="Z17497" t="str">
        <v>A</v>
      </c>
      <c r="AA17497" t="str">
        <v>rodoc001</v>
      </c>
      <c r="AB17497" t="str">
        <v>hermm001</v>
      </c>
      <c r="AC17497">
        <v>7</v>
      </c>
      <c r="AD17497">
        <v>1</v>
      </c>
      <c r="AE17497">
        <v>3</v>
      </c>
      <c r="AF17497">
        <v>76</v>
      </c>
      <c r="AG17497">
        <v>0</v>
      </c>
      <c r="AH17497" t="str">
        <v>starter</v>
      </c>
      <c r="AI17497">
        <v>0.27771855960332165</v>
      </c>
      <c r="AJ17497">
        <v>-0.27771855960332165</v>
      </c>
    </row>
    <row r="17498" spans="1:36" x14ac:dyDescent="0.35">
      <c r="A17498" t="s">
        <v>286</v>
      </c>
      <c r="B17498" t="s">
        <v>418</v>
      </c>
      <c r="C17498" t="s">
        <v>65</v>
      </c>
      <c r="D17498">
        <v>7</v>
      </c>
      <c r="E17498">
        <v>2</v>
      </c>
      <c r="F17498">
        <v>5</v>
      </c>
      <c r="G17498">
        <v>81</v>
      </c>
      <c r="H17498">
        <v>0</v>
      </c>
      <c r="I17498" t="s">
        <v>895</v>
      </c>
      <c r="J17498">
        <v>0.29141708523227206</v>
      </c>
      <c r="K17498">
        <f t="shared" si="549"/>
        <v>-0.29141708523227206</v>
      </c>
      <c r="L17498">
        <f t="shared" si="550"/>
        <v>1</v>
      </c>
      <c r="Z17498" t="str">
        <v>A</v>
      </c>
      <c r="AA17498" t="str">
        <v>rodoc001</v>
      </c>
      <c r="AB17498" t="str">
        <v>hermm001</v>
      </c>
      <c r="AC17498">
        <v>7</v>
      </c>
      <c r="AD17498">
        <v>2</v>
      </c>
      <c r="AE17498">
        <v>5</v>
      </c>
      <c r="AF17498">
        <v>81</v>
      </c>
      <c r="AG17498">
        <v>0</v>
      </c>
      <c r="AH17498" t="str">
        <v>starter</v>
      </c>
      <c r="AI17498">
        <v>0.29141708523227206</v>
      </c>
      <c r="AJ17498">
        <v>-0.29141708523227206</v>
      </c>
    </row>
    <row r="17499" spans="1:36" x14ac:dyDescent="0.35">
      <c r="A17499" t="s">
        <v>286</v>
      </c>
      <c r="B17499" t="s">
        <v>418</v>
      </c>
      <c r="C17499" t="s">
        <v>839</v>
      </c>
      <c r="D17499">
        <v>8</v>
      </c>
      <c r="E17499">
        <v>1</v>
      </c>
      <c r="F17499">
        <v>7</v>
      </c>
      <c r="G17499">
        <v>88</v>
      </c>
      <c r="H17499">
        <v>0</v>
      </c>
      <c r="I17499" t="s">
        <v>895</v>
      </c>
      <c r="J17499">
        <v>0.33233025372362168</v>
      </c>
      <c r="K17499">
        <f t="shared" si="549"/>
        <v>-0.33233025372362168</v>
      </c>
      <c r="L17499">
        <f t="shared" si="550"/>
        <v>1</v>
      </c>
      <c r="Z17499" t="str">
        <v>A</v>
      </c>
      <c r="AA17499" t="str">
        <v>rodoc001</v>
      </c>
      <c r="AB17499" t="str">
        <v>boted002</v>
      </c>
      <c r="AC17499">
        <v>8</v>
      </c>
      <c r="AD17499">
        <v>1</v>
      </c>
      <c r="AE17499">
        <v>7</v>
      </c>
      <c r="AF17499">
        <v>88</v>
      </c>
      <c r="AG17499">
        <v>0</v>
      </c>
      <c r="AH17499" t="str">
        <v>starter</v>
      </c>
      <c r="AI17499">
        <v>0.33233025372362168</v>
      </c>
      <c r="AJ17499">
        <v>-0.33233025372362168</v>
      </c>
    </row>
    <row r="17500" spans="1:36" x14ac:dyDescent="0.35">
      <c r="A17500" t="s">
        <v>286</v>
      </c>
      <c r="B17500" t="s">
        <v>418</v>
      </c>
      <c r="C17500" t="s">
        <v>825</v>
      </c>
      <c r="D17500">
        <v>9</v>
      </c>
      <c r="E17500">
        <v>1</v>
      </c>
      <c r="F17500">
        <v>5</v>
      </c>
      <c r="G17500">
        <v>93</v>
      </c>
      <c r="H17500">
        <v>0</v>
      </c>
      <c r="I17500" t="s">
        <v>895</v>
      </c>
      <c r="J17500">
        <v>0.25811911430970547</v>
      </c>
      <c r="K17500">
        <f t="shared" si="549"/>
        <v>-0.25811911430970547</v>
      </c>
      <c r="L17500">
        <f t="shared" si="550"/>
        <v>1</v>
      </c>
      <c r="Z17500" t="str">
        <v>A</v>
      </c>
      <c r="AA17500" t="str">
        <v>rodoc001</v>
      </c>
      <c r="AB17500" t="str">
        <v>morec001</v>
      </c>
      <c r="AC17500">
        <v>9</v>
      </c>
      <c r="AD17500">
        <v>1</v>
      </c>
      <c r="AE17500">
        <v>5</v>
      </c>
      <c r="AF17500">
        <v>93</v>
      </c>
      <c r="AG17500">
        <v>0</v>
      </c>
      <c r="AH17500" t="str">
        <v>starter</v>
      </c>
      <c r="AI17500">
        <v>0.25811911430970547</v>
      </c>
      <c r="AJ17500">
        <v>-0.25811911430970547</v>
      </c>
    </row>
    <row r="17501" spans="1:36" x14ac:dyDescent="0.35">
      <c r="A17501" t="s">
        <v>286</v>
      </c>
      <c r="B17501" t="s">
        <v>418</v>
      </c>
      <c r="C17501" t="s">
        <v>859</v>
      </c>
      <c r="D17501">
        <v>1</v>
      </c>
      <c r="E17501">
        <v>0</v>
      </c>
      <c r="F17501">
        <v>6</v>
      </c>
      <c r="G17501">
        <v>99</v>
      </c>
      <c r="H17501">
        <v>0</v>
      </c>
      <c r="I17501" t="s">
        <v>895</v>
      </c>
      <c r="J17501">
        <v>0.31157216911444713</v>
      </c>
      <c r="K17501">
        <f t="shared" si="549"/>
        <v>-0.31157216911444713</v>
      </c>
      <c r="L17501">
        <f t="shared" si="550"/>
        <v>1</v>
      </c>
      <c r="Z17501" t="str">
        <v>A</v>
      </c>
      <c r="AA17501" t="str">
        <v>rodoc001</v>
      </c>
      <c r="AB17501" t="str">
        <v>mckiz001</v>
      </c>
      <c r="AC17501">
        <v>1</v>
      </c>
      <c r="AD17501">
        <v>0</v>
      </c>
      <c r="AE17501">
        <v>6</v>
      </c>
      <c r="AF17501">
        <v>99</v>
      </c>
      <c r="AG17501">
        <v>0</v>
      </c>
      <c r="AH17501" t="str">
        <v>starter</v>
      </c>
      <c r="AI17501">
        <v>0.31157216911444713</v>
      </c>
      <c r="AJ17501">
        <v>-0.31157216911444713</v>
      </c>
    </row>
    <row r="17502" spans="1:36" x14ac:dyDescent="0.35">
      <c r="A17502" t="s">
        <v>286</v>
      </c>
      <c r="B17502" t="s">
        <v>693</v>
      </c>
      <c r="C17502" t="s">
        <v>66</v>
      </c>
      <c r="D17502">
        <v>2</v>
      </c>
      <c r="E17502">
        <v>0</v>
      </c>
      <c r="F17502">
        <v>6</v>
      </c>
      <c r="G17502">
        <v>6</v>
      </c>
      <c r="H17502">
        <v>0</v>
      </c>
      <c r="I17502" t="s">
        <v>894</v>
      </c>
      <c r="J17502">
        <v>0.33354539745009454</v>
      </c>
      <c r="K17502">
        <f t="shared" si="549"/>
        <v>-0.33354539745009454</v>
      </c>
      <c r="L17502">
        <f t="shared" si="550"/>
        <v>1</v>
      </c>
      <c r="Z17502" t="str">
        <v>A</v>
      </c>
      <c r="AA17502" t="str">
        <v>marty001</v>
      </c>
      <c r="AB17502" t="str">
        <v>suzus001</v>
      </c>
      <c r="AC17502">
        <v>2</v>
      </c>
      <c r="AD17502">
        <v>0</v>
      </c>
      <c r="AE17502">
        <v>6</v>
      </c>
      <c r="AF17502">
        <v>6</v>
      </c>
      <c r="AG17502">
        <v>0</v>
      </c>
      <c r="AH17502" t="str">
        <v>relief</v>
      </c>
      <c r="AI17502">
        <v>0.33354539745009454</v>
      </c>
      <c r="AJ17502">
        <v>-0.33354539745009454</v>
      </c>
    </row>
    <row r="17503" spans="1:36" x14ac:dyDescent="0.35">
      <c r="A17503" t="s">
        <v>286</v>
      </c>
      <c r="B17503" t="s">
        <v>693</v>
      </c>
      <c r="C17503" t="s">
        <v>861</v>
      </c>
      <c r="D17503">
        <v>3</v>
      </c>
      <c r="E17503">
        <v>0</v>
      </c>
      <c r="F17503">
        <v>5</v>
      </c>
      <c r="G17503">
        <v>11</v>
      </c>
      <c r="H17503">
        <v>0.72</v>
      </c>
      <c r="I17503" t="s">
        <v>894</v>
      </c>
      <c r="J17503">
        <v>0.3031152446630343</v>
      </c>
      <c r="K17503">
        <f t="shared" si="549"/>
        <v>0.41688475533696567</v>
      </c>
      <c r="L17503">
        <f t="shared" si="550"/>
        <v>1</v>
      </c>
      <c r="Z17503" t="str">
        <v>A</v>
      </c>
      <c r="AA17503" t="str">
        <v>marty001</v>
      </c>
      <c r="AB17503" t="str">
        <v>reyef001</v>
      </c>
      <c r="AC17503">
        <v>3</v>
      </c>
      <c r="AD17503">
        <v>0</v>
      </c>
      <c r="AE17503">
        <v>5</v>
      </c>
      <c r="AF17503">
        <v>11</v>
      </c>
      <c r="AG17503">
        <v>0.72</v>
      </c>
      <c r="AH17503" t="str">
        <v>relief</v>
      </c>
      <c r="AI17503">
        <v>0.3031152446630343</v>
      </c>
      <c r="AJ17503">
        <v>0.41688475533696567</v>
      </c>
    </row>
    <row r="17504" spans="1:36" x14ac:dyDescent="0.35">
      <c r="A17504" t="s">
        <v>286</v>
      </c>
      <c r="B17504" t="s">
        <v>693</v>
      </c>
      <c r="C17504" t="s">
        <v>73</v>
      </c>
      <c r="D17504">
        <v>4</v>
      </c>
      <c r="E17504">
        <v>0</v>
      </c>
      <c r="F17504">
        <v>2</v>
      </c>
      <c r="G17504">
        <v>13</v>
      </c>
      <c r="H17504">
        <v>2.0720000000000001</v>
      </c>
      <c r="I17504" t="s">
        <v>894</v>
      </c>
      <c r="J17504">
        <v>0.38542854221381323</v>
      </c>
      <c r="K17504">
        <f t="shared" si="549"/>
        <v>1.6865714577861868</v>
      </c>
      <c r="L17504">
        <f t="shared" si="550"/>
        <v>1</v>
      </c>
      <c r="Z17504" t="str">
        <v>A</v>
      </c>
      <c r="AA17504" t="str">
        <v>marty001</v>
      </c>
      <c r="AB17504" t="str">
        <v>hoern001</v>
      </c>
      <c r="AC17504">
        <v>4</v>
      </c>
      <c r="AD17504">
        <v>0</v>
      </c>
      <c r="AE17504">
        <v>2</v>
      </c>
      <c r="AF17504">
        <v>13</v>
      </c>
      <c r="AG17504">
        <v>2.0720000000000001</v>
      </c>
      <c r="AH17504" t="str">
        <v>relief</v>
      </c>
      <c r="AI17504">
        <v>0.38542854221381323</v>
      </c>
      <c r="AJ17504">
        <v>1.6865714577861868</v>
      </c>
    </row>
    <row r="17505" spans="1:36" x14ac:dyDescent="0.35">
      <c r="A17505" t="s">
        <v>286</v>
      </c>
      <c r="B17505" t="s">
        <v>693</v>
      </c>
      <c r="C17505" t="s">
        <v>70</v>
      </c>
      <c r="D17505">
        <v>5</v>
      </c>
      <c r="E17505">
        <v>0</v>
      </c>
      <c r="F17505">
        <v>4</v>
      </c>
      <c r="G17505">
        <v>17</v>
      </c>
      <c r="H17505">
        <v>0</v>
      </c>
      <c r="I17505" t="s">
        <v>894</v>
      </c>
      <c r="J17505">
        <v>0.26500406220020484</v>
      </c>
      <c r="K17505">
        <f t="shared" si="549"/>
        <v>-0.26500406220020484</v>
      </c>
      <c r="L17505">
        <f t="shared" si="550"/>
        <v>1</v>
      </c>
      <c r="Z17505" t="str">
        <v>A</v>
      </c>
      <c r="AA17505" t="str">
        <v>marty001</v>
      </c>
      <c r="AB17505" t="str">
        <v>gomey001</v>
      </c>
      <c r="AC17505">
        <v>5</v>
      </c>
      <c r="AD17505">
        <v>0</v>
      </c>
      <c r="AE17505">
        <v>4</v>
      </c>
      <c r="AF17505">
        <v>17</v>
      </c>
      <c r="AG17505">
        <v>0</v>
      </c>
      <c r="AH17505" t="str">
        <v>relief</v>
      </c>
      <c r="AI17505">
        <v>0.26500406220020484</v>
      </c>
      <c r="AJ17505">
        <v>-0.26500406220020484</v>
      </c>
    </row>
    <row r="17506" spans="1:36" x14ac:dyDescent="0.35">
      <c r="A17506" t="s">
        <v>286</v>
      </c>
      <c r="B17506" t="s">
        <v>420</v>
      </c>
      <c r="C17506" t="s">
        <v>78</v>
      </c>
      <c r="D17506">
        <v>6</v>
      </c>
      <c r="E17506">
        <v>0</v>
      </c>
      <c r="F17506">
        <v>2</v>
      </c>
      <c r="G17506">
        <v>2</v>
      </c>
      <c r="H17506">
        <v>0</v>
      </c>
      <c r="I17506" t="s">
        <v>894</v>
      </c>
      <c r="J17506">
        <v>0.36675222059964363</v>
      </c>
      <c r="K17506">
        <f t="shared" si="549"/>
        <v>-0.36675222059964363</v>
      </c>
      <c r="L17506">
        <f t="shared" si="550"/>
        <v>1</v>
      </c>
      <c r="Z17506" t="str">
        <v>A</v>
      </c>
      <c r="AA17506" t="str">
        <v>garcj006</v>
      </c>
      <c r="AB17506" t="str">
        <v>rivaa001</v>
      </c>
      <c r="AC17506">
        <v>6</v>
      </c>
      <c r="AD17506">
        <v>0</v>
      </c>
      <c r="AE17506">
        <v>2</v>
      </c>
      <c r="AF17506">
        <v>2</v>
      </c>
      <c r="AG17506">
        <v>0</v>
      </c>
      <c r="AH17506" t="str">
        <v>relief</v>
      </c>
      <c r="AI17506">
        <v>0.36675222059964363</v>
      </c>
      <c r="AJ17506">
        <v>-0.36675222059964363</v>
      </c>
    </row>
    <row r="17507" spans="1:36" x14ac:dyDescent="0.35">
      <c r="A17507" t="s">
        <v>286</v>
      </c>
      <c r="B17507" t="s">
        <v>420</v>
      </c>
      <c r="C17507" t="s">
        <v>65</v>
      </c>
      <c r="D17507">
        <v>7</v>
      </c>
      <c r="E17507">
        <v>0</v>
      </c>
      <c r="F17507">
        <v>1</v>
      </c>
      <c r="G17507">
        <v>3</v>
      </c>
      <c r="H17507">
        <v>0.88400000000000001</v>
      </c>
      <c r="I17507" t="s">
        <v>894</v>
      </c>
      <c r="J17507">
        <v>0.37583339342363359</v>
      </c>
      <c r="K17507">
        <f t="shared" si="549"/>
        <v>0.50816660657636636</v>
      </c>
      <c r="L17507">
        <f t="shared" si="550"/>
        <v>1</v>
      </c>
      <c r="Z17507" t="str">
        <v>A</v>
      </c>
      <c r="AA17507" t="str">
        <v>garcj006</v>
      </c>
      <c r="AB17507" t="str">
        <v>hermm001</v>
      </c>
      <c r="AC17507">
        <v>7</v>
      </c>
      <c r="AD17507">
        <v>0</v>
      </c>
      <c r="AE17507">
        <v>1</v>
      </c>
      <c r="AF17507">
        <v>3</v>
      </c>
      <c r="AG17507">
        <v>0.88400000000000001</v>
      </c>
      <c r="AH17507" t="str">
        <v>relief</v>
      </c>
      <c r="AI17507">
        <v>0.37583339342363359</v>
      </c>
      <c r="AJ17507">
        <v>0.50816660657636636</v>
      </c>
    </row>
    <row r="17508" spans="1:36" x14ac:dyDescent="0.35">
      <c r="A17508" t="s">
        <v>286</v>
      </c>
      <c r="B17508" t="s">
        <v>420</v>
      </c>
      <c r="C17508" t="s">
        <v>839</v>
      </c>
      <c r="D17508">
        <v>8</v>
      </c>
      <c r="E17508">
        <v>0</v>
      </c>
      <c r="F17508">
        <v>3</v>
      </c>
      <c r="G17508">
        <v>6</v>
      </c>
      <c r="H17508">
        <v>0</v>
      </c>
      <c r="I17508" t="s">
        <v>894</v>
      </c>
      <c r="J17508">
        <v>0.26668481206826133</v>
      </c>
      <c r="K17508">
        <f t="shared" si="549"/>
        <v>-0.26668481206826133</v>
      </c>
      <c r="L17508">
        <f t="shared" si="550"/>
        <v>1</v>
      </c>
      <c r="Z17508" t="str">
        <v>A</v>
      </c>
      <c r="AA17508" t="str">
        <v>garcj006</v>
      </c>
      <c r="AB17508" t="str">
        <v>boted002</v>
      </c>
      <c r="AC17508">
        <v>8</v>
      </c>
      <c r="AD17508">
        <v>0</v>
      </c>
      <c r="AE17508">
        <v>3</v>
      </c>
      <c r="AF17508">
        <v>6</v>
      </c>
      <c r="AG17508">
        <v>0</v>
      </c>
      <c r="AH17508" t="str">
        <v>relief</v>
      </c>
      <c r="AI17508">
        <v>0.26668481206826133</v>
      </c>
      <c r="AJ17508">
        <v>-0.26668481206826133</v>
      </c>
    </row>
    <row r="17509" spans="1:36" x14ac:dyDescent="0.35">
      <c r="A17509" t="s">
        <v>286</v>
      </c>
      <c r="B17509" t="s">
        <v>420</v>
      </c>
      <c r="C17509" t="s">
        <v>825</v>
      </c>
      <c r="D17509">
        <v>9</v>
      </c>
      <c r="E17509">
        <v>0</v>
      </c>
      <c r="F17509">
        <v>4</v>
      </c>
      <c r="G17509">
        <v>10</v>
      </c>
      <c r="H17509">
        <v>2.0720000000000001</v>
      </c>
      <c r="I17509" t="s">
        <v>894</v>
      </c>
      <c r="J17509">
        <v>0.23604237132799105</v>
      </c>
      <c r="K17509">
        <f t="shared" si="549"/>
        <v>1.835957628672009</v>
      </c>
      <c r="L17509">
        <f t="shared" si="550"/>
        <v>1</v>
      </c>
      <c r="Z17509" t="str">
        <v>A</v>
      </c>
      <c r="AA17509" t="str">
        <v>garcj006</v>
      </c>
      <c r="AB17509" t="str">
        <v>morec001</v>
      </c>
      <c r="AC17509">
        <v>9</v>
      </c>
      <c r="AD17509">
        <v>0</v>
      </c>
      <c r="AE17509">
        <v>4</v>
      </c>
      <c r="AF17509">
        <v>10</v>
      </c>
      <c r="AG17509">
        <v>2.0720000000000001</v>
      </c>
      <c r="AH17509" t="str">
        <v>relief</v>
      </c>
      <c r="AI17509">
        <v>0.23604237132799105</v>
      </c>
      <c r="AJ17509">
        <v>1.835957628672009</v>
      </c>
    </row>
    <row r="17510" spans="1:36" x14ac:dyDescent="0.35">
      <c r="A17510" t="s">
        <v>286</v>
      </c>
      <c r="B17510" t="s">
        <v>420</v>
      </c>
      <c r="C17510" t="s">
        <v>859</v>
      </c>
      <c r="D17510">
        <v>1</v>
      </c>
      <c r="E17510">
        <v>0</v>
      </c>
      <c r="F17510">
        <v>2</v>
      </c>
      <c r="G17510">
        <v>12</v>
      </c>
      <c r="H17510">
        <v>0</v>
      </c>
      <c r="I17510" t="s">
        <v>894</v>
      </c>
      <c r="J17510">
        <v>0.37639545175851336</v>
      </c>
      <c r="K17510">
        <f t="shared" si="549"/>
        <v>-0.37639545175851336</v>
      </c>
      <c r="L17510">
        <f t="shared" si="550"/>
        <v>1</v>
      </c>
      <c r="Z17510" t="str">
        <v>A</v>
      </c>
      <c r="AA17510" t="str">
        <v>garcj006</v>
      </c>
      <c r="AB17510" t="str">
        <v>mckiz001</v>
      </c>
      <c r="AC17510">
        <v>1</v>
      </c>
      <c r="AD17510">
        <v>0</v>
      </c>
      <c r="AE17510">
        <v>2</v>
      </c>
      <c r="AF17510">
        <v>12</v>
      </c>
      <c r="AG17510">
        <v>0</v>
      </c>
      <c r="AH17510" t="str">
        <v>relief</v>
      </c>
      <c r="AI17510">
        <v>0.37639545175851336</v>
      </c>
      <c r="AJ17510">
        <v>-0.37639545175851336</v>
      </c>
    </row>
    <row r="17511" spans="1:36" x14ac:dyDescent="0.35">
      <c r="A17511" t="s">
        <v>286</v>
      </c>
      <c r="B17511" t="s">
        <v>414</v>
      </c>
      <c r="C17511" t="s">
        <v>66</v>
      </c>
      <c r="D17511">
        <v>2</v>
      </c>
      <c r="E17511">
        <v>0</v>
      </c>
      <c r="F17511">
        <v>4</v>
      </c>
      <c r="G17511">
        <v>4</v>
      </c>
      <c r="H17511">
        <v>0</v>
      </c>
      <c r="I17511" t="s">
        <v>894</v>
      </c>
      <c r="J17511">
        <v>0.28813148765261071</v>
      </c>
      <c r="K17511">
        <f t="shared" si="549"/>
        <v>-0.28813148765261071</v>
      </c>
      <c r="L17511">
        <f t="shared" si="550"/>
        <v>1</v>
      </c>
      <c r="Z17511" t="str">
        <v>A</v>
      </c>
      <c r="AA17511" t="str">
        <v>littz001</v>
      </c>
      <c r="AB17511" t="str">
        <v>suzus001</v>
      </c>
      <c r="AC17511">
        <v>2</v>
      </c>
      <c r="AD17511">
        <v>0</v>
      </c>
      <c r="AE17511">
        <v>4</v>
      </c>
      <c r="AF17511">
        <v>4</v>
      </c>
      <c r="AG17511">
        <v>0</v>
      </c>
      <c r="AH17511" t="str">
        <v>relief</v>
      </c>
      <c r="AI17511">
        <v>0.28813148765261071</v>
      </c>
      <c r="AJ17511">
        <v>-0.28813148765261071</v>
      </c>
    </row>
    <row r="17512" spans="1:36" x14ac:dyDescent="0.35">
      <c r="A17512" t="s">
        <v>286</v>
      </c>
      <c r="B17512" t="s">
        <v>414</v>
      </c>
      <c r="C17512" t="s">
        <v>861</v>
      </c>
      <c r="D17512">
        <v>3</v>
      </c>
      <c r="E17512">
        <v>0</v>
      </c>
      <c r="F17512">
        <v>2</v>
      </c>
      <c r="G17512">
        <v>6</v>
      </c>
      <c r="H17512">
        <v>0</v>
      </c>
      <c r="I17512" t="s">
        <v>894</v>
      </c>
      <c r="J17512">
        <v>0.39163949366929274</v>
      </c>
      <c r="K17512">
        <f t="shared" si="549"/>
        <v>-0.39163949366929274</v>
      </c>
      <c r="L17512">
        <f t="shared" si="550"/>
        <v>1</v>
      </c>
      <c r="Z17512" t="str">
        <v>A</v>
      </c>
      <c r="AA17512" t="str">
        <v>littz001</v>
      </c>
      <c r="AB17512" t="str">
        <v>reyef001</v>
      </c>
      <c r="AC17512">
        <v>3</v>
      </c>
      <c r="AD17512">
        <v>0</v>
      </c>
      <c r="AE17512">
        <v>2</v>
      </c>
      <c r="AF17512">
        <v>6</v>
      </c>
      <c r="AG17512">
        <v>0</v>
      </c>
      <c r="AH17512" t="str">
        <v>relief</v>
      </c>
      <c r="AI17512">
        <v>0.39163949366929274</v>
      </c>
      <c r="AJ17512">
        <v>-0.39163949366929274</v>
      </c>
    </row>
    <row r="17513" spans="1:36" x14ac:dyDescent="0.35">
      <c r="A17513" t="s">
        <v>286</v>
      </c>
      <c r="B17513" t="s">
        <v>410</v>
      </c>
      <c r="C17513" t="s">
        <v>859</v>
      </c>
      <c r="D17513">
        <v>1</v>
      </c>
      <c r="E17513">
        <v>0</v>
      </c>
      <c r="F17513">
        <v>2</v>
      </c>
      <c r="G17513">
        <v>2</v>
      </c>
      <c r="H17513">
        <v>0</v>
      </c>
      <c r="I17513" t="s">
        <v>895</v>
      </c>
      <c r="J17513">
        <v>0.37081185480584566</v>
      </c>
      <c r="K17513">
        <f t="shared" si="549"/>
        <v>-0.37081185480584566</v>
      </c>
      <c r="L17513">
        <f t="shared" si="550"/>
        <v>1</v>
      </c>
      <c r="Z17513" t="str">
        <v>A</v>
      </c>
      <c r="AA17513" t="str">
        <v>webbl001</v>
      </c>
      <c r="AB17513" t="str">
        <v>mckiz001</v>
      </c>
      <c r="AC17513">
        <v>1</v>
      </c>
      <c r="AD17513">
        <v>0</v>
      </c>
      <c r="AE17513">
        <v>2</v>
      </c>
      <c r="AF17513">
        <v>2</v>
      </c>
      <c r="AG17513">
        <v>0</v>
      </c>
      <c r="AH17513" t="str">
        <v>starter</v>
      </c>
      <c r="AI17513">
        <v>0.37081185480584566</v>
      </c>
      <c r="AJ17513">
        <v>-0.37081185480584566</v>
      </c>
    </row>
    <row r="17514" spans="1:36" x14ac:dyDescent="0.35">
      <c r="A17514" t="s">
        <v>286</v>
      </c>
      <c r="B17514" t="s">
        <v>410</v>
      </c>
      <c r="C17514" t="s">
        <v>73</v>
      </c>
      <c r="D17514">
        <v>2</v>
      </c>
      <c r="E17514">
        <v>0</v>
      </c>
      <c r="F17514">
        <v>4</v>
      </c>
      <c r="G17514">
        <v>6</v>
      </c>
      <c r="H17514">
        <v>0.88400000000000001</v>
      </c>
      <c r="I17514" t="s">
        <v>895</v>
      </c>
      <c r="J17514">
        <v>0.28254789069994302</v>
      </c>
      <c r="K17514">
        <f t="shared" si="549"/>
        <v>0.60145210930005699</v>
      </c>
      <c r="L17514">
        <f t="shared" si="550"/>
        <v>1</v>
      </c>
      <c r="Z17514" t="str">
        <v>A</v>
      </c>
      <c r="AA17514" t="str">
        <v>webbl001</v>
      </c>
      <c r="AB17514" t="str">
        <v>hoern001</v>
      </c>
      <c r="AC17514">
        <v>2</v>
      </c>
      <c r="AD17514">
        <v>0</v>
      </c>
      <c r="AE17514">
        <v>4</v>
      </c>
      <c r="AF17514">
        <v>6</v>
      </c>
      <c r="AG17514">
        <v>0.88400000000000001</v>
      </c>
      <c r="AH17514" t="str">
        <v>starter</v>
      </c>
      <c r="AI17514">
        <v>0.28254789069994302</v>
      </c>
      <c r="AJ17514">
        <v>0.60145210930005699</v>
      </c>
    </row>
    <row r="17515" spans="1:36" x14ac:dyDescent="0.35">
      <c r="A17515" t="s">
        <v>286</v>
      </c>
      <c r="B17515" t="s">
        <v>410</v>
      </c>
      <c r="C17515" t="s">
        <v>66</v>
      </c>
      <c r="D17515">
        <v>3</v>
      </c>
      <c r="E17515">
        <v>0</v>
      </c>
      <c r="F17515">
        <v>5</v>
      </c>
      <c r="G17515">
        <v>11</v>
      </c>
      <c r="H17515">
        <v>0</v>
      </c>
      <c r="I17515" t="s">
        <v>895</v>
      </c>
      <c r="J17515">
        <v>0.29753164771036661</v>
      </c>
      <c r="K17515">
        <f t="shared" si="549"/>
        <v>-0.29753164771036661</v>
      </c>
      <c r="L17515">
        <f t="shared" si="550"/>
        <v>1</v>
      </c>
      <c r="Z17515" t="str">
        <v>A</v>
      </c>
      <c r="AA17515" t="str">
        <v>webbl001</v>
      </c>
      <c r="AB17515" t="str">
        <v>suzus001</v>
      </c>
      <c r="AC17515">
        <v>3</v>
      </c>
      <c r="AD17515">
        <v>0</v>
      </c>
      <c r="AE17515">
        <v>5</v>
      </c>
      <c r="AF17515">
        <v>11</v>
      </c>
      <c r="AG17515">
        <v>0</v>
      </c>
      <c r="AH17515" t="str">
        <v>starter</v>
      </c>
      <c r="AI17515">
        <v>0.29753164771036661</v>
      </c>
      <c r="AJ17515">
        <v>-0.29753164771036661</v>
      </c>
    </row>
    <row r="17516" spans="1:36" x14ac:dyDescent="0.35">
      <c r="A17516" t="s">
        <v>286</v>
      </c>
      <c r="B17516" t="s">
        <v>410</v>
      </c>
      <c r="C17516" t="s">
        <v>72</v>
      </c>
      <c r="D17516">
        <v>4</v>
      </c>
      <c r="E17516">
        <v>0</v>
      </c>
      <c r="F17516">
        <v>5</v>
      </c>
      <c r="G17516">
        <v>16</v>
      </c>
      <c r="H17516">
        <v>1.2609999999999999</v>
      </c>
      <c r="I17516" t="s">
        <v>895</v>
      </c>
      <c r="J17516">
        <v>0.2913206962548871</v>
      </c>
      <c r="K17516">
        <f t="shared" si="549"/>
        <v>0.9696793037451128</v>
      </c>
      <c r="L17516">
        <f t="shared" si="550"/>
        <v>1</v>
      </c>
      <c r="Z17516" t="str">
        <v>A</v>
      </c>
      <c r="AA17516" t="str">
        <v>webbl001</v>
      </c>
      <c r="AB17516" t="str">
        <v>happi001</v>
      </c>
      <c r="AC17516">
        <v>4</v>
      </c>
      <c r="AD17516">
        <v>0</v>
      </c>
      <c r="AE17516">
        <v>5</v>
      </c>
      <c r="AF17516">
        <v>16</v>
      </c>
      <c r="AG17516">
        <v>1.2609999999999999</v>
      </c>
      <c r="AH17516" t="str">
        <v>starter</v>
      </c>
      <c r="AI17516">
        <v>0.2913206962548871</v>
      </c>
      <c r="AJ17516">
        <v>0.9696793037451128</v>
      </c>
    </row>
    <row r="17517" spans="1:36" x14ac:dyDescent="0.35">
      <c r="A17517" t="s">
        <v>286</v>
      </c>
      <c r="B17517" t="s">
        <v>410</v>
      </c>
      <c r="C17517" t="s">
        <v>75</v>
      </c>
      <c r="D17517">
        <v>5</v>
      </c>
      <c r="E17517">
        <v>0</v>
      </c>
      <c r="F17517">
        <v>6</v>
      </c>
      <c r="G17517">
        <v>22</v>
      </c>
      <c r="H17517">
        <v>0</v>
      </c>
      <c r="I17517" t="s">
        <v>895</v>
      </c>
      <c r="J17517">
        <v>0.30483437504502098</v>
      </c>
      <c r="K17517">
        <f t="shared" si="549"/>
        <v>-0.30483437504502098</v>
      </c>
      <c r="L17517">
        <f t="shared" si="550"/>
        <v>1</v>
      </c>
      <c r="Z17517" t="str">
        <v>A</v>
      </c>
      <c r="AA17517" t="str">
        <v>webbl001</v>
      </c>
      <c r="AB17517" t="str">
        <v>orter001</v>
      </c>
      <c r="AC17517">
        <v>5</v>
      </c>
      <c r="AD17517">
        <v>0</v>
      </c>
      <c r="AE17517">
        <v>6</v>
      </c>
      <c r="AF17517">
        <v>22</v>
      </c>
      <c r="AG17517">
        <v>0</v>
      </c>
      <c r="AH17517" t="str">
        <v>starter</v>
      </c>
      <c r="AI17517">
        <v>0.30483437504502098</v>
      </c>
      <c r="AJ17517">
        <v>-0.30483437504502098</v>
      </c>
    </row>
    <row r="17518" spans="1:36" x14ac:dyDescent="0.35">
      <c r="A17518" t="s">
        <v>286</v>
      </c>
      <c r="B17518" t="s">
        <v>410</v>
      </c>
      <c r="C17518" t="s">
        <v>826</v>
      </c>
      <c r="D17518">
        <v>6</v>
      </c>
      <c r="E17518">
        <v>0</v>
      </c>
      <c r="F17518">
        <v>5</v>
      </c>
      <c r="G17518">
        <v>27</v>
      </c>
      <c r="H17518">
        <v>0</v>
      </c>
      <c r="I17518" t="s">
        <v>895</v>
      </c>
      <c r="J17518">
        <v>0.2726443746407175</v>
      </c>
      <c r="K17518">
        <f t="shared" si="549"/>
        <v>-0.2726443746407175</v>
      </c>
      <c r="L17518">
        <f t="shared" si="550"/>
        <v>1</v>
      </c>
      <c r="Z17518" t="str">
        <v>A</v>
      </c>
      <c r="AA17518" t="str">
        <v>webbl001</v>
      </c>
      <c r="AB17518" t="str">
        <v>higgp001</v>
      </c>
      <c r="AC17518">
        <v>6</v>
      </c>
      <c r="AD17518">
        <v>0</v>
      </c>
      <c r="AE17518">
        <v>5</v>
      </c>
      <c r="AF17518">
        <v>27</v>
      </c>
      <c r="AG17518">
        <v>0</v>
      </c>
      <c r="AH17518" t="str">
        <v>starter</v>
      </c>
      <c r="AI17518">
        <v>0.2726443746407175</v>
      </c>
      <c r="AJ17518">
        <v>-0.2726443746407175</v>
      </c>
    </row>
    <row r="17519" spans="1:36" x14ac:dyDescent="0.35">
      <c r="A17519" t="s">
        <v>286</v>
      </c>
      <c r="B17519" t="s">
        <v>410</v>
      </c>
      <c r="C17519" t="s">
        <v>78</v>
      </c>
      <c r="D17519">
        <v>7</v>
      </c>
      <c r="E17519">
        <v>0</v>
      </c>
      <c r="F17519">
        <v>2</v>
      </c>
      <c r="G17519">
        <v>29</v>
      </c>
      <c r="H17519">
        <v>0</v>
      </c>
      <c r="I17519" t="s">
        <v>895</v>
      </c>
      <c r="J17519">
        <v>0.35021153674611166</v>
      </c>
      <c r="K17519">
        <f t="shared" si="549"/>
        <v>-0.35021153674611166</v>
      </c>
      <c r="L17519">
        <f t="shared" si="550"/>
        <v>1</v>
      </c>
      <c r="Z17519" t="str">
        <v>A</v>
      </c>
      <c r="AA17519" t="str">
        <v>webbl001</v>
      </c>
      <c r="AB17519" t="str">
        <v>rivaa001</v>
      </c>
      <c r="AC17519">
        <v>7</v>
      </c>
      <c r="AD17519">
        <v>0</v>
      </c>
      <c r="AE17519">
        <v>2</v>
      </c>
      <c r="AF17519">
        <v>29</v>
      </c>
      <c r="AG17519">
        <v>0</v>
      </c>
      <c r="AH17519" t="str">
        <v>starter</v>
      </c>
      <c r="AI17519">
        <v>0.35021153674611166</v>
      </c>
      <c r="AJ17519">
        <v>-0.35021153674611166</v>
      </c>
    </row>
    <row r="17520" spans="1:36" x14ac:dyDescent="0.35">
      <c r="A17520" t="s">
        <v>286</v>
      </c>
      <c r="B17520" t="s">
        <v>410</v>
      </c>
      <c r="C17520" t="s">
        <v>839</v>
      </c>
      <c r="D17520">
        <v>8</v>
      </c>
      <c r="E17520">
        <v>0</v>
      </c>
      <c r="F17520">
        <v>4</v>
      </c>
      <c r="G17520">
        <v>33</v>
      </c>
      <c r="H17520">
        <v>0.88400000000000001</v>
      </c>
      <c r="I17520" t="s">
        <v>895</v>
      </c>
      <c r="J17520">
        <v>0.24047159022125947</v>
      </c>
      <c r="K17520">
        <f t="shared" si="549"/>
        <v>0.6435284097787406</v>
      </c>
      <c r="L17520">
        <f t="shared" si="550"/>
        <v>1</v>
      </c>
      <c r="Z17520" t="str">
        <v>A</v>
      </c>
      <c r="AA17520" t="str">
        <v>webbl001</v>
      </c>
      <c r="AB17520" t="str">
        <v>boted002</v>
      </c>
      <c r="AC17520">
        <v>8</v>
      </c>
      <c r="AD17520">
        <v>0</v>
      </c>
      <c r="AE17520">
        <v>4</v>
      </c>
      <c r="AF17520">
        <v>33</v>
      </c>
      <c r="AG17520">
        <v>0.88400000000000001</v>
      </c>
      <c r="AH17520" t="str">
        <v>starter</v>
      </c>
      <c r="AI17520">
        <v>0.24047159022125947</v>
      </c>
      <c r="AJ17520">
        <v>0.6435284097787406</v>
      </c>
    </row>
    <row r="17521" spans="1:36" x14ac:dyDescent="0.35">
      <c r="A17521" t="s">
        <v>286</v>
      </c>
      <c r="B17521" t="s">
        <v>410</v>
      </c>
      <c r="C17521" t="s">
        <v>825</v>
      </c>
      <c r="D17521">
        <v>9</v>
      </c>
      <c r="E17521">
        <v>0</v>
      </c>
      <c r="F17521">
        <v>4</v>
      </c>
      <c r="G17521">
        <v>37</v>
      </c>
      <c r="H17521">
        <v>0</v>
      </c>
      <c r="I17521" t="s">
        <v>895</v>
      </c>
      <c r="J17521">
        <v>0.23045877437532336</v>
      </c>
      <c r="K17521">
        <f t="shared" si="549"/>
        <v>-0.23045877437532336</v>
      </c>
      <c r="L17521">
        <f t="shared" si="550"/>
        <v>1</v>
      </c>
      <c r="Z17521" t="str">
        <v>A</v>
      </c>
      <c r="AA17521" t="str">
        <v>webbl001</v>
      </c>
      <c r="AB17521" t="str">
        <v>morec001</v>
      </c>
      <c r="AC17521">
        <v>9</v>
      </c>
      <c r="AD17521">
        <v>0</v>
      </c>
      <c r="AE17521">
        <v>4</v>
      </c>
      <c r="AF17521">
        <v>37</v>
      </c>
      <c r="AG17521">
        <v>0</v>
      </c>
      <c r="AH17521" t="str">
        <v>starter</v>
      </c>
      <c r="AI17521">
        <v>0.23045877437532336</v>
      </c>
      <c r="AJ17521">
        <v>-0.23045877437532336</v>
      </c>
    </row>
    <row r="17522" spans="1:36" x14ac:dyDescent="0.35">
      <c r="A17522" t="s">
        <v>286</v>
      </c>
      <c r="B17522" t="s">
        <v>410</v>
      </c>
      <c r="C17522" t="s">
        <v>859</v>
      </c>
      <c r="D17522">
        <v>1</v>
      </c>
      <c r="E17522">
        <v>1</v>
      </c>
      <c r="F17522">
        <v>3</v>
      </c>
      <c r="G17522">
        <v>40</v>
      </c>
      <c r="H17522">
        <v>0</v>
      </c>
      <c r="I17522" t="s">
        <v>895</v>
      </c>
      <c r="J17522">
        <v>0.29831887766305565</v>
      </c>
      <c r="K17522">
        <f t="shared" si="549"/>
        <v>-0.29831887766305565</v>
      </c>
      <c r="L17522">
        <f t="shared" si="550"/>
        <v>1</v>
      </c>
      <c r="Z17522" t="str">
        <v>A</v>
      </c>
      <c r="AA17522" t="str">
        <v>webbl001</v>
      </c>
      <c r="AB17522" t="str">
        <v>mckiz001</v>
      </c>
      <c r="AC17522">
        <v>1</v>
      </c>
      <c r="AD17522">
        <v>1</v>
      </c>
      <c r="AE17522">
        <v>3</v>
      </c>
      <c r="AF17522">
        <v>40</v>
      </c>
      <c r="AG17522">
        <v>0</v>
      </c>
      <c r="AH17522" t="str">
        <v>starter</v>
      </c>
      <c r="AI17522">
        <v>0.29831887766305565</v>
      </c>
      <c r="AJ17522">
        <v>-0.29831887766305565</v>
      </c>
    </row>
    <row r="17523" spans="1:36" x14ac:dyDescent="0.35">
      <c r="A17523" t="s">
        <v>286</v>
      </c>
      <c r="B17523" t="s">
        <v>410</v>
      </c>
      <c r="C17523" t="s">
        <v>73</v>
      </c>
      <c r="D17523">
        <v>2</v>
      </c>
      <c r="E17523">
        <v>1</v>
      </c>
      <c r="F17523">
        <v>2</v>
      </c>
      <c r="G17523">
        <v>42</v>
      </c>
      <c r="H17523">
        <v>0</v>
      </c>
      <c r="I17523" t="s">
        <v>895</v>
      </c>
      <c r="J17523">
        <v>0.39873247964058356</v>
      </c>
      <c r="K17523">
        <f t="shared" si="549"/>
        <v>-0.39873247964058356</v>
      </c>
      <c r="L17523">
        <f t="shared" si="550"/>
        <v>1</v>
      </c>
      <c r="Z17523" t="str">
        <v>A</v>
      </c>
      <c r="AA17523" t="str">
        <v>webbl001</v>
      </c>
      <c r="AB17523" t="str">
        <v>hoern001</v>
      </c>
      <c r="AC17523">
        <v>2</v>
      </c>
      <c r="AD17523">
        <v>1</v>
      </c>
      <c r="AE17523">
        <v>2</v>
      </c>
      <c r="AF17523">
        <v>42</v>
      </c>
      <c r="AG17523">
        <v>0</v>
      </c>
      <c r="AH17523" t="str">
        <v>starter</v>
      </c>
      <c r="AI17523">
        <v>0.39873247964058356</v>
      </c>
      <c r="AJ17523">
        <v>-0.39873247964058356</v>
      </c>
    </row>
    <row r="17524" spans="1:36" x14ac:dyDescent="0.35">
      <c r="A17524" t="s">
        <v>286</v>
      </c>
      <c r="B17524" t="s">
        <v>410</v>
      </c>
      <c r="C17524" t="s">
        <v>66</v>
      </c>
      <c r="D17524">
        <v>3</v>
      </c>
      <c r="E17524">
        <v>1</v>
      </c>
      <c r="F17524">
        <v>3</v>
      </c>
      <c r="G17524">
        <v>45</v>
      </c>
      <c r="H17524">
        <v>0</v>
      </c>
      <c r="I17524" t="s">
        <v>895</v>
      </c>
      <c r="J17524">
        <v>0.31356291957383503</v>
      </c>
      <c r="K17524">
        <f t="shared" si="549"/>
        <v>-0.31356291957383503</v>
      </c>
      <c r="L17524">
        <f t="shared" si="550"/>
        <v>1</v>
      </c>
      <c r="Z17524" t="str">
        <v>A</v>
      </c>
      <c r="AA17524" t="str">
        <v>webbl001</v>
      </c>
      <c r="AB17524" t="str">
        <v>suzus001</v>
      </c>
      <c r="AC17524">
        <v>3</v>
      </c>
      <c r="AD17524">
        <v>1</v>
      </c>
      <c r="AE17524">
        <v>3</v>
      </c>
      <c r="AF17524">
        <v>45</v>
      </c>
      <c r="AG17524">
        <v>0</v>
      </c>
      <c r="AH17524" t="str">
        <v>starter</v>
      </c>
      <c r="AI17524">
        <v>0.31356291957383503</v>
      </c>
      <c r="AJ17524">
        <v>-0.31356291957383503</v>
      </c>
    </row>
    <row r="17525" spans="1:36" x14ac:dyDescent="0.35">
      <c r="A17525" t="s">
        <v>286</v>
      </c>
      <c r="B17525" t="s">
        <v>410</v>
      </c>
      <c r="C17525" t="s">
        <v>72</v>
      </c>
      <c r="D17525">
        <v>4</v>
      </c>
      <c r="E17525">
        <v>1</v>
      </c>
      <c r="F17525">
        <v>2</v>
      </c>
      <c r="G17525">
        <v>47</v>
      </c>
      <c r="H17525">
        <v>0</v>
      </c>
      <c r="I17525" t="s">
        <v>895</v>
      </c>
      <c r="J17525">
        <v>0.39137593871290371</v>
      </c>
      <c r="K17525">
        <f t="shared" si="549"/>
        <v>-0.39137593871290371</v>
      </c>
      <c r="L17525">
        <f t="shared" si="550"/>
        <v>1</v>
      </c>
      <c r="Z17525" t="str">
        <v>A</v>
      </c>
      <c r="AA17525" t="str">
        <v>webbl001</v>
      </c>
      <c r="AB17525" t="str">
        <v>happi001</v>
      </c>
      <c r="AC17525">
        <v>4</v>
      </c>
      <c r="AD17525">
        <v>1</v>
      </c>
      <c r="AE17525">
        <v>2</v>
      </c>
      <c r="AF17525">
        <v>47</v>
      </c>
      <c r="AG17525">
        <v>0</v>
      </c>
      <c r="AH17525" t="str">
        <v>starter</v>
      </c>
      <c r="AI17525">
        <v>0.39137593871290371</v>
      </c>
      <c r="AJ17525">
        <v>-0.39137593871290371</v>
      </c>
    </row>
    <row r="17526" spans="1:36" x14ac:dyDescent="0.35">
      <c r="A17526" t="s">
        <v>286</v>
      </c>
      <c r="B17526" t="s">
        <v>410</v>
      </c>
      <c r="C17526" t="s">
        <v>75</v>
      </c>
      <c r="D17526">
        <v>5</v>
      </c>
      <c r="E17526">
        <v>1</v>
      </c>
      <c r="F17526">
        <v>7</v>
      </c>
      <c r="G17526">
        <v>54</v>
      </c>
      <c r="H17526">
        <v>0</v>
      </c>
      <c r="I17526" t="s">
        <v>895</v>
      </c>
      <c r="J17526">
        <v>0.35127912874989936</v>
      </c>
      <c r="K17526">
        <f t="shared" si="549"/>
        <v>-0.35127912874989936</v>
      </c>
      <c r="L17526">
        <f t="shared" si="550"/>
        <v>1</v>
      </c>
      <c r="Z17526" t="str">
        <v>A</v>
      </c>
      <c r="AA17526" t="str">
        <v>webbl001</v>
      </c>
      <c r="AB17526" t="str">
        <v>orter001</v>
      </c>
      <c r="AC17526">
        <v>5</v>
      </c>
      <c r="AD17526">
        <v>1</v>
      </c>
      <c r="AE17526">
        <v>7</v>
      </c>
      <c r="AF17526">
        <v>54</v>
      </c>
      <c r="AG17526">
        <v>0</v>
      </c>
      <c r="AH17526" t="str">
        <v>starter</v>
      </c>
      <c r="AI17526">
        <v>0.35127912874989936</v>
      </c>
      <c r="AJ17526">
        <v>-0.35127912874989936</v>
      </c>
    </row>
    <row r="17527" spans="1:36" x14ac:dyDescent="0.35">
      <c r="A17527" t="s">
        <v>286</v>
      </c>
      <c r="B17527" t="s">
        <v>410</v>
      </c>
      <c r="C17527" t="s">
        <v>826</v>
      </c>
      <c r="D17527">
        <v>6</v>
      </c>
      <c r="E17527">
        <v>1</v>
      </c>
      <c r="F17527">
        <v>5</v>
      </c>
      <c r="G17527">
        <v>59</v>
      </c>
      <c r="H17527">
        <v>0</v>
      </c>
      <c r="I17527" t="s">
        <v>895</v>
      </c>
      <c r="J17527">
        <v>0.28417536809247568</v>
      </c>
      <c r="K17527">
        <f t="shared" si="549"/>
        <v>-0.28417536809247568</v>
      </c>
      <c r="L17527">
        <f t="shared" si="550"/>
        <v>1</v>
      </c>
      <c r="Z17527" t="str">
        <v>A</v>
      </c>
      <c r="AA17527" t="str">
        <v>webbl001</v>
      </c>
      <c r="AB17527" t="str">
        <v>higgp001</v>
      </c>
      <c r="AC17527">
        <v>6</v>
      </c>
      <c r="AD17527">
        <v>1</v>
      </c>
      <c r="AE17527">
        <v>5</v>
      </c>
      <c r="AF17527">
        <v>59</v>
      </c>
      <c r="AG17527">
        <v>0</v>
      </c>
      <c r="AH17527" t="str">
        <v>starter</v>
      </c>
      <c r="AI17527">
        <v>0.28417536809247568</v>
      </c>
      <c r="AJ17527">
        <v>-0.28417536809247568</v>
      </c>
    </row>
    <row r="17528" spans="1:36" x14ac:dyDescent="0.35">
      <c r="A17528" t="s">
        <v>286</v>
      </c>
      <c r="B17528" t="s">
        <v>410</v>
      </c>
      <c r="C17528" t="s">
        <v>78</v>
      </c>
      <c r="D17528">
        <v>7</v>
      </c>
      <c r="E17528">
        <v>1</v>
      </c>
      <c r="F17528">
        <v>4</v>
      </c>
      <c r="G17528">
        <v>63</v>
      </c>
      <c r="H17528">
        <v>0</v>
      </c>
      <c r="I17528" t="s">
        <v>895</v>
      </c>
      <c r="J17528">
        <v>0.25708893470898747</v>
      </c>
      <c r="K17528">
        <f t="shared" si="549"/>
        <v>-0.25708893470898747</v>
      </c>
      <c r="L17528">
        <f t="shared" si="550"/>
        <v>1</v>
      </c>
      <c r="Z17528" t="str">
        <v>A</v>
      </c>
      <c r="AA17528" t="str">
        <v>webbl001</v>
      </c>
      <c r="AB17528" t="str">
        <v>rivaa001</v>
      </c>
      <c r="AC17528">
        <v>7</v>
      </c>
      <c r="AD17528">
        <v>1</v>
      </c>
      <c r="AE17528">
        <v>4</v>
      </c>
      <c r="AF17528">
        <v>63</v>
      </c>
      <c r="AG17528">
        <v>0</v>
      </c>
      <c r="AH17528" t="str">
        <v>starter</v>
      </c>
      <c r="AI17528">
        <v>0.25708893470898747</v>
      </c>
      <c r="AJ17528">
        <v>-0.25708893470898747</v>
      </c>
    </row>
    <row r="17529" spans="1:36" x14ac:dyDescent="0.35">
      <c r="A17529" t="s">
        <v>286</v>
      </c>
      <c r="B17529" t="s">
        <v>410</v>
      </c>
      <c r="C17529" t="s">
        <v>839</v>
      </c>
      <c r="D17529">
        <v>8</v>
      </c>
      <c r="E17529">
        <v>1</v>
      </c>
      <c r="F17529">
        <v>5</v>
      </c>
      <c r="G17529">
        <v>68</v>
      </c>
      <c r="H17529">
        <v>0</v>
      </c>
      <c r="I17529" t="s">
        <v>895</v>
      </c>
      <c r="J17529">
        <v>0.26813193015564157</v>
      </c>
      <c r="K17529">
        <f t="shared" si="549"/>
        <v>-0.26813193015564157</v>
      </c>
      <c r="L17529">
        <f t="shared" si="550"/>
        <v>1</v>
      </c>
      <c r="Z17529" t="str">
        <v>A</v>
      </c>
      <c r="AA17529" t="str">
        <v>webbl001</v>
      </c>
      <c r="AB17529" t="str">
        <v>boted002</v>
      </c>
      <c r="AC17529">
        <v>8</v>
      </c>
      <c r="AD17529">
        <v>1</v>
      </c>
      <c r="AE17529">
        <v>5</v>
      </c>
      <c r="AF17529">
        <v>68</v>
      </c>
      <c r="AG17529">
        <v>0</v>
      </c>
      <c r="AH17529" t="str">
        <v>starter</v>
      </c>
      <c r="AI17529">
        <v>0.26813193015564157</v>
      </c>
      <c r="AJ17529">
        <v>-0.26813193015564157</v>
      </c>
    </row>
    <row r="17530" spans="1:36" x14ac:dyDescent="0.35">
      <c r="A17530" t="s">
        <v>286</v>
      </c>
      <c r="B17530" t="s">
        <v>410</v>
      </c>
      <c r="C17530" t="s">
        <v>825</v>
      </c>
      <c r="D17530">
        <v>9</v>
      </c>
      <c r="E17530">
        <v>1</v>
      </c>
      <c r="F17530">
        <v>6</v>
      </c>
      <c r="G17530">
        <v>74</v>
      </c>
      <c r="H17530">
        <v>0</v>
      </c>
      <c r="I17530" t="s">
        <v>895</v>
      </c>
      <c r="J17530">
        <v>0.28740367762456537</v>
      </c>
      <c r="K17530">
        <f t="shared" si="549"/>
        <v>-0.28740367762456537</v>
      </c>
      <c r="L17530">
        <f t="shared" si="550"/>
        <v>1</v>
      </c>
      <c r="Z17530" t="str">
        <v>A</v>
      </c>
      <c r="AA17530" t="str">
        <v>webbl001</v>
      </c>
      <c r="AB17530" t="str">
        <v>morec001</v>
      </c>
      <c r="AC17530">
        <v>9</v>
      </c>
      <c r="AD17530">
        <v>1</v>
      </c>
      <c r="AE17530">
        <v>6</v>
      </c>
      <c r="AF17530">
        <v>74</v>
      </c>
      <c r="AG17530">
        <v>0</v>
      </c>
      <c r="AH17530" t="str">
        <v>starter</v>
      </c>
      <c r="AI17530">
        <v>0.28740367762456537</v>
      </c>
      <c r="AJ17530">
        <v>-0.28740367762456537</v>
      </c>
    </row>
    <row r="17531" spans="1:36" x14ac:dyDescent="0.35">
      <c r="A17531" t="s">
        <v>286</v>
      </c>
      <c r="B17531" t="s">
        <v>410</v>
      </c>
      <c r="C17531" t="s">
        <v>859</v>
      </c>
      <c r="D17531">
        <v>1</v>
      </c>
      <c r="E17531">
        <v>2</v>
      </c>
      <c r="F17531">
        <v>8</v>
      </c>
      <c r="G17531">
        <v>82</v>
      </c>
      <c r="H17531">
        <v>0</v>
      </c>
      <c r="I17531" t="s">
        <v>895</v>
      </c>
      <c r="J17531">
        <v>0.37200977260305701</v>
      </c>
      <c r="K17531">
        <f t="shared" si="549"/>
        <v>-0.37200977260305701</v>
      </c>
      <c r="L17531">
        <f t="shared" si="550"/>
        <v>1</v>
      </c>
      <c r="Z17531" t="str">
        <v>A</v>
      </c>
      <c r="AA17531" t="str">
        <v>webbl001</v>
      </c>
      <c r="AB17531" t="str">
        <v>mckiz001</v>
      </c>
      <c r="AC17531">
        <v>1</v>
      </c>
      <c r="AD17531">
        <v>2</v>
      </c>
      <c r="AE17531">
        <v>8</v>
      </c>
      <c r="AF17531">
        <v>82</v>
      </c>
      <c r="AG17531">
        <v>0</v>
      </c>
      <c r="AH17531" t="str">
        <v>starter</v>
      </c>
      <c r="AI17531">
        <v>0.37200977260305701</v>
      </c>
      <c r="AJ17531">
        <v>-0.37200977260305701</v>
      </c>
    </row>
    <row r="17532" spans="1:36" x14ac:dyDescent="0.35">
      <c r="A17532" t="s">
        <v>286</v>
      </c>
      <c r="B17532" t="s">
        <v>410</v>
      </c>
      <c r="C17532" t="s">
        <v>73</v>
      </c>
      <c r="D17532">
        <v>2</v>
      </c>
      <c r="E17532">
        <v>2</v>
      </c>
      <c r="F17532">
        <v>1</v>
      </c>
      <c r="G17532">
        <v>83</v>
      </c>
      <c r="H17532">
        <v>0</v>
      </c>
      <c r="I17532" t="s">
        <v>895</v>
      </c>
      <c r="J17532">
        <v>0.43696954340609845</v>
      </c>
      <c r="K17532">
        <f t="shared" si="549"/>
        <v>-0.43696954340609845</v>
      </c>
      <c r="L17532">
        <f t="shared" si="550"/>
        <v>1</v>
      </c>
      <c r="Z17532" t="str">
        <v>A</v>
      </c>
      <c r="AA17532" t="str">
        <v>webbl001</v>
      </c>
      <c r="AB17532" t="str">
        <v>hoern001</v>
      </c>
      <c r="AC17532">
        <v>2</v>
      </c>
      <c r="AD17532">
        <v>2</v>
      </c>
      <c r="AE17532">
        <v>1</v>
      </c>
      <c r="AF17532">
        <v>83</v>
      </c>
      <c r="AG17532">
        <v>0</v>
      </c>
      <c r="AH17532" t="str">
        <v>starter</v>
      </c>
      <c r="AI17532">
        <v>0.43696954340609845</v>
      </c>
      <c r="AJ17532">
        <v>-0.43696954340609845</v>
      </c>
    </row>
    <row r="17533" spans="1:36" x14ac:dyDescent="0.35">
      <c r="A17533" t="s">
        <v>286</v>
      </c>
      <c r="B17533" t="s">
        <v>410</v>
      </c>
      <c r="C17533" t="s">
        <v>66</v>
      </c>
      <c r="D17533">
        <v>3</v>
      </c>
      <c r="E17533">
        <v>2</v>
      </c>
      <c r="F17533">
        <v>3</v>
      </c>
      <c r="G17533">
        <v>86</v>
      </c>
      <c r="H17533">
        <v>0</v>
      </c>
      <c r="I17533" t="s">
        <v>895</v>
      </c>
      <c r="J17533">
        <v>0.33176172361449568</v>
      </c>
      <c r="K17533">
        <f t="shared" si="549"/>
        <v>-0.33176172361449568</v>
      </c>
      <c r="L17533">
        <f t="shared" si="550"/>
        <v>1</v>
      </c>
      <c r="Z17533" t="str">
        <v>A</v>
      </c>
      <c r="AA17533" t="str">
        <v>webbl001</v>
      </c>
      <c r="AB17533" t="str">
        <v>suzus001</v>
      </c>
      <c r="AC17533">
        <v>3</v>
      </c>
      <c r="AD17533">
        <v>2</v>
      </c>
      <c r="AE17533">
        <v>3</v>
      </c>
      <c r="AF17533">
        <v>86</v>
      </c>
      <c r="AG17533">
        <v>0</v>
      </c>
      <c r="AH17533" t="str">
        <v>starter</v>
      </c>
      <c r="AI17533">
        <v>0.33176172361449568</v>
      </c>
      <c r="AJ17533">
        <v>-0.33176172361449568</v>
      </c>
    </row>
    <row r="17534" spans="1:36" x14ac:dyDescent="0.35">
      <c r="A17534" t="s">
        <v>286</v>
      </c>
      <c r="B17534" t="s">
        <v>410</v>
      </c>
      <c r="C17534" t="s">
        <v>72</v>
      </c>
      <c r="D17534">
        <v>4</v>
      </c>
      <c r="E17534">
        <v>2</v>
      </c>
      <c r="F17534">
        <v>4</v>
      </c>
      <c r="G17534">
        <v>90</v>
      </c>
      <c r="H17534">
        <v>1.2609999999999999</v>
      </c>
      <c r="I17534" t="s">
        <v>895</v>
      </c>
      <c r="J17534">
        <v>0.304921147264682</v>
      </c>
      <c r="K17534">
        <f t="shared" si="549"/>
        <v>0.9560788527353179</v>
      </c>
      <c r="L17534">
        <f t="shared" si="550"/>
        <v>1</v>
      </c>
      <c r="Z17534" t="str">
        <v>A</v>
      </c>
      <c r="AA17534" t="str">
        <v>webbl001</v>
      </c>
      <c r="AB17534" t="str">
        <v>happi001</v>
      </c>
      <c r="AC17534">
        <v>4</v>
      </c>
      <c r="AD17534">
        <v>2</v>
      </c>
      <c r="AE17534">
        <v>4</v>
      </c>
      <c r="AF17534">
        <v>90</v>
      </c>
      <c r="AG17534">
        <v>1.2609999999999999</v>
      </c>
      <c r="AH17534" t="str">
        <v>starter</v>
      </c>
      <c r="AI17534">
        <v>0.304921147264682</v>
      </c>
      <c r="AJ17534">
        <v>0.9560788527353179</v>
      </c>
    </row>
    <row r="17535" spans="1:36" x14ac:dyDescent="0.35">
      <c r="A17535" t="s">
        <v>286</v>
      </c>
      <c r="B17535" t="s">
        <v>410</v>
      </c>
      <c r="C17535" t="s">
        <v>75</v>
      </c>
      <c r="D17535">
        <v>5</v>
      </c>
      <c r="E17535">
        <v>2</v>
      </c>
      <c r="F17535">
        <v>1</v>
      </c>
      <c r="G17535">
        <v>91</v>
      </c>
      <c r="H17535">
        <v>0</v>
      </c>
      <c r="I17535" t="s">
        <v>895</v>
      </c>
      <c r="J17535">
        <v>0.41384211795369258</v>
      </c>
      <c r="K17535">
        <f t="shared" si="549"/>
        <v>-0.41384211795369258</v>
      </c>
      <c r="L17535">
        <f t="shared" si="550"/>
        <v>1</v>
      </c>
      <c r="Z17535" t="str">
        <v>A</v>
      </c>
      <c r="AA17535" t="str">
        <v>webbl001</v>
      </c>
      <c r="AB17535" t="str">
        <v>orter001</v>
      </c>
      <c r="AC17535">
        <v>5</v>
      </c>
      <c r="AD17535">
        <v>2</v>
      </c>
      <c r="AE17535">
        <v>1</v>
      </c>
      <c r="AF17535">
        <v>91</v>
      </c>
      <c r="AG17535">
        <v>0</v>
      </c>
      <c r="AH17535" t="str">
        <v>starter</v>
      </c>
      <c r="AI17535">
        <v>0.41384211795369258</v>
      </c>
      <c r="AJ17535">
        <v>-0.41384211795369258</v>
      </c>
    </row>
    <row r="17536" spans="1:36" x14ac:dyDescent="0.35">
      <c r="A17536" t="s">
        <v>286</v>
      </c>
      <c r="B17536" t="s">
        <v>410</v>
      </c>
      <c r="C17536" t="s">
        <v>826</v>
      </c>
      <c r="D17536">
        <v>6</v>
      </c>
      <c r="E17536">
        <v>2</v>
      </c>
      <c r="F17536">
        <v>2</v>
      </c>
      <c r="G17536">
        <v>93</v>
      </c>
      <c r="H17536">
        <v>0</v>
      </c>
      <c r="I17536" t="s">
        <v>895</v>
      </c>
      <c r="J17536">
        <v>0.39089842113939477</v>
      </c>
      <c r="K17536">
        <f t="shared" si="549"/>
        <v>-0.39089842113939477</v>
      </c>
      <c r="L17536">
        <f t="shared" si="550"/>
        <v>1</v>
      </c>
      <c r="Z17536" t="str">
        <v>A</v>
      </c>
      <c r="AA17536" t="str">
        <v>webbl001</v>
      </c>
      <c r="AB17536" t="str">
        <v>higgp001</v>
      </c>
      <c r="AC17536">
        <v>6</v>
      </c>
      <c r="AD17536">
        <v>2</v>
      </c>
      <c r="AE17536">
        <v>2</v>
      </c>
      <c r="AF17536">
        <v>93</v>
      </c>
      <c r="AG17536">
        <v>0</v>
      </c>
      <c r="AH17536" t="str">
        <v>starter</v>
      </c>
      <c r="AI17536">
        <v>0.39089842113939477</v>
      </c>
      <c r="AJ17536">
        <v>-0.39089842113939477</v>
      </c>
    </row>
    <row r="17537" spans="1:36" x14ac:dyDescent="0.35">
      <c r="A17537" t="s">
        <v>286</v>
      </c>
      <c r="B17537" t="s">
        <v>410</v>
      </c>
      <c r="C17537" t="s">
        <v>78</v>
      </c>
      <c r="D17537">
        <v>7</v>
      </c>
      <c r="E17537">
        <v>2</v>
      </c>
      <c r="F17537">
        <v>1</v>
      </c>
      <c r="G17537">
        <v>94</v>
      </c>
      <c r="H17537">
        <v>0.88400000000000001</v>
      </c>
      <c r="I17537" t="s">
        <v>895</v>
      </c>
      <c r="J17537">
        <v>0.39997959396338473</v>
      </c>
      <c r="K17537">
        <f t="shared" si="549"/>
        <v>0.48402040603661528</v>
      </c>
      <c r="L17537">
        <f t="shared" si="550"/>
        <v>1</v>
      </c>
      <c r="Z17537" t="str">
        <v>A</v>
      </c>
      <c r="AA17537" t="str">
        <v>webbl001</v>
      </c>
      <c r="AB17537" t="str">
        <v>rivaa001</v>
      </c>
      <c r="AC17537">
        <v>7</v>
      </c>
      <c r="AD17537">
        <v>2</v>
      </c>
      <c r="AE17537">
        <v>1</v>
      </c>
      <c r="AF17537">
        <v>94</v>
      </c>
      <c r="AG17537">
        <v>0.88400000000000001</v>
      </c>
      <c r="AH17537" t="str">
        <v>starter</v>
      </c>
      <c r="AI17537">
        <v>0.39997959396338473</v>
      </c>
      <c r="AJ17537">
        <v>0.48402040603661528</v>
      </c>
    </row>
    <row r="17538" spans="1:36" x14ac:dyDescent="0.35">
      <c r="A17538" t="s">
        <v>286</v>
      </c>
      <c r="B17538" t="s">
        <v>410</v>
      </c>
      <c r="C17538" t="s">
        <v>839</v>
      </c>
      <c r="D17538">
        <v>8</v>
      </c>
      <c r="E17538">
        <v>2</v>
      </c>
      <c r="F17538">
        <v>4</v>
      </c>
      <c r="G17538">
        <v>98</v>
      </c>
      <c r="H17538">
        <v>0</v>
      </c>
      <c r="I17538" t="s">
        <v>895</v>
      </c>
      <c r="J17538">
        <v>0.2702013877136783</v>
      </c>
      <c r="K17538">
        <f t="shared" si="549"/>
        <v>-0.2702013877136783</v>
      </c>
      <c r="L17538">
        <f t="shared" si="550"/>
        <v>1</v>
      </c>
      <c r="Z17538" t="str">
        <v>A</v>
      </c>
      <c r="AA17538" t="str">
        <v>webbl001</v>
      </c>
      <c r="AB17538" t="str">
        <v>boted002</v>
      </c>
      <c r="AC17538">
        <v>8</v>
      </c>
      <c r="AD17538">
        <v>2</v>
      </c>
      <c r="AE17538">
        <v>4</v>
      </c>
      <c r="AF17538">
        <v>98</v>
      </c>
      <c r="AG17538">
        <v>0</v>
      </c>
      <c r="AH17538" t="str">
        <v>starter</v>
      </c>
      <c r="AI17538">
        <v>0.2702013877136783</v>
      </c>
      <c r="AJ17538">
        <v>-0.2702013877136783</v>
      </c>
    </row>
    <row r="17539" spans="1:36" x14ac:dyDescent="0.35">
      <c r="A17539" t="s">
        <v>286</v>
      </c>
      <c r="B17539" t="s">
        <v>410</v>
      </c>
      <c r="C17539" t="s">
        <v>825</v>
      </c>
      <c r="D17539">
        <v>9</v>
      </c>
      <c r="E17539">
        <v>2</v>
      </c>
      <c r="F17539">
        <v>4</v>
      </c>
      <c r="G17539">
        <v>102</v>
      </c>
      <c r="H17539">
        <v>0</v>
      </c>
      <c r="I17539" t="s">
        <v>895</v>
      </c>
      <c r="J17539">
        <v>0.26018857186774219</v>
      </c>
      <c r="K17539">
        <f t="shared" ref="K17539:K17602" si="551">H17539-J17539</f>
        <v>-0.26018857186774219</v>
      </c>
      <c r="L17539">
        <f t="shared" ref="L17539:L17602" si="552">IF(OR(ISTEXT(H17539),F17539=0),0,1)</f>
        <v>1</v>
      </c>
      <c r="Z17539" t="str">
        <v>A</v>
      </c>
      <c r="AA17539" t="str">
        <v>webbl001</v>
      </c>
      <c r="AB17539" t="str">
        <v>morec001</v>
      </c>
      <c r="AC17539">
        <v>9</v>
      </c>
      <c r="AD17539">
        <v>2</v>
      </c>
      <c r="AE17539">
        <v>4</v>
      </c>
      <c r="AF17539">
        <v>102</v>
      </c>
      <c r="AG17539">
        <v>0</v>
      </c>
      <c r="AH17539" t="str">
        <v>starter</v>
      </c>
      <c r="AI17539">
        <v>0.26018857186774219</v>
      </c>
      <c r="AJ17539">
        <v>-0.26018857186774219</v>
      </c>
    </row>
    <row r="17540" spans="1:36" x14ac:dyDescent="0.35">
      <c r="A17540" t="s">
        <v>286</v>
      </c>
      <c r="B17540" t="s">
        <v>416</v>
      </c>
      <c r="C17540" t="s">
        <v>859</v>
      </c>
      <c r="D17540">
        <v>1</v>
      </c>
      <c r="E17540">
        <v>0</v>
      </c>
      <c r="F17540">
        <v>7</v>
      </c>
      <c r="G17540">
        <v>7</v>
      </c>
      <c r="H17540">
        <v>0.72</v>
      </c>
      <c r="I17540" t="s">
        <v>894</v>
      </c>
      <c r="J17540">
        <v>0.35206952632023503</v>
      </c>
      <c r="K17540">
        <f t="shared" si="551"/>
        <v>0.36793047367976495</v>
      </c>
      <c r="L17540">
        <f t="shared" si="552"/>
        <v>1</v>
      </c>
      <c r="Z17540" t="str">
        <v>A</v>
      </c>
      <c r="AA17540" t="str">
        <v>brebj001</v>
      </c>
      <c r="AB17540" t="str">
        <v>mckiz001</v>
      </c>
      <c r="AC17540">
        <v>1</v>
      </c>
      <c r="AD17540">
        <v>0</v>
      </c>
      <c r="AE17540">
        <v>7</v>
      </c>
      <c r="AF17540">
        <v>7</v>
      </c>
      <c r="AG17540">
        <v>0.72</v>
      </c>
      <c r="AH17540" t="str">
        <v>relief</v>
      </c>
      <c r="AI17540">
        <v>0.35206952632023503</v>
      </c>
      <c r="AJ17540">
        <v>0.36793047367976495</v>
      </c>
    </row>
    <row r="17541" spans="1:36" x14ac:dyDescent="0.35">
      <c r="A17541" t="s">
        <v>286</v>
      </c>
      <c r="B17541" t="s">
        <v>416</v>
      </c>
      <c r="C17541" t="s">
        <v>73</v>
      </c>
      <c r="D17541">
        <v>2</v>
      </c>
      <c r="E17541">
        <v>0</v>
      </c>
      <c r="F17541">
        <v>2</v>
      </c>
      <c r="G17541">
        <v>9</v>
      </c>
      <c r="H17541">
        <v>0</v>
      </c>
      <c r="I17541" t="s">
        <v>894</v>
      </c>
      <c r="J17541">
        <v>0.39278508314149307</v>
      </c>
      <c r="K17541">
        <f t="shared" si="551"/>
        <v>-0.39278508314149307</v>
      </c>
      <c r="L17541">
        <f t="shared" si="552"/>
        <v>1</v>
      </c>
      <c r="Z17541" t="str">
        <v>A</v>
      </c>
      <c r="AA17541" t="str">
        <v>brebj001</v>
      </c>
      <c r="AB17541" t="str">
        <v>hoern001</v>
      </c>
      <c r="AC17541">
        <v>2</v>
      </c>
      <c r="AD17541">
        <v>0</v>
      </c>
      <c r="AE17541">
        <v>2</v>
      </c>
      <c r="AF17541">
        <v>9</v>
      </c>
      <c r="AG17541">
        <v>0</v>
      </c>
      <c r="AH17541" t="str">
        <v>relief</v>
      </c>
      <c r="AI17541">
        <v>0.39278508314149307</v>
      </c>
      <c r="AJ17541">
        <v>-0.39278508314149307</v>
      </c>
    </row>
    <row r="17542" spans="1:36" x14ac:dyDescent="0.35">
      <c r="A17542" t="s">
        <v>286</v>
      </c>
      <c r="B17542" t="s">
        <v>416</v>
      </c>
      <c r="C17542" t="s">
        <v>66</v>
      </c>
      <c r="D17542">
        <v>3</v>
      </c>
      <c r="E17542">
        <v>0</v>
      </c>
      <c r="F17542">
        <v>2</v>
      </c>
      <c r="G17542">
        <v>11</v>
      </c>
      <c r="H17542">
        <v>0</v>
      </c>
      <c r="I17542" t="s">
        <v>894</v>
      </c>
      <c r="J17542">
        <v>0.39163949366929274</v>
      </c>
      <c r="K17542">
        <f t="shared" si="551"/>
        <v>-0.39163949366929274</v>
      </c>
      <c r="L17542">
        <f t="shared" si="552"/>
        <v>1</v>
      </c>
      <c r="Z17542" t="str">
        <v>A</v>
      </c>
      <c r="AA17542" t="str">
        <v>brebj001</v>
      </c>
      <c r="AB17542" t="str">
        <v>suzus001</v>
      </c>
      <c r="AC17542">
        <v>3</v>
      </c>
      <c r="AD17542">
        <v>0</v>
      </c>
      <c r="AE17542">
        <v>2</v>
      </c>
      <c r="AF17542">
        <v>11</v>
      </c>
      <c r="AG17542">
        <v>0</v>
      </c>
      <c r="AH17542" t="str">
        <v>relief</v>
      </c>
      <c r="AI17542">
        <v>0.39163949366929274</v>
      </c>
      <c r="AJ17542">
        <v>-0.39163949366929274</v>
      </c>
    </row>
    <row r="17543" spans="1:36" x14ac:dyDescent="0.35">
      <c r="A17543" t="s">
        <v>286</v>
      </c>
      <c r="B17543" t="s">
        <v>416</v>
      </c>
      <c r="C17543" t="s">
        <v>72</v>
      </c>
      <c r="D17543">
        <v>4</v>
      </c>
      <c r="E17543">
        <v>0</v>
      </c>
      <c r="F17543">
        <v>7</v>
      </c>
      <c r="G17543">
        <v>18</v>
      </c>
      <c r="H17543">
        <v>0</v>
      </c>
      <c r="I17543" t="s">
        <v>894</v>
      </c>
      <c r="J17543">
        <v>0.3611026167755349</v>
      </c>
      <c r="K17543">
        <f t="shared" si="551"/>
        <v>-0.3611026167755349</v>
      </c>
      <c r="L17543">
        <f t="shared" si="552"/>
        <v>1</v>
      </c>
      <c r="Z17543" t="str">
        <v>A</v>
      </c>
      <c r="AA17543" t="str">
        <v>brebj001</v>
      </c>
      <c r="AB17543" t="str">
        <v>happi001</v>
      </c>
      <c r="AC17543">
        <v>4</v>
      </c>
      <c r="AD17543">
        <v>0</v>
      </c>
      <c r="AE17543">
        <v>7</v>
      </c>
      <c r="AF17543">
        <v>18</v>
      </c>
      <c r="AG17543">
        <v>0</v>
      </c>
      <c r="AH17543" t="str">
        <v>relief</v>
      </c>
      <c r="AI17543">
        <v>0.3611026167755349</v>
      </c>
      <c r="AJ17543">
        <v>-0.3611026167755349</v>
      </c>
    </row>
    <row r="17544" spans="1:36" x14ac:dyDescent="0.35">
      <c r="A17544" t="s">
        <v>286</v>
      </c>
      <c r="B17544" t="s">
        <v>412</v>
      </c>
      <c r="C17544" t="s">
        <v>75</v>
      </c>
      <c r="D17544">
        <v>5</v>
      </c>
      <c r="E17544">
        <v>0</v>
      </c>
      <c r="F17544">
        <v>2</v>
      </c>
      <c r="G17544">
        <v>2</v>
      </c>
      <c r="H17544">
        <v>0.88400000000000001</v>
      </c>
      <c r="I17544" t="s">
        <v>894</v>
      </c>
      <c r="J17544">
        <v>0.3696576576890872</v>
      </c>
      <c r="K17544">
        <f t="shared" si="551"/>
        <v>0.5143423423109128</v>
      </c>
      <c r="L17544">
        <f t="shared" si="552"/>
        <v>1</v>
      </c>
      <c r="Z17544" t="str">
        <v>A</v>
      </c>
      <c r="AA17544" t="str">
        <v>dovac001</v>
      </c>
      <c r="AB17544" t="str">
        <v>orter001</v>
      </c>
      <c r="AC17544">
        <v>5</v>
      </c>
      <c r="AD17544">
        <v>0</v>
      </c>
      <c r="AE17544">
        <v>2</v>
      </c>
      <c r="AF17544">
        <v>2</v>
      </c>
      <c r="AG17544">
        <v>0.88400000000000001</v>
      </c>
      <c r="AH17544" t="str">
        <v>relief</v>
      </c>
      <c r="AI17544">
        <v>0.3696576576890872</v>
      </c>
      <c r="AJ17544">
        <v>0.5143423423109128</v>
      </c>
    </row>
    <row r="17545" spans="1:36" x14ac:dyDescent="0.35">
      <c r="A17545" t="s">
        <v>286</v>
      </c>
      <c r="B17545" t="s">
        <v>412</v>
      </c>
      <c r="C17545" t="s">
        <v>826</v>
      </c>
      <c r="D17545">
        <v>6</v>
      </c>
      <c r="E17545">
        <v>0</v>
      </c>
      <c r="F17545">
        <v>1</v>
      </c>
      <c r="G17545">
        <v>3</v>
      </c>
      <c r="H17545">
        <v>0</v>
      </c>
      <c r="I17545" t="s">
        <v>894</v>
      </c>
      <c r="J17545">
        <v>0.38679048032449787</v>
      </c>
      <c r="K17545">
        <f t="shared" si="551"/>
        <v>-0.38679048032449787</v>
      </c>
      <c r="L17545">
        <f t="shared" si="552"/>
        <v>1</v>
      </c>
      <c r="Z17545" t="str">
        <v>A</v>
      </c>
      <c r="AA17545" t="str">
        <v>dovac001</v>
      </c>
      <c r="AB17545" t="str">
        <v>higgp001</v>
      </c>
      <c r="AC17545">
        <v>6</v>
      </c>
      <c r="AD17545">
        <v>0</v>
      </c>
      <c r="AE17545">
        <v>1</v>
      </c>
      <c r="AF17545">
        <v>3</v>
      </c>
      <c r="AG17545">
        <v>0</v>
      </c>
      <c r="AH17545" t="str">
        <v>relief</v>
      </c>
      <c r="AI17545">
        <v>0.38679048032449787</v>
      </c>
      <c r="AJ17545">
        <v>-0.38679048032449787</v>
      </c>
    </row>
    <row r="17546" spans="1:36" x14ac:dyDescent="0.35">
      <c r="A17546" t="s">
        <v>286</v>
      </c>
      <c r="B17546" t="s">
        <v>412</v>
      </c>
      <c r="C17546" t="s">
        <v>78</v>
      </c>
      <c r="D17546">
        <v>7</v>
      </c>
      <c r="E17546">
        <v>0</v>
      </c>
      <c r="F17546">
        <v>7</v>
      </c>
      <c r="G17546">
        <v>10</v>
      </c>
      <c r="H17546">
        <v>0</v>
      </c>
      <c r="I17546" t="s">
        <v>894</v>
      </c>
      <c r="J17546">
        <v>0.33146920826050102</v>
      </c>
      <c r="K17546">
        <f t="shared" si="551"/>
        <v>-0.33146920826050102</v>
      </c>
      <c r="L17546">
        <f t="shared" si="552"/>
        <v>1</v>
      </c>
      <c r="Z17546" t="str">
        <v>A</v>
      </c>
      <c r="AA17546" t="str">
        <v>dovac001</v>
      </c>
      <c r="AB17546" t="str">
        <v>rivaa001</v>
      </c>
      <c r="AC17546">
        <v>7</v>
      </c>
      <c r="AD17546">
        <v>0</v>
      </c>
      <c r="AE17546">
        <v>7</v>
      </c>
      <c r="AF17546">
        <v>10</v>
      </c>
      <c r="AG17546">
        <v>0</v>
      </c>
      <c r="AH17546" t="str">
        <v>relief</v>
      </c>
      <c r="AI17546">
        <v>0.33146920826050102</v>
      </c>
      <c r="AJ17546">
        <v>-0.33146920826050102</v>
      </c>
    </row>
    <row r="17547" spans="1:36" x14ac:dyDescent="0.35">
      <c r="A17547" t="s">
        <v>286</v>
      </c>
      <c r="B17547" t="s">
        <v>416</v>
      </c>
      <c r="C17547" t="s">
        <v>859</v>
      </c>
      <c r="D17547">
        <v>1</v>
      </c>
      <c r="E17547">
        <v>0</v>
      </c>
      <c r="F17547">
        <v>7</v>
      </c>
      <c r="G17547">
        <v>7</v>
      </c>
      <c r="H17547">
        <v>0.88400000000000001</v>
      </c>
      <c r="I17547" t="s">
        <v>894</v>
      </c>
      <c r="J17547">
        <v>0.35206952632023503</v>
      </c>
      <c r="K17547">
        <f t="shared" si="551"/>
        <v>0.53193047367976498</v>
      </c>
      <c r="L17547">
        <f t="shared" si="552"/>
        <v>1</v>
      </c>
      <c r="Z17547" t="str">
        <v>A</v>
      </c>
      <c r="AA17547" t="str">
        <v>brebj001</v>
      </c>
      <c r="AB17547" t="str">
        <v>mckiz001</v>
      </c>
      <c r="AC17547">
        <v>1</v>
      </c>
      <c r="AD17547">
        <v>0</v>
      </c>
      <c r="AE17547">
        <v>7</v>
      </c>
      <c r="AF17547">
        <v>7</v>
      </c>
      <c r="AG17547">
        <v>0.88400000000000001</v>
      </c>
      <c r="AH17547" t="str">
        <v>relief</v>
      </c>
      <c r="AI17547">
        <v>0.35206952632023503</v>
      </c>
      <c r="AJ17547">
        <v>0.53193047367976498</v>
      </c>
    </row>
    <row r="17548" spans="1:36" x14ac:dyDescent="0.35">
      <c r="A17548" t="s">
        <v>286</v>
      </c>
      <c r="B17548" t="s">
        <v>416</v>
      </c>
      <c r="C17548" t="s">
        <v>75</v>
      </c>
      <c r="D17548">
        <v>2</v>
      </c>
      <c r="E17548">
        <v>0</v>
      </c>
      <c r="F17548">
        <v>5</v>
      </c>
      <c r="G17548">
        <v>12</v>
      </c>
      <c r="H17548">
        <v>0</v>
      </c>
      <c r="I17548" t="s">
        <v>894</v>
      </c>
      <c r="J17548">
        <v>0.30426083413523464</v>
      </c>
      <c r="K17548">
        <f t="shared" si="551"/>
        <v>-0.30426083413523464</v>
      </c>
      <c r="L17548">
        <f t="shared" si="552"/>
        <v>1</v>
      </c>
      <c r="Z17548" t="str">
        <v>A</v>
      </c>
      <c r="AA17548" t="str">
        <v>brebj001</v>
      </c>
      <c r="AB17548" t="str">
        <v>orter001</v>
      </c>
      <c r="AC17548">
        <v>2</v>
      </c>
      <c r="AD17548">
        <v>0</v>
      </c>
      <c r="AE17548">
        <v>5</v>
      </c>
      <c r="AF17548">
        <v>12</v>
      </c>
      <c r="AG17548">
        <v>0</v>
      </c>
      <c r="AH17548" t="str">
        <v>relief</v>
      </c>
      <c r="AI17548">
        <v>0.30426083413523464</v>
      </c>
      <c r="AJ17548">
        <v>-0.30426083413523464</v>
      </c>
    </row>
    <row r="17549" spans="1:36" x14ac:dyDescent="0.35">
      <c r="A17549" t="s">
        <v>286</v>
      </c>
      <c r="B17549" t="s">
        <v>416</v>
      </c>
      <c r="C17549" t="s">
        <v>66</v>
      </c>
      <c r="D17549">
        <v>3</v>
      </c>
      <c r="E17549">
        <v>0</v>
      </c>
      <c r="F17549">
        <v>5</v>
      </c>
      <c r="G17549">
        <v>17</v>
      </c>
      <c r="H17549">
        <v>0</v>
      </c>
      <c r="I17549" t="s">
        <v>894</v>
      </c>
      <c r="J17549">
        <v>0.3031152446630343</v>
      </c>
      <c r="K17549">
        <f t="shared" si="551"/>
        <v>-0.3031152446630343</v>
      </c>
      <c r="L17549">
        <f t="shared" si="552"/>
        <v>1</v>
      </c>
      <c r="Z17549" t="str">
        <v>A</v>
      </c>
      <c r="AA17549" t="str">
        <v>brebj001</v>
      </c>
      <c r="AB17549" t="str">
        <v>suzus001</v>
      </c>
      <c r="AC17549">
        <v>3</v>
      </c>
      <c r="AD17549">
        <v>0</v>
      </c>
      <c r="AE17549">
        <v>5</v>
      </c>
      <c r="AF17549">
        <v>17</v>
      </c>
      <c r="AG17549">
        <v>0</v>
      </c>
      <c r="AH17549" t="str">
        <v>relief</v>
      </c>
      <c r="AI17549">
        <v>0.3031152446630343</v>
      </c>
      <c r="AJ17549">
        <v>-0.3031152446630343</v>
      </c>
    </row>
    <row r="17550" spans="1:36" x14ac:dyDescent="0.35">
      <c r="A17550" t="s">
        <v>286</v>
      </c>
      <c r="B17550" t="s">
        <v>415</v>
      </c>
      <c r="C17550" t="s">
        <v>72</v>
      </c>
      <c r="D17550">
        <v>4</v>
      </c>
      <c r="E17550">
        <v>0</v>
      </c>
      <c r="F17550">
        <v>4</v>
      </c>
      <c r="G17550">
        <v>4</v>
      </c>
      <c r="H17550">
        <v>0</v>
      </c>
      <c r="I17550" t="s">
        <v>894</v>
      </c>
      <c r="J17550">
        <v>0.28077494672493086</v>
      </c>
      <c r="K17550">
        <f t="shared" si="551"/>
        <v>-0.28077494672493086</v>
      </c>
      <c r="L17550">
        <f t="shared" si="552"/>
        <v>1</v>
      </c>
      <c r="Z17550" t="str">
        <v>A</v>
      </c>
      <c r="AA17550" t="str">
        <v>roget002</v>
      </c>
      <c r="AB17550" t="str">
        <v>happi001</v>
      </c>
      <c r="AC17550">
        <v>4</v>
      </c>
      <c r="AD17550">
        <v>0</v>
      </c>
      <c r="AE17550">
        <v>4</v>
      </c>
      <c r="AF17550">
        <v>4</v>
      </c>
      <c r="AG17550">
        <v>0</v>
      </c>
      <c r="AH17550" t="str">
        <v>relief</v>
      </c>
      <c r="AI17550">
        <v>0.28077494672493086</v>
      </c>
      <c r="AJ17550">
        <v>-0.28077494672493086</v>
      </c>
    </row>
    <row r="17551" spans="1:36" x14ac:dyDescent="0.35">
      <c r="A17551" t="s">
        <v>286</v>
      </c>
      <c r="B17551" t="s">
        <v>415</v>
      </c>
      <c r="C17551" t="s">
        <v>861</v>
      </c>
      <c r="D17551">
        <v>5</v>
      </c>
      <c r="E17551">
        <v>0</v>
      </c>
      <c r="F17551">
        <v>4</v>
      </c>
      <c r="G17551">
        <v>8</v>
      </c>
      <c r="H17551">
        <v>0</v>
      </c>
      <c r="I17551" t="s">
        <v>894</v>
      </c>
      <c r="J17551">
        <v>0.26500406220020484</v>
      </c>
      <c r="K17551">
        <f t="shared" si="551"/>
        <v>-0.26500406220020484</v>
      </c>
      <c r="L17551">
        <f t="shared" si="552"/>
        <v>1</v>
      </c>
      <c r="Z17551" t="str">
        <v>A</v>
      </c>
      <c r="AA17551" t="str">
        <v>roget002</v>
      </c>
      <c r="AB17551" t="str">
        <v>reyef001</v>
      </c>
      <c r="AC17551">
        <v>5</v>
      </c>
      <c r="AD17551">
        <v>0</v>
      </c>
      <c r="AE17551">
        <v>4</v>
      </c>
      <c r="AF17551">
        <v>8</v>
      </c>
      <c r="AG17551">
        <v>0</v>
      </c>
      <c r="AH17551" t="str">
        <v>relief</v>
      </c>
      <c r="AI17551">
        <v>0.26500406220020484</v>
      </c>
      <c r="AJ17551">
        <v>-0.26500406220020484</v>
      </c>
    </row>
    <row r="17552" spans="1:36" x14ac:dyDescent="0.35">
      <c r="A17552" t="s">
        <v>286</v>
      </c>
      <c r="B17552" t="s">
        <v>415</v>
      </c>
      <c r="C17552" t="s">
        <v>73</v>
      </c>
      <c r="D17552">
        <v>6</v>
      </c>
      <c r="E17552">
        <v>0</v>
      </c>
      <c r="F17552">
        <v>3</v>
      </c>
      <c r="G17552">
        <v>11</v>
      </c>
      <c r="H17552">
        <v>1.2609999999999999</v>
      </c>
      <c r="I17552" t="s">
        <v>894</v>
      </c>
      <c r="J17552">
        <v>0.28272825000509544</v>
      </c>
      <c r="K17552">
        <f t="shared" si="551"/>
        <v>0.97827174999490452</v>
      </c>
      <c r="L17552">
        <f t="shared" si="552"/>
        <v>1</v>
      </c>
      <c r="Z17552" t="str">
        <v>A</v>
      </c>
      <c r="AA17552" t="str">
        <v>roget002</v>
      </c>
      <c r="AB17552" t="str">
        <v>hoern001</v>
      </c>
      <c r="AC17552">
        <v>6</v>
      </c>
      <c r="AD17552">
        <v>0</v>
      </c>
      <c r="AE17552">
        <v>3</v>
      </c>
      <c r="AF17552">
        <v>11</v>
      </c>
      <c r="AG17552">
        <v>1.2609999999999999</v>
      </c>
      <c r="AH17552" t="str">
        <v>relief</v>
      </c>
      <c r="AI17552">
        <v>0.28272825000509544</v>
      </c>
      <c r="AJ17552">
        <v>0.97827174999490452</v>
      </c>
    </row>
    <row r="17553" spans="1:36" x14ac:dyDescent="0.35">
      <c r="A17553" t="s">
        <v>286</v>
      </c>
      <c r="B17553" t="s">
        <v>415</v>
      </c>
      <c r="C17553" t="s">
        <v>78</v>
      </c>
      <c r="D17553">
        <v>7</v>
      </c>
      <c r="E17553">
        <v>0</v>
      </c>
      <c r="F17553">
        <v>5</v>
      </c>
      <c r="G17553">
        <v>16</v>
      </c>
      <c r="H17553">
        <v>0</v>
      </c>
      <c r="I17553" t="s">
        <v>894</v>
      </c>
      <c r="J17553">
        <v>0.26727088469252092</v>
      </c>
      <c r="K17553">
        <f t="shared" si="551"/>
        <v>-0.26727088469252092</v>
      </c>
      <c r="L17553">
        <f t="shared" si="552"/>
        <v>1</v>
      </c>
      <c r="Z17553" t="str">
        <v>A</v>
      </c>
      <c r="AA17553" t="str">
        <v>roget002</v>
      </c>
      <c r="AB17553" t="str">
        <v>rivaa001</v>
      </c>
      <c r="AC17553">
        <v>7</v>
      </c>
      <c r="AD17553">
        <v>0</v>
      </c>
      <c r="AE17553">
        <v>5</v>
      </c>
      <c r="AF17553">
        <v>16</v>
      </c>
      <c r="AG17553">
        <v>0</v>
      </c>
      <c r="AH17553" t="str">
        <v>relief</v>
      </c>
      <c r="AI17553">
        <v>0.26727088469252092</v>
      </c>
      <c r="AJ17553">
        <v>-0.26727088469252092</v>
      </c>
    </row>
    <row r="17554" spans="1:36" x14ac:dyDescent="0.35">
      <c r="A17554" t="s">
        <v>286</v>
      </c>
      <c r="B17554" t="s">
        <v>415</v>
      </c>
      <c r="C17554" t="s">
        <v>70</v>
      </c>
      <c r="D17554">
        <v>8</v>
      </c>
      <c r="E17554">
        <v>0</v>
      </c>
      <c r="F17554">
        <v>2</v>
      </c>
      <c r="G17554">
        <v>18</v>
      </c>
      <c r="H17554">
        <v>0</v>
      </c>
      <c r="I17554" t="s">
        <v>894</v>
      </c>
      <c r="J17554">
        <v>0.35070878266280953</v>
      </c>
      <c r="K17554">
        <f t="shared" si="551"/>
        <v>-0.35070878266280953</v>
      </c>
      <c r="L17554">
        <f t="shared" si="552"/>
        <v>1</v>
      </c>
      <c r="Z17554" t="str">
        <v>A</v>
      </c>
      <c r="AA17554" t="str">
        <v>roget002</v>
      </c>
      <c r="AB17554" t="str">
        <v>gomey001</v>
      </c>
      <c r="AC17554">
        <v>8</v>
      </c>
      <c r="AD17554">
        <v>0</v>
      </c>
      <c r="AE17554">
        <v>2</v>
      </c>
      <c r="AF17554">
        <v>18</v>
      </c>
      <c r="AG17554">
        <v>0</v>
      </c>
      <c r="AH17554" t="str">
        <v>relief</v>
      </c>
      <c r="AI17554">
        <v>0.35070878266280953</v>
      </c>
      <c r="AJ17554">
        <v>-0.35070878266280953</v>
      </c>
    </row>
    <row r="17555" spans="1:36" x14ac:dyDescent="0.35">
      <c r="A17555" t="s">
        <v>286</v>
      </c>
      <c r="B17555" t="s">
        <v>415</v>
      </c>
      <c r="C17555" t="s">
        <v>839</v>
      </c>
      <c r="D17555">
        <v>9</v>
      </c>
      <c r="E17555">
        <v>0</v>
      </c>
      <c r="F17555">
        <v>5</v>
      </c>
      <c r="G17555">
        <v>23</v>
      </c>
      <c r="H17555">
        <v>0.88400000000000001</v>
      </c>
      <c r="I17555" t="s">
        <v>894</v>
      </c>
      <c r="J17555">
        <v>0.25217171781061498</v>
      </c>
      <c r="K17555">
        <f t="shared" si="551"/>
        <v>0.63182828218938503</v>
      </c>
      <c r="L17555">
        <f t="shared" si="552"/>
        <v>1</v>
      </c>
      <c r="Z17555" t="str">
        <v>A</v>
      </c>
      <c r="AA17555" t="str">
        <v>roget002</v>
      </c>
      <c r="AB17555" t="str">
        <v>boted002</v>
      </c>
      <c r="AC17555">
        <v>9</v>
      </c>
      <c r="AD17555">
        <v>0</v>
      </c>
      <c r="AE17555">
        <v>5</v>
      </c>
      <c r="AF17555">
        <v>23</v>
      </c>
      <c r="AG17555">
        <v>0.88400000000000001</v>
      </c>
      <c r="AH17555" t="str">
        <v>relief</v>
      </c>
      <c r="AI17555">
        <v>0.25217171781061498</v>
      </c>
      <c r="AJ17555">
        <v>0.63182828218938503</v>
      </c>
    </row>
    <row r="17556" spans="1:36" x14ac:dyDescent="0.35">
      <c r="A17556" t="s">
        <v>286</v>
      </c>
      <c r="B17556" t="s">
        <v>415</v>
      </c>
      <c r="C17556" t="s">
        <v>859</v>
      </c>
      <c r="D17556">
        <v>1</v>
      </c>
      <c r="E17556">
        <v>0</v>
      </c>
      <c r="F17556">
        <v>6</v>
      </c>
      <c r="G17556">
        <v>29</v>
      </c>
      <c r="H17556">
        <v>0</v>
      </c>
      <c r="I17556" t="s">
        <v>894</v>
      </c>
      <c r="J17556">
        <v>0.31715576606711482</v>
      </c>
      <c r="K17556">
        <f t="shared" si="551"/>
        <v>-0.31715576606711482</v>
      </c>
      <c r="L17556">
        <f t="shared" si="552"/>
        <v>1</v>
      </c>
      <c r="Z17556" t="str">
        <v>A</v>
      </c>
      <c r="AA17556" t="str">
        <v>roget002</v>
      </c>
      <c r="AB17556" t="str">
        <v>mckiz001</v>
      </c>
      <c r="AC17556">
        <v>1</v>
      </c>
      <c r="AD17556">
        <v>0</v>
      </c>
      <c r="AE17556">
        <v>6</v>
      </c>
      <c r="AF17556">
        <v>29</v>
      </c>
      <c r="AG17556">
        <v>0</v>
      </c>
      <c r="AH17556" t="str">
        <v>relief</v>
      </c>
      <c r="AI17556">
        <v>0.31715576606711482</v>
      </c>
      <c r="AJ17556">
        <v>-0.31715576606711482</v>
      </c>
    </row>
    <row r="17557" spans="1:36" x14ac:dyDescent="0.35">
      <c r="A17557" t="s">
        <v>286</v>
      </c>
      <c r="B17557" t="s">
        <v>415</v>
      </c>
      <c r="C17557" t="s">
        <v>75</v>
      </c>
      <c r="D17557">
        <v>2</v>
      </c>
      <c r="E17557">
        <v>0</v>
      </c>
      <c r="F17557">
        <v>1</v>
      </c>
      <c r="G17557">
        <v>30</v>
      </c>
      <c r="H17557">
        <v>0.88400000000000001</v>
      </c>
      <c r="I17557" t="s">
        <v>894</v>
      </c>
      <c r="J17557">
        <v>0.41282334286634731</v>
      </c>
      <c r="K17557">
        <f t="shared" si="551"/>
        <v>0.4711766571336527</v>
      </c>
      <c r="L17557">
        <f t="shared" si="552"/>
        <v>1</v>
      </c>
      <c r="Z17557" t="str">
        <v>A</v>
      </c>
      <c r="AA17557" t="str">
        <v>roget002</v>
      </c>
      <c r="AB17557" t="str">
        <v>orter001</v>
      </c>
      <c r="AC17557">
        <v>2</v>
      </c>
      <c r="AD17557">
        <v>0</v>
      </c>
      <c r="AE17557">
        <v>1</v>
      </c>
      <c r="AF17557">
        <v>30</v>
      </c>
      <c r="AG17557">
        <v>0.88400000000000001</v>
      </c>
      <c r="AH17557" t="str">
        <v>relief</v>
      </c>
      <c r="AI17557">
        <v>0.41282334286634731</v>
      </c>
      <c r="AJ17557">
        <v>0.4711766571336527</v>
      </c>
    </row>
    <row r="17558" spans="1:36" x14ac:dyDescent="0.35">
      <c r="A17558" t="s">
        <v>286</v>
      </c>
      <c r="B17558" t="s">
        <v>415</v>
      </c>
      <c r="C17558" t="s">
        <v>66</v>
      </c>
      <c r="D17558">
        <v>3</v>
      </c>
      <c r="E17558">
        <v>0</v>
      </c>
      <c r="F17558">
        <v>3</v>
      </c>
      <c r="G17558">
        <v>33</v>
      </c>
      <c r="H17558">
        <v>0</v>
      </c>
      <c r="I17558" t="s">
        <v>894</v>
      </c>
      <c r="J17558">
        <v>0.30761552307474455</v>
      </c>
      <c r="K17558">
        <f t="shared" si="551"/>
        <v>-0.30761552307474455</v>
      </c>
      <c r="L17558">
        <f t="shared" si="552"/>
        <v>1</v>
      </c>
      <c r="Z17558" t="str">
        <v>A</v>
      </c>
      <c r="AA17558" t="str">
        <v>roget002</v>
      </c>
      <c r="AB17558" t="str">
        <v>suzus001</v>
      </c>
      <c r="AC17558">
        <v>3</v>
      </c>
      <c r="AD17558">
        <v>0</v>
      </c>
      <c r="AE17558">
        <v>3</v>
      </c>
      <c r="AF17558">
        <v>33</v>
      </c>
      <c r="AG17558">
        <v>0</v>
      </c>
      <c r="AH17558" t="str">
        <v>relief</v>
      </c>
      <c r="AI17558">
        <v>0.30761552307474455</v>
      </c>
      <c r="AJ17558">
        <v>-0.30761552307474455</v>
      </c>
    </row>
    <row r="17559" spans="1:36" x14ac:dyDescent="0.35">
      <c r="A17559" t="s">
        <v>286</v>
      </c>
      <c r="B17559" t="s">
        <v>693</v>
      </c>
      <c r="C17559" t="s">
        <v>72</v>
      </c>
      <c r="D17559">
        <v>4</v>
      </c>
      <c r="E17559">
        <v>0</v>
      </c>
      <c r="F17559">
        <v>3</v>
      </c>
      <c r="G17559">
        <v>3</v>
      </c>
      <c r="H17559">
        <v>0</v>
      </c>
      <c r="I17559" t="s">
        <v>894</v>
      </c>
      <c r="J17559">
        <v>0.30140457161926504</v>
      </c>
      <c r="K17559">
        <f t="shared" si="551"/>
        <v>-0.30140457161926504</v>
      </c>
      <c r="L17559">
        <f t="shared" si="552"/>
        <v>1</v>
      </c>
      <c r="Z17559" t="str">
        <v>A</v>
      </c>
      <c r="AA17559" t="str">
        <v>marty001</v>
      </c>
      <c r="AB17559" t="str">
        <v>happi001</v>
      </c>
      <c r="AC17559">
        <v>4</v>
      </c>
      <c r="AD17559">
        <v>0</v>
      </c>
      <c r="AE17559">
        <v>3</v>
      </c>
      <c r="AF17559">
        <v>3</v>
      </c>
      <c r="AG17559">
        <v>0</v>
      </c>
      <c r="AH17559" t="str">
        <v>relief</v>
      </c>
      <c r="AI17559">
        <v>0.30140457161926504</v>
      </c>
      <c r="AJ17559">
        <v>-0.30140457161926504</v>
      </c>
    </row>
    <row r="17560" spans="1:36" x14ac:dyDescent="0.35">
      <c r="A17560" t="s">
        <v>286</v>
      </c>
      <c r="B17560" t="s">
        <v>693</v>
      </c>
      <c r="C17560" t="s">
        <v>861</v>
      </c>
      <c r="D17560">
        <v>5</v>
      </c>
      <c r="E17560">
        <v>0</v>
      </c>
      <c r="F17560">
        <v>5</v>
      </c>
      <c r="G17560">
        <v>8</v>
      </c>
      <c r="H17560">
        <v>0</v>
      </c>
      <c r="I17560" t="s">
        <v>894</v>
      </c>
      <c r="J17560">
        <v>0.28113340868282877</v>
      </c>
      <c r="K17560">
        <f t="shared" si="551"/>
        <v>-0.28113340868282877</v>
      </c>
      <c r="L17560">
        <f t="shared" si="552"/>
        <v>1</v>
      </c>
      <c r="Z17560" t="str">
        <v>A</v>
      </c>
      <c r="AA17560" t="str">
        <v>marty001</v>
      </c>
      <c r="AB17560" t="str">
        <v>reyef001</v>
      </c>
      <c r="AC17560">
        <v>5</v>
      </c>
      <c r="AD17560">
        <v>0</v>
      </c>
      <c r="AE17560">
        <v>5</v>
      </c>
      <c r="AF17560">
        <v>8</v>
      </c>
      <c r="AG17560">
        <v>0</v>
      </c>
      <c r="AH17560" t="str">
        <v>relief</v>
      </c>
      <c r="AI17560">
        <v>0.28113340868282877</v>
      </c>
      <c r="AJ17560">
        <v>-0.28113340868282877</v>
      </c>
    </row>
    <row r="17561" spans="1:36" x14ac:dyDescent="0.35">
      <c r="A17561" t="s">
        <v>286</v>
      </c>
      <c r="B17561" t="s">
        <v>693</v>
      </c>
      <c r="C17561" t="s">
        <v>73</v>
      </c>
      <c r="D17561">
        <v>6</v>
      </c>
      <c r="E17561">
        <v>0</v>
      </c>
      <c r="F17561">
        <v>5</v>
      </c>
      <c r="G17561">
        <v>13</v>
      </c>
      <c r="H17561">
        <v>0.88400000000000001</v>
      </c>
      <c r="I17561" t="s">
        <v>894</v>
      </c>
      <c r="J17561">
        <v>0.27822797159338519</v>
      </c>
      <c r="K17561">
        <f t="shared" si="551"/>
        <v>0.60577202840661482</v>
      </c>
      <c r="L17561">
        <f t="shared" si="552"/>
        <v>1</v>
      </c>
      <c r="Z17561" t="str">
        <v>A</v>
      </c>
      <c r="AA17561" t="str">
        <v>marty001</v>
      </c>
      <c r="AB17561" t="str">
        <v>hoern001</v>
      </c>
      <c r="AC17561">
        <v>6</v>
      </c>
      <c r="AD17561">
        <v>0</v>
      </c>
      <c r="AE17561">
        <v>5</v>
      </c>
      <c r="AF17561">
        <v>13</v>
      </c>
      <c r="AG17561">
        <v>0.88400000000000001</v>
      </c>
      <c r="AH17561" t="str">
        <v>relief</v>
      </c>
      <c r="AI17561">
        <v>0.27822797159338519</v>
      </c>
      <c r="AJ17561">
        <v>0.60577202840661482</v>
      </c>
    </row>
    <row r="17562" spans="1:36" x14ac:dyDescent="0.35">
      <c r="A17562" t="s">
        <v>286</v>
      </c>
      <c r="B17562" t="s">
        <v>693</v>
      </c>
      <c r="C17562" t="s">
        <v>78</v>
      </c>
      <c r="D17562">
        <v>7</v>
      </c>
      <c r="E17562">
        <v>0</v>
      </c>
      <c r="F17562">
        <v>5</v>
      </c>
      <c r="G17562">
        <v>18</v>
      </c>
      <c r="H17562">
        <v>0</v>
      </c>
      <c r="I17562" t="s">
        <v>894</v>
      </c>
      <c r="J17562">
        <v>0.26727088469252092</v>
      </c>
      <c r="K17562">
        <f t="shared" si="551"/>
        <v>-0.26727088469252092</v>
      </c>
      <c r="L17562">
        <f t="shared" si="552"/>
        <v>1</v>
      </c>
      <c r="Z17562" t="str">
        <v>A</v>
      </c>
      <c r="AA17562" t="str">
        <v>marty001</v>
      </c>
      <c r="AB17562" t="str">
        <v>rivaa001</v>
      </c>
      <c r="AC17562">
        <v>7</v>
      </c>
      <c r="AD17562">
        <v>0</v>
      </c>
      <c r="AE17562">
        <v>5</v>
      </c>
      <c r="AF17562">
        <v>18</v>
      </c>
      <c r="AG17562">
        <v>0</v>
      </c>
      <c r="AH17562" t="str">
        <v>relief</v>
      </c>
      <c r="AI17562">
        <v>0.26727088469252092</v>
      </c>
      <c r="AJ17562">
        <v>-0.26727088469252092</v>
      </c>
    </row>
    <row r="17563" spans="1:36" x14ac:dyDescent="0.35">
      <c r="A17563" t="s">
        <v>286</v>
      </c>
      <c r="B17563" t="s">
        <v>693</v>
      </c>
      <c r="C17563" t="s">
        <v>70</v>
      </c>
      <c r="D17563">
        <v>8</v>
      </c>
      <c r="E17563">
        <v>0</v>
      </c>
      <c r="F17563">
        <v>3</v>
      </c>
      <c r="G17563">
        <v>21</v>
      </c>
      <c r="H17563">
        <v>0</v>
      </c>
      <c r="I17563" t="s">
        <v>894</v>
      </c>
      <c r="J17563">
        <v>0.26668481206826133</v>
      </c>
      <c r="K17563">
        <f t="shared" si="551"/>
        <v>-0.26668481206826133</v>
      </c>
      <c r="L17563">
        <f t="shared" si="552"/>
        <v>1</v>
      </c>
      <c r="Z17563" t="str">
        <v>A</v>
      </c>
      <c r="AA17563" t="str">
        <v>marty001</v>
      </c>
      <c r="AB17563" t="str">
        <v>gomey001</v>
      </c>
      <c r="AC17563">
        <v>8</v>
      </c>
      <c r="AD17563">
        <v>0</v>
      </c>
      <c r="AE17563">
        <v>3</v>
      </c>
      <c r="AF17563">
        <v>21</v>
      </c>
      <c r="AG17563">
        <v>0</v>
      </c>
      <c r="AH17563" t="str">
        <v>relief</v>
      </c>
      <c r="AI17563">
        <v>0.26668481206826133</v>
      </c>
      <c r="AJ17563">
        <v>-0.26668481206826133</v>
      </c>
    </row>
    <row r="17564" spans="1:36" x14ac:dyDescent="0.35">
      <c r="A17564" t="s">
        <v>286</v>
      </c>
      <c r="B17564" t="s">
        <v>693</v>
      </c>
      <c r="C17564" t="s">
        <v>839</v>
      </c>
      <c r="D17564">
        <v>9</v>
      </c>
      <c r="E17564">
        <v>0</v>
      </c>
      <c r="F17564">
        <v>4</v>
      </c>
      <c r="G17564">
        <v>25</v>
      </c>
      <c r="H17564">
        <v>0</v>
      </c>
      <c r="I17564" t="s">
        <v>894</v>
      </c>
      <c r="J17564">
        <v>0.23604237132799105</v>
      </c>
      <c r="K17564">
        <f t="shared" si="551"/>
        <v>-0.23604237132799105</v>
      </c>
      <c r="L17564">
        <f t="shared" si="552"/>
        <v>1</v>
      </c>
      <c r="Z17564" t="str">
        <v>A</v>
      </c>
      <c r="AA17564" t="str">
        <v>marty001</v>
      </c>
      <c r="AB17564" t="str">
        <v>boted002</v>
      </c>
      <c r="AC17564">
        <v>9</v>
      </c>
      <c r="AD17564">
        <v>0</v>
      </c>
      <c r="AE17564">
        <v>4</v>
      </c>
      <c r="AF17564">
        <v>25</v>
      </c>
      <c r="AG17564">
        <v>0</v>
      </c>
      <c r="AH17564" t="str">
        <v>relief</v>
      </c>
      <c r="AI17564">
        <v>0.23604237132799105</v>
      </c>
      <c r="AJ17564">
        <v>-0.23604237132799105</v>
      </c>
    </row>
    <row r="17565" spans="1:36" x14ac:dyDescent="0.35">
      <c r="A17565" t="s">
        <v>286</v>
      </c>
      <c r="B17565" t="s">
        <v>693</v>
      </c>
      <c r="C17565" t="s">
        <v>859</v>
      </c>
      <c r="D17565">
        <v>1</v>
      </c>
      <c r="E17565">
        <v>0</v>
      </c>
      <c r="F17565">
        <v>2</v>
      </c>
      <c r="G17565">
        <v>27</v>
      </c>
      <c r="H17565">
        <v>1.2609999999999999</v>
      </c>
      <c r="I17565" t="s">
        <v>894</v>
      </c>
      <c r="J17565">
        <v>0.37639545175851336</v>
      </c>
      <c r="K17565">
        <f t="shared" si="551"/>
        <v>0.8846045482414866</v>
      </c>
      <c r="L17565">
        <f t="shared" si="552"/>
        <v>1</v>
      </c>
      <c r="Z17565" t="str">
        <v>A</v>
      </c>
      <c r="AA17565" t="str">
        <v>marty001</v>
      </c>
      <c r="AB17565" t="str">
        <v>mckiz001</v>
      </c>
      <c r="AC17565">
        <v>1</v>
      </c>
      <c r="AD17565">
        <v>0</v>
      </c>
      <c r="AE17565">
        <v>2</v>
      </c>
      <c r="AF17565">
        <v>27</v>
      </c>
      <c r="AG17565">
        <v>1.2609999999999999</v>
      </c>
      <c r="AH17565" t="str">
        <v>relief</v>
      </c>
      <c r="AI17565">
        <v>0.37639545175851336</v>
      </c>
      <c r="AJ17565">
        <v>0.8846045482414866</v>
      </c>
    </row>
    <row r="17566" spans="1:36" x14ac:dyDescent="0.35">
      <c r="A17566" t="s">
        <v>286</v>
      </c>
      <c r="B17566" t="s">
        <v>693</v>
      </c>
      <c r="C17566" t="s">
        <v>75</v>
      </c>
      <c r="D17566">
        <v>2</v>
      </c>
      <c r="E17566">
        <v>0</v>
      </c>
      <c r="F17566">
        <v>2</v>
      </c>
      <c r="G17566">
        <v>29</v>
      </c>
      <c r="H17566">
        <v>0.88400000000000001</v>
      </c>
      <c r="I17566" t="s">
        <v>894</v>
      </c>
      <c r="J17566">
        <v>0.39278508314149307</v>
      </c>
      <c r="K17566">
        <f t="shared" si="551"/>
        <v>0.49121491685850693</v>
      </c>
      <c r="L17566">
        <f t="shared" si="552"/>
        <v>1</v>
      </c>
      <c r="Z17566" t="str">
        <v>A</v>
      </c>
      <c r="AA17566" t="str">
        <v>marty001</v>
      </c>
      <c r="AB17566" t="str">
        <v>orter001</v>
      </c>
      <c r="AC17566">
        <v>2</v>
      </c>
      <c r="AD17566">
        <v>0</v>
      </c>
      <c r="AE17566">
        <v>2</v>
      </c>
      <c r="AF17566">
        <v>29</v>
      </c>
      <c r="AG17566">
        <v>0.88400000000000001</v>
      </c>
      <c r="AH17566" t="str">
        <v>relief</v>
      </c>
      <c r="AI17566">
        <v>0.39278508314149307</v>
      </c>
      <c r="AJ17566">
        <v>0.49121491685850693</v>
      </c>
    </row>
    <row r="17567" spans="1:36" x14ac:dyDescent="0.35">
      <c r="A17567" t="s">
        <v>286</v>
      </c>
      <c r="B17567" t="s">
        <v>693</v>
      </c>
      <c r="C17567" t="s">
        <v>66</v>
      </c>
      <c r="D17567">
        <v>3</v>
      </c>
      <c r="E17567">
        <v>0</v>
      </c>
      <c r="F17567">
        <v>7</v>
      </c>
      <c r="G17567">
        <v>36</v>
      </c>
      <c r="H17567">
        <v>0</v>
      </c>
      <c r="I17567" t="s">
        <v>894</v>
      </c>
      <c r="J17567">
        <v>0.36731356823101441</v>
      </c>
      <c r="K17567">
        <f t="shared" si="551"/>
        <v>-0.36731356823101441</v>
      </c>
      <c r="L17567">
        <f t="shared" si="552"/>
        <v>1</v>
      </c>
      <c r="Z17567" t="str">
        <v>A</v>
      </c>
      <c r="AA17567" t="str">
        <v>marty001</v>
      </c>
      <c r="AB17567" t="str">
        <v>suzus001</v>
      </c>
      <c r="AC17567">
        <v>3</v>
      </c>
      <c r="AD17567">
        <v>0</v>
      </c>
      <c r="AE17567">
        <v>7</v>
      </c>
      <c r="AF17567">
        <v>36</v>
      </c>
      <c r="AG17567">
        <v>0</v>
      </c>
      <c r="AH17567" t="str">
        <v>relief</v>
      </c>
      <c r="AI17567">
        <v>0.36731356823101441</v>
      </c>
      <c r="AJ17567">
        <v>-0.36731356823101441</v>
      </c>
    </row>
    <row r="17568" spans="1:36" x14ac:dyDescent="0.35">
      <c r="A17568" t="s">
        <v>286</v>
      </c>
      <c r="B17568" t="s">
        <v>414</v>
      </c>
      <c r="C17568" t="s">
        <v>72</v>
      </c>
      <c r="D17568">
        <v>4</v>
      </c>
      <c r="E17568">
        <v>0</v>
      </c>
      <c r="F17568">
        <v>4</v>
      </c>
      <c r="G17568">
        <v>4</v>
      </c>
      <c r="H17568">
        <v>0</v>
      </c>
      <c r="I17568" t="s">
        <v>894</v>
      </c>
      <c r="J17568">
        <v>0.28077494672493086</v>
      </c>
      <c r="K17568">
        <f t="shared" si="551"/>
        <v>-0.28077494672493086</v>
      </c>
      <c r="L17568">
        <f t="shared" si="552"/>
        <v>1</v>
      </c>
      <c r="Z17568" t="str">
        <v>A</v>
      </c>
      <c r="AA17568" t="str">
        <v>littz001</v>
      </c>
      <c r="AB17568" t="str">
        <v>happi001</v>
      </c>
      <c r="AC17568">
        <v>4</v>
      </c>
      <c r="AD17568">
        <v>0</v>
      </c>
      <c r="AE17568">
        <v>4</v>
      </c>
      <c r="AF17568">
        <v>4</v>
      </c>
      <c r="AG17568">
        <v>0</v>
      </c>
      <c r="AH17568" t="str">
        <v>relief</v>
      </c>
      <c r="AI17568">
        <v>0.28077494672493086</v>
      </c>
      <c r="AJ17568">
        <v>-0.28077494672493086</v>
      </c>
    </row>
    <row r="17569" spans="1:36" x14ac:dyDescent="0.35">
      <c r="A17569" t="s">
        <v>286</v>
      </c>
      <c r="B17569" t="s">
        <v>414</v>
      </c>
      <c r="C17569" t="s">
        <v>861</v>
      </c>
      <c r="D17569">
        <v>5</v>
      </c>
      <c r="E17569">
        <v>0</v>
      </c>
      <c r="F17569">
        <v>5</v>
      </c>
      <c r="G17569">
        <v>9</v>
      </c>
      <c r="H17569">
        <v>0</v>
      </c>
      <c r="I17569" t="s">
        <v>894</v>
      </c>
      <c r="J17569">
        <v>0.28113340868282877</v>
      </c>
      <c r="K17569">
        <f t="shared" si="551"/>
        <v>-0.28113340868282877</v>
      </c>
      <c r="L17569">
        <f t="shared" si="552"/>
        <v>1</v>
      </c>
      <c r="Z17569" t="str">
        <v>A</v>
      </c>
      <c r="AA17569" t="str">
        <v>littz001</v>
      </c>
      <c r="AB17569" t="str">
        <v>reyef001</v>
      </c>
      <c r="AC17569">
        <v>5</v>
      </c>
      <c r="AD17569">
        <v>0</v>
      </c>
      <c r="AE17569">
        <v>5</v>
      </c>
      <c r="AF17569">
        <v>9</v>
      </c>
      <c r="AG17569">
        <v>0</v>
      </c>
      <c r="AH17569" t="str">
        <v>relief</v>
      </c>
      <c r="AI17569">
        <v>0.28113340868282877</v>
      </c>
      <c r="AJ17569">
        <v>-0.28113340868282877</v>
      </c>
    </row>
    <row r="17570" spans="1:36" x14ac:dyDescent="0.35">
      <c r="A17570" t="s">
        <v>286</v>
      </c>
      <c r="B17570" t="s">
        <v>414</v>
      </c>
      <c r="C17570" t="s">
        <v>825</v>
      </c>
      <c r="D17570">
        <v>6</v>
      </c>
      <c r="E17570">
        <v>0</v>
      </c>
      <c r="F17570">
        <v>5</v>
      </c>
      <c r="G17570">
        <v>14</v>
      </c>
      <c r="H17570">
        <v>0.88400000000000001</v>
      </c>
      <c r="I17570" t="s">
        <v>894</v>
      </c>
      <c r="J17570">
        <v>0.27822797159338519</v>
      </c>
      <c r="K17570">
        <f t="shared" si="551"/>
        <v>0.60577202840661482</v>
      </c>
      <c r="L17570">
        <f t="shared" si="552"/>
        <v>1</v>
      </c>
      <c r="Z17570" t="str">
        <v>A</v>
      </c>
      <c r="AA17570" t="str">
        <v>littz001</v>
      </c>
      <c r="AB17570" t="str">
        <v>morec001</v>
      </c>
      <c r="AC17570">
        <v>6</v>
      </c>
      <c r="AD17570">
        <v>0</v>
      </c>
      <c r="AE17570">
        <v>5</v>
      </c>
      <c r="AF17570">
        <v>14</v>
      </c>
      <c r="AG17570">
        <v>0.88400000000000001</v>
      </c>
      <c r="AH17570" t="str">
        <v>relief</v>
      </c>
      <c r="AI17570">
        <v>0.27822797159338519</v>
      </c>
      <c r="AJ17570">
        <v>0.60577202840661482</v>
      </c>
    </row>
    <row r="17571" spans="1:36" x14ac:dyDescent="0.35">
      <c r="A17571" t="s">
        <v>286</v>
      </c>
      <c r="B17571" t="s">
        <v>414</v>
      </c>
      <c r="C17571" t="s">
        <v>78</v>
      </c>
      <c r="D17571">
        <v>7</v>
      </c>
      <c r="E17571">
        <v>0</v>
      </c>
      <c r="F17571">
        <v>4</v>
      </c>
      <c r="G17571">
        <v>18</v>
      </c>
      <c r="H17571">
        <v>0</v>
      </c>
      <c r="I17571" t="s">
        <v>894</v>
      </c>
      <c r="J17571">
        <v>0.25114153820989699</v>
      </c>
      <c r="K17571">
        <f t="shared" si="551"/>
        <v>-0.25114153820989699</v>
      </c>
      <c r="L17571">
        <f t="shared" si="552"/>
        <v>1</v>
      </c>
      <c r="Z17571" t="str">
        <v>A</v>
      </c>
      <c r="AA17571" t="str">
        <v>littz001</v>
      </c>
      <c r="AB17571" t="str">
        <v>rivaa001</v>
      </c>
      <c r="AC17571">
        <v>7</v>
      </c>
      <c r="AD17571">
        <v>0</v>
      </c>
      <c r="AE17571">
        <v>4</v>
      </c>
      <c r="AF17571">
        <v>18</v>
      </c>
      <c r="AG17571">
        <v>0</v>
      </c>
      <c r="AH17571" t="str">
        <v>relief</v>
      </c>
      <c r="AI17571">
        <v>0.25114153820989699</v>
      </c>
      <c r="AJ17571">
        <v>-0.25114153820989699</v>
      </c>
    </row>
    <row r="17572" spans="1:36" x14ac:dyDescent="0.35">
      <c r="A17572" t="s">
        <v>286</v>
      </c>
      <c r="B17572" t="s">
        <v>414</v>
      </c>
      <c r="C17572" t="s">
        <v>70</v>
      </c>
      <c r="D17572">
        <v>8</v>
      </c>
      <c r="E17572">
        <v>0</v>
      </c>
      <c r="F17572">
        <v>4</v>
      </c>
      <c r="G17572">
        <v>22</v>
      </c>
      <c r="H17572">
        <v>0</v>
      </c>
      <c r="I17572" t="s">
        <v>894</v>
      </c>
      <c r="J17572">
        <v>0.24605518717392716</v>
      </c>
      <c r="K17572">
        <f t="shared" si="551"/>
        <v>-0.24605518717392716</v>
      </c>
      <c r="L17572">
        <f t="shared" si="552"/>
        <v>1</v>
      </c>
      <c r="Z17572" t="str">
        <v>A</v>
      </c>
      <c r="AA17572" t="str">
        <v>littz001</v>
      </c>
      <c r="AB17572" t="str">
        <v>gomey001</v>
      </c>
      <c r="AC17572">
        <v>8</v>
      </c>
      <c r="AD17572">
        <v>0</v>
      </c>
      <c r="AE17572">
        <v>4</v>
      </c>
      <c r="AF17572">
        <v>22</v>
      </c>
      <c r="AG17572">
        <v>0</v>
      </c>
      <c r="AH17572" t="str">
        <v>relief</v>
      </c>
      <c r="AI17572">
        <v>0.24605518717392716</v>
      </c>
      <c r="AJ17572">
        <v>-0.24605518717392716</v>
      </c>
    </row>
    <row r="17573" spans="1:36" x14ac:dyDescent="0.35">
      <c r="A17573" t="s">
        <v>286</v>
      </c>
      <c r="B17573" t="s">
        <v>414</v>
      </c>
      <c r="C17573" t="s">
        <v>839</v>
      </c>
      <c r="D17573">
        <v>9</v>
      </c>
      <c r="E17573">
        <v>0</v>
      </c>
      <c r="F17573">
        <v>5</v>
      </c>
      <c r="G17573">
        <v>27</v>
      </c>
      <c r="H17573">
        <v>0</v>
      </c>
      <c r="I17573" t="s">
        <v>894</v>
      </c>
      <c r="J17573">
        <v>0.25217171781061498</v>
      </c>
      <c r="K17573">
        <f t="shared" si="551"/>
        <v>-0.25217171781061498</v>
      </c>
      <c r="L17573">
        <f t="shared" si="552"/>
        <v>1</v>
      </c>
      <c r="Z17573" t="str">
        <v>A</v>
      </c>
      <c r="AA17573" t="str">
        <v>littz001</v>
      </c>
      <c r="AB17573" t="str">
        <v>boted002</v>
      </c>
      <c r="AC17573">
        <v>9</v>
      </c>
      <c r="AD17573">
        <v>0</v>
      </c>
      <c r="AE17573">
        <v>5</v>
      </c>
      <c r="AF17573">
        <v>27</v>
      </c>
      <c r="AG17573">
        <v>0</v>
      </c>
      <c r="AH17573" t="str">
        <v>relief</v>
      </c>
      <c r="AI17573">
        <v>0.25217171781061498</v>
      </c>
      <c r="AJ17573">
        <v>-0.25217171781061498</v>
      </c>
    </row>
    <row r="17574" spans="1:36" x14ac:dyDescent="0.35">
      <c r="A17574" t="s">
        <v>286</v>
      </c>
      <c r="B17574" t="s">
        <v>414</v>
      </c>
      <c r="C17574" t="s">
        <v>859</v>
      </c>
      <c r="D17574">
        <v>1</v>
      </c>
      <c r="E17574">
        <v>0</v>
      </c>
      <c r="F17574">
        <v>1</v>
      </c>
      <c r="G17574">
        <v>28</v>
      </c>
      <c r="H17574">
        <v>0.88400000000000001</v>
      </c>
      <c r="I17574" t="s">
        <v>894</v>
      </c>
      <c r="J17574">
        <v>0.39643371148336759</v>
      </c>
      <c r="K17574">
        <f t="shared" si="551"/>
        <v>0.48756628851663242</v>
      </c>
      <c r="L17574">
        <f t="shared" si="552"/>
        <v>1</v>
      </c>
      <c r="Z17574" t="str">
        <v>A</v>
      </c>
      <c r="AA17574" t="str">
        <v>littz001</v>
      </c>
      <c r="AB17574" t="str">
        <v>mckiz001</v>
      </c>
      <c r="AC17574">
        <v>1</v>
      </c>
      <c r="AD17574">
        <v>0</v>
      </c>
      <c r="AE17574">
        <v>1</v>
      </c>
      <c r="AF17574">
        <v>28</v>
      </c>
      <c r="AG17574">
        <v>0.88400000000000001</v>
      </c>
      <c r="AH17574" t="str">
        <v>relief</v>
      </c>
      <c r="AI17574">
        <v>0.39643371148336759</v>
      </c>
      <c r="AJ17574">
        <v>0.48756628851663242</v>
      </c>
    </row>
    <row r="17575" spans="1:36" x14ac:dyDescent="0.35">
      <c r="A17575" t="s">
        <v>286</v>
      </c>
      <c r="B17575" t="s">
        <v>867</v>
      </c>
      <c r="C17575" t="s">
        <v>67</v>
      </c>
      <c r="D17575">
        <v>2</v>
      </c>
      <c r="E17575">
        <v>0</v>
      </c>
      <c r="F17575">
        <v>3</v>
      </c>
      <c r="G17575">
        <v>3</v>
      </c>
      <c r="H17575">
        <v>0</v>
      </c>
      <c r="I17575" t="s">
        <v>894</v>
      </c>
      <c r="J17575">
        <v>0.30876111254694488</v>
      </c>
      <c r="K17575">
        <f t="shared" si="551"/>
        <v>-0.30876111254694488</v>
      </c>
      <c r="L17575">
        <f t="shared" si="552"/>
        <v>1</v>
      </c>
      <c r="Z17575" t="str">
        <v>A</v>
      </c>
      <c r="AA17575" t="str">
        <v>alexs001</v>
      </c>
      <c r="AB17575" t="str">
        <v>wisdp001</v>
      </c>
      <c r="AC17575">
        <v>2</v>
      </c>
      <c r="AD17575">
        <v>0</v>
      </c>
      <c r="AE17575">
        <v>3</v>
      </c>
      <c r="AF17575">
        <v>3</v>
      </c>
      <c r="AG17575">
        <v>0</v>
      </c>
      <c r="AH17575" t="str">
        <v>relief</v>
      </c>
      <c r="AI17575">
        <v>0.30876111254694488</v>
      </c>
      <c r="AJ17575">
        <v>-0.30876111254694488</v>
      </c>
    </row>
    <row r="17576" spans="1:36" x14ac:dyDescent="0.35">
      <c r="A17576" t="s">
        <v>286</v>
      </c>
      <c r="B17576" t="s">
        <v>867</v>
      </c>
      <c r="C17576" t="s">
        <v>67</v>
      </c>
      <c r="D17576">
        <v>2</v>
      </c>
      <c r="E17576">
        <v>1</v>
      </c>
      <c r="F17576">
        <v>1</v>
      </c>
      <c r="G17576">
        <v>4</v>
      </c>
      <c r="H17576">
        <v>0</v>
      </c>
      <c r="I17576" t="s">
        <v>894</v>
      </c>
      <c r="J17576">
        <v>0.44868675744561876</v>
      </c>
      <c r="K17576">
        <f t="shared" si="551"/>
        <v>-0.44868675744561876</v>
      </c>
      <c r="L17576">
        <f t="shared" si="552"/>
        <v>1</v>
      </c>
      <c r="Z17576" t="str">
        <v>A</v>
      </c>
      <c r="AA17576" t="str">
        <v>alexs001</v>
      </c>
      <c r="AB17576" t="str">
        <v>wisdp001</v>
      </c>
      <c r="AC17576">
        <v>2</v>
      </c>
      <c r="AD17576">
        <v>1</v>
      </c>
      <c r="AE17576">
        <v>1</v>
      </c>
      <c r="AF17576">
        <v>4</v>
      </c>
      <c r="AG17576">
        <v>0</v>
      </c>
      <c r="AH17576" t="str">
        <v>relief</v>
      </c>
      <c r="AI17576">
        <v>0.44868675744561876</v>
      </c>
      <c r="AJ17576">
        <v>-0.44868675744561876</v>
      </c>
    </row>
    <row r="17577" spans="1:36" x14ac:dyDescent="0.35">
      <c r="A17577" t="s">
        <v>286</v>
      </c>
      <c r="B17577" t="s">
        <v>867</v>
      </c>
      <c r="C17577" t="s">
        <v>66</v>
      </c>
      <c r="D17577">
        <v>3</v>
      </c>
      <c r="E17577">
        <v>0</v>
      </c>
      <c r="F17577">
        <v>2</v>
      </c>
      <c r="G17577">
        <v>6</v>
      </c>
      <c r="H17577">
        <v>2.0720000000000001</v>
      </c>
      <c r="I17577" t="s">
        <v>894</v>
      </c>
      <c r="J17577">
        <v>0.39163949366929274</v>
      </c>
      <c r="K17577">
        <f t="shared" si="551"/>
        <v>1.6803605063307074</v>
      </c>
      <c r="L17577">
        <f t="shared" si="552"/>
        <v>1</v>
      </c>
      <c r="Z17577" t="str">
        <v>A</v>
      </c>
      <c r="AA17577" t="str">
        <v>alexs001</v>
      </c>
      <c r="AB17577" t="str">
        <v>suzus001</v>
      </c>
      <c r="AC17577">
        <v>3</v>
      </c>
      <c r="AD17577">
        <v>0</v>
      </c>
      <c r="AE17577">
        <v>2</v>
      </c>
      <c r="AF17577">
        <v>6</v>
      </c>
      <c r="AG17577">
        <v>2.0720000000000001</v>
      </c>
      <c r="AH17577" t="str">
        <v>relief</v>
      </c>
      <c r="AI17577">
        <v>0.39163949366929274</v>
      </c>
      <c r="AJ17577">
        <v>1.6803605063307074</v>
      </c>
    </row>
    <row r="17578" spans="1:36" x14ac:dyDescent="0.35">
      <c r="A17578" t="s">
        <v>286</v>
      </c>
      <c r="B17578" t="s">
        <v>867</v>
      </c>
      <c r="C17578" t="s">
        <v>72</v>
      </c>
      <c r="D17578">
        <v>4</v>
      </c>
      <c r="E17578">
        <v>0</v>
      </c>
      <c r="F17578">
        <v>3</v>
      </c>
      <c r="G17578">
        <v>9</v>
      </c>
      <c r="H17578">
        <v>0</v>
      </c>
      <c r="I17578" t="s">
        <v>894</v>
      </c>
      <c r="J17578">
        <v>0.30140457161926504</v>
      </c>
      <c r="K17578">
        <f t="shared" si="551"/>
        <v>-0.30140457161926504</v>
      </c>
      <c r="L17578">
        <f t="shared" si="552"/>
        <v>1</v>
      </c>
      <c r="Z17578" t="str">
        <v>A</v>
      </c>
      <c r="AA17578" t="str">
        <v>alexs001</v>
      </c>
      <c r="AB17578" t="str">
        <v>happi001</v>
      </c>
      <c r="AC17578">
        <v>4</v>
      </c>
      <c r="AD17578">
        <v>0</v>
      </c>
      <c r="AE17578">
        <v>3</v>
      </c>
      <c r="AF17578">
        <v>9</v>
      </c>
      <c r="AG17578">
        <v>0</v>
      </c>
      <c r="AH17578" t="str">
        <v>relief</v>
      </c>
      <c r="AI17578">
        <v>0.30140457161926504</v>
      </c>
      <c r="AJ17578">
        <v>-0.30140457161926504</v>
      </c>
    </row>
    <row r="17579" spans="1:36" x14ac:dyDescent="0.35">
      <c r="A17579" t="s">
        <v>286</v>
      </c>
      <c r="B17579" t="s">
        <v>867</v>
      </c>
      <c r="C17579" t="s">
        <v>861</v>
      </c>
      <c r="D17579">
        <v>5</v>
      </c>
      <c r="E17579">
        <v>0</v>
      </c>
      <c r="F17579">
        <v>1</v>
      </c>
      <c r="G17579">
        <v>10</v>
      </c>
      <c r="H17579">
        <v>0.88400000000000001</v>
      </c>
      <c r="I17579" t="s">
        <v>894</v>
      </c>
      <c r="J17579">
        <v>0.38969591741394144</v>
      </c>
      <c r="K17579">
        <f t="shared" si="551"/>
        <v>0.49430408258605857</v>
      </c>
      <c r="L17579">
        <f t="shared" si="552"/>
        <v>1</v>
      </c>
      <c r="Z17579" t="str">
        <v>A</v>
      </c>
      <c r="AA17579" t="str">
        <v>alexs001</v>
      </c>
      <c r="AB17579" t="str">
        <v>reyef001</v>
      </c>
      <c r="AC17579">
        <v>5</v>
      </c>
      <c r="AD17579">
        <v>0</v>
      </c>
      <c r="AE17579">
        <v>1</v>
      </c>
      <c r="AF17579">
        <v>10</v>
      </c>
      <c r="AG17579">
        <v>0.88400000000000001</v>
      </c>
      <c r="AH17579" t="str">
        <v>relief</v>
      </c>
      <c r="AI17579">
        <v>0.38969591741394144</v>
      </c>
      <c r="AJ17579">
        <v>0.49430408258605857</v>
      </c>
    </row>
    <row r="17580" spans="1:36" x14ac:dyDescent="0.35">
      <c r="A17580" t="s">
        <v>286</v>
      </c>
      <c r="B17580" t="s">
        <v>867</v>
      </c>
      <c r="C17580" t="s">
        <v>825</v>
      </c>
      <c r="D17580">
        <v>6</v>
      </c>
      <c r="E17580">
        <v>0</v>
      </c>
      <c r="F17580">
        <v>7</v>
      </c>
      <c r="G17580">
        <v>17</v>
      </c>
      <c r="H17580">
        <v>0.72</v>
      </c>
      <c r="I17580" t="s">
        <v>894</v>
      </c>
      <c r="J17580">
        <v>0.3424262951613653</v>
      </c>
      <c r="K17580">
        <f t="shared" si="551"/>
        <v>0.37757370483863467</v>
      </c>
      <c r="L17580">
        <f t="shared" si="552"/>
        <v>1</v>
      </c>
      <c r="Z17580" t="str">
        <v>A</v>
      </c>
      <c r="AA17580" t="str">
        <v>alexs001</v>
      </c>
      <c r="AB17580" t="str">
        <v>morec001</v>
      </c>
      <c r="AC17580">
        <v>6</v>
      </c>
      <c r="AD17580">
        <v>0</v>
      </c>
      <c r="AE17580">
        <v>7</v>
      </c>
      <c r="AF17580">
        <v>17</v>
      </c>
      <c r="AG17580">
        <v>0.72</v>
      </c>
      <c r="AH17580" t="str">
        <v>relief</v>
      </c>
      <c r="AI17580">
        <v>0.3424262951613653</v>
      </c>
      <c r="AJ17580">
        <v>0.37757370483863467</v>
      </c>
    </row>
    <row r="17581" spans="1:36" x14ac:dyDescent="0.35">
      <c r="A17581" t="s">
        <v>286</v>
      </c>
      <c r="B17581" t="s">
        <v>412</v>
      </c>
      <c r="C17581" t="s">
        <v>828</v>
      </c>
      <c r="D17581">
        <v>7</v>
      </c>
      <c r="E17581">
        <v>0</v>
      </c>
      <c r="F17581">
        <v>6</v>
      </c>
      <c r="G17581">
        <v>6</v>
      </c>
      <c r="H17581">
        <v>0</v>
      </c>
      <c r="I17581" t="s">
        <v>894</v>
      </c>
      <c r="J17581">
        <v>0.29655544800738082</v>
      </c>
      <c r="K17581">
        <f t="shared" si="551"/>
        <v>-0.29655544800738082</v>
      </c>
      <c r="L17581">
        <f t="shared" si="552"/>
        <v>1</v>
      </c>
      <c r="Z17581" t="str">
        <v>A</v>
      </c>
      <c r="AA17581" t="str">
        <v>dovac001</v>
      </c>
      <c r="AB17581" t="str">
        <v>velan001</v>
      </c>
      <c r="AC17581">
        <v>7</v>
      </c>
      <c r="AD17581">
        <v>0</v>
      </c>
      <c r="AE17581">
        <v>6</v>
      </c>
      <c r="AF17581">
        <v>6</v>
      </c>
      <c r="AG17581">
        <v>0</v>
      </c>
      <c r="AH17581" t="str">
        <v>relief</v>
      </c>
      <c r="AI17581">
        <v>0.29655544800738082</v>
      </c>
      <c r="AJ17581">
        <v>-0.29655544800738082</v>
      </c>
    </row>
    <row r="17582" spans="1:36" x14ac:dyDescent="0.35">
      <c r="A17582" t="s">
        <v>286</v>
      </c>
      <c r="B17582" t="s">
        <v>412</v>
      </c>
      <c r="C17582" t="s">
        <v>70</v>
      </c>
      <c r="D17582">
        <v>8</v>
      </c>
      <c r="E17582">
        <v>0</v>
      </c>
      <c r="F17582">
        <v>5</v>
      </c>
      <c r="G17582">
        <v>11</v>
      </c>
      <c r="H17582">
        <v>2.0720000000000001</v>
      </c>
      <c r="I17582" t="s">
        <v>894</v>
      </c>
      <c r="J17582">
        <v>0.26218453365655109</v>
      </c>
      <c r="K17582">
        <f t="shared" si="551"/>
        <v>1.8098154663434489</v>
      </c>
      <c r="L17582">
        <f t="shared" si="552"/>
        <v>1</v>
      </c>
      <c r="Z17582" t="str">
        <v>A</v>
      </c>
      <c r="AA17582" t="str">
        <v>dovac001</v>
      </c>
      <c r="AB17582" t="str">
        <v>gomey001</v>
      </c>
      <c r="AC17582">
        <v>8</v>
      </c>
      <c r="AD17582">
        <v>0</v>
      </c>
      <c r="AE17582">
        <v>5</v>
      </c>
      <c r="AF17582">
        <v>11</v>
      </c>
      <c r="AG17582">
        <v>2.0720000000000001</v>
      </c>
      <c r="AH17582" t="str">
        <v>relief</v>
      </c>
      <c r="AI17582">
        <v>0.26218453365655109</v>
      </c>
      <c r="AJ17582">
        <v>1.8098154663434489</v>
      </c>
    </row>
    <row r="17583" spans="1:36" x14ac:dyDescent="0.35">
      <c r="A17583" t="s">
        <v>286</v>
      </c>
      <c r="B17583" t="s">
        <v>412</v>
      </c>
      <c r="C17583" t="s">
        <v>839</v>
      </c>
      <c r="D17583">
        <v>9</v>
      </c>
      <c r="E17583">
        <v>0</v>
      </c>
      <c r="F17583">
        <v>6</v>
      </c>
      <c r="G17583">
        <v>17</v>
      </c>
      <c r="H17583">
        <v>0</v>
      </c>
      <c r="I17583" t="s">
        <v>894</v>
      </c>
      <c r="J17583">
        <v>0.28145628112547488</v>
      </c>
      <c r="K17583">
        <f t="shared" si="551"/>
        <v>-0.28145628112547488</v>
      </c>
      <c r="L17583">
        <f t="shared" si="552"/>
        <v>1</v>
      </c>
      <c r="Z17583" t="str">
        <v>A</v>
      </c>
      <c r="AA17583" t="str">
        <v>dovac001</v>
      </c>
      <c r="AB17583" t="str">
        <v>boted002</v>
      </c>
      <c r="AC17583">
        <v>9</v>
      </c>
      <c r="AD17583">
        <v>0</v>
      </c>
      <c r="AE17583">
        <v>6</v>
      </c>
      <c r="AF17583">
        <v>17</v>
      </c>
      <c r="AG17583">
        <v>0</v>
      </c>
      <c r="AH17583" t="str">
        <v>relief</v>
      </c>
      <c r="AI17583">
        <v>0.28145628112547488</v>
      </c>
      <c r="AJ17583">
        <v>-0.28145628112547488</v>
      </c>
    </row>
    <row r="17584" spans="1:36" x14ac:dyDescent="0.35">
      <c r="A17584" t="s">
        <v>286</v>
      </c>
      <c r="B17584" t="s">
        <v>412</v>
      </c>
      <c r="C17584" t="s">
        <v>859</v>
      </c>
      <c r="D17584">
        <v>1</v>
      </c>
      <c r="E17584">
        <v>0</v>
      </c>
      <c r="F17584">
        <v>3</v>
      </c>
      <c r="G17584">
        <v>20</v>
      </c>
      <c r="H17584">
        <v>0</v>
      </c>
      <c r="I17584" t="s">
        <v>894</v>
      </c>
      <c r="J17584">
        <v>0.29237148116396516</v>
      </c>
      <c r="K17584">
        <f t="shared" si="551"/>
        <v>-0.29237148116396516</v>
      </c>
      <c r="L17584">
        <f t="shared" si="552"/>
        <v>1</v>
      </c>
      <c r="Z17584" t="str">
        <v>A</v>
      </c>
      <c r="AA17584" t="str">
        <v>dovac001</v>
      </c>
      <c r="AB17584" t="str">
        <v>mckiz001</v>
      </c>
      <c r="AC17584">
        <v>1</v>
      </c>
      <c r="AD17584">
        <v>0</v>
      </c>
      <c r="AE17584">
        <v>3</v>
      </c>
      <c r="AF17584">
        <v>20</v>
      </c>
      <c r="AG17584">
        <v>0</v>
      </c>
      <c r="AH17584" t="str">
        <v>relief</v>
      </c>
      <c r="AI17584">
        <v>0.29237148116396516</v>
      </c>
      <c r="AJ17584">
        <v>-0.29237148116396516</v>
      </c>
    </row>
    <row r="17585" spans="1:36" x14ac:dyDescent="0.35">
      <c r="A17585" t="s">
        <v>286</v>
      </c>
      <c r="B17585" t="s">
        <v>412</v>
      </c>
      <c r="C17585" t="s">
        <v>67</v>
      </c>
      <c r="D17585">
        <v>2</v>
      </c>
      <c r="E17585">
        <v>0</v>
      </c>
      <c r="F17585">
        <v>2</v>
      </c>
      <c r="G17585">
        <v>22</v>
      </c>
      <c r="H17585">
        <v>0</v>
      </c>
      <c r="I17585" t="s">
        <v>894</v>
      </c>
      <c r="J17585">
        <v>0.39278508314149307</v>
      </c>
      <c r="K17585">
        <f t="shared" si="551"/>
        <v>-0.39278508314149307</v>
      </c>
      <c r="L17585">
        <f t="shared" si="552"/>
        <v>1</v>
      </c>
      <c r="Z17585" t="str">
        <v>A</v>
      </c>
      <c r="AA17585" t="str">
        <v>dovac001</v>
      </c>
      <c r="AB17585" t="str">
        <v>wisdp001</v>
      </c>
      <c r="AC17585">
        <v>2</v>
      </c>
      <c r="AD17585">
        <v>0</v>
      </c>
      <c r="AE17585">
        <v>2</v>
      </c>
      <c r="AF17585">
        <v>22</v>
      </c>
      <c r="AG17585">
        <v>0</v>
      </c>
      <c r="AH17585" t="str">
        <v>relief</v>
      </c>
      <c r="AI17585">
        <v>0.39278508314149307</v>
      </c>
      <c r="AJ17585">
        <v>-0.39278508314149307</v>
      </c>
    </row>
    <row r="17586" spans="1:36" x14ac:dyDescent="0.35">
      <c r="A17586" t="s">
        <v>286</v>
      </c>
      <c r="B17586" t="s">
        <v>643</v>
      </c>
      <c r="C17586" t="s">
        <v>859</v>
      </c>
      <c r="D17586">
        <v>1</v>
      </c>
      <c r="E17586">
        <v>0</v>
      </c>
      <c r="F17586">
        <v>2</v>
      </c>
      <c r="G17586">
        <v>2</v>
      </c>
      <c r="H17586">
        <v>0</v>
      </c>
      <c r="I17586" t="s">
        <v>895</v>
      </c>
      <c r="J17586">
        <v>0.37081185480584566</v>
      </c>
      <c r="K17586">
        <f t="shared" si="551"/>
        <v>-0.37081185480584566</v>
      </c>
      <c r="L17586">
        <f t="shared" si="552"/>
        <v>1</v>
      </c>
      <c r="Z17586" t="str">
        <v>A</v>
      </c>
      <c r="AA17586" t="str">
        <v>marqg001</v>
      </c>
      <c r="AB17586" t="str">
        <v>mckiz001</v>
      </c>
      <c r="AC17586">
        <v>1</v>
      </c>
      <c r="AD17586">
        <v>0</v>
      </c>
      <c r="AE17586">
        <v>2</v>
      </c>
      <c r="AF17586">
        <v>2</v>
      </c>
      <c r="AG17586">
        <v>0</v>
      </c>
      <c r="AH17586" t="str">
        <v>starter</v>
      </c>
      <c r="AI17586">
        <v>0.37081185480584566</v>
      </c>
      <c r="AJ17586">
        <v>-0.37081185480584566</v>
      </c>
    </row>
    <row r="17587" spans="1:36" x14ac:dyDescent="0.35">
      <c r="A17587" t="s">
        <v>286</v>
      </c>
      <c r="B17587" t="s">
        <v>643</v>
      </c>
      <c r="C17587" t="s">
        <v>72</v>
      </c>
      <c r="D17587">
        <v>2</v>
      </c>
      <c r="E17587">
        <v>0</v>
      </c>
      <c r="F17587">
        <v>1</v>
      </c>
      <c r="G17587">
        <v>3</v>
      </c>
      <c r="H17587">
        <v>0.88400000000000001</v>
      </c>
      <c r="I17587" t="s">
        <v>895</v>
      </c>
      <c r="J17587">
        <v>0.40723974591367962</v>
      </c>
      <c r="K17587">
        <f t="shared" si="551"/>
        <v>0.47676025408632039</v>
      </c>
      <c r="L17587">
        <f t="shared" si="552"/>
        <v>1</v>
      </c>
      <c r="Z17587" t="str">
        <v>A</v>
      </c>
      <c r="AA17587" t="str">
        <v>marqg001</v>
      </c>
      <c r="AB17587" t="str">
        <v>happi001</v>
      </c>
      <c r="AC17587">
        <v>2</v>
      </c>
      <c r="AD17587">
        <v>0</v>
      </c>
      <c r="AE17587">
        <v>1</v>
      </c>
      <c r="AF17587">
        <v>3</v>
      </c>
      <c r="AG17587">
        <v>0.88400000000000001</v>
      </c>
      <c r="AH17587" t="str">
        <v>starter</v>
      </c>
      <c r="AI17587">
        <v>0.40723974591367962</v>
      </c>
      <c r="AJ17587">
        <v>0.47676025408632039</v>
      </c>
    </row>
    <row r="17588" spans="1:36" x14ac:dyDescent="0.35">
      <c r="A17588" t="s">
        <v>286</v>
      </c>
      <c r="B17588" t="s">
        <v>643</v>
      </c>
      <c r="C17588" t="s">
        <v>70</v>
      </c>
      <c r="D17588">
        <v>3</v>
      </c>
      <c r="E17588">
        <v>0</v>
      </c>
      <c r="F17588">
        <v>2</v>
      </c>
      <c r="G17588">
        <v>5</v>
      </c>
      <c r="H17588">
        <v>0</v>
      </c>
      <c r="I17588" t="s">
        <v>895</v>
      </c>
      <c r="J17588">
        <v>0.38605589671662505</v>
      </c>
      <c r="K17588">
        <f t="shared" si="551"/>
        <v>-0.38605589671662505</v>
      </c>
      <c r="L17588">
        <f t="shared" si="552"/>
        <v>1</v>
      </c>
      <c r="Z17588" t="str">
        <v>A</v>
      </c>
      <c r="AA17588" t="str">
        <v>marqg001</v>
      </c>
      <c r="AB17588" t="str">
        <v>gomey001</v>
      </c>
      <c r="AC17588">
        <v>3</v>
      </c>
      <c r="AD17588">
        <v>0</v>
      </c>
      <c r="AE17588">
        <v>2</v>
      </c>
      <c r="AF17588">
        <v>5</v>
      </c>
      <c r="AG17588">
        <v>0</v>
      </c>
      <c r="AH17588" t="str">
        <v>starter</v>
      </c>
      <c r="AI17588">
        <v>0.38605589671662505</v>
      </c>
      <c r="AJ17588">
        <v>-0.38605589671662505</v>
      </c>
    </row>
    <row r="17589" spans="1:36" x14ac:dyDescent="0.35">
      <c r="A17589" t="s">
        <v>286</v>
      </c>
      <c r="B17589" t="s">
        <v>643</v>
      </c>
      <c r="C17589" t="s">
        <v>861</v>
      </c>
      <c r="D17589">
        <v>4</v>
      </c>
      <c r="E17589">
        <v>0</v>
      </c>
      <c r="F17589">
        <v>2</v>
      </c>
      <c r="G17589">
        <v>7</v>
      </c>
      <c r="H17589">
        <v>0</v>
      </c>
      <c r="I17589" t="s">
        <v>895</v>
      </c>
      <c r="J17589">
        <v>0.37984494526114554</v>
      </c>
      <c r="K17589">
        <f t="shared" si="551"/>
        <v>-0.37984494526114554</v>
      </c>
      <c r="L17589">
        <f t="shared" si="552"/>
        <v>1</v>
      </c>
      <c r="Z17589" t="str">
        <v>A</v>
      </c>
      <c r="AA17589" t="str">
        <v>marqg001</v>
      </c>
      <c r="AB17589" t="str">
        <v>reyef001</v>
      </c>
      <c r="AC17589">
        <v>4</v>
      </c>
      <c r="AD17589">
        <v>0</v>
      </c>
      <c r="AE17589">
        <v>2</v>
      </c>
      <c r="AF17589">
        <v>7</v>
      </c>
      <c r="AG17589">
        <v>0</v>
      </c>
      <c r="AH17589" t="str">
        <v>starter</v>
      </c>
      <c r="AI17589">
        <v>0.37984494526114554</v>
      </c>
      <c r="AJ17589">
        <v>-0.37984494526114554</v>
      </c>
    </row>
    <row r="17590" spans="1:36" x14ac:dyDescent="0.35">
      <c r="A17590" t="s">
        <v>286</v>
      </c>
      <c r="B17590" t="s">
        <v>643</v>
      </c>
      <c r="C17590" t="s">
        <v>839</v>
      </c>
      <c r="D17590">
        <v>5</v>
      </c>
      <c r="E17590">
        <v>0</v>
      </c>
      <c r="F17590">
        <v>4</v>
      </c>
      <c r="G17590">
        <v>11</v>
      </c>
      <c r="H17590">
        <v>0.88400000000000001</v>
      </c>
      <c r="I17590" t="s">
        <v>895</v>
      </c>
      <c r="J17590">
        <v>0.25942046524753715</v>
      </c>
      <c r="K17590">
        <f t="shared" si="551"/>
        <v>0.62457953475246286</v>
      </c>
      <c r="L17590">
        <f t="shared" si="552"/>
        <v>1</v>
      </c>
      <c r="Z17590" t="str">
        <v>A</v>
      </c>
      <c r="AA17590" t="str">
        <v>marqg001</v>
      </c>
      <c r="AB17590" t="str">
        <v>boted002</v>
      </c>
      <c r="AC17590">
        <v>5</v>
      </c>
      <c r="AD17590">
        <v>0</v>
      </c>
      <c r="AE17590">
        <v>4</v>
      </c>
      <c r="AF17590">
        <v>11</v>
      </c>
      <c r="AG17590">
        <v>0.88400000000000001</v>
      </c>
      <c r="AH17590" t="str">
        <v>starter</v>
      </c>
      <c r="AI17590">
        <v>0.25942046524753715</v>
      </c>
      <c r="AJ17590">
        <v>0.62457953475246286</v>
      </c>
    </row>
    <row r="17591" spans="1:36" x14ac:dyDescent="0.35">
      <c r="A17591" t="s">
        <v>286</v>
      </c>
      <c r="B17591" t="s">
        <v>643</v>
      </c>
      <c r="C17591" t="s">
        <v>868</v>
      </c>
      <c r="D17591">
        <v>6</v>
      </c>
      <c r="E17591">
        <v>0</v>
      </c>
      <c r="F17591">
        <v>4</v>
      </c>
      <c r="G17591">
        <v>15</v>
      </c>
      <c r="H17591">
        <v>0</v>
      </c>
      <c r="I17591" t="s">
        <v>895</v>
      </c>
      <c r="J17591">
        <v>0.25651502815809357</v>
      </c>
      <c r="K17591">
        <f t="shared" si="551"/>
        <v>-0.25651502815809357</v>
      </c>
      <c r="L17591">
        <f t="shared" si="552"/>
        <v>1</v>
      </c>
      <c r="Z17591" t="str">
        <v>A</v>
      </c>
      <c r="AA17591" t="str">
        <v>marqg001</v>
      </c>
      <c r="AB17591" t="str">
        <v>younj003</v>
      </c>
      <c r="AC17591">
        <v>6</v>
      </c>
      <c r="AD17591">
        <v>0</v>
      </c>
      <c r="AE17591">
        <v>4</v>
      </c>
      <c r="AF17591">
        <v>15</v>
      </c>
      <c r="AG17591">
        <v>0</v>
      </c>
      <c r="AH17591" t="str">
        <v>starter</v>
      </c>
      <c r="AI17591">
        <v>0.25651502815809357</v>
      </c>
      <c r="AJ17591">
        <v>-0.25651502815809357</v>
      </c>
    </row>
    <row r="17592" spans="1:36" x14ac:dyDescent="0.35">
      <c r="A17592" t="s">
        <v>286</v>
      </c>
      <c r="B17592" t="s">
        <v>643</v>
      </c>
      <c r="C17592" t="s">
        <v>65</v>
      </c>
      <c r="D17592">
        <v>7</v>
      </c>
      <c r="E17592">
        <v>0</v>
      </c>
      <c r="F17592">
        <v>4</v>
      </c>
      <c r="G17592">
        <v>19</v>
      </c>
      <c r="H17592">
        <v>0</v>
      </c>
      <c r="I17592" t="s">
        <v>895</v>
      </c>
      <c r="J17592">
        <v>0.2455579412572293</v>
      </c>
      <c r="K17592">
        <f t="shared" si="551"/>
        <v>-0.2455579412572293</v>
      </c>
      <c r="L17592">
        <f t="shared" si="552"/>
        <v>1</v>
      </c>
      <c r="Z17592" t="str">
        <v>A</v>
      </c>
      <c r="AA17592" t="str">
        <v>marqg001</v>
      </c>
      <c r="AB17592" t="str">
        <v>hermm001</v>
      </c>
      <c r="AC17592">
        <v>7</v>
      </c>
      <c r="AD17592">
        <v>0</v>
      </c>
      <c r="AE17592">
        <v>4</v>
      </c>
      <c r="AF17592">
        <v>19</v>
      </c>
      <c r="AG17592">
        <v>0</v>
      </c>
      <c r="AH17592" t="str">
        <v>starter</v>
      </c>
      <c r="AI17592">
        <v>0.2455579412572293</v>
      </c>
      <c r="AJ17592">
        <v>-0.2455579412572293</v>
      </c>
    </row>
    <row r="17593" spans="1:36" x14ac:dyDescent="0.35">
      <c r="A17593" t="s">
        <v>286</v>
      </c>
      <c r="B17593" t="s">
        <v>643</v>
      </c>
      <c r="C17593" t="s">
        <v>828</v>
      </c>
      <c r="D17593">
        <v>8</v>
      </c>
      <c r="E17593">
        <v>0</v>
      </c>
      <c r="F17593">
        <v>1</v>
      </c>
      <c r="G17593">
        <v>20</v>
      </c>
      <c r="H17593">
        <v>0</v>
      </c>
      <c r="I17593" t="s">
        <v>895</v>
      </c>
      <c r="J17593">
        <v>0.36516344543499607</v>
      </c>
      <c r="K17593">
        <f t="shared" si="551"/>
        <v>-0.36516344543499607</v>
      </c>
      <c r="L17593">
        <f t="shared" si="552"/>
        <v>1</v>
      </c>
      <c r="Z17593" t="str">
        <v>A</v>
      </c>
      <c r="AA17593" t="str">
        <v>marqg001</v>
      </c>
      <c r="AB17593" t="str">
        <v>velan001</v>
      </c>
      <c r="AC17593">
        <v>8</v>
      </c>
      <c r="AD17593">
        <v>0</v>
      </c>
      <c r="AE17593">
        <v>1</v>
      </c>
      <c r="AF17593">
        <v>20</v>
      </c>
      <c r="AG17593">
        <v>0</v>
      </c>
      <c r="AH17593" t="str">
        <v>starter</v>
      </c>
      <c r="AI17593">
        <v>0.36516344543499607</v>
      </c>
      <c r="AJ17593">
        <v>-0.36516344543499607</v>
      </c>
    </row>
    <row r="17594" spans="1:36" x14ac:dyDescent="0.35">
      <c r="A17594" t="s">
        <v>286</v>
      </c>
      <c r="B17594" t="s">
        <v>643</v>
      </c>
      <c r="C17594" t="s">
        <v>825</v>
      </c>
      <c r="D17594">
        <v>9</v>
      </c>
      <c r="E17594">
        <v>0</v>
      </c>
      <c r="F17594">
        <v>2</v>
      </c>
      <c r="G17594">
        <v>22</v>
      </c>
      <c r="H17594">
        <v>0</v>
      </c>
      <c r="I17594" t="s">
        <v>895</v>
      </c>
      <c r="J17594">
        <v>0.33511236986420573</v>
      </c>
      <c r="K17594">
        <f t="shared" si="551"/>
        <v>-0.33511236986420573</v>
      </c>
      <c r="L17594">
        <f t="shared" si="552"/>
        <v>1</v>
      </c>
      <c r="Z17594" t="str">
        <v>A</v>
      </c>
      <c r="AA17594" t="str">
        <v>marqg001</v>
      </c>
      <c r="AB17594" t="str">
        <v>morec001</v>
      </c>
      <c r="AC17594">
        <v>9</v>
      </c>
      <c r="AD17594">
        <v>0</v>
      </c>
      <c r="AE17594">
        <v>2</v>
      </c>
      <c r="AF17594">
        <v>22</v>
      </c>
      <c r="AG17594">
        <v>0</v>
      </c>
      <c r="AH17594" t="str">
        <v>starter</v>
      </c>
      <c r="AI17594">
        <v>0.33511236986420573</v>
      </c>
      <c r="AJ17594">
        <v>-0.33511236986420573</v>
      </c>
    </row>
    <row r="17595" spans="1:36" x14ac:dyDescent="0.35">
      <c r="A17595" t="s">
        <v>286</v>
      </c>
      <c r="B17595" t="s">
        <v>643</v>
      </c>
      <c r="C17595" t="s">
        <v>859</v>
      </c>
      <c r="D17595">
        <v>1</v>
      </c>
      <c r="E17595">
        <v>1</v>
      </c>
      <c r="F17595">
        <v>2</v>
      </c>
      <c r="G17595">
        <v>24</v>
      </c>
      <c r="H17595">
        <v>0</v>
      </c>
      <c r="I17595" t="s">
        <v>895</v>
      </c>
      <c r="J17595">
        <v>0.38234284825760384</v>
      </c>
      <c r="K17595">
        <f t="shared" si="551"/>
        <v>-0.38234284825760384</v>
      </c>
      <c r="L17595">
        <f t="shared" si="552"/>
        <v>1</v>
      </c>
      <c r="Z17595" t="str">
        <v>A</v>
      </c>
      <c r="AA17595" t="str">
        <v>marqg001</v>
      </c>
      <c r="AB17595" t="str">
        <v>mckiz001</v>
      </c>
      <c r="AC17595">
        <v>1</v>
      </c>
      <c r="AD17595">
        <v>1</v>
      </c>
      <c r="AE17595">
        <v>2</v>
      </c>
      <c r="AF17595">
        <v>24</v>
      </c>
      <c r="AG17595">
        <v>0</v>
      </c>
      <c r="AH17595" t="str">
        <v>starter</v>
      </c>
      <c r="AI17595">
        <v>0.38234284825760384</v>
      </c>
      <c r="AJ17595">
        <v>-0.38234284825760384</v>
      </c>
    </row>
    <row r="17596" spans="1:36" x14ac:dyDescent="0.35">
      <c r="A17596" t="s">
        <v>286</v>
      </c>
      <c r="B17596" t="s">
        <v>643</v>
      </c>
      <c r="C17596" t="s">
        <v>72</v>
      </c>
      <c r="D17596">
        <v>2</v>
      </c>
      <c r="E17596">
        <v>1</v>
      </c>
      <c r="F17596">
        <v>2</v>
      </c>
      <c r="G17596">
        <v>26</v>
      </c>
      <c r="H17596">
        <v>0.88400000000000001</v>
      </c>
      <c r="I17596" t="s">
        <v>895</v>
      </c>
      <c r="J17596">
        <v>0.39873247964058356</v>
      </c>
      <c r="K17596">
        <f t="shared" si="551"/>
        <v>0.48526752035941645</v>
      </c>
      <c r="L17596">
        <f t="shared" si="552"/>
        <v>1</v>
      </c>
      <c r="Z17596" t="str">
        <v>A</v>
      </c>
      <c r="AA17596" t="str">
        <v>marqg001</v>
      </c>
      <c r="AB17596" t="str">
        <v>happi001</v>
      </c>
      <c r="AC17596">
        <v>2</v>
      </c>
      <c r="AD17596">
        <v>1</v>
      </c>
      <c r="AE17596">
        <v>2</v>
      </c>
      <c r="AF17596">
        <v>26</v>
      </c>
      <c r="AG17596">
        <v>0.88400000000000001</v>
      </c>
      <c r="AH17596" t="str">
        <v>starter</v>
      </c>
      <c r="AI17596">
        <v>0.39873247964058356</v>
      </c>
      <c r="AJ17596">
        <v>0.48526752035941645</v>
      </c>
    </row>
    <row r="17597" spans="1:36" x14ac:dyDescent="0.35">
      <c r="A17597" t="s">
        <v>286</v>
      </c>
      <c r="B17597" t="s">
        <v>643</v>
      </c>
      <c r="C17597" t="s">
        <v>70</v>
      </c>
      <c r="D17597">
        <v>3</v>
      </c>
      <c r="E17597">
        <v>1</v>
      </c>
      <c r="F17597">
        <v>3</v>
      </c>
      <c r="G17597">
        <v>29</v>
      </c>
      <c r="H17597">
        <v>0</v>
      </c>
      <c r="I17597" t="s">
        <v>895</v>
      </c>
      <c r="J17597">
        <v>0.31356291957383503</v>
      </c>
      <c r="K17597">
        <f t="shared" si="551"/>
        <v>-0.31356291957383503</v>
      </c>
      <c r="L17597">
        <f t="shared" si="552"/>
        <v>1</v>
      </c>
      <c r="Z17597" t="str">
        <v>A</v>
      </c>
      <c r="AA17597" t="str">
        <v>marqg001</v>
      </c>
      <c r="AB17597" t="str">
        <v>gomey001</v>
      </c>
      <c r="AC17597">
        <v>3</v>
      </c>
      <c r="AD17597">
        <v>1</v>
      </c>
      <c r="AE17597">
        <v>3</v>
      </c>
      <c r="AF17597">
        <v>29</v>
      </c>
      <c r="AG17597">
        <v>0</v>
      </c>
      <c r="AH17597" t="str">
        <v>starter</v>
      </c>
      <c r="AI17597">
        <v>0.31356291957383503</v>
      </c>
      <c r="AJ17597">
        <v>-0.31356291957383503</v>
      </c>
    </row>
    <row r="17598" spans="1:36" x14ac:dyDescent="0.35">
      <c r="A17598" t="s">
        <v>286</v>
      </c>
      <c r="B17598" t="s">
        <v>643</v>
      </c>
      <c r="C17598" t="s">
        <v>861</v>
      </c>
      <c r="D17598">
        <v>4</v>
      </c>
      <c r="E17598">
        <v>1</v>
      </c>
      <c r="F17598">
        <v>1</v>
      </c>
      <c r="G17598">
        <v>30</v>
      </c>
      <c r="H17598">
        <v>0</v>
      </c>
      <c r="I17598" t="s">
        <v>895</v>
      </c>
      <c r="J17598">
        <v>0.41141419843775795</v>
      </c>
      <c r="K17598">
        <f t="shared" si="551"/>
        <v>-0.41141419843775795</v>
      </c>
      <c r="L17598">
        <f t="shared" si="552"/>
        <v>1</v>
      </c>
      <c r="Z17598" t="str">
        <v>A</v>
      </c>
      <c r="AA17598" t="str">
        <v>marqg001</v>
      </c>
      <c r="AB17598" t="str">
        <v>reyef001</v>
      </c>
      <c r="AC17598">
        <v>4</v>
      </c>
      <c r="AD17598">
        <v>1</v>
      </c>
      <c r="AE17598">
        <v>1</v>
      </c>
      <c r="AF17598">
        <v>30</v>
      </c>
      <c r="AG17598">
        <v>0</v>
      </c>
      <c r="AH17598" t="str">
        <v>starter</v>
      </c>
      <c r="AI17598">
        <v>0.41141419843775795</v>
      </c>
      <c r="AJ17598">
        <v>-0.41141419843775795</v>
      </c>
    </row>
    <row r="17599" spans="1:36" x14ac:dyDescent="0.35">
      <c r="A17599" t="s">
        <v>286</v>
      </c>
      <c r="B17599" t="s">
        <v>643</v>
      </c>
      <c r="C17599" t="s">
        <v>839</v>
      </c>
      <c r="D17599">
        <v>5</v>
      </c>
      <c r="E17599">
        <v>1</v>
      </c>
      <c r="F17599">
        <v>6</v>
      </c>
      <c r="G17599">
        <v>36</v>
      </c>
      <c r="H17599">
        <v>2.0720000000000001</v>
      </c>
      <c r="I17599" t="s">
        <v>895</v>
      </c>
      <c r="J17599">
        <v>0.31636536849677915</v>
      </c>
      <c r="K17599">
        <f t="shared" si="551"/>
        <v>1.755634631503221</v>
      </c>
      <c r="L17599">
        <f t="shared" si="552"/>
        <v>1</v>
      </c>
      <c r="Z17599" t="str">
        <v>A</v>
      </c>
      <c r="AA17599" t="str">
        <v>marqg001</v>
      </c>
      <c r="AB17599" t="str">
        <v>boted002</v>
      </c>
      <c r="AC17599">
        <v>5</v>
      </c>
      <c r="AD17599">
        <v>1</v>
      </c>
      <c r="AE17599">
        <v>6</v>
      </c>
      <c r="AF17599">
        <v>36</v>
      </c>
      <c r="AG17599">
        <v>2.0720000000000001</v>
      </c>
      <c r="AH17599" t="str">
        <v>starter</v>
      </c>
      <c r="AI17599">
        <v>0.31636536849677915</v>
      </c>
      <c r="AJ17599">
        <v>1.755634631503221</v>
      </c>
    </row>
    <row r="17600" spans="1:36" x14ac:dyDescent="0.35">
      <c r="A17600" t="s">
        <v>286</v>
      </c>
      <c r="B17600" t="s">
        <v>643</v>
      </c>
      <c r="C17600" t="s">
        <v>868</v>
      </c>
      <c r="D17600">
        <v>6</v>
      </c>
      <c r="E17600">
        <v>1</v>
      </c>
      <c r="F17600">
        <v>4</v>
      </c>
      <c r="G17600">
        <v>40</v>
      </c>
      <c r="H17600">
        <v>0</v>
      </c>
      <c r="I17600" t="s">
        <v>895</v>
      </c>
      <c r="J17600">
        <v>0.26804602160985175</v>
      </c>
      <c r="K17600">
        <f t="shared" si="551"/>
        <v>-0.26804602160985175</v>
      </c>
      <c r="L17600">
        <f t="shared" si="552"/>
        <v>1</v>
      </c>
      <c r="Z17600" t="str">
        <v>A</v>
      </c>
      <c r="AA17600" t="str">
        <v>marqg001</v>
      </c>
      <c r="AB17600" t="str">
        <v>younj003</v>
      </c>
      <c r="AC17600">
        <v>6</v>
      </c>
      <c r="AD17600">
        <v>1</v>
      </c>
      <c r="AE17600">
        <v>4</v>
      </c>
      <c r="AF17600">
        <v>40</v>
      </c>
      <c r="AG17600">
        <v>0</v>
      </c>
      <c r="AH17600" t="str">
        <v>starter</v>
      </c>
      <c r="AI17600">
        <v>0.26804602160985175</v>
      </c>
      <c r="AJ17600">
        <v>-0.26804602160985175</v>
      </c>
    </row>
    <row r="17601" spans="1:36" x14ac:dyDescent="0.35">
      <c r="A17601" t="s">
        <v>286</v>
      </c>
      <c r="B17601" t="s">
        <v>643</v>
      </c>
      <c r="C17601" t="s">
        <v>65</v>
      </c>
      <c r="D17601">
        <v>7</v>
      </c>
      <c r="E17601">
        <v>1</v>
      </c>
      <c r="F17601">
        <v>4</v>
      </c>
      <c r="G17601">
        <v>44</v>
      </c>
      <c r="H17601">
        <v>0</v>
      </c>
      <c r="I17601" t="s">
        <v>895</v>
      </c>
      <c r="J17601">
        <v>0.25708893470898747</v>
      </c>
      <c r="K17601">
        <f t="shared" si="551"/>
        <v>-0.25708893470898747</v>
      </c>
      <c r="L17601">
        <f t="shared" si="552"/>
        <v>1</v>
      </c>
      <c r="Z17601" t="str">
        <v>A</v>
      </c>
      <c r="AA17601" t="str">
        <v>marqg001</v>
      </c>
      <c r="AB17601" t="str">
        <v>hermm001</v>
      </c>
      <c r="AC17601">
        <v>7</v>
      </c>
      <c r="AD17601">
        <v>1</v>
      </c>
      <c r="AE17601">
        <v>4</v>
      </c>
      <c r="AF17601">
        <v>44</v>
      </c>
      <c r="AG17601">
        <v>0</v>
      </c>
      <c r="AH17601" t="str">
        <v>starter</v>
      </c>
      <c r="AI17601">
        <v>0.25708893470898747</v>
      </c>
      <c r="AJ17601">
        <v>-0.25708893470898747</v>
      </c>
    </row>
    <row r="17602" spans="1:36" x14ac:dyDescent="0.35">
      <c r="A17602" t="s">
        <v>286</v>
      </c>
      <c r="B17602" t="s">
        <v>643</v>
      </c>
      <c r="C17602" t="s">
        <v>828</v>
      </c>
      <c r="D17602">
        <v>8</v>
      </c>
      <c r="E17602">
        <v>1</v>
      </c>
      <c r="F17602">
        <v>2</v>
      </c>
      <c r="G17602">
        <v>46</v>
      </c>
      <c r="H17602">
        <v>0</v>
      </c>
      <c r="I17602" t="s">
        <v>895</v>
      </c>
      <c r="J17602">
        <v>0.35665617916190001</v>
      </c>
      <c r="K17602">
        <f t="shared" si="551"/>
        <v>-0.35665617916190001</v>
      </c>
      <c r="L17602">
        <f t="shared" si="552"/>
        <v>1</v>
      </c>
      <c r="Z17602" t="str">
        <v>A</v>
      </c>
      <c r="AA17602" t="str">
        <v>marqg001</v>
      </c>
      <c r="AB17602" t="str">
        <v>velan001</v>
      </c>
      <c r="AC17602">
        <v>8</v>
      </c>
      <c r="AD17602">
        <v>1</v>
      </c>
      <c r="AE17602">
        <v>2</v>
      </c>
      <c r="AF17602">
        <v>46</v>
      </c>
      <c r="AG17602">
        <v>0</v>
      </c>
      <c r="AH17602" t="str">
        <v>starter</v>
      </c>
      <c r="AI17602">
        <v>0.35665617916190001</v>
      </c>
      <c r="AJ17602">
        <v>-0.35665617916190001</v>
      </c>
    </row>
    <row r="17603" spans="1:36" x14ac:dyDescent="0.35">
      <c r="A17603" t="s">
        <v>286</v>
      </c>
      <c r="B17603" t="s">
        <v>643</v>
      </c>
      <c r="C17603" t="s">
        <v>825</v>
      </c>
      <c r="D17603">
        <v>9</v>
      </c>
      <c r="E17603">
        <v>1</v>
      </c>
      <c r="F17603">
        <v>2</v>
      </c>
      <c r="G17603">
        <v>48</v>
      </c>
      <c r="H17603">
        <v>0</v>
      </c>
      <c r="I17603" t="s">
        <v>895</v>
      </c>
      <c r="J17603">
        <v>0.3466433633159639</v>
      </c>
      <c r="K17603">
        <f t="shared" ref="K17603:K17666" si="553">H17603-J17603</f>
        <v>-0.3466433633159639</v>
      </c>
      <c r="L17603">
        <f t="shared" ref="L17603:L17666" si="554">IF(OR(ISTEXT(H17603),F17603=0),0,1)</f>
        <v>1</v>
      </c>
      <c r="Z17603" t="str">
        <v>A</v>
      </c>
      <c r="AA17603" t="str">
        <v>marqg001</v>
      </c>
      <c r="AB17603" t="str">
        <v>morec001</v>
      </c>
      <c r="AC17603">
        <v>9</v>
      </c>
      <c r="AD17603">
        <v>1</v>
      </c>
      <c r="AE17603">
        <v>2</v>
      </c>
      <c r="AF17603">
        <v>48</v>
      </c>
      <c r="AG17603">
        <v>0</v>
      </c>
      <c r="AH17603" t="str">
        <v>starter</v>
      </c>
      <c r="AI17603">
        <v>0.3466433633159639</v>
      </c>
      <c r="AJ17603">
        <v>-0.3466433633159639</v>
      </c>
    </row>
    <row r="17604" spans="1:36" x14ac:dyDescent="0.35">
      <c r="A17604" t="s">
        <v>286</v>
      </c>
      <c r="B17604" t="s">
        <v>643</v>
      </c>
      <c r="C17604" t="s">
        <v>859</v>
      </c>
      <c r="D17604">
        <v>1</v>
      </c>
      <c r="E17604">
        <v>2</v>
      </c>
      <c r="F17604">
        <v>4</v>
      </c>
      <c r="G17604">
        <v>52</v>
      </c>
      <c r="H17604">
        <v>0</v>
      </c>
      <c r="I17604" t="s">
        <v>895</v>
      </c>
      <c r="J17604">
        <v>0.29588805680938213</v>
      </c>
      <c r="K17604">
        <f t="shared" si="553"/>
        <v>-0.29588805680938213</v>
      </c>
      <c r="L17604">
        <f t="shared" si="554"/>
        <v>1</v>
      </c>
      <c r="Z17604" t="str">
        <v>A</v>
      </c>
      <c r="AA17604" t="str">
        <v>marqg001</v>
      </c>
      <c r="AB17604" t="str">
        <v>mckiz001</v>
      </c>
      <c r="AC17604">
        <v>1</v>
      </c>
      <c r="AD17604">
        <v>2</v>
      </c>
      <c r="AE17604">
        <v>4</v>
      </c>
      <c r="AF17604">
        <v>52</v>
      </c>
      <c r="AG17604">
        <v>0</v>
      </c>
      <c r="AH17604" t="str">
        <v>starter</v>
      </c>
      <c r="AI17604">
        <v>0.29588805680938213</v>
      </c>
      <c r="AJ17604">
        <v>-0.29588805680938213</v>
      </c>
    </row>
    <row r="17605" spans="1:36" x14ac:dyDescent="0.35">
      <c r="A17605" t="s">
        <v>286</v>
      </c>
      <c r="B17605" t="s">
        <v>643</v>
      </c>
      <c r="C17605" t="s">
        <v>859</v>
      </c>
      <c r="D17605">
        <v>1</v>
      </c>
      <c r="E17605">
        <v>3</v>
      </c>
      <c r="F17605">
        <v>5</v>
      </c>
      <c r="G17605">
        <v>57</v>
      </c>
      <c r="H17605">
        <v>2.0720000000000001</v>
      </c>
      <c r="I17605" t="s">
        <v>895</v>
      </c>
      <c r="J17605">
        <v>0.30613844132950008</v>
      </c>
      <c r="K17605">
        <f t="shared" si="553"/>
        <v>1.7658615586705</v>
      </c>
      <c r="L17605">
        <f t="shared" si="554"/>
        <v>1</v>
      </c>
      <c r="Z17605" t="str">
        <v>A</v>
      </c>
      <c r="AA17605" t="str">
        <v>marqg001</v>
      </c>
      <c r="AB17605" t="str">
        <v>mckiz001</v>
      </c>
      <c r="AC17605">
        <v>1</v>
      </c>
      <c r="AD17605">
        <v>3</v>
      </c>
      <c r="AE17605">
        <v>5</v>
      </c>
      <c r="AF17605">
        <v>57</v>
      </c>
      <c r="AG17605">
        <v>2.0720000000000001</v>
      </c>
      <c r="AH17605" t="str">
        <v>starter</v>
      </c>
      <c r="AI17605">
        <v>0.30613844132950008</v>
      </c>
      <c r="AJ17605">
        <v>1.7658615586705</v>
      </c>
    </row>
    <row r="17606" spans="1:36" x14ac:dyDescent="0.35">
      <c r="A17606" t="s">
        <v>286</v>
      </c>
      <c r="B17606" t="s">
        <v>643</v>
      </c>
      <c r="C17606" t="s">
        <v>72</v>
      </c>
      <c r="D17606">
        <v>2</v>
      </c>
      <c r="E17606">
        <v>2</v>
      </c>
      <c r="F17606">
        <v>2</v>
      </c>
      <c r="G17606">
        <v>59</v>
      </c>
      <c r="H17606">
        <v>0</v>
      </c>
      <c r="I17606" t="s">
        <v>895</v>
      </c>
      <c r="J17606">
        <v>0.41693128368124421</v>
      </c>
      <c r="K17606">
        <f t="shared" si="553"/>
        <v>-0.41693128368124421</v>
      </c>
      <c r="L17606">
        <f t="shared" si="554"/>
        <v>1</v>
      </c>
      <c r="Z17606" t="str">
        <v>A</v>
      </c>
      <c r="AA17606" t="str">
        <v>marqg001</v>
      </c>
      <c r="AB17606" t="str">
        <v>happi001</v>
      </c>
      <c r="AC17606">
        <v>2</v>
      </c>
      <c r="AD17606">
        <v>2</v>
      </c>
      <c r="AE17606">
        <v>2</v>
      </c>
      <c r="AF17606">
        <v>59</v>
      </c>
      <c r="AG17606">
        <v>0</v>
      </c>
      <c r="AH17606" t="str">
        <v>starter</v>
      </c>
      <c r="AI17606">
        <v>0.41693128368124421</v>
      </c>
      <c r="AJ17606">
        <v>-0.41693128368124421</v>
      </c>
    </row>
    <row r="17607" spans="1:36" x14ac:dyDescent="0.35">
      <c r="A17607" t="s">
        <v>286</v>
      </c>
      <c r="B17607" t="s">
        <v>643</v>
      </c>
      <c r="C17607" t="s">
        <v>70</v>
      </c>
      <c r="D17607">
        <v>3</v>
      </c>
      <c r="E17607">
        <v>2</v>
      </c>
      <c r="F17607">
        <v>5</v>
      </c>
      <c r="G17607">
        <v>64</v>
      </c>
      <c r="H17607">
        <v>0</v>
      </c>
      <c r="I17607" t="s">
        <v>895</v>
      </c>
      <c r="J17607">
        <v>0.32726144520278544</v>
      </c>
      <c r="K17607">
        <f t="shared" si="553"/>
        <v>-0.32726144520278544</v>
      </c>
      <c r="L17607">
        <f t="shared" si="554"/>
        <v>1</v>
      </c>
      <c r="Z17607" t="str">
        <v>A</v>
      </c>
      <c r="AA17607" t="str">
        <v>marqg001</v>
      </c>
      <c r="AB17607" t="str">
        <v>gomey001</v>
      </c>
      <c r="AC17607">
        <v>3</v>
      </c>
      <c r="AD17607">
        <v>2</v>
      </c>
      <c r="AE17607">
        <v>5</v>
      </c>
      <c r="AF17607">
        <v>64</v>
      </c>
      <c r="AG17607">
        <v>0</v>
      </c>
      <c r="AH17607" t="str">
        <v>starter</v>
      </c>
      <c r="AI17607">
        <v>0.32726144520278544</v>
      </c>
      <c r="AJ17607">
        <v>-0.32726144520278544</v>
      </c>
    </row>
    <row r="17608" spans="1:36" x14ac:dyDescent="0.35">
      <c r="A17608" t="s">
        <v>286</v>
      </c>
      <c r="B17608" t="s">
        <v>643</v>
      </c>
      <c r="C17608" t="s">
        <v>861</v>
      </c>
      <c r="D17608">
        <v>4</v>
      </c>
      <c r="E17608">
        <v>2</v>
      </c>
      <c r="F17608">
        <v>6</v>
      </c>
      <c r="G17608">
        <v>70</v>
      </c>
      <c r="H17608">
        <v>0.72</v>
      </c>
      <c r="I17608" t="s">
        <v>895</v>
      </c>
      <c r="J17608">
        <v>0.35033505706216583</v>
      </c>
      <c r="K17608">
        <f t="shared" si="553"/>
        <v>0.36966494293783414</v>
      </c>
      <c r="L17608">
        <f t="shared" si="554"/>
        <v>1</v>
      </c>
      <c r="Z17608" t="str">
        <v>A</v>
      </c>
      <c r="AA17608" t="str">
        <v>marqg001</v>
      </c>
      <c r="AB17608" t="str">
        <v>reyef001</v>
      </c>
      <c r="AC17608">
        <v>4</v>
      </c>
      <c r="AD17608">
        <v>2</v>
      </c>
      <c r="AE17608">
        <v>6</v>
      </c>
      <c r="AF17608">
        <v>70</v>
      </c>
      <c r="AG17608">
        <v>0.72</v>
      </c>
      <c r="AH17608" t="str">
        <v>starter</v>
      </c>
      <c r="AI17608">
        <v>0.35033505706216583</v>
      </c>
      <c r="AJ17608">
        <v>0.36966494293783414</v>
      </c>
    </row>
    <row r="17609" spans="1:36" x14ac:dyDescent="0.35">
      <c r="A17609" t="s">
        <v>286</v>
      </c>
      <c r="B17609" t="s">
        <v>643</v>
      </c>
      <c r="C17609" t="s">
        <v>839</v>
      </c>
      <c r="D17609">
        <v>5</v>
      </c>
      <c r="E17609">
        <v>2</v>
      </c>
      <c r="F17609">
        <v>1</v>
      </c>
      <c r="G17609">
        <v>71</v>
      </c>
      <c r="H17609">
        <v>0.88400000000000001</v>
      </c>
      <c r="I17609" t="s">
        <v>895</v>
      </c>
      <c r="J17609">
        <v>0.41384211795369258</v>
      </c>
      <c r="K17609">
        <f t="shared" si="553"/>
        <v>0.47015788204630743</v>
      </c>
      <c r="L17609">
        <f t="shared" si="554"/>
        <v>1</v>
      </c>
      <c r="Z17609" t="str">
        <v>A</v>
      </c>
      <c r="AA17609" t="str">
        <v>marqg001</v>
      </c>
      <c r="AB17609" t="str">
        <v>boted002</v>
      </c>
      <c r="AC17609">
        <v>5</v>
      </c>
      <c r="AD17609">
        <v>2</v>
      </c>
      <c r="AE17609">
        <v>1</v>
      </c>
      <c r="AF17609">
        <v>71</v>
      </c>
      <c r="AG17609">
        <v>0.88400000000000001</v>
      </c>
      <c r="AH17609" t="str">
        <v>starter</v>
      </c>
      <c r="AI17609">
        <v>0.41384211795369258</v>
      </c>
      <c r="AJ17609">
        <v>0.47015788204630743</v>
      </c>
    </row>
    <row r="17610" spans="1:36" x14ac:dyDescent="0.35">
      <c r="A17610" t="s">
        <v>286</v>
      </c>
      <c r="B17610" t="s">
        <v>643</v>
      </c>
      <c r="C17610" t="s">
        <v>868</v>
      </c>
      <c r="D17610">
        <v>6</v>
      </c>
      <c r="E17610">
        <v>2</v>
      </c>
      <c r="F17610">
        <v>2</v>
      </c>
      <c r="G17610">
        <v>73</v>
      </c>
      <c r="H17610">
        <v>0</v>
      </c>
      <c r="I17610" t="s">
        <v>895</v>
      </c>
      <c r="J17610">
        <v>0.39089842113939477</v>
      </c>
      <c r="K17610">
        <f t="shared" si="553"/>
        <v>-0.39089842113939477</v>
      </c>
      <c r="L17610">
        <f t="shared" si="554"/>
        <v>1</v>
      </c>
      <c r="Z17610" t="str">
        <v>A</v>
      </c>
      <c r="AA17610" t="str">
        <v>marqg001</v>
      </c>
      <c r="AB17610" t="str">
        <v>younj003</v>
      </c>
      <c r="AC17610">
        <v>6</v>
      </c>
      <c r="AD17610">
        <v>2</v>
      </c>
      <c r="AE17610">
        <v>2</v>
      </c>
      <c r="AF17610">
        <v>73</v>
      </c>
      <c r="AG17610">
        <v>0</v>
      </c>
      <c r="AH17610" t="str">
        <v>starter</v>
      </c>
      <c r="AI17610">
        <v>0.39089842113939477</v>
      </c>
      <c r="AJ17610">
        <v>-0.39089842113939477</v>
      </c>
    </row>
    <row r="17611" spans="1:36" x14ac:dyDescent="0.35">
      <c r="A17611" t="s">
        <v>286</v>
      </c>
      <c r="B17611" t="s">
        <v>643</v>
      </c>
      <c r="C17611" t="s">
        <v>65</v>
      </c>
      <c r="D17611">
        <v>7</v>
      </c>
      <c r="E17611">
        <v>2</v>
      </c>
      <c r="F17611">
        <v>2</v>
      </c>
      <c r="G17611">
        <v>75</v>
      </c>
      <c r="H17611">
        <v>0</v>
      </c>
      <c r="I17611" t="s">
        <v>895</v>
      </c>
      <c r="J17611">
        <v>0.37994133423853049</v>
      </c>
      <c r="K17611">
        <f t="shared" si="553"/>
        <v>-0.37994133423853049</v>
      </c>
      <c r="L17611">
        <f t="shared" si="554"/>
        <v>1</v>
      </c>
      <c r="Z17611" t="str">
        <v>A</v>
      </c>
      <c r="AA17611" t="str">
        <v>marqg001</v>
      </c>
      <c r="AB17611" t="str">
        <v>hermm001</v>
      </c>
      <c r="AC17611">
        <v>7</v>
      </c>
      <c r="AD17611">
        <v>2</v>
      </c>
      <c r="AE17611">
        <v>2</v>
      </c>
      <c r="AF17611">
        <v>75</v>
      </c>
      <c r="AG17611">
        <v>0</v>
      </c>
      <c r="AH17611" t="str">
        <v>starter</v>
      </c>
      <c r="AI17611">
        <v>0.37994133423853049</v>
      </c>
      <c r="AJ17611">
        <v>-0.37994133423853049</v>
      </c>
    </row>
    <row r="17612" spans="1:36" x14ac:dyDescent="0.35">
      <c r="A17612" t="s">
        <v>286</v>
      </c>
      <c r="B17612" t="s">
        <v>643</v>
      </c>
      <c r="C17612" t="s">
        <v>828</v>
      </c>
      <c r="D17612">
        <v>8</v>
      </c>
      <c r="E17612">
        <v>2</v>
      </c>
      <c r="F17612">
        <v>2</v>
      </c>
      <c r="G17612">
        <v>77</v>
      </c>
      <c r="H17612">
        <v>0</v>
      </c>
      <c r="I17612" t="s">
        <v>895</v>
      </c>
      <c r="J17612">
        <v>0.37485498320256067</v>
      </c>
      <c r="K17612">
        <f t="shared" si="553"/>
        <v>-0.37485498320256067</v>
      </c>
      <c r="L17612">
        <f t="shared" si="554"/>
        <v>1</v>
      </c>
      <c r="Z17612" t="str">
        <v>A</v>
      </c>
      <c r="AA17612" t="str">
        <v>marqg001</v>
      </c>
      <c r="AB17612" t="str">
        <v>velan001</v>
      </c>
      <c r="AC17612">
        <v>8</v>
      </c>
      <c r="AD17612">
        <v>2</v>
      </c>
      <c r="AE17612">
        <v>2</v>
      </c>
      <c r="AF17612">
        <v>77</v>
      </c>
      <c r="AG17612">
        <v>0</v>
      </c>
      <c r="AH17612" t="str">
        <v>starter</v>
      </c>
      <c r="AI17612">
        <v>0.37485498320256067</v>
      </c>
      <c r="AJ17612">
        <v>-0.37485498320256067</v>
      </c>
    </row>
    <row r="17613" spans="1:36" x14ac:dyDescent="0.35">
      <c r="A17613" t="s">
        <v>286</v>
      </c>
      <c r="B17613" t="s">
        <v>643</v>
      </c>
      <c r="C17613" t="s">
        <v>825</v>
      </c>
      <c r="D17613">
        <v>9</v>
      </c>
      <c r="E17613">
        <v>2</v>
      </c>
      <c r="F17613">
        <v>2</v>
      </c>
      <c r="G17613">
        <v>79</v>
      </c>
      <c r="H17613">
        <v>0</v>
      </c>
      <c r="I17613" t="s">
        <v>895</v>
      </c>
      <c r="J17613">
        <v>0.36484216735662456</v>
      </c>
      <c r="K17613">
        <f t="shared" si="553"/>
        <v>-0.36484216735662456</v>
      </c>
      <c r="L17613">
        <f t="shared" si="554"/>
        <v>1</v>
      </c>
      <c r="Z17613" t="str">
        <v>A</v>
      </c>
      <c r="AA17613" t="str">
        <v>marqg001</v>
      </c>
      <c r="AB17613" t="str">
        <v>morec001</v>
      </c>
      <c r="AC17613">
        <v>9</v>
      </c>
      <c r="AD17613">
        <v>2</v>
      </c>
      <c r="AE17613">
        <v>2</v>
      </c>
      <c r="AF17613">
        <v>79</v>
      </c>
      <c r="AG17613">
        <v>0</v>
      </c>
      <c r="AH17613" t="str">
        <v>starter</v>
      </c>
      <c r="AI17613">
        <v>0.36484216735662456</v>
      </c>
      <c r="AJ17613">
        <v>-0.36484216735662456</v>
      </c>
    </row>
    <row r="17614" spans="1:36" x14ac:dyDescent="0.35">
      <c r="A17614" t="s">
        <v>286</v>
      </c>
      <c r="B17614" t="s">
        <v>643</v>
      </c>
      <c r="C17614" t="s">
        <v>859</v>
      </c>
      <c r="D17614">
        <v>1</v>
      </c>
      <c r="E17614">
        <v>4</v>
      </c>
      <c r="F17614">
        <v>5</v>
      </c>
      <c r="G17614">
        <v>84</v>
      </c>
      <c r="H17614">
        <v>0</v>
      </c>
      <c r="I17614" t="s">
        <v>895</v>
      </c>
      <c r="J17614">
        <v>0.30613844132950008</v>
      </c>
      <c r="K17614">
        <f t="shared" si="553"/>
        <v>-0.30613844132950008</v>
      </c>
      <c r="L17614">
        <f t="shared" si="554"/>
        <v>1</v>
      </c>
      <c r="Z17614" t="str">
        <v>A</v>
      </c>
      <c r="AA17614" t="str">
        <v>marqg001</v>
      </c>
      <c r="AB17614" t="str">
        <v>mckiz001</v>
      </c>
      <c r="AC17614">
        <v>1</v>
      </c>
      <c r="AD17614">
        <v>4</v>
      </c>
      <c r="AE17614">
        <v>5</v>
      </c>
      <c r="AF17614">
        <v>84</v>
      </c>
      <c r="AG17614">
        <v>0</v>
      </c>
      <c r="AH17614" t="str">
        <v>starter</v>
      </c>
      <c r="AI17614">
        <v>0.30613844132950008</v>
      </c>
      <c r="AJ17614">
        <v>-0.30613844132950008</v>
      </c>
    </row>
    <row r="17615" spans="1:36" x14ac:dyDescent="0.35">
      <c r="A17615" t="s">
        <v>286</v>
      </c>
      <c r="B17615" t="s">
        <v>643</v>
      </c>
      <c r="C17615" t="s">
        <v>72</v>
      </c>
      <c r="D17615">
        <v>2</v>
      </c>
      <c r="E17615">
        <v>3</v>
      </c>
      <c r="F17615">
        <v>6</v>
      </c>
      <c r="G17615">
        <v>90</v>
      </c>
      <c r="H17615">
        <v>0.72</v>
      </c>
      <c r="I17615" t="s">
        <v>895</v>
      </c>
      <c r="J17615">
        <v>0.3518126360273397</v>
      </c>
      <c r="K17615">
        <f t="shared" si="553"/>
        <v>0.36818736397266028</v>
      </c>
      <c r="L17615">
        <f t="shared" si="554"/>
        <v>1</v>
      </c>
      <c r="Z17615" t="str">
        <v>A</v>
      </c>
      <c r="AA17615" t="str">
        <v>marqg001</v>
      </c>
      <c r="AB17615" t="str">
        <v>happi001</v>
      </c>
      <c r="AC17615">
        <v>2</v>
      </c>
      <c r="AD17615">
        <v>3</v>
      </c>
      <c r="AE17615">
        <v>6</v>
      </c>
      <c r="AF17615">
        <v>90</v>
      </c>
      <c r="AG17615">
        <v>0.72</v>
      </c>
      <c r="AH17615" t="str">
        <v>starter</v>
      </c>
      <c r="AI17615">
        <v>0.3518126360273397</v>
      </c>
      <c r="AJ17615">
        <v>0.36818736397266028</v>
      </c>
    </row>
    <row r="17616" spans="1:36" x14ac:dyDescent="0.35">
      <c r="A17616" t="s">
        <v>286</v>
      </c>
      <c r="B17616" t="s">
        <v>643</v>
      </c>
      <c r="C17616" t="s">
        <v>70</v>
      </c>
      <c r="D17616">
        <v>3</v>
      </c>
      <c r="E17616">
        <v>3</v>
      </c>
      <c r="F17616">
        <v>5</v>
      </c>
      <c r="G17616">
        <v>95</v>
      </c>
      <c r="H17616">
        <v>0</v>
      </c>
      <c r="I17616" t="s">
        <v>895</v>
      </c>
      <c r="J17616">
        <v>0.32138248324027946</v>
      </c>
      <c r="K17616">
        <f t="shared" si="553"/>
        <v>-0.32138248324027946</v>
      </c>
      <c r="L17616">
        <f t="shared" si="554"/>
        <v>1</v>
      </c>
      <c r="Z17616" t="str">
        <v>A</v>
      </c>
      <c r="AA17616" t="str">
        <v>marqg001</v>
      </c>
      <c r="AB17616" t="str">
        <v>gomey001</v>
      </c>
      <c r="AC17616">
        <v>3</v>
      </c>
      <c r="AD17616">
        <v>3</v>
      </c>
      <c r="AE17616">
        <v>5</v>
      </c>
      <c r="AF17616">
        <v>95</v>
      </c>
      <c r="AG17616">
        <v>0</v>
      </c>
      <c r="AH17616" t="str">
        <v>starter</v>
      </c>
      <c r="AI17616">
        <v>0.32138248324027946</v>
      </c>
      <c r="AJ17616">
        <v>-0.32138248324027946</v>
      </c>
    </row>
    <row r="17617" spans="1:36" x14ac:dyDescent="0.35">
      <c r="A17617" t="s">
        <v>286</v>
      </c>
      <c r="B17617" t="s">
        <v>501</v>
      </c>
      <c r="C17617" t="s">
        <v>861</v>
      </c>
      <c r="D17617">
        <v>4</v>
      </c>
      <c r="E17617">
        <v>0</v>
      </c>
      <c r="F17617">
        <v>4</v>
      </c>
      <c r="G17617">
        <v>4</v>
      </c>
      <c r="H17617">
        <v>0</v>
      </c>
      <c r="I17617" t="s">
        <v>894</v>
      </c>
      <c r="J17617">
        <v>0.28077494672493086</v>
      </c>
      <c r="K17617">
        <f t="shared" si="553"/>
        <v>-0.28077494672493086</v>
      </c>
      <c r="L17617">
        <f t="shared" si="554"/>
        <v>1</v>
      </c>
      <c r="Z17617" t="str">
        <v>A</v>
      </c>
      <c r="AA17617" t="str">
        <v>lawrj002</v>
      </c>
      <c r="AB17617" t="str">
        <v>reyef001</v>
      </c>
      <c r="AC17617">
        <v>4</v>
      </c>
      <c r="AD17617">
        <v>0</v>
      </c>
      <c r="AE17617">
        <v>4</v>
      </c>
      <c r="AF17617">
        <v>4</v>
      </c>
      <c r="AG17617">
        <v>0</v>
      </c>
      <c r="AH17617" t="str">
        <v>relief</v>
      </c>
      <c r="AI17617">
        <v>0.28077494672493086</v>
      </c>
      <c r="AJ17617">
        <v>-0.28077494672493086</v>
      </c>
    </row>
    <row r="17618" spans="1:36" x14ac:dyDescent="0.35">
      <c r="A17618" t="s">
        <v>286</v>
      </c>
      <c r="B17618" t="s">
        <v>501</v>
      </c>
      <c r="C17618" t="s">
        <v>839</v>
      </c>
      <c r="D17618">
        <v>5</v>
      </c>
      <c r="E17618">
        <v>0</v>
      </c>
      <c r="F17618">
        <v>2</v>
      </c>
      <c r="G17618">
        <v>6</v>
      </c>
      <c r="H17618">
        <v>0</v>
      </c>
      <c r="I17618" t="s">
        <v>894</v>
      </c>
      <c r="J17618">
        <v>0.3696576576890872</v>
      </c>
      <c r="K17618">
        <f t="shared" si="553"/>
        <v>-0.3696576576890872</v>
      </c>
      <c r="L17618">
        <f t="shared" si="554"/>
        <v>1</v>
      </c>
      <c r="Z17618" t="str">
        <v>A</v>
      </c>
      <c r="AA17618" t="str">
        <v>lawrj002</v>
      </c>
      <c r="AB17618" t="str">
        <v>boted002</v>
      </c>
      <c r="AC17618">
        <v>5</v>
      </c>
      <c r="AD17618">
        <v>0</v>
      </c>
      <c r="AE17618">
        <v>2</v>
      </c>
      <c r="AF17618">
        <v>6</v>
      </c>
      <c r="AG17618">
        <v>0</v>
      </c>
      <c r="AH17618" t="str">
        <v>relief</v>
      </c>
      <c r="AI17618">
        <v>0.3696576576890872</v>
      </c>
      <c r="AJ17618">
        <v>-0.3696576576890872</v>
      </c>
    </row>
    <row r="17619" spans="1:36" x14ac:dyDescent="0.35">
      <c r="A17619" t="s">
        <v>286</v>
      </c>
      <c r="B17619" t="s">
        <v>501</v>
      </c>
      <c r="C17619" t="s">
        <v>868</v>
      </c>
      <c r="D17619">
        <v>6</v>
      </c>
      <c r="E17619">
        <v>0</v>
      </c>
      <c r="F17619">
        <v>2</v>
      </c>
      <c r="G17619">
        <v>8</v>
      </c>
      <c r="H17619">
        <v>1.2609999999999999</v>
      </c>
      <c r="I17619" t="s">
        <v>894</v>
      </c>
      <c r="J17619">
        <v>0.36675222059964363</v>
      </c>
      <c r="K17619">
        <f t="shared" si="553"/>
        <v>0.89424777940035627</v>
      </c>
      <c r="L17619">
        <f t="shared" si="554"/>
        <v>1</v>
      </c>
      <c r="Z17619" t="str">
        <v>A</v>
      </c>
      <c r="AA17619" t="str">
        <v>lawrj002</v>
      </c>
      <c r="AB17619" t="str">
        <v>younj003</v>
      </c>
      <c r="AC17619">
        <v>6</v>
      </c>
      <c r="AD17619">
        <v>0</v>
      </c>
      <c r="AE17619">
        <v>2</v>
      </c>
      <c r="AF17619">
        <v>8</v>
      </c>
      <c r="AG17619">
        <v>1.2609999999999999</v>
      </c>
      <c r="AH17619" t="str">
        <v>relief</v>
      </c>
      <c r="AI17619">
        <v>0.36675222059964363</v>
      </c>
      <c r="AJ17619">
        <v>0.89424777940035627</v>
      </c>
    </row>
    <row r="17620" spans="1:36" x14ac:dyDescent="0.35">
      <c r="A17620" t="s">
        <v>286</v>
      </c>
      <c r="B17620" t="s">
        <v>501</v>
      </c>
      <c r="C17620" t="s">
        <v>65</v>
      </c>
      <c r="D17620">
        <v>7</v>
      </c>
      <c r="E17620">
        <v>0</v>
      </c>
      <c r="F17620">
        <v>5</v>
      </c>
      <c r="G17620">
        <v>13</v>
      </c>
      <c r="H17620">
        <v>0</v>
      </c>
      <c r="I17620" t="s">
        <v>894</v>
      </c>
      <c r="J17620">
        <v>0.26727088469252092</v>
      </c>
      <c r="K17620">
        <f t="shared" si="553"/>
        <v>-0.26727088469252092</v>
      </c>
      <c r="L17620">
        <f t="shared" si="554"/>
        <v>1</v>
      </c>
      <c r="Z17620" t="str">
        <v>A</v>
      </c>
      <c r="AA17620" t="str">
        <v>lawrj002</v>
      </c>
      <c r="AB17620" t="str">
        <v>hermm001</v>
      </c>
      <c r="AC17620">
        <v>7</v>
      </c>
      <c r="AD17620">
        <v>0</v>
      </c>
      <c r="AE17620">
        <v>5</v>
      </c>
      <c r="AF17620">
        <v>13</v>
      </c>
      <c r="AG17620">
        <v>0</v>
      </c>
      <c r="AH17620" t="str">
        <v>relief</v>
      </c>
      <c r="AI17620">
        <v>0.26727088469252092</v>
      </c>
      <c r="AJ17620">
        <v>-0.26727088469252092</v>
      </c>
    </row>
    <row r="17621" spans="1:36" x14ac:dyDescent="0.35">
      <c r="A17621" t="s">
        <v>286</v>
      </c>
      <c r="B17621" t="s">
        <v>500</v>
      </c>
      <c r="C17621" t="s">
        <v>859</v>
      </c>
      <c r="D17621">
        <v>1</v>
      </c>
      <c r="E17621">
        <v>0</v>
      </c>
      <c r="F17621">
        <v>7</v>
      </c>
      <c r="G17621">
        <v>7</v>
      </c>
      <c r="H17621">
        <v>0</v>
      </c>
      <c r="I17621" t="s">
        <v>895</v>
      </c>
      <c r="J17621">
        <v>0.34648592936756734</v>
      </c>
      <c r="K17621">
        <f t="shared" si="553"/>
        <v>-0.34648592936756734</v>
      </c>
      <c r="L17621">
        <f t="shared" si="554"/>
        <v>1</v>
      </c>
      <c r="Z17621" t="str">
        <v>A</v>
      </c>
      <c r="AA17621" t="str">
        <v>urenj001</v>
      </c>
      <c r="AB17621" t="str">
        <v>mckiz001</v>
      </c>
      <c r="AC17621">
        <v>1</v>
      </c>
      <c r="AD17621">
        <v>0</v>
      </c>
      <c r="AE17621">
        <v>7</v>
      </c>
      <c r="AF17621">
        <v>7</v>
      </c>
      <c r="AG17621">
        <v>0</v>
      </c>
      <c r="AH17621" t="str">
        <v>starter</v>
      </c>
      <c r="AI17621">
        <v>0.34648592936756734</v>
      </c>
      <c r="AJ17621">
        <v>-0.34648592936756734</v>
      </c>
    </row>
    <row r="17622" spans="1:36" x14ac:dyDescent="0.35">
      <c r="A17622" t="s">
        <v>286</v>
      </c>
      <c r="B17622" t="s">
        <v>500</v>
      </c>
      <c r="C17622" t="s">
        <v>72</v>
      </c>
      <c r="D17622">
        <v>2</v>
      </c>
      <c r="E17622">
        <v>0</v>
      </c>
      <c r="F17622">
        <v>7</v>
      </c>
      <c r="G17622">
        <v>14</v>
      </c>
      <c r="H17622">
        <v>0</v>
      </c>
      <c r="I17622" t="s">
        <v>895</v>
      </c>
      <c r="J17622">
        <v>0.36287556075054705</v>
      </c>
      <c r="K17622">
        <f t="shared" si="553"/>
        <v>-0.36287556075054705</v>
      </c>
      <c r="L17622">
        <f t="shared" si="554"/>
        <v>1</v>
      </c>
      <c r="Z17622" t="str">
        <v>A</v>
      </c>
      <c r="AA17622" t="str">
        <v>urenj001</v>
      </c>
      <c r="AB17622" t="str">
        <v>happi001</v>
      </c>
      <c r="AC17622">
        <v>2</v>
      </c>
      <c r="AD17622">
        <v>0</v>
      </c>
      <c r="AE17622">
        <v>7</v>
      </c>
      <c r="AF17622">
        <v>14</v>
      </c>
      <c r="AG17622">
        <v>0</v>
      </c>
      <c r="AH17622" t="str">
        <v>starter</v>
      </c>
      <c r="AI17622">
        <v>0.36287556075054705</v>
      </c>
      <c r="AJ17622">
        <v>-0.36287556075054705</v>
      </c>
    </row>
    <row r="17623" spans="1:36" x14ac:dyDescent="0.35">
      <c r="A17623" t="s">
        <v>286</v>
      </c>
      <c r="B17623" t="s">
        <v>500</v>
      </c>
      <c r="C17623" t="s">
        <v>67</v>
      </c>
      <c r="D17623">
        <v>3</v>
      </c>
      <c r="E17623">
        <v>0</v>
      </c>
      <c r="F17623">
        <v>2</v>
      </c>
      <c r="G17623">
        <v>16</v>
      </c>
      <c r="H17623">
        <v>2.0720000000000001</v>
      </c>
      <c r="I17623" t="s">
        <v>895</v>
      </c>
      <c r="J17623">
        <v>0.38605589671662505</v>
      </c>
      <c r="K17623">
        <f t="shared" si="553"/>
        <v>1.6859441032833751</v>
      </c>
      <c r="L17623">
        <f t="shared" si="554"/>
        <v>1</v>
      </c>
      <c r="Z17623" t="str">
        <v>A</v>
      </c>
      <c r="AA17623" t="str">
        <v>urenj001</v>
      </c>
      <c r="AB17623" t="str">
        <v>wisdp001</v>
      </c>
      <c r="AC17623">
        <v>3</v>
      </c>
      <c r="AD17623">
        <v>0</v>
      </c>
      <c r="AE17623">
        <v>2</v>
      </c>
      <c r="AF17623">
        <v>16</v>
      </c>
      <c r="AG17623">
        <v>2.0720000000000001</v>
      </c>
      <c r="AH17623" t="str">
        <v>starter</v>
      </c>
      <c r="AI17623">
        <v>0.38605589671662505</v>
      </c>
      <c r="AJ17623">
        <v>1.6859441032833751</v>
      </c>
    </row>
    <row r="17624" spans="1:36" x14ac:dyDescent="0.35">
      <c r="A17624" t="s">
        <v>286</v>
      </c>
      <c r="B17624" t="s">
        <v>500</v>
      </c>
      <c r="C17624" t="s">
        <v>78</v>
      </c>
      <c r="D17624">
        <v>4</v>
      </c>
      <c r="E17624">
        <v>0</v>
      </c>
      <c r="F17624">
        <v>2</v>
      </c>
      <c r="G17624">
        <v>18</v>
      </c>
      <c r="H17624">
        <v>0.88400000000000001</v>
      </c>
      <c r="I17624" t="s">
        <v>895</v>
      </c>
      <c r="J17624">
        <v>0.37984494526114554</v>
      </c>
      <c r="K17624">
        <f t="shared" si="553"/>
        <v>0.50415505473885447</v>
      </c>
      <c r="L17624">
        <f t="shared" si="554"/>
        <v>1</v>
      </c>
      <c r="Z17624" t="str">
        <v>A</v>
      </c>
      <c r="AA17624" t="str">
        <v>urenj001</v>
      </c>
      <c r="AB17624" t="str">
        <v>rivaa001</v>
      </c>
      <c r="AC17624">
        <v>4</v>
      </c>
      <c r="AD17624">
        <v>0</v>
      </c>
      <c r="AE17624">
        <v>2</v>
      </c>
      <c r="AF17624">
        <v>18</v>
      </c>
      <c r="AG17624">
        <v>0.88400000000000001</v>
      </c>
      <c r="AH17624" t="str">
        <v>starter</v>
      </c>
      <c r="AI17624">
        <v>0.37984494526114554</v>
      </c>
      <c r="AJ17624">
        <v>0.50415505473885447</v>
      </c>
    </row>
    <row r="17625" spans="1:36" x14ac:dyDescent="0.35">
      <c r="A17625" t="s">
        <v>286</v>
      </c>
      <c r="B17625" t="s">
        <v>500</v>
      </c>
      <c r="C17625" t="s">
        <v>826</v>
      </c>
      <c r="D17625">
        <v>5</v>
      </c>
      <c r="E17625">
        <v>0</v>
      </c>
      <c r="F17625">
        <v>5</v>
      </c>
      <c r="G17625">
        <v>23</v>
      </c>
      <c r="H17625">
        <v>0</v>
      </c>
      <c r="I17625" t="s">
        <v>895</v>
      </c>
      <c r="J17625">
        <v>0.27554981173016108</v>
      </c>
      <c r="K17625">
        <f t="shared" si="553"/>
        <v>-0.27554981173016108</v>
      </c>
      <c r="L17625">
        <f t="shared" si="554"/>
        <v>1</v>
      </c>
      <c r="Z17625" t="str">
        <v>A</v>
      </c>
      <c r="AA17625" t="str">
        <v>urenj001</v>
      </c>
      <c r="AB17625" t="str">
        <v>higgp001</v>
      </c>
      <c r="AC17625">
        <v>5</v>
      </c>
      <c r="AD17625">
        <v>0</v>
      </c>
      <c r="AE17625">
        <v>5</v>
      </c>
      <c r="AF17625">
        <v>23</v>
      </c>
      <c r="AG17625">
        <v>0</v>
      </c>
      <c r="AH17625" t="str">
        <v>starter</v>
      </c>
      <c r="AI17625">
        <v>0.27554981173016108</v>
      </c>
      <c r="AJ17625">
        <v>-0.27554981173016108</v>
      </c>
    </row>
    <row r="17626" spans="1:36" x14ac:dyDescent="0.35">
      <c r="A17626" t="s">
        <v>286</v>
      </c>
      <c r="B17626" t="s">
        <v>500</v>
      </c>
      <c r="C17626" t="s">
        <v>65</v>
      </c>
      <c r="D17626">
        <v>6</v>
      </c>
      <c r="E17626">
        <v>0</v>
      </c>
      <c r="F17626">
        <v>4</v>
      </c>
      <c r="G17626">
        <v>27</v>
      </c>
      <c r="H17626">
        <v>0</v>
      </c>
      <c r="I17626" t="s">
        <v>895</v>
      </c>
      <c r="J17626">
        <v>0.25651502815809357</v>
      </c>
      <c r="K17626">
        <f t="shared" si="553"/>
        <v>-0.25651502815809357</v>
      </c>
      <c r="L17626">
        <f t="shared" si="554"/>
        <v>1</v>
      </c>
      <c r="Z17626" t="str">
        <v>A</v>
      </c>
      <c r="AA17626" t="str">
        <v>urenj001</v>
      </c>
      <c r="AB17626" t="str">
        <v>hermm001</v>
      </c>
      <c r="AC17626">
        <v>6</v>
      </c>
      <c r="AD17626">
        <v>0</v>
      </c>
      <c r="AE17626">
        <v>4</v>
      </c>
      <c r="AF17626">
        <v>27</v>
      </c>
      <c r="AG17626">
        <v>0</v>
      </c>
      <c r="AH17626" t="str">
        <v>starter</v>
      </c>
      <c r="AI17626">
        <v>0.25651502815809357</v>
      </c>
      <c r="AJ17626">
        <v>-0.25651502815809357</v>
      </c>
    </row>
    <row r="17627" spans="1:36" x14ac:dyDescent="0.35">
      <c r="A17627" t="s">
        <v>286</v>
      </c>
      <c r="B17627" t="s">
        <v>500</v>
      </c>
      <c r="C17627" t="s">
        <v>868</v>
      </c>
      <c r="D17627">
        <v>7</v>
      </c>
      <c r="E17627">
        <v>0</v>
      </c>
      <c r="F17627">
        <v>2</v>
      </c>
      <c r="G17627">
        <v>29</v>
      </c>
      <c r="H17627">
        <v>0</v>
      </c>
      <c r="I17627" t="s">
        <v>895</v>
      </c>
      <c r="J17627">
        <v>0.35021153674611166</v>
      </c>
      <c r="K17627">
        <f t="shared" si="553"/>
        <v>-0.35021153674611166</v>
      </c>
      <c r="L17627">
        <f t="shared" si="554"/>
        <v>1</v>
      </c>
      <c r="Z17627" t="str">
        <v>A</v>
      </c>
      <c r="AA17627" t="str">
        <v>urenj001</v>
      </c>
      <c r="AB17627" t="str">
        <v>younj003</v>
      </c>
      <c r="AC17627">
        <v>7</v>
      </c>
      <c r="AD17627">
        <v>0</v>
      </c>
      <c r="AE17627">
        <v>2</v>
      </c>
      <c r="AF17627">
        <v>29</v>
      </c>
      <c r="AG17627">
        <v>0</v>
      </c>
      <c r="AH17627" t="str">
        <v>starter</v>
      </c>
      <c r="AI17627">
        <v>0.35021153674611166</v>
      </c>
      <c r="AJ17627">
        <v>-0.35021153674611166</v>
      </c>
    </row>
    <row r="17628" spans="1:36" x14ac:dyDescent="0.35">
      <c r="A17628" t="s">
        <v>286</v>
      </c>
      <c r="B17628" t="s">
        <v>500</v>
      </c>
      <c r="C17628" t="s">
        <v>828</v>
      </c>
      <c r="D17628">
        <v>8</v>
      </c>
      <c r="E17628">
        <v>0</v>
      </c>
      <c r="F17628">
        <v>4</v>
      </c>
      <c r="G17628">
        <v>33</v>
      </c>
      <c r="H17628">
        <v>1.2609999999999999</v>
      </c>
      <c r="I17628" t="s">
        <v>895</v>
      </c>
      <c r="J17628">
        <v>0.24047159022125947</v>
      </c>
      <c r="K17628">
        <f t="shared" si="553"/>
        <v>1.0205284097787404</v>
      </c>
      <c r="L17628">
        <f t="shared" si="554"/>
        <v>1</v>
      </c>
      <c r="Z17628" t="str">
        <v>A</v>
      </c>
      <c r="AA17628" t="str">
        <v>urenj001</v>
      </c>
      <c r="AB17628" t="str">
        <v>velan001</v>
      </c>
      <c r="AC17628">
        <v>8</v>
      </c>
      <c r="AD17628">
        <v>0</v>
      </c>
      <c r="AE17628">
        <v>4</v>
      </c>
      <c r="AF17628">
        <v>33</v>
      </c>
      <c r="AG17628">
        <v>1.2609999999999999</v>
      </c>
      <c r="AH17628" t="str">
        <v>starter</v>
      </c>
      <c r="AI17628">
        <v>0.24047159022125947</v>
      </c>
      <c r="AJ17628">
        <v>1.0205284097787404</v>
      </c>
    </row>
    <row r="17629" spans="1:36" x14ac:dyDescent="0.35">
      <c r="A17629" t="s">
        <v>286</v>
      </c>
      <c r="B17629" t="s">
        <v>500</v>
      </c>
      <c r="C17629" t="s">
        <v>825</v>
      </c>
      <c r="D17629">
        <v>9</v>
      </c>
      <c r="E17629">
        <v>0</v>
      </c>
      <c r="F17629">
        <v>3</v>
      </c>
      <c r="G17629">
        <v>36</v>
      </c>
      <c r="H17629">
        <v>0</v>
      </c>
      <c r="I17629" t="s">
        <v>895</v>
      </c>
      <c r="J17629">
        <v>0.25108839926965754</v>
      </c>
      <c r="K17629">
        <f t="shared" si="553"/>
        <v>-0.25108839926965754</v>
      </c>
      <c r="L17629">
        <f t="shared" si="554"/>
        <v>1</v>
      </c>
      <c r="Z17629" t="str">
        <v>A</v>
      </c>
      <c r="AA17629" t="str">
        <v>urenj001</v>
      </c>
      <c r="AB17629" t="str">
        <v>morec001</v>
      </c>
      <c r="AC17629">
        <v>9</v>
      </c>
      <c r="AD17629">
        <v>0</v>
      </c>
      <c r="AE17629">
        <v>3</v>
      </c>
      <c r="AF17629">
        <v>36</v>
      </c>
      <c r="AG17629">
        <v>0</v>
      </c>
      <c r="AH17629" t="str">
        <v>starter</v>
      </c>
      <c r="AI17629">
        <v>0.25108839926965754</v>
      </c>
      <c r="AJ17629">
        <v>-0.25108839926965754</v>
      </c>
    </row>
    <row r="17630" spans="1:36" x14ac:dyDescent="0.35">
      <c r="A17630" t="s">
        <v>286</v>
      </c>
      <c r="B17630" t="s">
        <v>500</v>
      </c>
      <c r="C17630" t="s">
        <v>859</v>
      </c>
      <c r="D17630">
        <v>1</v>
      </c>
      <c r="E17630">
        <v>1</v>
      </c>
      <c r="F17630">
        <v>3</v>
      </c>
      <c r="G17630">
        <v>39</v>
      </c>
      <c r="H17630">
        <v>0</v>
      </c>
      <c r="I17630" t="s">
        <v>895</v>
      </c>
      <c r="J17630">
        <v>0.29831887766305565</v>
      </c>
      <c r="K17630">
        <f t="shared" si="553"/>
        <v>-0.29831887766305565</v>
      </c>
      <c r="L17630">
        <f t="shared" si="554"/>
        <v>1</v>
      </c>
      <c r="Z17630" t="str">
        <v>A</v>
      </c>
      <c r="AA17630" t="str">
        <v>urenj001</v>
      </c>
      <c r="AB17630" t="str">
        <v>mckiz001</v>
      </c>
      <c r="AC17630">
        <v>1</v>
      </c>
      <c r="AD17630">
        <v>1</v>
      </c>
      <c r="AE17630">
        <v>3</v>
      </c>
      <c r="AF17630">
        <v>39</v>
      </c>
      <c r="AG17630">
        <v>0</v>
      </c>
      <c r="AH17630" t="str">
        <v>starter</v>
      </c>
      <c r="AI17630">
        <v>0.29831887766305565</v>
      </c>
      <c r="AJ17630">
        <v>-0.29831887766305565</v>
      </c>
    </row>
    <row r="17631" spans="1:36" x14ac:dyDescent="0.35">
      <c r="A17631" t="s">
        <v>286</v>
      </c>
      <c r="B17631" t="s">
        <v>500</v>
      </c>
      <c r="C17631" t="s">
        <v>72</v>
      </c>
      <c r="D17631">
        <v>2</v>
      </c>
      <c r="E17631">
        <v>1</v>
      </c>
      <c r="F17631">
        <v>1</v>
      </c>
      <c r="G17631">
        <v>40</v>
      </c>
      <c r="H17631">
        <v>0.88400000000000001</v>
      </c>
      <c r="I17631" t="s">
        <v>895</v>
      </c>
      <c r="J17631">
        <v>0.41877073936543779</v>
      </c>
      <c r="K17631">
        <f t="shared" si="553"/>
        <v>0.46522926063456221</v>
      </c>
      <c r="L17631">
        <f t="shared" si="554"/>
        <v>1</v>
      </c>
      <c r="Z17631" t="str">
        <v>A</v>
      </c>
      <c r="AA17631" t="str">
        <v>urenj001</v>
      </c>
      <c r="AB17631" t="str">
        <v>happi001</v>
      </c>
      <c r="AC17631">
        <v>2</v>
      </c>
      <c r="AD17631">
        <v>1</v>
      </c>
      <c r="AE17631">
        <v>1</v>
      </c>
      <c r="AF17631">
        <v>40</v>
      </c>
      <c r="AG17631">
        <v>0.88400000000000001</v>
      </c>
      <c r="AH17631" t="str">
        <v>starter</v>
      </c>
      <c r="AI17631">
        <v>0.41877073936543779</v>
      </c>
      <c r="AJ17631">
        <v>0.46522926063456221</v>
      </c>
    </row>
    <row r="17632" spans="1:36" x14ac:dyDescent="0.35">
      <c r="A17632" t="s">
        <v>286</v>
      </c>
      <c r="B17632" t="s">
        <v>500</v>
      </c>
      <c r="C17632" t="s">
        <v>67</v>
      </c>
      <c r="D17632">
        <v>3</v>
      </c>
      <c r="E17632">
        <v>1</v>
      </c>
      <c r="F17632">
        <v>5</v>
      </c>
      <c r="G17632">
        <v>45</v>
      </c>
      <c r="H17632">
        <v>0</v>
      </c>
      <c r="I17632" t="s">
        <v>895</v>
      </c>
      <c r="J17632">
        <v>0.30906264116212478</v>
      </c>
      <c r="K17632">
        <f t="shared" si="553"/>
        <v>-0.30906264116212478</v>
      </c>
      <c r="L17632">
        <f t="shared" si="554"/>
        <v>1</v>
      </c>
      <c r="Z17632" t="str">
        <v>A</v>
      </c>
      <c r="AA17632" t="str">
        <v>urenj001</v>
      </c>
      <c r="AB17632" t="str">
        <v>wisdp001</v>
      </c>
      <c r="AC17632">
        <v>3</v>
      </c>
      <c r="AD17632">
        <v>1</v>
      </c>
      <c r="AE17632">
        <v>5</v>
      </c>
      <c r="AF17632">
        <v>45</v>
      </c>
      <c r="AG17632">
        <v>0</v>
      </c>
      <c r="AH17632" t="str">
        <v>starter</v>
      </c>
      <c r="AI17632">
        <v>0.30906264116212478</v>
      </c>
      <c r="AJ17632">
        <v>-0.30906264116212478</v>
      </c>
    </row>
    <row r="17633" spans="1:36" x14ac:dyDescent="0.35">
      <c r="A17633" t="s">
        <v>286</v>
      </c>
      <c r="B17633" t="s">
        <v>500</v>
      </c>
      <c r="C17633" t="s">
        <v>78</v>
      </c>
      <c r="D17633">
        <v>4</v>
      </c>
      <c r="E17633">
        <v>1</v>
      </c>
      <c r="F17633">
        <v>4</v>
      </c>
      <c r="G17633">
        <v>49</v>
      </c>
      <c r="H17633">
        <v>0.72</v>
      </c>
      <c r="I17633" t="s">
        <v>895</v>
      </c>
      <c r="J17633">
        <v>0.28672234322402135</v>
      </c>
      <c r="K17633">
        <f t="shared" si="553"/>
        <v>0.43327765677597863</v>
      </c>
      <c r="L17633">
        <f t="shared" si="554"/>
        <v>1</v>
      </c>
      <c r="Z17633" t="str">
        <v>A</v>
      </c>
      <c r="AA17633" t="str">
        <v>urenj001</v>
      </c>
      <c r="AB17633" t="str">
        <v>rivaa001</v>
      </c>
      <c r="AC17633">
        <v>4</v>
      </c>
      <c r="AD17633">
        <v>1</v>
      </c>
      <c r="AE17633">
        <v>4</v>
      </c>
      <c r="AF17633">
        <v>49</v>
      </c>
      <c r="AG17633">
        <v>0.72</v>
      </c>
      <c r="AH17633" t="str">
        <v>starter</v>
      </c>
      <c r="AI17633">
        <v>0.28672234322402135</v>
      </c>
      <c r="AJ17633">
        <v>0.43327765677597863</v>
      </c>
    </row>
    <row r="17634" spans="1:36" x14ac:dyDescent="0.35">
      <c r="A17634" t="s">
        <v>286</v>
      </c>
      <c r="B17634" t="s">
        <v>500</v>
      </c>
      <c r="C17634" t="s">
        <v>826</v>
      </c>
      <c r="D17634">
        <v>5</v>
      </c>
      <c r="E17634">
        <v>1</v>
      </c>
      <c r="F17634">
        <v>2</v>
      </c>
      <c r="G17634">
        <v>51</v>
      </c>
      <c r="H17634">
        <v>0</v>
      </c>
      <c r="I17634" t="s">
        <v>895</v>
      </c>
      <c r="J17634">
        <v>0.37560505418817769</v>
      </c>
      <c r="K17634">
        <f t="shared" si="553"/>
        <v>-0.37560505418817769</v>
      </c>
      <c r="L17634">
        <f t="shared" si="554"/>
        <v>1</v>
      </c>
      <c r="Z17634" t="str">
        <v>A</v>
      </c>
      <c r="AA17634" t="str">
        <v>urenj001</v>
      </c>
      <c r="AB17634" t="str">
        <v>higgp001</v>
      </c>
      <c r="AC17634">
        <v>5</v>
      </c>
      <c r="AD17634">
        <v>1</v>
      </c>
      <c r="AE17634">
        <v>2</v>
      </c>
      <c r="AF17634">
        <v>51</v>
      </c>
      <c r="AG17634">
        <v>0</v>
      </c>
      <c r="AH17634" t="str">
        <v>starter</v>
      </c>
      <c r="AI17634">
        <v>0.37560505418817769</v>
      </c>
      <c r="AJ17634">
        <v>-0.37560505418817769</v>
      </c>
    </row>
    <row r="17635" spans="1:36" x14ac:dyDescent="0.35">
      <c r="A17635" t="s">
        <v>286</v>
      </c>
      <c r="B17635" t="s">
        <v>500</v>
      </c>
      <c r="C17635" t="s">
        <v>65</v>
      </c>
      <c r="D17635">
        <v>6</v>
      </c>
      <c r="E17635">
        <v>1</v>
      </c>
      <c r="F17635">
        <v>5</v>
      </c>
      <c r="G17635">
        <v>56</v>
      </c>
      <c r="H17635">
        <v>0.72</v>
      </c>
      <c r="I17635" t="s">
        <v>895</v>
      </c>
      <c r="J17635">
        <v>0.28417536809247568</v>
      </c>
      <c r="K17635">
        <f t="shared" si="553"/>
        <v>0.4358246319075243</v>
      </c>
      <c r="L17635">
        <f t="shared" si="554"/>
        <v>1</v>
      </c>
      <c r="Z17635" t="str">
        <v>A</v>
      </c>
      <c r="AA17635" t="str">
        <v>urenj001</v>
      </c>
      <c r="AB17635" t="str">
        <v>hermm001</v>
      </c>
      <c r="AC17635">
        <v>6</v>
      </c>
      <c r="AD17635">
        <v>1</v>
      </c>
      <c r="AE17635">
        <v>5</v>
      </c>
      <c r="AF17635">
        <v>56</v>
      </c>
      <c r="AG17635">
        <v>0.72</v>
      </c>
      <c r="AH17635" t="str">
        <v>starter</v>
      </c>
      <c r="AI17635">
        <v>0.28417536809247568</v>
      </c>
      <c r="AJ17635">
        <v>0.4358246319075243</v>
      </c>
    </row>
    <row r="17636" spans="1:36" x14ac:dyDescent="0.35">
      <c r="A17636" t="s">
        <v>286</v>
      </c>
      <c r="B17636" t="s">
        <v>500</v>
      </c>
      <c r="C17636" t="s">
        <v>868</v>
      </c>
      <c r="D17636">
        <v>7</v>
      </c>
      <c r="E17636">
        <v>1</v>
      </c>
      <c r="F17636">
        <v>5</v>
      </c>
      <c r="G17636">
        <v>61</v>
      </c>
      <c r="H17636">
        <v>0</v>
      </c>
      <c r="I17636" t="s">
        <v>895</v>
      </c>
      <c r="J17636">
        <v>0.2732182811916114</v>
      </c>
      <c r="K17636">
        <f t="shared" si="553"/>
        <v>-0.2732182811916114</v>
      </c>
      <c r="L17636">
        <f t="shared" si="554"/>
        <v>1</v>
      </c>
      <c r="Z17636" t="str">
        <v>A</v>
      </c>
      <c r="AA17636" t="str">
        <v>urenj001</v>
      </c>
      <c r="AB17636" t="str">
        <v>younj003</v>
      </c>
      <c r="AC17636">
        <v>7</v>
      </c>
      <c r="AD17636">
        <v>1</v>
      </c>
      <c r="AE17636">
        <v>5</v>
      </c>
      <c r="AF17636">
        <v>61</v>
      </c>
      <c r="AG17636">
        <v>0</v>
      </c>
      <c r="AH17636" t="str">
        <v>starter</v>
      </c>
      <c r="AI17636">
        <v>0.2732182811916114</v>
      </c>
      <c r="AJ17636">
        <v>-0.2732182811916114</v>
      </c>
    </row>
    <row r="17637" spans="1:36" x14ac:dyDescent="0.35">
      <c r="A17637" t="s">
        <v>286</v>
      </c>
      <c r="B17637" t="s">
        <v>500</v>
      </c>
      <c r="C17637" t="s">
        <v>828</v>
      </c>
      <c r="D17637">
        <v>8</v>
      </c>
      <c r="E17637">
        <v>1</v>
      </c>
      <c r="F17637">
        <v>2</v>
      </c>
      <c r="G17637">
        <v>63</v>
      </c>
      <c r="H17637">
        <v>0</v>
      </c>
      <c r="I17637" t="s">
        <v>895</v>
      </c>
      <c r="J17637">
        <v>0.35665617916190001</v>
      </c>
      <c r="K17637">
        <f t="shared" si="553"/>
        <v>-0.35665617916190001</v>
      </c>
      <c r="L17637">
        <f t="shared" si="554"/>
        <v>1</v>
      </c>
      <c r="Z17637" t="str">
        <v>A</v>
      </c>
      <c r="AA17637" t="str">
        <v>urenj001</v>
      </c>
      <c r="AB17637" t="str">
        <v>velan001</v>
      </c>
      <c r="AC17637">
        <v>8</v>
      </c>
      <c r="AD17637">
        <v>1</v>
      </c>
      <c r="AE17637">
        <v>2</v>
      </c>
      <c r="AF17637">
        <v>63</v>
      </c>
      <c r="AG17637">
        <v>0</v>
      </c>
      <c r="AH17637" t="str">
        <v>starter</v>
      </c>
      <c r="AI17637">
        <v>0.35665617916190001</v>
      </c>
      <c r="AJ17637">
        <v>-0.35665617916190001</v>
      </c>
    </row>
    <row r="17638" spans="1:36" x14ac:dyDescent="0.35">
      <c r="A17638" t="s">
        <v>286</v>
      </c>
      <c r="B17638" t="s">
        <v>500</v>
      </c>
      <c r="C17638" t="s">
        <v>825</v>
      </c>
      <c r="D17638">
        <v>9</v>
      </c>
      <c r="E17638">
        <v>1</v>
      </c>
      <c r="F17638">
        <v>4</v>
      </c>
      <c r="G17638">
        <v>67</v>
      </c>
      <c r="H17638">
        <v>0</v>
      </c>
      <c r="I17638" t="s">
        <v>895</v>
      </c>
      <c r="J17638">
        <v>0.24198976782708154</v>
      </c>
      <c r="K17638">
        <f t="shared" si="553"/>
        <v>-0.24198976782708154</v>
      </c>
      <c r="L17638">
        <f t="shared" si="554"/>
        <v>1</v>
      </c>
      <c r="Z17638" t="str">
        <v>A</v>
      </c>
      <c r="AA17638" t="str">
        <v>urenj001</v>
      </c>
      <c r="AB17638" t="str">
        <v>morec001</v>
      </c>
      <c r="AC17638">
        <v>9</v>
      </c>
      <c r="AD17638">
        <v>1</v>
      </c>
      <c r="AE17638">
        <v>4</v>
      </c>
      <c r="AF17638">
        <v>67</v>
      </c>
      <c r="AG17638">
        <v>0</v>
      </c>
      <c r="AH17638" t="str">
        <v>starter</v>
      </c>
      <c r="AI17638">
        <v>0.24198976782708154</v>
      </c>
      <c r="AJ17638">
        <v>-0.24198976782708154</v>
      </c>
    </row>
    <row r="17639" spans="1:36" x14ac:dyDescent="0.35">
      <c r="A17639" t="s">
        <v>286</v>
      </c>
      <c r="B17639" t="s">
        <v>500</v>
      </c>
      <c r="C17639" t="s">
        <v>859</v>
      </c>
      <c r="D17639">
        <v>1</v>
      </c>
      <c r="E17639">
        <v>2</v>
      </c>
      <c r="F17639">
        <v>5</v>
      </c>
      <c r="G17639">
        <v>72</v>
      </c>
      <c r="H17639">
        <v>0</v>
      </c>
      <c r="I17639" t="s">
        <v>895</v>
      </c>
      <c r="J17639">
        <v>0.31201740329200606</v>
      </c>
      <c r="K17639">
        <f t="shared" si="553"/>
        <v>-0.31201740329200606</v>
      </c>
      <c r="L17639">
        <f t="shared" si="554"/>
        <v>1</v>
      </c>
      <c r="Z17639" t="str">
        <v>A</v>
      </c>
      <c r="AA17639" t="str">
        <v>urenj001</v>
      </c>
      <c r="AB17639" t="str">
        <v>mckiz001</v>
      </c>
      <c r="AC17639">
        <v>1</v>
      </c>
      <c r="AD17639">
        <v>2</v>
      </c>
      <c r="AE17639">
        <v>5</v>
      </c>
      <c r="AF17639">
        <v>72</v>
      </c>
      <c r="AG17639">
        <v>0</v>
      </c>
      <c r="AH17639" t="str">
        <v>starter</v>
      </c>
      <c r="AI17639">
        <v>0.31201740329200606</v>
      </c>
      <c r="AJ17639">
        <v>-0.31201740329200606</v>
      </c>
    </row>
    <row r="17640" spans="1:36" x14ac:dyDescent="0.35">
      <c r="A17640" t="s">
        <v>286</v>
      </c>
      <c r="B17640" t="s">
        <v>500</v>
      </c>
      <c r="C17640" t="s">
        <v>72</v>
      </c>
      <c r="D17640">
        <v>2</v>
      </c>
      <c r="E17640">
        <v>2</v>
      </c>
      <c r="F17640">
        <v>3</v>
      </c>
      <c r="G17640">
        <v>75</v>
      </c>
      <c r="H17640">
        <v>0.88400000000000001</v>
      </c>
      <c r="I17640" t="s">
        <v>895</v>
      </c>
      <c r="J17640">
        <v>0.33290731308669602</v>
      </c>
      <c r="K17640">
        <f t="shared" si="553"/>
        <v>0.55109268691330393</v>
      </c>
      <c r="L17640">
        <f t="shared" si="554"/>
        <v>1</v>
      </c>
      <c r="Z17640" t="str">
        <v>A</v>
      </c>
      <c r="AA17640" t="str">
        <v>urenj001</v>
      </c>
      <c r="AB17640" t="str">
        <v>happi001</v>
      </c>
      <c r="AC17640">
        <v>2</v>
      </c>
      <c r="AD17640">
        <v>2</v>
      </c>
      <c r="AE17640">
        <v>3</v>
      </c>
      <c r="AF17640">
        <v>75</v>
      </c>
      <c r="AG17640">
        <v>0.88400000000000001</v>
      </c>
      <c r="AH17640" t="str">
        <v>starter</v>
      </c>
      <c r="AI17640">
        <v>0.33290731308669602</v>
      </c>
      <c r="AJ17640">
        <v>0.55109268691330393</v>
      </c>
    </row>
    <row r="17641" spans="1:36" x14ac:dyDescent="0.35">
      <c r="A17641" t="s">
        <v>286</v>
      </c>
      <c r="B17641" t="s">
        <v>500</v>
      </c>
      <c r="C17641" t="s">
        <v>67</v>
      </c>
      <c r="D17641">
        <v>3</v>
      </c>
      <c r="E17641">
        <v>2</v>
      </c>
      <c r="F17641">
        <v>1</v>
      </c>
      <c r="G17641">
        <v>76</v>
      </c>
      <c r="H17641">
        <v>0</v>
      </c>
      <c r="I17641" t="s">
        <v>895</v>
      </c>
      <c r="J17641">
        <v>0.43582395393389811</v>
      </c>
      <c r="K17641">
        <f t="shared" si="553"/>
        <v>-0.43582395393389811</v>
      </c>
      <c r="L17641">
        <f t="shared" si="554"/>
        <v>1</v>
      </c>
      <c r="Z17641" t="str">
        <v>A</v>
      </c>
      <c r="AA17641" t="str">
        <v>urenj001</v>
      </c>
      <c r="AB17641" t="str">
        <v>wisdp001</v>
      </c>
      <c r="AC17641">
        <v>3</v>
      </c>
      <c r="AD17641">
        <v>2</v>
      </c>
      <c r="AE17641">
        <v>1</v>
      </c>
      <c r="AF17641">
        <v>76</v>
      </c>
      <c r="AG17641">
        <v>0</v>
      </c>
      <c r="AH17641" t="str">
        <v>starter</v>
      </c>
      <c r="AI17641">
        <v>0.43582395393389811</v>
      </c>
      <c r="AJ17641">
        <v>-0.43582395393389811</v>
      </c>
    </row>
    <row r="17642" spans="1:36" x14ac:dyDescent="0.35">
      <c r="A17642" t="s">
        <v>286</v>
      </c>
      <c r="B17642" t="s">
        <v>500</v>
      </c>
      <c r="C17642" t="s">
        <v>78</v>
      </c>
      <c r="D17642">
        <v>4</v>
      </c>
      <c r="E17642">
        <v>2</v>
      </c>
      <c r="F17642">
        <v>4</v>
      </c>
      <c r="G17642">
        <v>80</v>
      </c>
      <c r="H17642">
        <v>0.88400000000000001</v>
      </c>
      <c r="I17642" t="s">
        <v>895</v>
      </c>
      <c r="J17642">
        <v>0.304921147264682</v>
      </c>
      <c r="K17642">
        <f t="shared" si="553"/>
        <v>0.57907885273531801</v>
      </c>
      <c r="L17642">
        <f t="shared" si="554"/>
        <v>1</v>
      </c>
      <c r="Z17642" t="str">
        <v>A</v>
      </c>
      <c r="AA17642" t="str">
        <v>urenj001</v>
      </c>
      <c r="AB17642" t="str">
        <v>rivaa001</v>
      </c>
      <c r="AC17642">
        <v>4</v>
      </c>
      <c r="AD17642">
        <v>2</v>
      </c>
      <c r="AE17642">
        <v>4</v>
      </c>
      <c r="AF17642">
        <v>80</v>
      </c>
      <c r="AG17642">
        <v>0.88400000000000001</v>
      </c>
      <c r="AH17642" t="str">
        <v>starter</v>
      </c>
      <c r="AI17642">
        <v>0.304921147264682</v>
      </c>
      <c r="AJ17642">
        <v>0.57907885273531801</v>
      </c>
    </row>
    <row r="17643" spans="1:36" x14ac:dyDescent="0.35">
      <c r="A17643" t="s">
        <v>286</v>
      </c>
      <c r="B17643" t="s">
        <v>500</v>
      </c>
      <c r="C17643" t="s">
        <v>826</v>
      </c>
      <c r="D17643">
        <v>5</v>
      </c>
      <c r="E17643">
        <v>2</v>
      </c>
      <c r="F17643">
        <v>5</v>
      </c>
      <c r="G17643">
        <v>85</v>
      </c>
      <c r="H17643">
        <v>0.88400000000000001</v>
      </c>
      <c r="I17643" t="s">
        <v>895</v>
      </c>
      <c r="J17643">
        <v>0.30527960922257991</v>
      </c>
      <c r="K17643">
        <f t="shared" si="553"/>
        <v>0.5787203907774201</v>
      </c>
      <c r="L17643">
        <f t="shared" si="554"/>
        <v>1</v>
      </c>
      <c r="Z17643" t="str">
        <v>A</v>
      </c>
      <c r="AA17643" t="str">
        <v>urenj001</v>
      </c>
      <c r="AB17643" t="str">
        <v>higgp001</v>
      </c>
      <c r="AC17643">
        <v>5</v>
      </c>
      <c r="AD17643">
        <v>2</v>
      </c>
      <c r="AE17643">
        <v>5</v>
      </c>
      <c r="AF17643">
        <v>85</v>
      </c>
      <c r="AG17643">
        <v>0.88400000000000001</v>
      </c>
      <c r="AH17643" t="str">
        <v>starter</v>
      </c>
      <c r="AI17643">
        <v>0.30527960922257991</v>
      </c>
      <c r="AJ17643">
        <v>0.5787203907774201</v>
      </c>
    </row>
    <row r="17644" spans="1:36" x14ac:dyDescent="0.35">
      <c r="A17644" t="s">
        <v>286</v>
      </c>
      <c r="B17644" t="s">
        <v>500</v>
      </c>
      <c r="C17644" t="s">
        <v>65</v>
      </c>
      <c r="D17644">
        <v>6</v>
      </c>
      <c r="E17644">
        <v>2</v>
      </c>
      <c r="F17644">
        <v>3</v>
      </c>
      <c r="G17644">
        <v>88</v>
      </c>
      <c r="H17644">
        <v>0</v>
      </c>
      <c r="I17644" t="s">
        <v>895</v>
      </c>
      <c r="J17644">
        <v>0.30687445054484658</v>
      </c>
      <c r="K17644">
        <f t="shared" si="553"/>
        <v>-0.30687445054484658</v>
      </c>
      <c r="L17644">
        <f t="shared" si="554"/>
        <v>1</v>
      </c>
      <c r="Z17644" t="str">
        <v>A</v>
      </c>
      <c r="AA17644" t="str">
        <v>urenj001</v>
      </c>
      <c r="AB17644" t="str">
        <v>hermm001</v>
      </c>
      <c r="AC17644">
        <v>6</v>
      </c>
      <c r="AD17644">
        <v>2</v>
      </c>
      <c r="AE17644">
        <v>3</v>
      </c>
      <c r="AF17644">
        <v>88</v>
      </c>
      <c r="AG17644">
        <v>0</v>
      </c>
      <c r="AH17644" t="str">
        <v>starter</v>
      </c>
      <c r="AI17644">
        <v>0.30687445054484658</v>
      </c>
      <c r="AJ17644">
        <v>-0.30687445054484658</v>
      </c>
    </row>
    <row r="17645" spans="1:36" x14ac:dyDescent="0.35">
      <c r="A17645" t="s">
        <v>286</v>
      </c>
      <c r="B17645" t="s">
        <v>500</v>
      </c>
      <c r="C17645" t="s">
        <v>868</v>
      </c>
      <c r="D17645">
        <v>7</v>
      </c>
      <c r="E17645">
        <v>2</v>
      </c>
      <c r="F17645">
        <v>5</v>
      </c>
      <c r="G17645">
        <v>93</v>
      </c>
      <c r="H17645">
        <v>1.2609999999999999</v>
      </c>
      <c r="I17645" t="s">
        <v>895</v>
      </c>
      <c r="J17645">
        <v>0.29141708523227206</v>
      </c>
      <c r="K17645">
        <f t="shared" si="553"/>
        <v>0.96958291476772784</v>
      </c>
      <c r="L17645">
        <f t="shared" si="554"/>
        <v>1</v>
      </c>
      <c r="Z17645" t="str">
        <v>A</v>
      </c>
      <c r="AA17645" t="str">
        <v>urenj001</v>
      </c>
      <c r="AB17645" t="str">
        <v>younj003</v>
      </c>
      <c r="AC17645">
        <v>7</v>
      </c>
      <c r="AD17645">
        <v>2</v>
      </c>
      <c r="AE17645">
        <v>5</v>
      </c>
      <c r="AF17645">
        <v>93</v>
      </c>
      <c r="AG17645">
        <v>1.2609999999999999</v>
      </c>
      <c r="AH17645" t="str">
        <v>starter</v>
      </c>
      <c r="AI17645">
        <v>0.29141708523227206</v>
      </c>
      <c r="AJ17645">
        <v>0.96958291476772784</v>
      </c>
    </row>
    <row r="17646" spans="1:36" x14ac:dyDescent="0.35">
      <c r="A17646" t="s">
        <v>286</v>
      </c>
      <c r="B17646" t="s">
        <v>500</v>
      </c>
      <c r="C17646" t="s">
        <v>828</v>
      </c>
      <c r="D17646">
        <v>8</v>
      </c>
      <c r="E17646">
        <v>2</v>
      </c>
      <c r="F17646">
        <v>4</v>
      </c>
      <c r="G17646">
        <v>97</v>
      </c>
      <c r="H17646">
        <v>0</v>
      </c>
      <c r="I17646" t="s">
        <v>895</v>
      </c>
      <c r="J17646">
        <v>0.2702013877136783</v>
      </c>
      <c r="K17646">
        <f t="shared" si="553"/>
        <v>-0.2702013877136783</v>
      </c>
      <c r="L17646">
        <f t="shared" si="554"/>
        <v>1</v>
      </c>
      <c r="Z17646" t="str">
        <v>A</v>
      </c>
      <c r="AA17646" t="str">
        <v>urenj001</v>
      </c>
      <c r="AB17646" t="str">
        <v>velan001</v>
      </c>
      <c r="AC17646">
        <v>8</v>
      </c>
      <c r="AD17646">
        <v>2</v>
      </c>
      <c r="AE17646">
        <v>4</v>
      </c>
      <c r="AF17646">
        <v>97</v>
      </c>
      <c r="AG17646">
        <v>0</v>
      </c>
      <c r="AH17646" t="str">
        <v>starter</v>
      </c>
      <c r="AI17646">
        <v>0.2702013877136783</v>
      </c>
      <c r="AJ17646">
        <v>-0.2702013877136783</v>
      </c>
    </row>
    <row r="17647" spans="1:36" x14ac:dyDescent="0.35">
      <c r="A17647" t="s">
        <v>286</v>
      </c>
      <c r="B17647" t="s">
        <v>500</v>
      </c>
      <c r="C17647" t="s">
        <v>825</v>
      </c>
      <c r="D17647">
        <v>9</v>
      </c>
      <c r="E17647">
        <v>2</v>
      </c>
      <c r="F17647">
        <v>3</v>
      </c>
      <c r="G17647">
        <v>100</v>
      </c>
      <c r="H17647">
        <v>0</v>
      </c>
      <c r="I17647" t="s">
        <v>895</v>
      </c>
      <c r="J17647">
        <v>0.28081819676207637</v>
      </c>
      <c r="K17647">
        <f t="shared" si="553"/>
        <v>-0.28081819676207637</v>
      </c>
      <c r="L17647">
        <f t="shared" si="554"/>
        <v>1</v>
      </c>
      <c r="Z17647" t="str">
        <v>A</v>
      </c>
      <c r="AA17647" t="str">
        <v>urenj001</v>
      </c>
      <c r="AB17647" t="str">
        <v>morec001</v>
      </c>
      <c r="AC17647">
        <v>9</v>
      </c>
      <c r="AD17647">
        <v>2</v>
      </c>
      <c r="AE17647">
        <v>3</v>
      </c>
      <c r="AF17647">
        <v>100</v>
      </c>
      <c r="AG17647">
        <v>0</v>
      </c>
      <c r="AH17647" t="str">
        <v>starter</v>
      </c>
      <c r="AI17647">
        <v>0.28081819676207637</v>
      </c>
      <c r="AJ17647">
        <v>-0.28081819676207637</v>
      </c>
    </row>
    <row r="17648" spans="1:36" x14ac:dyDescent="0.35">
      <c r="A17648" t="s">
        <v>286</v>
      </c>
      <c r="B17648" t="s">
        <v>509</v>
      </c>
      <c r="C17648" t="s">
        <v>859</v>
      </c>
      <c r="D17648">
        <v>1</v>
      </c>
      <c r="E17648">
        <v>0</v>
      </c>
      <c r="F17648">
        <v>3</v>
      </c>
      <c r="G17648">
        <v>3</v>
      </c>
      <c r="H17648">
        <v>0.88400000000000001</v>
      </c>
      <c r="I17648" t="s">
        <v>894</v>
      </c>
      <c r="J17648">
        <v>0.29237148116396516</v>
      </c>
      <c r="K17648">
        <f t="shared" si="553"/>
        <v>0.59162851883603484</v>
      </c>
      <c r="L17648">
        <f t="shared" si="554"/>
        <v>1</v>
      </c>
      <c r="Z17648" t="str">
        <v>A</v>
      </c>
      <c r="AA17648" t="str">
        <v>lamed001</v>
      </c>
      <c r="AB17648" t="str">
        <v>mckiz001</v>
      </c>
      <c r="AC17648">
        <v>1</v>
      </c>
      <c r="AD17648">
        <v>0</v>
      </c>
      <c r="AE17648">
        <v>3</v>
      </c>
      <c r="AF17648">
        <v>3</v>
      </c>
      <c r="AG17648">
        <v>0.88400000000000001</v>
      </c>
      <c r="AH17648" t="str">
        <v>relief</v>
      </c>
      <c r="AI17648">
        <v>0.29237148116396516</v>
      </c>
      <c r="AJ17648">
        <v>0.59162851883603484</v>
      </c>
    </row>
    <row r="17649" spans="1:36" x14ac:dyDescent="0.35">
      <c r="A17649" t="s">
        <v>286</v>
      </c>
      <c r="B17649" t="s">
        <v>509</v>
      </c>
      <c r="C17649" t="s">
        <v>72</v>
      </c>
      <c r="D17649">
        <v>2</v>
      </c>
      <c r="E17649">
        <v>0</v>
      </c>
      <c r="F17649">
        <v>3</v>
      </c>
      <c r="G17649">
        <v>6</v>
      </c>
      <c r="H17649">
        <v>0</v>
      </c>
      <c r="I17649" t="s">
        <v>894</v>
      </c>
      <c r="J17649">
        <v>0.30876111254694488</v>
      </c>
      <c r="K17649">
        <f t="shared" si="553"/>
        <v>-0.30876111254694488</v>
      </c>
      <c r="L17649">
        <f t="shared" si="554"/>
        <v>1</v>
      </c>
      <c r="Z17649" t="str">
        <v>A</v>
      </c>
      <c r="AA17649" t="str">
        <v>lamed001</v>
      </c>
      <c r="AB17649" t="str">
        <v>happi001</v>
      </c>
      <c r="AC17649">
        <v>2</v>
      </c>
      <c r="AD17649">
        <v>0</v>
      </c>
      <c r="AE17649">
        <v>3</v>
      </c>
      <c r="AF17649">
        <v>6</v>
      </c>
      <c r="AG17649">
        <v>0</v>
      </c>
      <c r="AH17649" t="str">
        <v>relief</v>
      </c>
      <c r="AI17649">
        <v>0.30876111254694488</v>
      </c>
      <c r="AJ17649">
        <v>-0.30876111254694488</v>
      </c>
    </row>
    <row r="17650" spans="1:36" x14ac:dyDescent="0.35">
      <c r="A17650" t="s">
        <v>286</v>
      </c>
      <c r="B17650" t="s">
        <v>509</v>
      </c>
      <c r="C17650" t="s">
        <v>67</v>
      </c>
      <c r="D17650">
        <v>3</v>
      </c>
      <c r="E17650">
        <v>0</v>
      </c>
      <c r="F17650">
        <v>7</v>
      </c>
      <c r="G17650">
        <v>13</v>
      </c>
      <c r="H17650">
        <v>0</v>
      </c>
      <c r="I17650" t="s">
        <v>894</v>
      </c>
      <c r="J17650">
        <v>0.36731356823101441</v>
      </c>
      <c r="K17650">
        <f t="shared" si="553"/>
        <v>-0.36731356823101441</v>
      </c>
      <c r="L17650">
        <f t="shared" si="554"/>
        <v>1</v>
      </c>
      <c r="Z17650" t="str">
        <v>A</v>
      </c>
      <c r="AA17650" t="str">
        <v>lamed001</v>
      </c>
      <c r="AB17650" t="str">
        <v>wisdp001</v>
      </c>
      <c r="AC17650">
        <v>3</v>
      </c>
      <c r="AD17650">
        <v>0</v>
      </c>
      <c r="AE17650">
        <v>7</v>
      </c>
      <c r="AF17650">
        <v>13</v>
      </c>
      <c r="AG17650">
        <v>0</v>
      </c>
      <c r="AH17650" t="str">
        <v>relief</v>
      </c>
      <c r="AI17650">
        <v>0.36731356823101441</v>
      </c>
      <c r="AJ17650">
        <v>-0.36731356823101441</v>
      </c>
    </row>
    <row r="17651" spans="1:36" x14ac:dyDescent="0.35">
      <c r="A17651" t="s">
        <v>286</v>
      </c>
      <c r="B17651" t="s">
        <v>509</v>
      </c>
      <c r="C17651" t="s">
        <v>78</v>
      </c>
      <c r="D17651">
        <v>4</v>
      </c>
      <c r="E17651">
        <v>0</v>
      </c>
      <c r="F17651">
        <v>4</v>
      </c>
      <c r="G17651">
        <v>17</v>
      </c>
      <c r="H17651">
        <v>0</v>
      </c>
      <c r="I17651" t="s">
        <v>894</v>
      </c>
      <c r="J17651">
        <v>0.28077494672493086</v>
      </c>
      <c r="K17651">
        <f t="shared" si="553"/>
        <v>-0.28077494672493086</v>
      </c>
      <c r="L17651">
        <f t="shared" si="554"/>
        <v>1</v>
      </c>
      <c r="Z17651" t="str">
        <v>A</v>
      </c>
      <c r="AA17651" t="str">
        <v>lamed001</v>
      </c>
      <c r="AB17651" t="str">
        <v>rivaa001</v>
      </c>
      <c r="AC17651">
        <v>4</v>
      </c>
      <c r="AD17651">
        <v>0</v>
      </c>
      <c r="AE17651">
        <v>4</v>
      </c>
      <c r="AF17651">
        <v>17</v>
      </c>
      <c r="AG17651">
        <v>0</v>
      </c>
      <c r="AH17651" t="str">
        <v>relief</v>
      </c>
      <c r="AI17651">
        <v>0.28077494672493086</v>
      </c>
      <c r="AJ17651">
        <v>-0.28077494672493086</v>
      </c>
    </row>
    <row r="17652" spans="1:36" x14ac:dyDescent="0.35">
      <c r="A17652" t="s">
        <v>286</v>
      </c>
      <c r="B17652" t="s">
        <v>502</v>
      </c>
      <c r="C17652" t="s">
        <v>826</v>
      </c>
      <c r="D17652">
        <v>5</v>
      </c>
      <c r="E17652">
        <v>0</v>
      </c>
      <c r="F17652">
        <v>1</v>
      </c>
      <c r="G17652">
        <v>1</v>
      </c>
      <c r="H17652">
        <v>0</v>
      </c>
      <c r="I17652" t="s">
        <v>894</v>
      </c>
      <c r="J17652">
        <v>0.38969591741394144</v>
      </c>
      <c r="K17652">
        <f t="shared" si="553"/>
        <v>-0.38969591741394144</v>
      </c>
      <c r="L17652">
        <f t="shared" si="554"/>
        <v>1</v>
      </c>
      <c r="Z17652" t="str">
        <v>A</v>
      </c>
      <c r="AA17652" t="str">
        <v>estec001</v>
      </c>
      <c r="AB17652" t="str">
        <v>higgp001</v>
      </c>
      <c r="AC17652">
        <v>5</v>
      </c>
      <c r="AD17652">
        <v>0</v>
      </c>
      <c r="AE17652">
        <v>1</v>
      </c>
      <c r="AF17652">
        <v>1</v>
      </c>
      <c r="AG17652">
        <v>0</v>
      </c>
      <c r="AH17652" t="str">
        <v>relief</v>
      </c>
      <c r="AI17652">
        <v>0.38969591741394144</v>
      </c>
      <c r="AJ17652">
        <v>-0.38969591741394144</v>
      </c>
    </row>
    <row r="17653" spans="1:36" x14ac:dyDescent="0.35">
      <c r="A17653" t="s">
        <v>286</v>
      </c>
      <c r="B17653" t="s">
        <v>502</v>
      </c>
      <c r="C17653" t="s">
        <v>65</v>
      </c>
      <c r="D17653">
        <v>6</v>
      </c>
      <c r="E17653">
        <v>0</v>
      </c>
      <c r="F17653">
        <v>6</v>
      </c>
      <c r="G17653">
        <v>7</v>
      </c>
      <c r="H17653">
        <v>0</v>
      </c>
      <c r="I17653" t="s">
        <v>894</v>
      </c>
      <c r="J17653">
        <v>0.30751253490824509</v>
      </c>
      <c r="K17653">
        <f t="shared" si="553"/>
        <v>-0.30751253490824509</v>
      </c>
      <c r="L17653">
        <f t="shared" si="554"/>
        <v>1</v>
      </c>
      <c r="Z17653" t="str">
        <v>A</v>
      </c>
      <c r="AA17653" t="str">
        <v>estec001</v>
      </c>
      <c r="AB17653" t="str">
        <v>hermm001</v>
      </c>
      <c r="AC17653">
        <v>6</v>
      </c>
      <c r="AD17653">
        <v>0</v>
      </c>
      <c r="AE17653">
        <v>6</v>
      </c>
      <c r="AF17653">
        <v>7</v>
      </c>
      <c r="AG17653">
        <v>0</v>
      </c>
      <c r="AH17653" t="str">
        <v>relief</v>
      </c>
      <c r="AI17653">
        <v>0.30751253490824509</v>
      </c>
      <c r="AJ17653">
        <v>-0.30751253490824509</v>
      </c>
    </row>
    <row r="17654" spans="1:36" x14ac:dyDescent="0.35">
      <c r="A17654" t="s">
        <v>286</v>
      </c>
      <c r="B17654" t="s">
        <v>502</v>
      </c>
      <c r="C17654" t="s">
        <v>868</v>
      </c>
      <c r="D17654">
        <v>7</v>
      </c>
      <c r="E17654">
        <v>0</v>
      </c>
      <c r="F17654">
        <v>7</v>
      </c>
      <c r="G17654">
        <v>14</v>
      </c>
      <c r="H17654">
        <v>0</v>
      </c>
      <c r="I17654" t="s">
        <v>894</v>
      </c>
      <c r="J17654">
        <v>0.33146920826050102</v>
      </c>
      <c r="K17654">
        <f t="shared" si="553"/>
        <v>-0.33146920826050102</v>
      </c>
      <c r="L17654">
        <f t="shared" si="554"/>
        <v>1</v>
      </c>
      <c r="Z17654" t="str">
        <v>A</v>
      </c>
      <c r="AA17654" t="str">
        <v>estec001</v>
      </c>
      <c r="AB17654" t="str">
        <v>younj003</v>
      </c>
      <c r="AC17654">
        <v>7</v>
      </c>
      <c r="AD17654">
        <v>0</v>
      </c>
      <c r="AE17654">
        <v>7</v>
      </c>
      <c r="AF17654">
        <v>14</v>
      </c>
      <c r="AG17654">
        <v>0</v>
      </c>
      <c r="AH17654" t="str">
        <v>relief</v>
      </c>
      <c r="AI17654">
        <v>0.33146920826050102</v>
      </c>
      <c r="AJ17654">
        <v>-0.33146920826050102</v>
      </c>
    </row>
    <row r="17655" spans="1:36" x14ac:dyDescent="0.35">
      <c r="A17655" t="s">
        <v>286</v>
      </c>
      <c r="B17655" t="s">
        <v>503</v>
      </c>
      <c r="C17655" t="s">
        <v>869</v>
      </c>
      <c r="D17655">
        <v>8</v>
      </c>
      <c r="E17655">
        <v>0</v>
      </c>
      <c r="F17655">
        <v>4</v>
      </c>
      <c r="G17655">
        <v>4</v>
      </c>
      <c r="H17655">
        <v>0</v>
      </c>
      <c r="I17655" t="s">
        <v>894</v>
      </c>
      <c r="J17655">
        <v>0.24605518717392716</v>
      </c>
      <c r="K17655">
        <f t="shared" si="553"/>
        <v>-0.24605518717392716</v>
      </c>
      <c r="L17655">
        <f t="shared" si="554"/>
        <v>1</v>
      </c>
      <c r="Z17655" t="str">
        <v>A</v>
      </c>
      <c r="AA17655" t="str">
        <v>bardd001</v>
      </c>
      <c r="AB17655" t="str">
        <v>quire001</v>
      </c>
      <c r="AC17655">
        <v>8</v>
      </c>
      <c r="AD17655">
        <v>0</v>
      </c>
      <c r="AE17655">
        <v>4</v>
      </c>
      <c r="AF17655">
        <v>4</v>
      </c>
      <c r="AG17655">
        <v>0</v>
      </c>
      <c r="AH17655" t="str">
        <v>relief</v>
      </c>
      <c r="AI17655">
        <v>0.24605518717392716</v>
      </c>
      <c r="AJ17655">
        <v>-0.24605518717392716</v>
      </c>
    </row>
    <row r="17656" spans="1:36" x14ac:dyDescent="0.35">
      <c r="A17656" t="s">
        <v>286</v>
      </c>
      <c r="B17656" t="s">
        <v>503</v>
      </c>
      <c r="C17656" t="s">
        <v>70</v>
      </c>
      <c r="D17656">
        <v>9</v>
      </c>
      <c r="E17656">
        <v>0</v>
      </c>
      <c r="F17656">
        <v>4</v>
      </c>
      <c r="G17656">
        <v>8</v>
      </c>
      <c r="H17656">
        <v>0.88400000000000001</v>
      </c>
      <c r="I17656" t="s">
        <v>894</v>
      </c>
      <c r="J17656">
        <v>0.23604237132799105</v>
      </c>
      <c r="K17656">
        <f t="shared" si="553"/>
        <v>0.64795762867200901</v>
      </c>
      <c r="L17656">
        <f t="shared" si="554"/>
        <v>1</v>
      </c>
      <c r="Z17656" t="str">
        <v>A</v>
      </c>
      <c r="AA17656" t="str">
        <v>bardd001</v>
      </c>
      <c r="AB17656" t="str">
        <v>gomey001</v>
      </c>
      <c r="AC17656">
        <v>9</v>
      </c>
      <c r="AD17656">
        <v>0</v>
      </c>
      <c r="AE17656">
        <v>4</v>
      </c>
      <c r="AF17656">
        <v>8</v>
      </c>
      <c r="AG17656">
        <v>0.88400000000000001</v>
      </c>
      <c r="AH17656" t="str">
        <v>relief</v>
      </c>
      <c r="AI17656">
        <v>0.23604237132799105</v>
      </c>
      <c r="AJ17656">
        <v>0.64795762867200901</v>
      </c>
    </row>
    <row r="17657" spans="1:36" x14ac:dyDescent="0.35">
      <c r="A17657" t="s">
        <v>286</v>
      </c>
      <c r="B17657" t="s">
        <v>503</v>
      </c>
      <c r="C17657" t="s">
        <v>859</v>
      </c>
      <c r="D17657">
        <v>1</v>
      </c>
      <c r="E17657">
        <v>0</v>
      </c>
      <c r="F17657">
        <v>2</v>
      </c>
      <c r="G17657">
        <v>10</v>
      </c>
      <c r="H17657">
        <v>0</v>
      </c>
      <c r="I17657" t="s">
        <v>894</v>
      </c>
      <c r="J17657">
        <v>0.37639545175851336</v>
      </c>
      <c r="K17657">
        <f t="shared" si="553"/>
        <v>-0.37639545175851336</v>
      </c>
      <c r="L17657">
        <f t="shared" si="554"/>
        <v>1</v>
      </c>
      <c r="Z17657" t="str">
        <v>A</v>
      </c>
      <c r="AA17657" t="str">
        <v>bardd001</v>
      </c>
      <c r="AB17657" t="str">
        <v>mckiz001</v>
      </c>
      <c r="AC17657">
        <v>1</v>
      </c>
      <c r="AD17657">
        <v>0</v>
      </c>
      <c r="AE17657">
        <v>2</v>
      </c>
      <c r="AF17657">
        <v>10</v>
      </c>
      <c r="AG17657">
        <v>0</v>
      </c>
      <c r="AH17657" t="str">
        <v>relief</v>
      </c>
      <c r="AI17657">
        <v>0.37639545175851336</v>
      </c>
      <c r="AJ17657">
        <v>-0.37639545175851336</v>
      </c>
    </row>
    <row r="17658" spans="1:36" x14ac:dyDescent="0.35">
      <c r="A17658" t="s">
        <v>286</v>
      </c>
      <c r="B17658" t="s">
        <v>503</v>
      </c>
      <c r="C17658" t="s">
        <v>72</v>
      </c>
      <c r="D17658">
        <v>2</v>
      </c>
      <c r="E17658">
        <v>0</v>
      </c>
      <c r="F17658">
        <v>8</v>
      </c>
      <c r="G17658">
        <v>18</v>
      </c>
      <c r="H17658">
        <v>0</v>
      </c>
      <c r="I17658" t="s">
        <v>894</v>
      </c>
      <c r="J17658">
        <v>0.36425320344628559</v>
      </c>
      <c r="K17658">
        <f t="shared" si="553"/>
        <v>-0.36425320344628559</v>
      </c>
      <c r="L17658">
        <f t="shared" si="554"/>
        <v>1</v>
      </c>
      <c r="Z17658" t="str">
        <v>A</v>
      </c>
      <c r="AA17658" t="str">
        <v>bardd001</v>
      </c>
      <c r="AB17658" t="str">
        <v>happi001</v>
      </c>
      <c r="AC17658">
        <v>2</v>
      </c>
      <c r="AD17658">
        <v>0</v>
      </c>
      <c r="AE17658">
        <v>8</v>
      </c>
      <c r="AF17658">
        <v>18</v>
      </c>
      <c r="AG17658">
        <v>0</v>
      </c>
      <c r="AH17658" t="str">
        <v>relief</v>
      </c>
      <c r="AI17658">
        <v>0.36425320344628559</v>
      </c>
      <c r="AJ17658">
        <v>-0.36425320344628559</v>
      </c>
    </row>
    <row r="17659" spans="1:36" x14ac:dyDescent="0.35">
      <c r="A17659" t="s">
        <v>286</v>
      </c>
      <c r="B17659" t="s">
        <v>504</v>
      </c>
      <c r="C17659" t="s">
        <v>859</v>
      </c>
      <c r="D17659">
        <v>3</v>
      </c>
      <c r="E17659">
        <v>0</v>
      </c>
      <c r="F17659">
        <v>4</v>
      </c>
      <c r="G17659">
        <v>4</v>
      </c>
      <c r="H17659">
        <v>0</v>
      </c>
      <c r="I17659" t="s">
        <v>894</v>
      </c>
      <c r="J17659">
        <v>0.28698589818041037</v>
      </c>
      <c r="K17659">
        <f t="shared" si="553"/>
        <v>-0.28698589818041037</v>
      </c>
      <c r="L17659">
        <f t="shared" si="554"/>
        <v>1</v>
      </c>
      <c r="Z17659" t="str">
        <v>A</v>
      </c>
      <c r="AA17659" t="str">
        <v>feltr001</v>
      </c>
      <c r="AB17659" t="str">
        <v>mckiz001</v>
      </c>
      <c r="AC17659">
        <v>3</v>
      </c>
      <c r="AD17659">
        <v>0</v>
      </c>
      <c r="AE17659">
        <v>4</v>
      </c>
      <c r="AF17659">
        <v>4</v>
      </c>
      <c r="AG17659">
        <v>0</v>
      </c>
      <c r="AH17659" t="str">
        <v>relief</v>
      </c>
      <c r="AI17659">
        <v>0.28698589818041037</v>
      </c>
      <c r="AJ17659">
        <v>-0.28698589818041037</v>
      </c>
    </row>
    <row r="17660" spans="1:36" x14ac:dyDescent="0.35">
      <c r="A17660" t="s">
        <v>286</v>
      </c>
      <c r="B17660" t="s">
        <v>504</v>
      </c>
      <c r="C17660" t="s">
        <v>72</v>
      </c>
      <c r="D17660">
        <v>4</v>
      </c>
      <c r="E17660">
        <v>0</v>
      </c>
      <c r="F17660">
        <v>5</v>
      </c>
      <c r="G17660">
        <v>9</v>
      </c>
      <c r="H17660">
        <v>0</v>
      </c>
      <c r="I17660" t="s">
        <v>894</v>
      </c>
      <c r="J17660">
        <v>0.29690429320755479</v>
      </c>
      <c r="K17660">
        <f t="shared" si="553"/>
        <v>-0.29690429320755479</v>
      </c>
      <c r="L17660">
        <f t="shared" si="554"/>
        <v>1</v>
      </c>
      <c r="Z17660" t="str">
        <v>A</v>
      </c>
      <c r="AA17660" t="str">
        <v>feltr001</v>
      </c>
      <c r="AB17660" t="str">
        <v>happi001</v>
      </c>
      <c r="AC17660">
        <v>4</v>
      </c>
      <c r="AD17660">
        <v>0</v>
      </c>
      <c r="AE17660">
        <v>5</v>
      </c>
      <c r="AF17660">
        <v>9</v>
      </c>
      <c r="AG17660">
        <v>0</v>
      </c>
      <c r="AH17660" t="str">
        <v>relief</v>
      </c>
      <c r="AI17660">
        <v>0.29690429320755479</v>
      </c>
      <c r="AJ17660">
        <v>-0.29690429320755479</v>
      </c>
    </row>
    <row r="17661" spans="1:36" x14ac:dyDescent="0.35">
      <c r="A17661" t="s">
        <v>286</v>
      </c>
      <c r="B17661" t="s">
        <v>504</v>
      </c>
      <c r="C17661" t="s">
        <v>70</v>
      </c>
      <c r="D17661">
        <v>5</v>
      </c>
      <c r="E17661">
        <v>0</v>
      </c>
      <c r="F17661">
        <v>2</v>
      </c>
      <c r="G17661">
        <v>11</v>
      </c>
      <c r="H17661">
        <v>0.88400000000000001</v>
      </c>
      <c r="I17661" t="s">
        <v>894</v>
      </c>
      <c r="J17661">
        <v>0.3696576576890872</v>
      </c>
      <c r="K17661">
        <f t="shared" si="553"/>
        <v>0.5143423423109128</v>
      </c>
      <c r="L17661">
        <f t="shared" si="554"/>
        <v>1</v>
      </c>
      <c r="Z17661" t="str">
        <v>A</v>
      </c>
      <c r="AA17661" t="str">
        <v>feltr001</v>
      </c>
      <c r="AB17661" t="str">
        <v>gomey001</v>
      </c>
      <c r="AC17661">
        <v>5</v>
      </c>
      <c r="AD17661">
        <v>0</v>
      </c>
      <c r="AE17661">
        <v>2</v>
      </c>
      <c r="AF17661">
        <v>11</v>
      </c>
      <c r="AG17661">
        <v>0.88400000000000001</v>
      </c>
      <c r="AH17661" t="str">
        <v>relief</v>
      </c>
      <c r="AI17661">
        <v>0.3696576576890872</v>
      </c>
      <c r="AJ17661">
        <v>0.5143423423109128</v>
      </c>
    </row>
    <row r="17662" spans="1:36" x14ac:dyDescent="0.35">
      <c r="A17662" t="s">
        <v>286</v>
      </c>
      <c r="B17662" t="s">
        <v>504</v>
      </c>
      <c r="C17662" t="s">
        <v>861</v>
      </c>
      <c r="D17662">
        <v>6</v>
      </c>
      <c r="E17662">
        <v>0</v>
      </c>
      <c r="F17662">
        <v>2</v>
      </c>
      <c r="G17662">
        <v>13</v>
      </c>
      <c r="H17662">
        <v>0</v>
      </c>
      <c r="I17662" t="s">
        <v>894</v>
      </c>
      <c r="J17662">
        <v>0.36675222059964363</v>
      </c>
      <c r="K17662">
        <f t="shared" si="553"/>
        <v>-0.36675222059964363</v>
      </c>
      <c r="L17662">
        <f t="shared" si="554"/>
        <v>1</v>
      </c>
      <c r="Z17662" t="str">
        <v>A</v>
      </c>
      <c r="AA17662" t="str">
        <v>feltr001</v>
      </c>
      <c r="AB17662" t="str">
        <v>reyef001</v>
      </c>
      <c r="AC17662">
        <v>6</v>
      </c>
      <c r="AD17662">
        <v>0</v>
      </c>
      <c r="AE17662">
        <v>2</v>
      </c>
      <c r="AF17662">
        <v>13</v>
      </c>
      <c r="AG17662">
        <v>0</v>
      </c>
      <c r="AH17662" t="str">
        <v>relief</v>
      </c>
      <c r="AI17662">
        <v>0.36675222059964363</v>
      </c>
      <c r="AJ17662">
        <v>-0.36675222059964363</v>
      </c>
    </row>
    <row r="17663" spans="1:36" x14ac:dyDescent="0.35">
      <c r="A17663" t="s">
        <v>286</v>
      </c>
      <c r="B17663" t="s">
        <v>504</v>
      </c>
      <c r="C17663" t="s">
        <v>839</v>
      </c>
      <c r="D17663">
        <v>7</v>
      </c>
      <c r="E17663">
        <v>0</v>
      </c>
      <c r="F17663">
        <v>1</v>
      </c>
      <c r="G17663">
        <v>14</v>
      </c>
      <c r="H17663">
        <v>0</v>
      </c>
      <c r="I17663" t="s">
        <v>894</v>
      </c>
      <c r="J17663">
        <v>0.37583339342363359</v>
      </c>
      <c r="K17663">
        <f t="shared" si="553"/>
        <v>-0.37583339342363359</v>
      </c>
      <c r="L17663">
        <f t="shared" si="554"/>
        <v>1</v>
      </c>
      <c r="Z17663" t="str">
        <v>A</v>
      </c>
      <c r="AA17663" t="str">
        <v>feltr001</v>
      </c>
      <c r="AB17663" t="str">
        <v>boted002</v>
      </c>
      <c r="AC17663">
        <v>7</v>
      </c>
      <c r="AD17663">
        <v>0</v>
      </c>
      <c r="AE17663">
        <v>1</v>
      </c>
      <c r="AF17663">
        <v>14</v>
      </c>
      <c r="AG17663">
        <v>0</v>
      </c>
      <c r="AH17663" t="str">
        <v>relief</v>
      </c>
      <c r="AI17663">
        <v>0.37583339342363359</v>
      </c>
      <c r="AJ17663">
        <v>-0.37583339342363359</v>
      </c>
    </row>
    <row r="17664" spans="1:36" x14ac:dyDescent="0.35">
      <c r="A17664" t="s">
        <v>286</v>
      </c>
      <c r="B17664" t="s">
        <v>504</v>
      </c>
      <c r="C17664" t="s">
        <v>78</v>
      </c>
      <c r="D17664">
        <v>8</v>
      </c>
      <c r="E17664">
        <v>0</v>
      </c>
      <c r="F17664">
        <v>2</v>
      </c>
      <c r="G17664">
        <v>16</v>
      </c>
      <c r="H17664">
        <v>0</v>
      </c>
      <c r="I17664" t="s">
        <v>894</v>
      </c>
      <c r="J17664">
        <v>0.35070878266280953</v>
      </c>
      <c r="K17664">
        <f t="shared" si="553"/>
        <v>-0.35070878266280953</v>
      </c>
      <c r="L17664">
        <f t="shared" si="554"/>
        <v>1</v>
      </c>
      <c r="Z17664" t="str">
        <v>A</v>
      </c>
      <c r="AA17664" t="str">
        <v>feltr001</v>
      </c>
      <c r="AB17664" t="str">
        <v>rivaa001</v>
      </c>
      <c r="AC17664">
        <v>8</v>
      </c>
      <c r="AD17664">
        <v>0</v>
      </c>
      <c r="AE17664">
        <v>2</v>
      </c>
      <c r="AF17664">
        <v>16</v>
      </c>
      <c r="AG17664">
        <v>0</v>
      </c>
      <c r="AH17664" t="str">
        <v>relief</v>
      </c>
      <c r="AI17664">
        <v>0.35070878266280953</v>
      </c>
      <c r="AJ17664">
        <v>-0.35070878266280953</v>
      </c>
    </row>
    <row r="17665" spans="1:36" x14ac:dyDescent="0.35">
      <c r="A17665" t="s">
        <v>286</v>
      </c>
      <c r="B17665" t="s">
        <v>504</v>
      </c>
      <c r="C17665" t="s">
        <v>828</v>
      </c>
      <c r="D17665">
        <v>9</v>
      </c>
      <c r="E17665">
        <v>0</v>
      </c>
      <c r="F17665">
        <v>6</v>
      </c>
      <c r="G17665">
        <v>22</v>
      </c>
      <c r="H17665">
        <v>0</v>
      </c>
      <c r="I17665" t="s">
        <v>894</v>
      </c>
      <c r="J17665">
        <v>0.28145628112547488</v>
      </c>
      <c r="K17665">
        <f t="shared" si="553"/>
        <v>-0.28145628112547488</v>
      </c>
      <c r="L17665">
        <f t="shared" si="554"/>
        <v>1</v>
      </c>
      <c r="Z17665" t="str">
        <v>A</v>
      </c>
      <c r="AA17665" t="str">
        <v>feltr001</v>
      </c>
      <c r="AB17665" t="str">
        <v>velan001</v>
      </c>
      <c r="AC17665">
        <v>9</v>
      </c>
      <c r="AD17665">
        <v>0</v>
      </c>
      <c r="AE17665">
        <v>6</v>
      </c>
      <c r="AF17665">
        <v>22</v>
      </c>
      <c r="AG17665">
        <v>0</v>
      </c>
      <c r="AH17665" t="str">
        <v>relief</v>
      </c>
      <c r="AI17665">
        <v>0.28145628112547488</v>
      </c>
      <c r="AJ17665">
        <v>-0.28145628112547488</v>
      </c>
    </row>
    <row r="17666" spans="1:36" x14ac:dyDescent="0.35">
      <c r="A17666" t="s">
        <v>286</v>
      </c>
      <c r="B17666" t="s">
        <v>504</v>
      </c>
      <c r="C17666" t="s">
        <v>65</v>
      </c>
      <c r="D17666">
        <v>1</v>
      </c>
      <c r="E17666">
        <v>0</v>
      </c>
      <c r="F17666">
        <v>1</v>
      </c>
      <c r="G17666">
        <v>23</v>
      </c>
      <c r="H17666">
        <v>0.88400000000000001</v>
      </c>
      <c r="I17666" t="s">
        <v>894</v>
      </c>
      <c r="J17666">
        <v>0.39643371148336759</v>
      </c>
      <c r="K17666">
        <f t="shared" si="553"/>
        <v>0.48756628851663242</v>
      </c>
      <c r="L17666">
        <f t="shared" si="554"/>
        <v>1</v>
      </c>
      <c r="Z17666" t="str">
        <v>A</v>
      </c>
      <c r="AA17666" t="str">
        <v>feltr001</v>
      </c>
      <c r="AB17666" t="str">
        <v>hermm001</v>
      </c>
      <c r="AC17666">
        <v>1</v>
      </c>
      <c r="AD17666">
        <v>0</v>
      </c>
      <c r="AE17666">
        <v>1</v>
      </c>
      <c r="AF17666">
        <v>23</v>
      </c>
      <c r="AG17666">
        <v>0.88400000000000001</v>
      </c>
      <c r="AH17666" t="str">
        <v>relief</v>
      </c>
      <c r="AI17666">
        <v>0.39643371148336759</v>
      </c>
      <c r="AJ17666">
        <v>0.48756628851663242</v>
      </c>
    </row>
    <row r="17667" spans="1:36" x14ac:dyDescent="0.35">
      <c r="A17667" t="s">
        <v>286</v>
      </c>
      <c r="B17667" t="s">
        <v>504</v>
      </c>
      <c r="C17667" t="s">
        <v>825</v>
      </c>
      <c r="D17667">
        <v>2</v>
      </c>
      <c r="E17667">
        <v>0</v>
      </c>
      <c r="F17667">
        <v>6</v>
      </c>
      <c r="G17667">
        <v>29</v>
      </c>
      <c r="H17667">
        <v>0.72</v>
      </c>
      <c r="I17667" t="s">
        <v>894</v>
      </c>
      <c r="J17667">
        <v>0.33354539745009454</v>
      </c>
      <c r="K17667">
        <f t="shared" ref="K17667:K17730" si="555">H17667-J17667</f>
        <v>0.38645460254990543</v>
      </c>
      <c r="L17667">
        <f t="shared" ref="L17667:L17730" si="556">IF(OR(ISTEXT(H17667),F17667=0),0,1)</f>
        <v>1</v>
      </c>
      <c r="Z17667" t="str">
        <v>A</v>
      </c>
      <c r="AA17667" t="str">
        <v>feltr001</v>
      </c>
      <c r="AB17667" t="str">
        <v>morec001</v>
      </c>
      <c r="AC17667">
        <v>2</v>
      </c>
      <c r="AD17667">
        <v>0</v>
      </c>
      <c r="AE17667">
        <v>6</v>
      </c>
      <c r="AF17667">
        <v>29</v>
      </c>
      <c r="AG17667">
        <v>0.72</v>
      </c>
      <c r="AH17667" t="str">
        <v>relief</v>
      </c>
      <c r="AI17667">
        <v>0.33354539745009454</v>
      </c>
      <c r="AJ17667">
        <v>0.38645460254990543</v>
      </c>
    </row>
    <row r="17668" spans="1:36" x14ac:dyDescent="0.35">
      <c r="A17668" t="s">
        <v>286</v>
      </c>
      <c r="B17668" t="s">
        <v>504</v>
      </c>
      <c r="C17668" t="s">
        <v>859</v>
      </c>
      <c r="D17668">
        <v>3</v>
      </c>
      <c r="E17668">
        <v>1</v>
      </c>
      <c r="F17668">
        <v>7</v>
      </c>
      <c r="G17668">
        <v>36</v>
      </c>
      <c r="H17668">
        <v>0</v>
      </c>
      <c r="I17668" t="s">
        <v>894</v>
      </c>
      <c r="J17668">
        <v>0.40317698281028586</v>
      </c>
      <c r="K17668">
        <f t="shared" si="555"/>
        <v>-0.40317698281028586</v>
      </c>
      <c r="L17668">
        <f t="shared" si="556"/>
        <v>1</v>
      </c>
      <c r="Z17668" t="str">
        <v>A</v>
      </c>
      <c r="AA17668" t="str">
        <v>feltr001</v>
      </c>
      <c r="AB17668" t="str">
        <v>mckiz001</v>
      </c>
      <c r="AC17668">
        <v>3</v>
      </c>
      <c r="AD17668">
        <v>1</v>
      </c>
      <c r="AE17668">
        <v>7</v>
      </c>
      <c r="AF17668">
        <v>36</v>
      </c>
      <c r="AG17668">
        <v>0</v>
      </c>
      <c r="AH17668" t="str">
        <v>relief</v>
      </c>
      <c r="AI17668">
        <v>0.40317698281028586</v>
      </c>
      <c r="AJ17668">
        <v>-0.40317698281028586</v>
      </c>
    </row>
    <row r="17669" spans="1:36" x14ac:dyDescent="0.35">
      <c r="A17669" t="s">
        <v>286</v>
      </c>
      <c r="B17669" t="s">
        <v>504</v>
      </c>
      <c r="C17669" t="s">
        <v>72</v>
      </c>
      <c r="D17669">
        <v>4</v>
      </c>
      <c r="E17669">
        <v>1</v>
      </c>
      <c r="F17669">
        <v>1</v>
      </c>
      <c r="G17669">
        <v>37</v>
      </c>
      <c r="H17669">
        <v>0</v>
      </c>
      <c r="I17669" t="s">
        <v>894</v>
      </c>
      <c r="J17669">
        <v>0.44133021651793891</v>
      </c>
      <c r="K17669">
        <f t="shared" si="555"/>
        <v>-0.44133021651793891</v>
      </c>
      <c r="L17669">
        <f t="shared" si="556"/>
        <v>1</v>
      </c>
      <c r="Z17669" t="str">
        <v>A</v>
      </c>
      <c r="AA17669" t="str">
        <v>feltr001</v>
      </c>
      <c r="AB17669" t="str">
        <v>happi001</v>
      </c>
      <c r="AC17669">
        <v>4</v>
      </c>
      <c r="AD17669">
        <v>1</v>
      </c>
      <c r="AE17669">
        <v>1</v>
      </c>
      <c r="AF17669">
        <v>37</v>
      </c>
      <c r="AG17669">
        <v>0</v>
      </c>
      <c r="AH17669" t="str">
        <v>relief</v>
      </c>
      <c r="AI17669">
        <v>0.44133021651793891</v>
      </c>
      <c r="AJ17669">
        <v>-0.44133021651793891</v>
      </c>
    </row>
    <row r="17670" spans="1:36" x14ac:dyDescent="0.35">
      <c r="A17670" t="s">
        <v>286</v>
      </c>
      <c r="B17670" t="s">
        <v>504</v>
      </c>
      <c r="C17670" t="s">
        <v>70</v>
      </c>
      <c r="D17670">
        <v>5</v>
      </c>
      <c r="E17670">
        <v>1</v>
      </c>
      <c r="F17670">
        <v>4</v>
      </c>
      <c r="G17670">
        <v>41</v>
      </c>
      <c r="H17670">
        <v>0.88400000000000001</v>
      </c>
      <c r="I17670" t="s">
        <v>894</v>
      </c>
      <c r="J17670">
        <v>0.30086747677947628</v>
      </c>
      <c r="K17670">
        <f t="shared" si="555"/>
        <v>0.58313252322052378</v>
      </c>
      <c r="L17670">
        <f t="shared" si="556"/>
        <v>1</v>
      </c>
      <c r="Z17670" t="str">
        <v>A</v>
      </c>
      <c r="AA17670" t="str">
        <v>feltr001</v>
      </c>
      <c r="AB17670" t="str">
        <v>gomey001</v>
      </c>
      <c r="AC17670">
        <v>5</v>
      </c>
      <c r="AD17670">
        <v>1</v>
      </c>
      <c r="AE17670">
        <v>4</v>
      </c>
      <c r="AF17670">
        <v>41</v>
      </c>
      <c r="AG17670">
        <v>0.88400000000000001</v>
      </c>
      <c r="AH17670" t="str">
        <v>relief</v>
      </c>
      <c r="AI17670">
        <v>0.30086747677947628</v>
      </c>
      <c r="AJ17670">
        <v>0.58313252322052378</v>
      </c>
    </row>
    <row r="17671" spans="1:36" x14ac:dyDescent="0.35">
      <c r="A17671" t="s">
        <v>286</v>
      </c>
      <c r="B17671" t="s">
        <v>504</v>
      </c>
      <c r="C17671" t="s">
        <v>861</v>
      </c>
      <c r="D17671">
        <v>6</v>
      </c>
      <c r="E17671">
        <v>1</v>
      </c>
      <c r="F17671">
        <v>1</v>
      </c>
      <c r="G17671">
        <v>42</v>
      </c>
      <c r="H17671">
        <v>0</v>
      </c>
      <c r="I17671" t="s">
        <v>894</v>
      </c>
      <c r="J17671">
        <v>0.42265389490376931</v>
      </c>
      <c r="K17671">
        <f t="shared" si="555"/>
        <v>-0.42265389490376931</v>
      </c>
      <c r="L17671">
        <f t="shared" si="556"/>
        <v>1</v>
      </c>
      <c r="Z17671" t="str">
        <v>A</v>
      </c>
      <c r="AA17671" t="str">
        <v>feltr001</v>
      </c>
      <c r="AB17671" t="str">
        <v>reyef001</v>
      </c>
      <c r="AC17671">
        <v>6</v>
      </c>
      <c r="AD17671">
        <v>1</v>
      </c>
      <c r="AE17671">
        <v>1</v>
      </c>
      <c r="AF17671">
        <v>42</v>
      </c>
      <c r="AG17671">
        <v>0</v>
      </c>
      <c r="AH17671" t="str">
        <v>relief</v>
      </c>
      <c r="AI17671">
        <v>0.42265389490376931</v>
      </c>
      <c r="AJ17671">
        <v>-0.42265389490376931</v>
      </c>
    </row>
    <row r="17672" spans="1:36" x14ac:dyDescent="0.35">
      <c r="A17672" t="s">
        <v>286</v>
      </c>
      <c r="B17672" t="s">
        <v>504</v>
      </c>
      <c r="C17672" t="s">
        <v>839</v>
      </c>
      <c r="D17672">
        <v>7</v>
      </c>
      <c r="E17672">
        <v>1</v>
      </c>
      <c r="F17672">
        <v>4</v>
      </c>
      <c r="G17672">
        <v>46</v>
      </c>
      <c r="H17672">
        <v>0.88400000000000001</v>
      </c>
      <c r="I17672" t="s">
        <v>894</v>
      </c>
      <c r="J17672">
        <v>0.28700495278916843</v>
      </c>
      <c r="K17672">
        <f t="shared" si="555"/>
        <v>0.59699504721083163</v>
      </c>
      <c r="L17672">
        <f t="shared" si="556"/>
        <v>1</v>
      </c>
      <c r="Z17672" t="str">
        <v>A</v>
      </c>
      <c r="AA17672" t="str">
        <v>feltr001</v>
      </c>
      <c r="AB17672" t="str">
        <v>boted002</v>
      </c>
      <c r="AC17672">
        <v>7</v>
      </c>
      <c r="AD17672">
        <v>1</v>
      </c>
      <c r="AE17672">
        <v>4</v>
      </c>
      <c r="AF17672">
        <v>46</v>
      </c>
      <c r="AG17672">
        <v>0.88400000000000001</v>
      </c>
      <c r="AH17672" t="str">
        <v>relief</v>
      </c>
      <c r="AI17672">
        <v>0.28700495278916843</v>
      </c>
      <c r="AJ17672">
        <v>0.59699504721083163</v>
      </c>
    </row>
    <row r="17673" spans="1:36" x14ac:dyDescent="0.35">
      <c r="A17673" t="s">
        <v>286</v>
      </c>
      <c r="B17673" t="s">
        <v>504</v>
      </c>
      <c r="C17673" t="s">
        <v>78</v>
      </c>
      <c r="D17673">
        <v>8</v>
      </c>
      <c r="E17673">
        <v>1</v>
      </c>
      <c r="F17673">
        <v>3</v>
      </c>
      <c r="G17673">
        <v>49</v>
      </c>
      <c r="H17673">
        <v>0</v>
      </c>
      <c r="I17673" t="s">
        <v>894</v>
      </c>
      <c r="J17673">
        <v>0.30254822664753278</v>
      </c>
      <c r="K17673">
        <f t="shared" si="555"/>
        <v>-0.30254822664753278</v>
      </c>
      <c r="L17673">
        <f t="shared" si="556"/>
        <v>1</v>
      </c>
      <c r="Z17673" t="str">
        <v>A</v>
      </c>
      <c r="AA17673" t="str">
        <v>feltr001</v>
      </c>
      <c r="AB17673" t="str">
        <v>rivaa001</v>
      </c>
      <c r="AC17673">
        <v>8</v>
      </c>
      <c r="AD17673">
        <v>1</v>
      </c>
      <c r="AE17673">
        <v>3</v>
      </c>
      <c r="AF17673">
        <v>49</v>
      </c>
      <c r="AG17673">
        <v>0</v>
      </c>
      <c r="AH17673" t="str">
        <v>relief</v>
      </c>
      <c r="AI17673">
        <v>0.30254822664753278</v>
      </c>
      <c r="AJ17673">
        <v>-0.30254822664753278</v>
      </c>
    </row>
    <row r="17674" spans="1:36" x14ac:dyDescent="0.35">
      <c r="A17674" t="s">
        <v>286</v>
      </c>
      <c r="B17674" t="s">
        <v>504</v>
      </c>
      <c r="C17674" t="s">
        <v>828</v>
      </c>
      <c r="D17674">
        <v>9</v>
      </c>
      <c r="E17674">
        <v>1</v>
      </c>
      <c r="F17674">
        <v>5</v>
      </c>
      <c r="G17674">
        <v>54</v>
      </c>
      <c r="H17674">
        <v>0</v>
      </c>
      <c r="I17674" t="s">
        <v>894</v>
      </c>
      <c r="J17674">
        <v>0.28803513238988643</v>
      </c>
      <c r="K17674">
        <f t="shared" si="555"/>
        <v>-0.28803513238988643</v>
      </c>
      <c r="L17674">
        <f t="shared" si="556"/>
        <v>1</v>
      </c>
      <c r="Z17674" t="str">
        <v>A</v>
      </c>
      <c r="AA17674" t="str">
        <v>feltr001</v>
      </c>
      <c r="AB17674" t="str">
        <v>velan001</v>
      </c>
      <c r="AC17674">
        <v>9</v>
      </c>
      <c r="AD17674">
        <v>1</v>
      </c>
      <c r="AE17674">
        <v>5</v>
      </c>
      <c r="AF17674">
        <v>54</v>
      </c>
      <c r="AG17674">
        <v>0</v>
      </c>
      <c r="AH17674" t="str">
        <v>relief</v>
      </c>
      <c r="AI17674">
        <v>0.28803513238988643</v>
      </c>
      <c r="AJ17674">
        <v>-0.28803513238988643</v>
      </c>
    </row>
    <row r="17675" spans="1:36" x14ac:dyDescent="0.35">
      <c r="A17675" t="s">
        <v>286</v>
      </c>
      <c r="B17675" t="s">
        <v>504</v>
      </c>
      <c r="C17675" t="s">
        <v>65</v>
      </c>
      <c r="D17675">
        <v>1</v>
      </c>
      <c r="E17675">
        <v>1</v>
      </c>
      <c r="F17675">
        <v>2</v>
      </c>
      <c r="G17675">
        <v>56</v>
      </c>
      <c r="H17675">
        <v>0</v>
      </c>
      <c r="I17675" t="s">
        <v>894</v>
      </c>
      <c r="J17675">
        <v>0.4122588663377848</v>
      </c>
      <c r="K17675">
        <f t="shared" si="555"/>
        <v>-0.4122588663377848</v>
      </c>
      <c r="L17675">
        <f t="shared" si="556"/>
        <v>1</v>
      </c>
      <c r="Z17675" t="str">
        <v>A</v>
      </c>
      <c r="AA17675" t="str">
        <v>feltr001</v>
      </c>
      <c r="AB17675" t="str">
        <v>hermm001</v>
      </c>
      <c r="AC17675">
        <v>1</v>
      </c>
      <c r="AD17675">
        <v>1</v>
      </c>
      <c r="AE17675">
        <v>2</v>
      </c>
      <c r="AF17675">
        <v>56</v>
      </c>
      <c r="AG17675">
        <v>0</v>
      </c>
      <c r="AH17675" t="str">
        <v>relief</v>
      </c>
      <c r="AI17675">
        <v>0.4122588663377848</v>
      </c>
      <c r="AJ17675">
        <v>-0.4122588663377848</v>
      </c>
    </row>
    <row r="17676" spans="1:36" x14ac:dyDescent="0.35">
      <c r="A17676" t="s">
        <v>286</v>
      </c>
      <c r="B17676" t="s">
        <v>504</v>
      </c>
      <c r="C17676" t="s">
        <v>825</v>
      </c>
      <c r="D17676">
        <v>2</v>
      </c>
      <c r="E17676">
        <v>1</v>
      </c>
      <c r="F17676">
        <v>5</v>
      </c>
      <c r="G17676">
        <v>61</v>
      </c>
      <c r="H17676">
        <v>0</v>
      </c>
      <c r="I17676" t="s">
        <v>894</v>
      </c>
      <c r="J17676">
        <v>0.34012424871450608</v>
      </c>
      <c r="K17676">
        <f t="shared" si="555"/>
        <v>-0.34012424871450608</v>
      </c>
      <c r="L17676">
        <f t="shared" si="556"/>
        <v>1</v>
      </c>
      <c r="Z17676" t="str">
        <v>A</v>
      </c>
      <c r="AA17676" t="str">
        <v>feltr001</v>
      </c>
      <c r="AB17676" t="str">
        <v>morec001</v>
      </c>
      <c r="AC17676">
        <v>2</v>
      </c>
      <c r="AD17676">
        <v>1</v>
      </c>
      <c r="AE17676">
        <v>5</v>
      </c>
      <c r="AF17676">
        <v>61</v>
      </c>
      <c r="AG17676">
        <v>0</v>
      </c>
      <c r="AH17676" t="str">
        <v>relief</v>
      </c>
      <c r="AI17676">
        <v>0.34012424871450608</v>
      </c>
      <c r="AJ17676">
        <v>-0.34012424871450608</v>
      </c>
    </row>
    <row r="17677" spans="1:36" x14ac:dyDescent="0.35">
      <c r="A17677" t="s">
        <v>286</v>
      </c>
      <c r="B17677" t="s">
        <v>504</v>
      </c>
      <c r="C17677" t="s">
        <v>859</v>
      </c>
      <c r="D17677">
        <v>3</v>
      </c>
      <c r="E17677">
        <v>2</v>
      </c>
      <c r="F17677">
        <v>5</v>
      </c>
      <c r="G17677">
        <v>66</v>
      </c>
      <c r="H17677">
        <v>0</v>
      </c>
      <c r="I17677" t="s">
        <v>894</v>
      </c>
      <c r="J17677">
        <v>0.33897865924230575</v>
      </c>
      <c r="K17677">
        <f t="shared" si="555"/>
        <v>-0.33897865924230575</v>
      </c>
      <c r="L17677">
        <f t="shared" si="556"/>
        <v>1</v>
      </c>
      <c r="Z17677" t="str">
        <v>A</v>
      </c>
      <c r="AA17677" t="str">
        <v>feltr001</v>
      </c>
      <c r="AB17677" t="str">
        <v>mckiz001</v>
      </c>
      <c r="AC17677">
        <v>3</v>
      </c>
      <c r="AD17677">
        <v>2</v>
      </c>
      <c r="AE17677">
        <v>5</v>
      </c>
      <c r="AF17677">
        <v>66</v>
      </c>
      <c r="AG17677">
        <v>0</v>
      </c>
      <c r="AH17677" t="str">
        <v>relief</v>
      </c>
      <c r="AI17677">
        <v>0.33897865924230575</v>
      </c>
      <c r="AJ17677">
        <v>-0.33897865924230575</v>
      </c>
    </row>
    <row r="17678" spans="1:36" x14ac:dyDescent="0.35">
      <c r="A17678" t="s">
        <v>286</v>
      </c>
      <c r="B17678" t="s">
        <v>504</v>
      </c>
      <c r="C17678" t="s">
        <v>72</v>
      </c>
      <c r="D17678">
        <v>4</v>
      </c>
      <c r="E17678">
        <v>2</v>
      </c>
      <c r="F17678">
        <v>3</v>
      </c>
      <c r="G17678">
        <v>69</v>
      </c>
      <c r="H17678">
        <v>0</v>
      </c>
      <c r="I17678" t="s">
        <v>894</v>
      </c>
      <c r="J17678">
        <v>0.33726798619853648</v>
      </c>
      <c r="K17678">
        <f t="shared" si="555"/>
        <v>-0.33726798619853648</v>
      </c>
      <c r="L17678">
        <f t="shared" si="556"/>
        <v>1</v>
      </c>
      <c r="Z17678" t="str">
        <v>A</v>
      </c>
      <c r="AA17678" t="str">
        <v>feltr001</v>
      </c>
      <c r="AB17678" t="str">
        <v>happi001</v>
      </c>
      <c r="AC17678">
        <v>4</v>
      </c>
      <c r="AD17678">
        <v>2</v>
      </c>
      <c r="AE17678">
        <v>3</v>
      </c>
      <c r="AF17678">
        <v>69</v>
      </c>
      <c r="AG17678">
        <v>0</v>
      </c>
      <c r="AH17678" t="str">
        <v>relief</v>
      </c>
      <c r="AI17678">
        <v>0.33726798619853648</v>
      </c>
      <c r="AJ17678">
        <v>-0.33726798619853648</v>
      </c>
    </row>
    <row r="17679" spans="1:36" x14ac:dyDescent="0.35">
      <c r="A17679" t="s">
        <v>286</v>
      </c>
      <c r="B17679" t="s">
        <v>504</v>
      </c>
      <c r="C17679" t="s">
        <v>70</v>
      </c>
      <c r="D17679">
        <v>5</v>
      </c>
      <c r="E17679">
        <v>2</v>
      </c>
      <c r="F17679">
        <v>1</v>
      </c>
      <c r="G17679">
        <v>70</v>
      </c>
      <c r="H17679">
        <v>2.0720000000000001</v>
      </c>
      <c r="I17679" t="s">
        <v>894</v>
      </c>
      <c r="J17679">
        <v>0.42555933199321289</v>
      </c>
      <c r="K17679">
        <f t="shared" si="555"/>
        <v>1.6464406680067871</v>
      </c>
      <c r="L17679">
        <f t="shared" si="556"/>
        <v>1</v>
      </c>
      <c r="Z17679" t="str">
        <v>A</v>
      </c>
      <c r="AA17679" t="str">
        <v>feltr001</v>
      </c>
      <c r="AB17679" t="str">
        <v>gomey001</v>
      </c>
      <c r="AC17679">
        <v>5</v>
      </c>
      <c r="AD17679">
        <v>2</v>
      </c>
      <c r="AE17679">
        <v>1</v>
      </c>
      <c r="AF17679">
        <v>70</v>
      </c>
      <c r="AG17679">
        <v>2.0720000000000001</v>
      </c>
      <c r="AH17679" t="str">
        <v>relief</v>
      </c>
      <c r="AI17679">
        <v>0.42555933199321289</v>
      </c>
      <c r="AJ17679">
        <v>1.6464406680067871</v>
      </c>
    </row>
    <row r="17680" spans="1:36" x14ac:dyDescent="0.35">
      <c r="A17680" t="s">
        <v>286</v>
      </c>
      <c r="B17680" t="s">
        <v>504</v>
      </c>
      <c r="C17680" t="s">
        <v>861</v>
      </c>
      <c r="D17680">
        <v>6</v>
      </c>
      <c r="E17680">
        <v>2</v>
      </c>
      <c r="F17680">
        <v>3</v>
      </c>
      <c r="G17680">
        <v>73</v>
      </c>
      <c r="H17680">
        <v>0</v>
      </c>
      <c r="I17680" t="s">
        <v>894</v>
      </c>
      <c r="J17680">
        <v>0.31859166458436688</v>
      </c>
      <c r="K17680">
        <f t="shared" si="555"/>
        <v>-0.31859166458436688</v>
      </c>
      <c r="L17680">
        <f t="shared" si="556"/>
        <v>1</v>
      </c>
      <c r="Z17680" t="str">
        <v>A</v>
      </c>
      <c r="AA17680" t="str">
        <v>feltr001</v>
      </c>
      <c r="AB17680" t="str">
        <v>reyef001</v>
      </c>
      <c r="AC17680">
        <v>6</v>
      </c>
      <c r="AD17680">
        <v>2</v>
      </c>
      <c r="AE17680">
        <v>3</v>
      </c>
      <c r="AF17680">
        <v>73</v>
      </c>
      <c r="AG17680">
        <v>0</v>
      </c>
      <c r="AH17680" t="str">
        <v>relief</v>
      </c>
      <c r="AI17680">
        <v>0.31859166458436688</v>
      </c>
      <c r="AJ17680">
        <v>-0.31859166458436688</v>
      </c>
    </row>
    <row r="17681" spans="1:36" x14ac:dyDescent="0.35">
      <c r="A17681" t="s">
        <v>286</v>
      </c>
      <c r="B17681" t="s">
        <v>504</v>
      </c>
      <c r="C17681" t="s">
        <v>839</v>
      </c>
      <c r="D17681">
        <v>7</v>
      </c>
      <c r="E17681">
        <v>2</v>
      </c>
      <c r="F17681">
        <v>5</v>
      </c>
      <c r="G17681">
        <v>78</v>
      </c>
      <c r="H17681">
        <v>1.2609999999999999</v>
      </c>
      <c r="I17681" t="s">
        <v>894</v>
      </c>
      <c r="J17681">
        <v>0.30313429927179236</v>
      </c>
      <c r="K17681">
        <f t="shared" si="555"/>
        <v>0.95786570072820754</v>
      </c>
      <c r="L17681">
        <f t="shared" si="556"/>
        <v>1</v>
      </c>
      <c r="Z17681" t="str">
        <v>A</v>
      </c>
      <c r="AA17681" t="str">
        <v>feltr001</v>
      </c>
      <c r="AB17681" t="str">
        <v>boted002</v>
      </c>
      <c r="AC17681">
        <v>7</v>
      </c>
      <c r="AD17681">
        <v>2</v>
      </c>
      <c r="AE17681">
        <v>5</v>
      </c>
      <c r="AF17681">
        <v>78</v>
      </c>
      <c r="AG17681">
        <v>1.2609999999999999</v>
      </c>
      <c r="AH17681" t="str">
        <v>relief</v>
      </c>
      <c r="AI17681">
        <v>0.30313429927179236</v>
      </c>
      <c r="AJ17681">
        <v>0.95786570072820754</v>
      </c>
    </row>
    <row r="17682" spans="1:36" x14ac:dyDescent="0.35">
      <c r="A17682" t="s">
        <v>286</v>
      </c>
      <c r="B17682" t="s">
        <v>501</v>
      </c>
      <c r="C17682" t="s">
        <v>78</v>
      </c>
      <c r="D17682">
        <v>8</v>
      </c>
      <c r="E17682">
        <v>0</v>
      </c>
      <c r="F17682">
        <v>9</v>
      </c>
      <c r="G17682">
        <v>9</v>
      </c>
      <c r="H17682">
        <v>0</v>
      </c>
      <c r="I17682" t="s">
        <v>894</v>
      </c>
      <c r="J17682">
        <v>0.32217690296760204</v>
      </c>
      <c r="K17682">
        <f t="shared" si="555"/>
        <v>-0.32217690296760204</v>
      </c>
      <c r="L17682">
        <f t="shared" si="556"/>
        <v>1</v>
      </c>
      <c r="Z17682" t="str">
        <v>A</v>
      </c>
      <c r="AA17682" t="str">
        <v>lawrj002</v>
      </c>
      <c r="AB17682" t="str">
        <v>rivaa001</v>
      </c>
      <c r="AC17682">
        <v>8</v>
      </c>
      <c r="AD17682">
        <v>0</v>
      </c>
      <c r="AE17682">
        <v>9</v>
      </c>
      <c r="AF17682">
        <v>9</v>
      </c>
      <c r="AG17682">
        <v>0</v>
      </c>
      <c r="AH17682" t="str">
        <v>relief</v>
      </c>
      <c r="AI17682">
        <v>0.32217690296760204</v>
      </c>
      <c r="AJ17682">
        <v>-0.32217690296760204</v>
      </c>
    </row>
    <row r="17683" spans="1:36" x14ac:dyDescent="0.35">
      <c r="A17683" t="s">
        <v>286</v>
      </c>
      <c r="B17683" t="s">
        <v>501</v>
      </c>
      <c r="C17683" t="s">
        <v>868</v>
      </c>
      <c r="D17683">
        <v>9</v>
      </c>
      <c r="E17683">
        <v>0</v>
      </c>
      <c r="F17683">
        <v>2</v>
      </c>
      <c r="G17683">
        <v>11</v>
      </c>
      <c r="H17683">
        <v>0</v>
      </c>
      <c r="I17683" t="s">
        <v>894</v>
      </c>
      <c r="J17683">
        <v>0.34069596681687342</v>
      </c>
      <c r="K17683">
        <f t="shared" si="555"/>
        <v>-0.34069596681687342</v>
      </c>
      <c r="L17683">
        <f t="shared" si="556"/>
        <v>1</v>
      </c>
      <c r="Z17683" t="str">
        <v>A</v>
      </c>
      <c r="AA17683" t="str">
        <v>lawrj002</v>
      </c>
      <c r="AB17683" t="str">
        <v>younj003</v>
      </c>
      <c r="AC17683">
        <v>9</v>
      </c>
      <c r="AD17683">
        <v>0</v>
      </c>
      <c r="AE17683">
        <v>2</v>
      </c>
      <c r="AF17683">
        <v>11</v>
      </c>
      <c r="AG17683">
        <v>0</v>
      </c>
      <c r="AH17683" t="str">
        <v>relief</v>
      </c>
      <c r="AI17683">
        <v>0.34069596681687342</v>
      </c>
      <c r="AJ17683">
        <v>-0.34069596681687342</v>
      </c>
    </row>
    <row r="17684" spans="1:36" x14ac:dyDescent="0.35">
      <c r="A17684" t="s">
        <v>286</v>
      </c>
      <c r="B17684" t="s">
        <v>501</v>
      </c>
      <c r="C17684" t="s">
        <v>868</v>
      </c>
      <c r="D17684">
        <v>9</v>
      </c>
      <c r="E17684">
        <v>1</v>
      </c>
      <c r="F17684">
        <v>6</v>
      </c>
      <c r="G17684">
        <v>17</v>
      </c>
      <c r="H17684">
        <v>0.72</v>
      </c>
      <c r="I17684" t="s">
        <v>894</v>
      </c>
      <c r="J17684">
        <v>0.31731969570474633</v>
      </c>
      <c r="K17684">
        <f t="shared" si="555"/>
        <v>0.40268030429525364</v>
      </c>
      <c r="L17684">
        <f t="shared" si="556"/>
        <v>1</v>
      </c>
      <c r="Z17684" t="str">
        <v>A</v>
      </c>
      <c r="AA17684" t="str">
        <v>lawrj002</v>
      </c>
      <c r="AB17684" t="str">
        <v>younj003</v>
      </c>
      <c r="AC17684">
        <v>9</v>
      </c>
      <c r="AD17684">
        <v>1</v>
      </c>
      <c r="AE17684">
        <v>6</v>
      </c>
      <c r="AF17684">
        <v>17</v>
      </c>
      <c r="AG17684">
        <v>0.72</v>
      </c>
      <c r="AH17684" t="str">
        <v>relief</v>
      </c>
      <c r="AI17684">
        <v>0.31731969570474633</v>
      </c>
      <c r="AJ17684">
        <v>0.40268030429525364</v>
      </c>
    </row>
    <row r="17685" spans="1:36" x14ac:dyDescent="0.35">
      <c r="A17685" t="s">
        <v>286</v>
      </c>
      <c r="B17685" t="s">
        <v>501</v>
      </c>
      <c r="C17685" t="s">
        <v>869</v>
      </c>
      <c r="D17685">
        <v>1</v>
      </c>
      <c r="E17685">
        <v>0</v>
      </c>
      <c r="F17685">
        <v>6</v>
      </c>
      <c r="G17685">
        <v>23</v>
      </c>
      <c r="H17685">
        <v>0</v>
      </c>
      <c r="I17685" t="s">
        <v>894</v>
      </c>
      <c r="J17685">
        <v>0.31715576606711482</v>
      </c>
      <c r="K17685">
        <f t="shared" si="555"/>
        <v>-0.31715576606711482</v>
      </c>
      <c r="L17685">
        <f t="shared" si="556"/>
        <v>1</v>
      </c>
      <c r="Z17685" t="str">
        <v>A</v>
      </c>
      <c r="AA17685" t="str">
        <v>lawrj002</v>
      </c>
      <c r="AB17685" t="str">
        <v>quire001</v>
      </c>
      <c r="AC17685">
        <v>1</v>
      </c>
      <c r="AD17685">
        <v>0</v>
      </c>
      <c r="AE17685">
        <v>6</v>
      </c>
      <c r="AF17685">
        <v>23</v>
      </c>
      <c r="AG17685">
        <v>0</v>
      </c>
      <c r="AH17685" t="str">
        <v>relief</v>
      </c>
      <c r="AI17685">
        <v>0.31715576606711482</v>
      </c>
      <c r="AJ17685">
        <v>-0.31715576606711482</v>
      </c>
    </row>
    <row r="17686" spans="1:36" x14ac:dyDescent="0.35">
      <c r="A17686" t="s">
        <v>286</v>
      </c>
      <c r="B17686" t="s">
        <v>509</v>
      </c>
      <c r="C17686" t="s">
        <v>825</v>
      </c>
      <c r="D17686">
        <v>2</v>
      </c>
      <c r="E17686">
        <v>0</v>
      </c>
      <c r="F17686">
        <v>4</v>
      </c>
      <c r="G17686">
        <v>4</v>
      </c>
      <c r="H17686">
        <v>0</v>
      </c>
      <c r="I17686" t="s">
        <v>894</v>
      </c>
      <c r="J17686">
        <v>0.28813148765261071</v>
      </c>
      <c r="K17686">
        <f t="shared" si="555"/>
        <v>-0.28813148765261071</v>
      </c>
      <c r="L17686">
        <f t="shared" si="556"/>
        <v>1</v>
      </c>
      <c r="Z17686" t="str">
        <v>A</v>
      </c>
      <c r="AA17686" t="str">
        <v>lamed001</v>
      </c>
      <c r="AB17686" t="str">
        <v>morec001</v>
      </c>
      <c r="AC17686">
        <v>2</v>
      </c>
      <c r="AD17686">
        <v>0</v>
      </c>
      <c r="AE17686">
        <v>4</v>
      </c>
      <c r="AF17686">
        <v>4</v>
      </c>
      <c r="AG17686">
        <v>0</v>
      </c>
      <c r="AH17686" t="str">
        <v>relief</v>
      </c>
      <c r="AI17686">
        <v>0.28813148765261071</v>
      </c>
      <c r="AJ17686">
        <v>-0.28813148765261071</v>
      </c>
    </row>
    <row r="17687" spans="1:36" x14ac:dyDescent="0.35">
      <c r="A17687" t="s">
        <v>286</v>
      </c>
      <c r="B17687" t="s">
        <v>509</v>
      </c>
      <c r="C17687" t="s">
        <v>859</v>
      </c>
      <c r="D17687">
        <v>3</v>
      </c>
      <c r="E17687">
        <v>0</v>
      </c>
      <c r="F17687">
        <v>3</v>
      </c>
      <c r="G17687">
        <v>7</v>
      </c>
      <c r="H17687">
        <v>0</v>
      </c>
      <c r="I17687" t="s">
        <v>894</v>
      </c>
      <c r="J17687">
        <v>0.30761552307474455</v>
      </c>
      <c r="K17687">
        <f t="shared" si="555"/>
        <v>-0.30761552307474455</v>
      </c>
      <c r="L17687">
        <f t="shared" si="556"/>
        <v>1</v>
      </c>
      <c r="Z17687" t="str">
        <v>A</v>
      </c>
      <c r="AA17687" t="str">
        <v>lamed001</v>
      </c>
      <c r="AB17687" t="str">
        <v>mckiz001</v>
      </c>
      <c r="AC17687">
        <v>3</v>
      </c>
      <c r="AD17687">
        <v>0</v>
      </c>
      <c r="AE17687">
        <v>3</v>
      </c>
      <c r="AF17687">
        <v>7</v>
      </c>
      <c r="AG17687">
        <v>0</v>
      </c>
      <c r="AH17687" t="str">
        <v>relief</v>
      </c>
      <c r="AI17687">
        <v>0.30761552307474455</v>
      </c>
      <c r="AJ17687">
        <v>-0.30761552307474455</v>
      </c>
    </row>
    <row r="17688" spans="1:36" x14ac:dyDescent="0.35">
      <c r="A17688" t="s">
        <v>286</v>
      </c>
      <c r="B17688" t="s">
        <v>509</v>
      </c>
      <c r="C17688" t="s">
        <v>72</v>
      </c>
      <c r="D17688">
        <v>4</v>
      </c>
      <c r="E17688">
        <v>0</v>
      </c>
      <c r="F17688">
        <v>3</v>
      </c>
      <c r="G17688">
        <v>10</v>
      </c>
      <c r="H17688">
        <v>0</v>
      </c>
      <c r="I17688" t="s">
        <v>894</v>
      </c>
      <c r="J17688">
        <v>0.30140457161926504</v>
      </c>
      <c r="K17688">
        <f t="shared" si="555"/>
        <v>-0.30140457161926504</v>
      </c>
      <c r="L17688">
        <f t="shared" si="556"/>
        <v>1</v>
      </c>
      <c r="Z17688" t="str">
        <v>A</v>
      </c>
      <c r="AA17688" t="str">
        <v>lamed001</v>
      </c>
      <c r="AB17688" t="str">
        <v>happi001</v>
      </c>
      <c r="AC17688">
        <v>4</v>
      </c>
      <c r="AD17688">
        <v>0</v>
      </c>
      <c r="AE17688">
        <v>3</v>
      </c>
      <c r="AF17688">
        <v>10</v>
      </c>
      <c r="AG17688">
        <v>0</v>
      </c>
      <c r="AH17688" t="str">
        <v>relief</v>
      </c>
      <c r="AI17688">
        <v>0.30140457161926504</v>
      </c>
      <c r="AJ17688">
        <v>-0.30140457161926504</v>
      </c>
    </row>
    <row r="17689" spans="1:36" x14ac:dyDescent="0.35">
      <c r="A17689" t="s">
        <v>286</v>
      </c>
      <c r="B17689" t="s">
        <v>502</v>
      </c>
      <c r="C17689" t="s">
        <v>70</v>
      </c>
      <c r="D17689">
        <v>5</v>
      </c>
      <c r="E17689">
        <v>0</v>
      </c>
      <c r="F17689">
        <v>7</v>
      </c>
      <c r="G17689">
        <v>7</v>
      </c>
      <c r="H17689">
        <v>0</v>
      </c>
      <c r="I17689" t="s">
        <v>894</v>
      </c>
      <c r="J17689">
        <v>0.34533173225080888</v>
      </c>
      <c r="K17689">
        <f t="shared" si="555"/>
        <v>-0.34533173225080888</v>
      </c>
      <c r="L17689">
        <f t="shared" si="556"/>
        <v>1</v>
      </c>
      <c r="Z17689" t="str">
        <v>A</v>
      </c>
      <c r="AA17689" t="str">
        <v>estec001</v>
      </c>
      <c r="AB17689" t="str">
        <v>gomey001</v>
      </c>
      <c r="AC17689">
        <v>5</v>
      </c>
      <c r="AD17689">
        <v>0</v>
      </c>
      <c r="AE17689">
        <v>7</v>
      </c>
      <c r="AF17689">
        <v>7</v>
      </c>
      <c r="AG17689">
        <v>0</v>
      </c>
      <c r="AH17689" t="str">
        <v>relief</v>
      </c>
      <c r="AI17689">
        <v>0.34533173225080888</v>
      </c>
      <c r="AJ17689">
        <v>-0.34533173225080888</v>
      </c>
    </row>
    <row r="17690" spans="1:36" x14ac:dyDescent="0.35">
      <c r="A17690" t="s">
        <v>286</v>
      </c>
      <c r="B17690" t="s">
        <v>502</v>
      </c>
      <c r="C17690" t="s">
        <v>861</v>
      </c>
      <c r="D17690">
        <v>6</v>
      </c>
      <c r="E17690">
        <v>0</v>
      </c>
      <c r="F17690">
        <v>2</v>
      </c>
      <c r="G17690">
        <v>9</v>
      </c>
      <c r="H17690">
        <v>0</v>
      </c>
      <c r="I17690" t="s">
        <v>894</v>
      </c>
      <c r="J17690">
        <v>0.36675222059964363</v>
      </c>
      <c r="K17690">
        <f t="shared" si="555"/>
        <v>-0.36675222059964363</v>
      </c>
      <c r="L17690">
        <f t="shared" si="556"/>
        <v>1</v>
      </c>
      <c r="Z17690" t="str">
        <v>A</v>
      </c>
      <c r="AA17690" t="str">
        <v>estec001</v>
      </c>
      <c r="AB17690" t="str">
        <v>reyef001</v>
      </c>
      <c r="AC17690">
        <v>6</v>
      </c>
      <c r="AD17690">
        <v>0</v>
      </c>
      <c r="AE17690">
        <v>2</v>
      </c>
      <c r="AF17690">
        <v>9</v>
      </c>
      <c r="AG17690">
        <v>0</v>
      </c>
      <c r="AH17690" t="str">
        <v>relief</v>
      </c>
      <c r="AI17690">
        <v>0.36675222059964363</v>
      </c>
      <c r="AJ17690">
        <v>-0.36675222059964363</v>
      </c>
    </row>
    <row r="17691" spans="1:36" x14ac:dyDescent="0.35">
      <c r="A17691" t="s">
        <v>286</v>
      </c>
      <c r="B17691" t="s">
        <v>502</v>
      </c>
      <c r="C17691" t="s">
        <v>839</v>
      </c>
      <c r="D17691">
        <v>7</v>
      </c>
      <c r="E17691">
        <v>0</v>
      </c>
      <c r="F17691">
        <v>2</v>
      </c>
      <c r="G17691">
        <v>11</v>
      </c>
      <c r="H17691">
        <v>0</v>
      </c>
      <c r="I17691" t="s">
        <v>894</v>
      </c>
      <c r="J17691">
        <v>0.35579513369877935</v>
      </c>
      <c r="K17691">
        <f t="shared" si="555"/>
        <v>-0.35579513369877935</v>
      </c>
      <c r="L17691">
        <f t="shared" si="556"/>
        <v>1</v>
      </c>
      <c r="Z17691" t="str">
        <v>A</v>
      </c>
      <c r="AA17691" t="str">
        <v>estec001</v>
      </c>
      <c r="AB17691" t="str">
        <v>boted002</v>
      </c>
      <c r="AC17691">
        <v>7</v>
      </c>
      <c r="AD17691">
        <v>0</v>
      </c>
      <c r="AE17691">
        <v>2</v>
      </c>
      <c r="AF17691">
        <v>11</v>
      </c>
      <c r="AG17691">
        <v>0</v>
      </c>
      <c r="AH17691" t="str">
        <v>relief</v>
      </c>
      <c r="AI17691">
        <v>0.35579513369877935</v>
      </c>
      <c r="AJ17691">
        <v>-0.35579513369877935</v>
      </c>
    </row>
    <row r="17692" spans="1:36" x14ac:dyDescent="0.35">
      <c r="A17692" t="s">
        <v>286</v>
      </c>
      <c r="B17692" t="s">
        <v>503</v>
      </c>
      <c r="C17692" t="s">
        <v>78</v>
      </c>
      <c r="D17692">
        <v>8</v>
      </c>
      <c r="E17692">
        <v>0</v>
      </c>
      <c r="F17692">
        <v>3</v>
      </c>
      <c r="G17692">
        <v>3</v>
      </c>
      <c r="H17692">
        <v>0</v>
      </c>
      <c r="I17692" t="s">
        <v>894</v>
      </c>
      <c r="J17692">
        <v>0.26668481206826133</v>
      </c>
      <c r="K17692">
        <f t="shared" si="555"/>
        <v>-0.26668481206826133</v>
      </c>
      <c r="L17692">
        <f t="shared" si="556"/>
        <v>1</v>
      </c>
      <c r="Z17692" t="str">
        <v>A</v>
      </c>
      <c r="AA17692" t="str">
        <v>bardd001</v>
      </c>
      <c r="AB17692" t="str">
        <v>rivaa001</v>
      </c>
      <c r="AC17692">
        <v>8</v>
      </c>
      <c r="AD17692">
        <v>0</v>
      </c>
      <c r="AE17692">
        <v>3</v>
      </c>
      <c r="AF17692">
        <v>3</v>
      </c>
      <c r="AG17692">
        <v>0</v>
      </c>
      <c r="AH17692" t="str">
        <v>relief</v>
      </c>
      <c r="AI17692">
        <v>0.26668481206826133</v>
      </c>
      <c r="AJ17692">
        <v>-0.26668481206826133</v>
      </c>
    </row>
    <row r="17693" spans="1:36" x14ac:dyDescent="0.35">
      <c r="A17693" t="s">
        <v>286</v>
      </c>
      <c r="B17693" t="s">
        <v>503</v>
      </c>
      <c r="C17693" t="s">
        <v>868</v>
      </c>
      <c r="D17693">
        <v>9</v>
      </c>
      <c r="E17693">
        <v>0</v>
      </c>
      <c r="F17693">
        <v>8</v>
      </c>
      <c r="G17693">
        <v>11</v>
      </c>
      <c r="H17693">
        <v>0</v>
      </c>
      <c r="I17693" t="s">
        <v>894</v>
      </c>
      <c r="J17693">
        <v>0.31216408712166593</v>
      </c>
      <c r="K17693">
        <f t="shared" si="555"/>
        <v>-0.31216408712166593</v>
      </c>
      <c r="L17693">
        <f t="shared" si="556"/>
        <v>1</v>
      </c>
      <c r="Z17693" t="str">
        <v>A</v>
      </c>
      <c r="AA17693" t="str">
        <v>bardd001</v>
      </c>
      <c r="AB17693" t="str">
        <v>younj003</v>
      </c>
      <c r="AC17693">
        <v>9</v>
      </c>
      <c r="AD17693">
        <v>0</v>
      </c>
      <c r="AE17693">
        <v>8</v>
      </c>
      <c r="AF17693">
        <v>11</v>
      </c>
      <c r="AG17693">
        <v>0</v>
      </c>
      <c r="AH17693" t="str">
        <v>relief</v>
      </c>
      <c r="AI17693">
        <v>0.31216408712166593</v>
      </c>
      <c r="AJ17693">
        <v>-0.31216408712166593</v>
      </c>
    </row>
    <row r="17694" spans="1:36" x14ac:dyDescent="0.35">
      <c r="A17694" t="s">
        <v>286</v>
      </c>
      <c r="B17694" t="s">
        <v>503</v>
      </c>
      <c r="C17694" t="s">
        <v>869</v>
      </c>
      <c r="D17694">
        <v>1</v>
      </c>
      <c r="E17694">
        <v>0</v>
      </c>
      <c r="F17694">
        <v>4</v>
      </c>
      <c r="G17694">
        <v>15</v>
      </c>
      <c r="H17694">
        <v>0</v>
      </c>
      <c r="I17694" t="s">
        <v>894</v>
      </c>
      <c r="J17694">
        <v>0.27174185626963099</v>
      </c>
      <c r="K17694">
        <f t="shared" si="555"/>
        <v>-0.27174185626963099</v>
      </c>
      <c r="L17694">
        <f t="shared" si="556"/>
        <v>1</v>
      </c>
      <c r="Z17694" t="str">
        <v>A</v>
      </c>
      <c r="AA17694" t="str">
        <v>bardd001</v>
      </c>
      <c r="AB17694" t="str">
        <v>quire001</v>
      </c>
      <c r="AC17694">
        <v>1</v>
      </c>
      <c r="AD17694">
        <v>0</v>
      </c>
      <c r="AE17694">
        <v>4</v>
      </c>
      <c r="AF17694">
        <v>15</v>
      </c>
      <c r="AG17694">
        <v>0</v>
      </c>
      <c r="AH17694" t="str">
        <v>relief</v>
      </c>
      <c r="AI17694">
        <v>0.27174185626963099</v>
      </c>
      <c r="AJ17694">
        <v>-0.27174185626963099</v>
      </c>
    </row>
    <row r="17695" spans="1:36" x14ac:dyDescent="0.35">
      <c r="A17695" t="s">
        <v>286</v>
      </c>
      <c r="B17695" t="s">
        <v>376</v>
      </c>
      <c r="C17695" t="s">
        <v>859</v>
      </c>
      <c r="D17695">
        <v>1</v>
      </c>
      <c r="E17695">
        <v>0</v>
      </c>
      <c r="F17695">
        <v>4</v>
      </c>
      <c r="G17695">
        <v>4</v>
      </c>
      <c r="H17695">
        <v>0</v>
      </c>
      <c r="I17695" t="s">
        <v>895</v>
      </c>
      <c r="J17695">
        <v>0.2661582593169633</v>
      </c>
      <c r="K17695">
        <f t="shared" si="555"/>
        <v>-0.2661582593169633</v>
      </c>
      <c r="L17695">
        <f t="shared" si="556"/>
        <v>1</v>
      </c>
      <c r="Z17695" t="str">
        <v>A</v>
      </c>
      <c r="AA17695" t="str">
        <v>wheez001</v>
      </c>
      <c r="AB17695" t="str">
        <v>mckiz001</v>
      </c>
      <c r="AC17695">
        <v>1</v>
      </c>
      <c r="AD17695">
        <v>0</v>
      </c>
      <c r="AE17695">
        <v>4</v>
      </c>
      <c r="AF17695">
        <v>4</v>
      </c>
      <c r="AG17695">
        <v>0</v>
      </c>
      <c r="AH17695" t="str">
        <v>starter</v>
      </c>
      <c r="AI17695">
        <v>0.2661582593169633</v>
      </c>
      <c r="AJ17695">
        <v>-0.2661582593169633</v>
      </c>
    </row>
    <row r="17696" spans="1:36" x14ac:dyDescent="0.35">
      <c r="A17696" t="s">
        <v>286</v>
      </c>
      <c r="B17696" t="s">
        <v>376</v>
      </c>
      <c r="C17696" t="s">
        <v>869</v>
      </c>
      <c r="D17696">
        <v>2</v>
      </c>
      <c r="E17696">
        <v>0</v>
      </c>
      <c r="F17696">
        <v>3</v>
      </c>
      <c r="G17696">
        <v>7</v>
      </c>
      <c r="H17696">
        <v>0</v>
      </c>
      <c r="I17696" t="s">
        <v>895</v>
      </c>
      <c r="J17696">
        <v>0.30317751559427719</v>
      </c>
      <c r="K17696">
        <f t="shared" si="555"/>
        <v>-0.30317751559427719</v>
      </c>
      <c r="L17696">
        <f t="shared" si="556"/>
        <v>1</v>
      </c>
      <c r="Z17696" t="str">
        <v>A</v>
      </c>
      <c r="AA17696" t="str">
        <v>wheez001</v>
      </c>
      <c r="AB17696" t="str">
        <v>quire001</v>
      </c>
      <c r="AC17696">
        <v>2</v>
      </c>
      <c r="AD17696">
        <v>0</v>
      </c>
      <c r="AE17696">
        <v>3</v>
      </c>
      <c r="AF17696">
        <v>7</v>
      </c>
      <c r="AG17696">
        <v>0</v>
      </c>
      <c r="AH17696" t="str">
        <v>starter</v>
      </c>
      <c r="AI17696">
        <v>0.30317751559427719</v>
      </c>
      <c r="AJ17696">
        <v>-0.30317751559427719</v>
      </c>
    </row>
    <row r="17697" spans="1:36" x14ac:dyDescent="0.35">
      <c r="A17697" t="s">
        <v>286</v>
      </c>
      <c r="B17697" t="s">
        <v>376</v>
      </c>
      <c r="C17697" t="s">
        <v>68</v>
      </c>
      <c r="D17697">
        <v>3</v>
      </c>
      <c r="E17697">
        <v>0</v>
      </c>
      <c r="F17697">
        <v>1</v>
      </c>
      <c r="G17697">
        <v>8</v>
      </c>
      <c r="H17697">
        <v>0</v>
      </c>
      <c r="I17697" t="s">
        <v>895</v>
      </c>
      <c r="J17697">
        <v>0.40609415644147928</v>
      </c>
      <c r="K17697">
        <f t="shared" si="555"/>
        <v>-0.40609415644147928</v>
      </c>
      <c r="L17697">
        <f t="shared" si="556"/>
        <v>1</v>
      </c>
      <c r="Z17697" t="str">
        <v>A</v>
      </c>
      <c r="AA17697" t="str">
        <v>wheez001</v>
      </c>
      <c r="AB17697" t="str">
        <v>contw001</v>
      </c>
      <c r="AC17697">
        <v>3</v>
      </c>
      <c r="AD17697">
        <v>0</v>
      </c>
      <c r="AE17697">
        <v>1</v>
      </c>
      <c r="AF17697">
        <v>8</v>
      </c>
      <c r="AG17697">
        <v>0</v>
      </c>
      <c r="AH17697" t="str">
        <v>starter</v>
      </c>
      <c r="AI17697">
        <v>0.40609415644147928</v>
      </c>
      <c r="AJ17697">
        <v>-0.40609415644147928</v>
      </c>
    </row>
    <row r="17698" spans="1:36" x14ac:dyDescent="0.35">
      <c r="A17698" t="s">
        <v>286</v>
      </c>
      <c r="B17698" t="s">
        <v>376</v>
      </c>
      <c r="C17698" t="s">
        <v>72</v>
      </c>
      <c r="D17698">
        <v>4</v>
      </c>
      <c r="E17698">
        <v>0</v>
      </c>
      <c r="F17698">
        <v>3</v>
      </c>
      <c r="G17698">
        <v>11</v>
      </c>
      <c r="H17698">
        <v>0.88400000000000001</v>
      </c>
      <c r="I17698" t="s">
        <v>895</v>
      </c>
      <c r="J17698">
        <v>0.29582097466659735</v>
      </c>
      <c r="K17698">
        <f t="shared" si="555"/>
        <v>0.58817902533340272</v>
      </c>
      <c r="L17698">
        <f t="shared" si="556"/>
        <v>1</v>
      </c>
      <c r="Z17698" t="str">
        <v>A</v>
      </c>
      <c r="AA17698" t="str">
        <v>wheez001</v>
      </c>
      <c r="AB17698" t="str">
        <v>happi001</v>
      </c>
      <c r="AC17698">
        <v>4</v>
      </c>
      <c r="AD17698">
        <v>0</v>
      </c>
      <c r="AE17698">
        <v>3</v>
      </c>
      <c r="AF17698">
        <v>11</v>
      </c>
      <c r="AG17698">
        <v>0.88400000000000001</v>
      </c>
      <c r="AH17698" t="str">
        <v>starter</v>
      </c>
      <c r="AI17698">
        <v>0.29582097466659735</v>
      </c>
      <c r="AJ17698">
        <v>0.58817902533340272</v>
      </c>
    </row>
    <row r="17699" spans="1:36" x14ac:dyDescent="0.35">
      <c r="A17699" t="s">
        <v>286</v>
      </c>
      <c r="B17699" t="s">
        <v>376</v>
      </c>
      <c r="C17699" t="s">
        <v>73</v>
      </c>
      <c r="D17699">
        <v>5</v>
      </c>
      <c r="E17699">
        <v>0</v>
      </c>
      <c r="F17699">
        <v>2</v>
      </c>
      <c r="G17699">
        <v>13</v>
      </c>
      <c r="H17699">
        <v>0</v>
      </c>
      <c r="I17699" t="s">
        <v>895</v>
      </c>
      <c r="J17699">
        <v>0.36407406073641951</v>
      </c>
      <c r="K17699">
        <f t="shared" si="555"/>
        <v>-0.36407406073641951</v>
      </c>
      <c r="L17699">
        <f t="shared" si="556"/>
        <v>1</v>
      </c>
      <c r="Z17699" t="str">
        <v>A</v>
      </c>
      <c r="AA17699" t="str">
        <v>wheez001</v>
      </c>
      <c r="AB17699" t="str">
        <v>hoern001</v>
      </c>
      <c r="AC17699">
        <v>5</v>
      </c>
      <c r="AD17699">
        <v>0</v>
      </c>
      <c r="AE17699">
        <v>2</v>
      </c>
      <c r="AF17699">
        <v>13</v>
      </c>
      <c r="AG17699">
        <v>0</v>
      </c>
      <c r="AH17699" t="str">
        <v>starter</v>
      </c>
      <c r="AI17699">
        <v>0.36407406073641951</v>
      </c>
      <c r="AJ17699">
        <v>-0.36407406073641951</v>
      </c>
    </row>
    <row r="17700" spans="1:36" x14ac:dyDescent="0.35">
      <c r="A17700" t="s">
        <v>286</v>
      </c>
      <c r="B17700" t="s">
        <v>376</v>
      </c>
      <c r="C17700" t="s">
        <v>67</v>
      </c>
      <c r="D17700">
        <v>6</v>
      </c>
      <c r="E17700">
        <v>0</v>
      </c>
      <c r="F17700">
        <v>2</v>
      </c>
      <c r="G17700">
        <v>15</v>
      </c>
      <c r="H17700">
        <v>0</v>
      </c>
      <c r="I17700" t="s">
        <v>895</v>
      </c>
      <c r="J17700">
        <v>0.36116862364697594</v>
      </c>
      <c r="K17700">
        <f t="shared" si="555"/>
        <v>-0.36116862364697594</v>
      </c>
      <c r="L17700">
        <f t="shared" si="556"/>
        <v>1</v>
      </c>
      <c r="Z17700" t="str">
        <v>A</v>
      </c>
      <c r="AA17700" t="str">
        <v>wheez001</v>
      </c>
      <c r="AB17700" t="str">
        <v>wisdp001</v>
      </c>
      <c r="AC17700">
        <v>6</v>
      </c>
      <c r="AD17700">
        <v>0</v>
      </c>
      <c r="AE17700">
        <v>2</v>
      </c>
      <c r="AF17700">
        <v>15</v>
      </c>
      <c r="AG17700">
        <v>0</v>
      </c>
      <c r="AH17700" t="str">
        <v>starter</v>
      </c>
      <c r="AI17700">
        <v>0.36116862364697594</v>
      </c>
      <c r="AJ17700">
        <v>-0.36116862364697594</v>
      </c>
    </row>
    <row r="17701" spans="1:36" x14ac:dyDescent="0.35">
      <c r="A17701" t="s">
        <v>286</v>
      </c>
      <c r="B17701" t="s">
        <v>376</v>
      </c>
      <c r="C17701" t="s">
        <v>70</v>
      </c>
      <c r="D17701">
        <v>7</v>
      </c>
      <c r="E17701">
        <v>0</v>
      </c>
      <c r="F17701">
        <v>5</v>
      </c>
      <c r="G17701">
        <v>20</v>
      </c>
      <c r="H17701">
        <v>0</v>
      </c>
      <c r="I17701" t="s">
        <v>895</v>
      </c>
      <c r="J17701">
        <v>0.26168728773985322</v>
      </c>
      <c r="K17701">
        <f t="shared" si="555"/>
        <v>-0.26168728773985322</v>
      </c>
      <c r="L17701">
        <f t="shared" si="556"/>
        <v>1</v>
      </c>
      <c r="Z17701" t="str">
        <v>A</v>
      </c>
      <c r="AA17701" t="str">
        <v>wheez001</v>
      </c>
      <c r="AB17701" t="str">
        <v>gomey001</v>
      </c>
      <c r="AC17701">
        <v>7</v>
      </c>
      <c r="AD17701">
        <v>0</v>
      </c>
      <c r="AE17701">
        <v>5</v>
      </c>
      <c r="AF17701">
        <v>20</v>
      </c>
      <c r="AG17701">
        <v>0</v>
      </c>
      <c r="AH17701" t="str">
        <v>starter</v>
      </c>
      <c r="AI17701">
        <v>0.26168728773985322</v>
      </c>
      <c r="AJ17701">
        <v>-0.26168728773985322</v>
      </c>
    </row>
    <row r="17702" spans="1:36" x14ac:dyDescent="0.35">
      <c r="A17702" t="s">
        <v>286</v>
      </c>
      <c r="B17702" t="s">
        <v>376</v>
      </c>
      <c r="C17702" t="s">
        <v>78</v>
      </c>
      <c r="D17702">
        <v>8</v>
      </c>
      <c r="E17702">
        <v>0</v>
      </c>
      <c r="F17702">
        <v>3</v>
      </c>
      <c r="G17702">
        <v>23</v>
      </c>
      <c r="H17702">
        <v>0</v>
      </c>
      <c r="I17702" t="s">
        <v>895</v>
      </c>
      <c r="J17702">
        <v>0.26110121511559364</v>
      </c>
      <c r="K17702">
        <f t="shared" si="555"/>
        <v>-0.26110121511559364</v>
      </c>
      <c r="L17702">
        <f t="shared" si="556"/>
        <v>1</v>
      </c>
      <c r="Z17702" t="str">
        <v>A</v>
      </c>
      <c r="AA17702" t="str">
        <v>wheez001</v>
      </c>
      <c r="AB17702" t="str">
        <v>rivaa001</v>
      </c>
      <c r="AC17702">
        <v>8</v>
      </c>
      <c r="AD17702">
        <v>0</v>
      </c>
      <c r="AE17702">
        <v>3</v>
      </c>
      <c r="AF17702">
        <v>23</v>
      </c>
      <c r="AG17702">
        <v>0</v>
      </c>
      <c r="AH17702" t="str">
        <v>starter</v>
      </c>
      <c r="AI17702">
        <v>0.26110121511559364</v>
      </c>
      <c r="AJ17702">
        <v>-0.26110121511559364</v>
      </c>
    </row>
    <row r="17703" spans="1:36" x14ac:dyDescent="0.35">
      <c r="A17703" t="s">
        <v>286</v>
      </c>
      <c r="B17703" t="s">
        <v>376</v>
      </c>
      <c r="C17703" t="s">
        <v>825</v>
      </c>
      <c r="D17703">
        <v>9</v>
      </c>
      <c r="E17703">
        <v>0</v>
      </c>
      <c r="F17703">
        <v>1</v>
      </c>
      <c r="G17703">
        <v>24</v>
      </c>
      <c r="H17703">
        <v>2.0720000000000001</v>
      </c>
      <c r="I17703" t="s">
        <v>895</v>
      </c>
      <c r="J17703">
        <v>0.35515062958905996</v>
      </c>
      <c r="K17703">
        <f t="shared" si="555"/>
        <v>1.71684937041094</v>
      </c>
      <c r="L17703">
        <f t="shared" si="556"/>
        <v>1</v>
      </c>
      <c r="Z17703" t="str">
        <v>A</v>
      </c>
      <c r="AA17703" t="str">
        <v>wheez001</v>
      </c>
      <c r="AB17703" t="str">
        <v>morec001</v>
      </c>
      <c r="AC17703">
        <v>9</v>
      </c>
      <c r="AD17703">
        <v>0</v>
      </c>
      <c r="AE17703">
        <v>1</v>
      </c>
      <c r="AF17703">
        <v>24</v>
      </c>
      <c r="AG17703">
        <v>2.0720000000000001</v>
      </c>
      <c r="AH17703" t="str">
        <v>starter</v>
      </c>
      <c r="AI17703">
        <v>0.35515062958905996</v>
      </c>
      <c r="AJ17703">
        <v>1.71684937041094</v>
      </c>
    </row>
    <row r="17704" spans="1:36" x14ac:dyDescent="0.35">
      <c r="A17704" t="s">
        <v>286</v>
      </c>
      <c r="B17704" t="s">
        <v>376</v>
      </c>
      <c r="C17704" t="s">
        <v>859</v>
      </c>
      <c r="D17704">
        <v>1</v>
      </c>
      <c r="E17704">
        <v>1</v>
      </c>
      <c r="F17704">
        <v>3</v>
      </c>
      <c r="G17704">
        <v>27</v>
      </c>
      <c r="H17704">
        <v>0</v>
      </c>
      <c r="I17704" t="s">
        <v>895</v>
      </c>
      <c r="J17704">
        <v>0.29831887766305565</v>
      </c>
      <c r="K17704">
        <f t="shared" si="555"/>
        <v>-0.29831887766305565</v>
      </c>
      <c r="L17704">
        <f t="shared" si="556"/>
        <v>1</v>
      </c>
      <c r="Z17704" t="str">
        <v>A</v>
      </c>
      <c r="AA17704" t="str">
        <v>wheez001</v>
      </c>
      <c r="AB17704" t="str">
        <v>mckiz001</v>
      </c>
      <c r="AC17704">
        <v>1</v>
      </c>
      <c r="AD17704">
        <v>1</v>
      </c>
      <c r="AE17704">
        <v>3</v>
      </c>
      <c r="AF17704">
        <v>27</v>
      </c>
      <c r="AG17704">
        <v>0</v>
      </c>
      <c r="AH17704" t="str">
        <v>starter</v>
      </c>
      <c r="AI17704">
        <v>0.29831887766305565</v>
      </c>
      <c r="AJ17704">
        <v>-0.29831887766305565</v>
      </c>
    </row>
    <row r="17705" spans="1:36" x14ac:dyDescent="0.35">
      <c r="A17705" t="s">
        <v>286</v>
      </c>
      <c r="B17705" t="s">
        <v>376</v>
      </c>
      <c r="C17705" t="s">
        <v>869</v>
      </c>
      <c r="D17705">
        <v>2</v>
      </c>
      <c r="E17705">
        <v>1</v>
      </c>
      <c r="F17705">
        <v>2</v>
      </c>
      <c r="G17705">
        <v>29</v>
      </c>
      <c r="H17705">
        <v>0</v>
      </c>
      <c r="I17705" t="s">
        <v>895</v>
      </c>
      <c r="J17705">
        <v>0.39873247964058356</v>
      </c>
      <c r="K17705">
        <f t="shared" si="555"/>
        <v>-0.39873247964058356</v>
      </c>
      <c r="L17705">
        <f t="shared" si="556"/>
        <v>1</v>
      </c>
      <c r="Z17705" t="str">
        <v>A</v>
      </c>
      <c r="AA17705" t="str">
        <v>wheez001</v>
      </c>
      <c r="AB17705" t="str">
        <v>quire001</v>
      </c>
      <c r="AC17705">
        <v>2</v>
      </c>
      <c r="AD17705">
        <v>1</v>
      </c>
      <c r="AE17705">
        <v>2</v>
      </c>
      <c r="AF17705">
        <v>29</v>
      </c>
      <c r="AG17705">
        <v>0</v>
      </c>
      <c r="AH17705" t="str">
        <v>starter</v>
      </c>
      <c r="AI17705">
        <v>0.39873247964058356</v>
      </c>
      <c r="AJ17705">
        <v>-0.39873247964058356</v>
      </c>
    </row>
    <row r="17706" spans="1:36" x14ac:dyDescent="0.35">
      <c r="A17706" t="s">
        <v>286</v>
      </c>
      <c r="B17706" t="s">
        <v>376</v>
      </c>
      <c r="C17706" t="s">
        <v>68</v>
      </c>
      <c r="D17706">
        <v>3</v>
      </c>
      <c r="E17706">
        <v>1</v>
      </c>
      <c r="F17706">
        <v>1</v>
      </c>
      <c r="G17706">
        <v>30</v>
      </c>
      <c r="H17706">
        <v>0.88400000000000001</v>
      </c>
      <c r="I17706" t="s">
        <v>895</v>
      </c>
      <c r="J17706">
        <v>0.41762514989323746</v>
      </c>
      <c r="K17706">
        <f t="shared" si="555"/>
        <v>0.46637485010676255</v>
      </c>
      <c r="L17706">
        <f t="shared" si="556"/>
        <v>1</v>
      </c>
      <c r="Z17706" t="str">
        <v>A</v>
      </c>
      <c r="AA17706" t="str">
        <v>wheez001</v>
      </c>
      <c r="AB17706" t="str">
        <v>contw001</v>
      </c>
      <c r="AC17706">
        <v>3</v>
      </c>
      <c r="AD17706">
        <v>1</v>
      </c>
      <c r="AE17706">
        <v>1</v>
      </c>
      <c r="AF17706">
        <v>30</v>
      </c>
      <c r="AG17706">
        <v>0.88400000000000001</v>
      </c>
      <c r="AH17706" t="str">
        <v>starter</v>
      </c>
      <c r="AI17706">
        <v>0.41762514989323746</v>
      </c>
      <c r="AJ17706">
        <v>0.46637485010676255</v>
      </c>
    </row>
    <row r="17707" spans="1:36" x14ac:dyDescent="0.35">
      <c r="A17707" t="s">
        <v>286</v>
      </c>
      <c r="B17707" t="s">
        <v>376</v>
      </c>
      <c r="C17707" t="s">
        <v>72</v>
      </c>
      <c r="D17707">
        <v>4</v>
      </c>
      <c r="E17707">
        <v>1</v>
      </c>
      <c r="F17707">
        <v>6</v>
      </c>
      <c r="G17707">
        <v>36</v>
      </c>
      <c r="H17707">
        <v>0</v>
      </c>
      <c r="I17707" t="s">
        <v>895</v>
      </c>
      <c r="J17707">
        <v>0.33213625302150518</v>
      </c>
      <c r="K17707">
        <f t="shared" si="555"/>
        <v>-0.33213625302150518</v>
      </c>
      <c r="L17707">
        <f t="shared" si="556"/>
        <v>1</v>
      </c>
      <c r="Z17707" t="str">
        <v>A</v>
      </c>
      <c r="AA17707" t="str">
        <v>wheez001</v>
      </c>
      <c r="AB17707" t="str">
        <v>happi001</v>
      </c>
      <c r="AC17707">
        <v>4</v>
      </c>
      <c r="AD17707">
        <v>1</v>
      </c>
      <c r="AE17707">
        <v>6</v>
      </c>
      <c r="AF17707">
        <v>36</v>
      </c>
      <c r="AG17707">
        <v>0</v>
      </c>
      <c r="AH17707" t="str">
        <v>starter</v>
      </c>
      <c r="AI17707">
        <v>0.33213625302150518</v>
      </c>
      <c r="AJ17707">
        <v>-0.33213625302150518</v>
      </c>
    </row>
    <row r="17708" spans="1:36" x14ac:dyDescent="0.35">
      <c r="A17708" t="s">
        <v>286</v>
      </c>
      <c r="B17708" t="s">
        <v>376</v>
      </c>
      <c r="C17708" t="s">
        <v>73</v>
      </c>
      <c r="D17708">
        <v>5</v>
      </c>
      <c r="E17708">
        <v>1</v>
      </c>
      <c r="F17708">
        <v>2</v>
      </c>
      <c r="G17708">
        <v>38</v>
      </c>
      <c r="H17708">
        <v>0</v>
      </c>
      <c r="I17708" t="s">
        <v>895</v>
      </c>
      <c r="J17708">
        <v>0.37560505418817769</v>
      </c>
      <c r="K17708">
        <f t="shared" si="555"/>
        <v>-0.37560505418817769</v>
      </c>
      <c r="L17708">
        <f t="shared" si="556"/>
        <v>1</v>
      </c>
      <c r="Z17708" t="str">
        <v>A</v>
      </c>
      <c r="AA17708" t="str">
        <v>wheez001</v>
      </c>
      <c r="AB17708" t="str">
        <v>hoern001</v>
      </c>
      <c r="AC17708">
        <v>5</v>
      </c>
      <c r="AD17708">
        <v>1</v>
      </c>
      <c r="AE17708">
        <v>2</v>
      </c>
      <c r="AF17708">
        <v>38</v>
      </c>
      <c r="AG17708">
        <v>0</v>
      </c>
      <c r="AH17708" t="str">
        <v>starter</v>
      </c>
      <c r="AI17708">
        <v>0.37560505418817769</v>
      </c>
      <c r="AJ17708">
        <v>-0.37560505418817769</v>
      </c>
    </row>
    <row r="17709" spans="1:36" x14ac:dyDescent="0.35">
      <c r="A17709" t="s">
        <v>286</v>
      </c>
      <c r="B17709" t="s">
        <v>376</v>
      </c>
      <c r="C17709" t="s">
        <v>67</v>
      </c>
      <c r="D17709">
        <v>6</v>
      </c>
      <c r="E17709">
        <v>1</v>
      </c>
      <c r="F17709">
        <v>3</v>
      </c>
      <c r="G17709">
        <v>41</v>
      </c>
      <c r="H17709">
        <v>0</v>
      </c>
      <c r="I17709" t="s">
        <v>895</v>
      </c>
      <c r="J17709">
        <v>0.28867564650418592</v>
      </c>
      <c r="K17709">
        <f t="shared" si="555"/>
        <v>-0.28867564650418592</v>
      </c>
      <c r="L17709">
        <f t="shared" si="556"/>
        <v>1</v>
      </c>
      <c r="Z17709" t="str">
        <v>A</v>
      </c>
      <c r="AA17709" t="str">
        <v>wheez001</v>
      </c>
      <c r="AB17709" t="str">
        <v>wisdp001</v>
      </c>
      <c r="AC17709">
        <v>6</v>
      </c>
      <c r="AD17709">
        <v>1</v>
      </c>
      <c r="AE17709">
        <v>3</v>
      </c>
      <c r="AF17709">
        <v>41</v>
      </c>
      <c r="AG17709">
        <v>0</v>
      </c>
      <c r="AH17709" t="str">
        <v>starter</v>
      </c>
      <c r="AI17709">
        <v>0.28867564650418592</v>
      </c>
      <c r="AJ17709">
        <v>-0.28867564650418592</v>
      </c>
    </row>
    <row r="17710" spans="1:36" x14ac:dyDescent="0.35">
      <c r="A17710" t="s">
        <v>286</v>
      </c>
      <c r="B17710" t="s">
        <v>376</v>
      </c>
      <c r="C17710" t="s">
        <v>70</v>
      </c>
      <c r="D17710">
        <v>7</v>
      </c>
      <c r="E17710">
        <v>1</v>
      </c>
      <c r="F17710">
        <v>2</v>
      </c>
      <c r="G17710">
        <v>43</v>
      </c>
      <c r="H17710">
        <v>0.88400000000000001</v>
      </c>
      <c r="I17710" t="s">
        <v>895</v>
      </c>
      <c r="J17710">
        <v>0.36174253019786984</v>
      </c>
      <c r="K17710">
        <f t="shared" si="555"/>
        <v>0.52225746980213017</v>
      </c>
      <c r="L17710">
        <f t="shared" si="556"/>
        <v>1</v>
      </c>
      <c r="Z17710" t="str">
        <v>A</v>
      </c>
      <c r="AA17710" t="str">
        <v>wheez001</v>
      </c>
      <c r="AB17710" t="str">
        <v>gomey001</v>
      </c>
      <c r="AC17710">
        <v>7</v>
      </c>
      <c r="AD17710">
        <v>1</v>
      </c>
      <c r="AE17710">
        <v>2</v>
      </c>
      <c r="AF17710">
        <v>43</v>
      </c>
      <c r="AG17710">
        <v>0.88400000000000001</v>
      </c>
      <c r="AH17710" t="str">
        <v>starter</v>
      </c>
      <c r="AI17710">
        <v>0.36174253019786984</v>
      </c>
      <c r="AJ17710">
        <v>0.52225746980213017</v>
      </c>
    </row>
    <row r="17711" spans="1:36" x14ac:dyDescent="0.35">
      <c r="A17711" t="s">
        <v>286</v>
      </c>
      <c r="B17711" t="s">
        <v>376</v>
      </c>
      <c r="C17711" t="s">
        <v>78</v>
      </c>
      <c r="D17711">
        <v>8</v>
      </c>
      <c r="E17711">
        <v>1</v>
      </c>
      <c r="F17711">
        <v>3</v>
      </c>
      <c r="G17711">
        <v>46</v>
      </c>
      <c r="H17711">
        <v>0</v>
      </c>
      <c r="I17711" t="s">
        <v>895</v>
      </c>
      <c r="J17711">
        <v>0.27263220856735182</v>
      </c>
      <c r="K17711">
        <f t="shared" si="555"/>
        <v>-0.27263220856735182</v>
      </c>
      <c r="L17711">
        <f t="shared" si="556"/>
        <v>1</v>
      </c>
      <c r="Z17711" t="str">
        <v>A</v>
      </c>
      <c r="AA17711" t="str">
        <v>wheez001</v>
      </c>
      <c r="AB17711" t="str">
        <v>rivaa001</v>
      </c>
      <c r="AC17711">
        <v>8</v>
      </c>
      <c r="AD17711">
        <v>1</v>
      </c>
      <c r="AE17711">
        <v>3</v>
      </c>
      <c r="AF17711">
        <v>46</v>
      </c>
      <c r="AG17711">
        <v>0</v>
      </c>
      <c r="AH17711" t="str">
        <v>starter</v>
      </c>
      <c r="AI17711">
        <v>0.27263220856735182</v>
      </c>
      <c r="AJ17711">
        <v>-0.27263220856735182</v>
      </c>
    </row>
    <row r="17712" spans="1:36" x14ac:dyDescent="0.35">
      <c r="A17712" t="s">
        <v>286</v>
      </c>
      <c r="B17712" t="s">
        <v>376</v>
      </c>
      <c r="C17712" t="s">
        <v>825</v>
      </c>
      <c r="D17712">
        <v>9</v>
      </c>
      <c r="E17712">
        <v>1</v>
      </c>
      <c r="F17712">
        <v>6</v>
      </c>
      <c r="G17712">
        <v>52</v>
      </c>
      <c r="H17712">
        <v>0</v>
      </c>
      <c r="I17712" t="s">
        <v>895</v>
      </c>
      <c r="J17712">
        <v>0.28740367762456537</v>
      </c>
      <c r="K17712">
        <f t="shared" si="555"/>
        <v>-0.28740367762456537</v>
      </c>
      <c r="L17712">
        <f t="shared" si="556"/>
        <v>1</v>
      </c>
      <c r="Z17712" t="str">
        <v>A</v>
      </c>
      <c r="AA17712" t="str">
        <v>wheez001</v>
      </c>
      <c r="AB17712" t="str">
        <v>morec001</v>
      </c>
      <c r="AC17712">
        <v>9</v>
      </c>
      <c r="AD17712">
        <v>1</v>
      </c>
      <c r="AE17712">
        <v>6</v>
      </c>
      <c r="AF17712">
        <v>52</v>
      </c>
      <c r="AG17712">
        <v>0</v>
      </c>
      <c r="AH17712" t="str">
        <v>starter</v>
      </c>
      <c r="AI17712">
        <v>0.28740367762456537</v>
      </c>
      <c r="AJ17712">
        <v>-0.28740367762456537</v>
      </c>
    </row>
    <row r="17713" spans="1:36" x14ac:dyDescent="0.35">
      <c r="A17713" t="s">
        <v>286</v>
      </c>
      <c r="B17713" t="s">
        <v>376</v>
      </c>
      <c r="C17713" t="s">
        <v>859</v>
      </c>
      <c r="D17713">
        <v>1</v>
      </c>
      <c r="E17713">
        <v>2</v>
      </c>
      <c r="F17713">
        <v>5</v>
      </c>
      <c r="G17713">
        <v>57</v>
      </c>
      <c r="H17713">
        <v>0.72</v>
      </c>
      <c r="I17713" t="s">
        <v>895</v>
      </c>
      <c r="J17713">
        <v>0.31201740329200606</v>
      </c>
      <c r="K17713">
        <f t="shared" si="555"/>
        <v>0.40798259670799392</v>
      </c>
      <c r="L17713">
        <f t="shared" si="556"/>
        <v>1</v>
      </c>
      <c r="Z17713" t="str">
        <v>A</v>
      </c>
      <c r="AA17713" t="str">
        <v>wheez001</v>
      </c>
      <c r="AB17713" t="str">
        <v>mckiz001</v>
      </c>
      <c r="AC17713">
        <v>1</v>
      </c>
      <c r="AD17713">
        <v>2</v>
      </c>
      <c r="AE17713">
        <v>5</v>
      </c>
      <c r="AF17713">
        <v>57</v>
      </c>
      <c r="AG17713">
        <v>0.72</v>
      </c>
      <c r="AH17713" t="str">
        <v>starter</v>
      </c>
      <c r="AI17713">
        <v>0.31201740329200606</v>
      </c>
      <c r="AJ17713">
        <v>0.40798259670799392</v>
      </c>
    </row>
    <row r="17714" spans="1:36" x14ac:dyDescent="0.35">
      <c r="A17714" t="s">
        <v>286</v>
      </c>
      <c r="B17714" t="s">
        <v>376</v>
      </c>
      <c r="C17714" t="s">
        <v>869</v>
      </c>
      <c r="D17714">
        <v>2</v>
      </c>
      <c r="E17714">
        <v>2</v>
      </c>
      <c r="F17714">
        <v>4</v>
      </c>
      <c r="G17714">
        <v>61</v>
      </c>
      <c r="H17714">
        <v>0.88400000000000001</v>
      </c>
      <c r="I17714" t="s">
        <v>895</v>
      </c>
      <c r="J17714">
        <v>0.31227768819236185</v>
      </c>
      <c r="K17714">
        <f t="shared" si="555"/>
        <v>0.57172231180763822</v>
      </c>
      <c r="L17714">
        <f t="shared" si="556"/>
        <v>1</v>
      </c>
      <c r="Z17714" t="str">
        <v>A</v>
      </c>
      <c r="AA17714" t="str">
        <v>wheez001</v>
      </c>
      <c r="AB17714" t="str">
        <v>quire001</v>
      </c>
      <c r="AC17714">
        <v>2</v>
      </c>
      <c r="AD17714">
        <v>2</v>
      </c>
      <c r="AE17714">
        <v>4</v>
      </c>
      <c r="AF17714">
        <v>61</v>
      </c>
      <c r="AG17714">
        <v>0.88400000000000001</v>
      </c>
      <c r="AH17714" t="str">
        <v>starter</v>
      </c>
      <c r="AI17714">
        <v>0.31227768819236185</v>
      </c>
      <c r="AJ17714">
        <v>0.57172231180763822</v>
      </c>
    </row>
    <row r="17715" spans="1:36" x14ac:dyDescent="0.35">
      <c r="A17715" t="s">
        <v>286</v>
      </c>
      <c r="B17715" t="s">
        <v>376</v>
      </c>
      <c r="C17715" t="s">
        <v>68</v>
      </c>
      <c r="D17715">
        <v>3</v>
      </c>
      <c r="E17715">
        <v>2</v>
      </c>
      <c r="F17715">
        <v>1</v>
      </c>
      <c r="G17715">
        <v>62</v>
      </c>
      <c r="H17715">
        <v>0</v>
      </c>
      <c r="I17715" t="s">
        <v>895</v>
      </c>
      <c r="J17715">
        <v>0.43582395393389811</v>
      </c>
      <c r="K17715">
        <f t="shared" si="555"/>
        <v>-0.43582395393389811</v>
      </c>
      <c r="L17715">
        <f t="shared" si="556"/>
        <v>1</v>
      </c>
      <c r="Z17715" t="str">
        <v>A</v>
      </c>
      <c r="AA17715" t="str">
        <v>wheez001</v>
      </c>
      <c r="AB17715" t="str">
        <v>contw001</v>
      </c>
      <c r="AC17715">
        <v>3</v>
      </c>
      <c r="AD17715">
        <v>2</v>
      </c>
      <c r="AE17715">
        <v>1</v>
      </c>
      <c r="AF17715">
        <v>62</v>
      </c>
      <c r="AG17715">
        <v>0</v>
      </c>
      <c r="AH17715" t="str">
        <v>starter</v>
      </c>
      <c r="AI17715">
        <v>0.43582395393389811</v>
      </c>
      <c r="AJ17715">
        <v>-0.43582395393389811</v>
      </c>
    </row>
    <row r="17716" spans="1:36" x14ac:dyDescent="0.35">
      <c r="A17716" t="s">
        <v>286</v>
      </c>
      <c r="B17716" t="s">
        <v>378</v>
      </c>
      <c r="C17716" t="s">
        <v>72</v>
      </c>
      <c r="D17716">
        <v>4</v>
      </c>
      <c r="E17716">
        <v>0</v>
      </c>
      <c r="F17716">
        <v>3</v>
      </c>
      <c r="G17716">
        <v>3</v>
      </c>
      <c r="H17716">
        <v>0.88400000000000001</v>
      </c>
      <c r="I17716" t="s">
        <v>894</v>
      </c>
      <c r="J17716">
        <v>0.30140457161926504</v>
      </c>
      <c r="K17716">
        <f t="shared" si="555"/>
        <v>0.58259542838073497</v>
      </c>
      <c r="L17716">
        <f t="shared" si="556"/>
        <v>1</v>
      </c>
      <c r="Z17716" t="str">
        <v>A</v>
      </c>
      <c r="AA17716" t="str">
        <v>brogc001</v>
      </c>
      <c r="AB17716" t="str">
        <v>happi001</v>
      </c>
      <c r="AC17716">
        <v>4</v>
      </c>
      <c r="AD17716">
        <v>0</v>
      </c>
      <c r="AE17716">
        <v>3</v>
      </c>
      <c r="AF17716">
        <v>3</v>
      </c>
      <c r="AG17716">
        <v>0.88400000000000001</v>
      </c>
      <c r="AH17716" t="str">
        <v>relief</v>
      </c>
      <c r="AI17716">
        <v>0.30140457161926504</v>
      </c>
      <c r="AJ17716">
        <v>0.58259542838073497</v>
      </c>
    </row>
    <row r="17717" spans="1:36" x14ac:dyDescent="0.35">
      <c r="A17717" t="s">
        <v>286</v>
      </c>
      <c r="B17717" t="s">
        <v>378</v>
      </c>
      <c r="C17717" t="s">
        <v>73</v>
      </c>
      <c r="D17717">
        <v>5</v>
      </c>
      <c r="E17717">
        <v>0</v>
      </c>
      <c r="F17717">
        <v>3</v>
      </c>
      <c r="G17717">
        <v>6</v>
      </c>
      <c r="H17717">
        <v>0</v>
      </c>
      <c r="I17717" t="s">
        <v>894</v>
      </c>
      <c r="J17717">
        <v>0.28563368709453901</v>
      </c>
      <c r="K17717">
        <f t="shared" si="555"/>
        <v>-0.28563368709453901</v>
      </c>
      <c r="L17717">
        <f t="shared" si="556"/>
        <v>1</v>
      </c>
      <c r="Z17717" t="str">
        <v>A</v>
      </c>
      <c r="AA17717" t="str">
        <v>brogc001</v>
      </c>
      <c r="AB17717" t="str">
        <v>hoern001</v>
      </c>
      <c r="AC17717">
        <v>5</v>
      </c>
      <c r="AD17717">
        <v>0</v>
      </c>
      <c r="AE17717">
        <v>3</v>
      </c>
      <c r="AF17717">
        <v>6</v>
      </c>
      <c r="AG17717">
        <v>0</v>
      </c>
      <c r="AH17717" t="str">
        <v>relief</v>
      </c>
      <c r="AI17717">
        <v>0.28563368709453901</v>
      </c>
      <c r="AJ17717">
        <v>-0.28563368709453901</v>
      </c>
    </row>
    <row r="17718" spans="1:36" x14ac:dyDescent="0.35">
      <c r="A17718" t="s">
        <v>286</v>
      </c>
      <c r="B17718" t="s">
        <v>378</v>
      </c>
      <c r="C17718" t="s">
        <v>67</v>
      </c>
      <c r="D17718">
        <v>6</v>
      </c>
      <c r="E17718">
        <v>0</v>
      </c>
      <c r="F17718">
        <v>1</v>
      </c>
      <c r="G17718">
        <v>7</v>
      </c>
      <c r="H17718">
        <v>0</v>
      </c>
      <c r="I17718" t="s">
        <v>894</v>
      </c>
      <c r="J17718">
        <v>0.38679048032449787</v>
      </c>
      <c r="K17718">
        <f t="shared" si="555"/>
        <v>-0.38679048032449787</v>
      </c>
      <c r="L17718">
        <f t="shared" si="556"/>
        <v>1</v>
      </c>
      <c r="Z17718" t="str">
        <v>A</v>
      </c>
      <c r="AA17718" t="str">
        <v>brogc001</v>
      </c>
      <c r="AB17718" t="str">
        <v>wisdp001</v>
      </c>
      <c r="AC17718">
        <v>6</v>
      </c>
      <c r="AD17718">
        <v>0</v>
      </c>
      <c r="AE17718">
        <v>1</v>
      </c>
      <c r="AF17718">
        <v>7</v>
      </c>
      <c r="AG17718">
        <v>0</v>
      </c>
      <c r="AH17718" t="str">
        <v>relief</v>
      </c>
      <c r="AI17718">
        <v>0.38679048032449787</v>
      </c>
      <c r="AJ17718">
        <v>-0.38679048032449787</v>
      </c>
    </row>
    <row r="17719" spans="1:36" x14ac:dyDescent="0.35">
      <c r="A17719" t="s">
        <v>286</v>
      </c>
      <c r="B17719" t="s">
        <v>378</v>
      </c>
      <c r="C17719" t="s">
        <v>70</v>
      </c>
      <c r="D17719">
        <v>7</v>
      </c>
      <c r="E17719">
        <v>0</v>
      </c>
      <c r="F17719">
        <v>5</v>
      </c>
      <c r="G17719">
        <v>12</v>
      </c>
      <c r="H17719">
        <v>1.2609999999999999</v>
      </c>
      <c r="I17719" t="s">
        <v>894</v>
      </c>
      <c r="J17719">
        <v>0.26727088469252092</v>
      </c>
      <c r="K17719">
        <f t="shared" si="555"/>
        <v>0.99372911530747898</v>
      </c>
      <c r="L17719">
        <f t="shared" si="556"/>
        <v>1</v>
      </c>
      <c r="Z17719" t="str">
        <v>A</v>
      </c>
      <c r="AA17719" t="str">
        <v>brogc001</v>
      </c>
      <c r="AB17719" t="str">
        <v>gomey001</v>
      </c>
      <c r="AC17719">
        <v>7</v>
      </c>
      <c r="AD17719">
        <v>0</v>
      </c>
      <c r="AE17719">
        <v>5</v>
      </c>
      <c r="AF17719">
        <v>12</v>
      </c>
      <c r="AG17719">
        <v>1.2609999999999999</v>
      </c>
      <c r="AH17719" t="str">
        <v>relief</v>
      </c>
      <c r="AI17719">
        <v>0.26727088469252092</v>
      </c>
      <c r="AJ17719">
        <v>0.99372911530747898</v>
      </c>
    </row>
    <row r="17720" spans="1:36" x14ac:dyDescent="0.35">
      <c r="A17720" t="s">
        <v>286</v>
      </c>
      <c r="B17720" t="s">
        <v>378</v>
      </c>
      <c r="C17720" t="s">
        <v>78</v>
      </c>
      <c r="D17720">
        <v>8</v>
      </c>
      <c r="E17720">
        <v>0</v>
      </c>
      <c r="F17720">
        <v>2</v>
      </c>
      <c r="G17720">
        <v>14</v>
      </c>
      <c r="H17720">
        <v>0</v>
      </c>
      <c r="I17720" t="s">
        <v>894</v>
      </c>
      <c r="J17720">
        <v>0.35070878266280953</v>
      </c>
      <c r="K17720">
        <f t="shared" si="555"/>
        <v>-0.35070878266280953</v>
      </c>
      <c r="L17720">
        <f t="shared" si="556"/>
        <v>1</v>
      </c>
      <c r="Z17720" t="str">
        <v>A</v>
      </c>
      <c r="AA17720" t="str">
        <v>brogc001</v>
      </c>
      <c r="AB17720" t="str">
        <v>rivaa001</v>
      </c>
      <c r="AC17720">
        <v>8</v>
      </c>
      <c r="AD17720">
        <v>0</v>
      </c>
      <c r="AE17720">
        <v>2</v>
      </c>
      <c r="AF17720">
        <v>14</v>
      </c>
      <c r="AG17720">
        <v>0</v>
      </c>
      <c r="AH17720" t="str">
        <v>relief</v>
      </c>
      <c r="AI17720">
        <v>0.35070878266280953</v>
      </c>
      <c r="AJ17720">
        <v>-0.35070878266280953</v>
      </c>
    </row>
    <row r="17721" spans="1:36" x14ac:dyDescent="0.35">
      <c r="A17721" t="s">
        <v>286</v>
      </c>
      <c r="B17721" t="s">
        <v>470</v>
      </c>
      <c r="C17721" t="s">
        <v>825</v>
      </c>
      <c r="D17721">
        <v>9</v>
      </c>
      <c r="E17721">
        <v>0</v>
      </c>
      <c r="F17721">
        <v>3</v>
      </c>
      <c r="G17721">
        <v>3</v>
      </c>
      <c r="H17721">
        <v>0</v>
      </c>
      <c r="I17721" t="s">
        <v>894</v>
      </c>
      <c r="J17721">
        <v>0.25667199622232523</v>
      </c>
      <c r="K17721">
        <f t="shared" si="555"/>
        <v>-0.25667199622232523</v>
      </c>
      <c r="L17721">
        <f t="shared" si="556"/>
        <v>1</v>
      </c>
      <c r="Z17721" t="str">
        <v>A</v>
      </c>
      <c r="AA17721" t="str">
        <v>devec001</v>
      </c>
      <c r="AB17721" t="str">
        <v>morec001</v>
      </c>
      <c r="AC17721">
        <v>9</v>
      </c>
      <c r="AD17721">
        <v>0</v>
      </c>
      <c r="AE17721">
        <v>3</v>
      </c>
      <c r="AF17721">
        <v>3</v>
      </c>
      <c r="AG17721">
        <v>0</v>
      </c>
      <c r="AH17721" t="str">
        <v>relief</v>
      </c>
      <c r="AI17721">
        <v>0.25667199622232523</v>
      </c>
      <c r="AJ17721">
        <v>-0.25667199622232523</v>
      </c>
    </row>
    <row r="17722" spans="1:36" x14ac:dyDescent="0.35">
      <c r="A17722" t="s">
        <v>286</v>
      </c>
      <c r="B17722" t="s">
        <v>470</v>
      </c>
      <c r="C17722" t="s">
        <v>859</v>
      </c>
      <c r="D17722">
        <v>1</v>
      </c>
      <c r="E17722">
        <v>0</v>
      </c>
      <c r="F17722">
        <v>3</v>
      </c>
      <c r="G17722">
        <v>6</v>
      </c>
      <c r="H17722">
        <v>0</v>
      </c>
      <c r="I17722" t="s">
        <v>894</v>
      </c>
      <c r="J17722">
        <v>0.29237148116396516</v>
      </c>
      <c r="K17722">
        <f t="shared" si="555"/>
        <v>-0.29237148116396516</v>
      </c>
      <c r="L17722">
        <f t="shared" si="556"/>
        <v>1</v>
      </c>
      <c r="Z17722" t="str">
        <v>A</v>
      </c>
      <c r="AA17722" t="str">
        <v>devec001</v>
      </c>
      <c r="AB17722" t="str">
        <v>mckiz001</v>
      </c>
      <c r="AC17722">
        <v>1</v>
      </c>
      <c r="AD17722">
        <v>0</v>
      </c>
      <c r="AE17722">
        <v>3</v>
      </c>
      <c r="AF17722">
        <v>6</v>
      </c>
      <c r="AG17722">
        <v>0</v>
      </c>
      <c r="AH17722" t="str">
        <v>relief</v>
      </c>
      <c r="AI17722">
        <v>0.29237148116396516</v>
      </c>
      <c r="AJ17722">
        <v>-0.29237148116396516</v>
      </c>
    </row>
    <row r="17723" spans="1:36" x14ac:dyDescent="0.35">
      <c r="A17723" t="s">
        <v>286</v>
      </c>
      <c r="B17723" t="s">
        <v>470</v>
      </c>
      <c r="C17723" t="s">
        <v>869</v>
      </c>
      <c r="D17723">
        <v>2</v>
      </c>
      <c r="E17723">
        <v>0</v>
      </c>
      <c r="F17723">
        <v>5</v>
      </c>
      <c r="G17723">
        <v>11</v>
      </c>
      <c r="H17723">
        <v>0</v>
      </c>
      <c r="I17723" t="s">
        <v>894</v>
      </c>
      <c r="J17723">
        <v>0.30426083413523464</v>
      </c>
      <c r="K17723">
        <f t="shared" si="555"/>
        <v>-0.30426083413523464</v>
      </c>
      <c r="L17723">
        <f t="shared" si="556"/>
        <v>1</v>
      </c>
      <c r="Z17723" t="str">
        <v>A</v>
      </c>
      <c r="AA17723" t="str">
        <v>devec001</v>
      </c>
      <c r="AB17723" t="str">
        <v>quire001</v>
      </c>
      <c r="AC17723">
        <v>2</v>
      </c>
      <c r="AD17723">
        <v>0</v>
      </c>
      <c r="AE17723">
        <v>5</v>
      </c>
      <c r="AF17723">
        <v>11</v>
      </c>
      <c r="AG17723">
        <v>0</v>
      </c>
      <c r="AH17723" t="str">
        <v>relief</v>
      </c>
      <c r="AI17723">
        <v>0.30426083413523464</v>
      </c>
      <c r="AJ17723">
        <v>-0.30426083413523464</v>
      </c>
    </row>
    <row r="17724" spans="1:36" x14ac:dyDescent="0.35">
      <c r="A17724" t="s">
        <v>286</v>
      </c>
      <c r="B17724" t="s">
        <v>387</v>
      </c>
      <c r="C17724" t="s">
        <v>859</v>
      </c>
      <c r="D17724">
        <v>1</v>
      </c>
      <c r="E17724">
        <v>0</v>
      </c>
      <c r="F17724">
        <v>3</v>
      </c>
      <c r="G17724">
        <v>3</v>
      </c>
      <c r="H17724">
        <v>0</v>
      </c>
      <c r="I17724" t="s">
        <v>895</v>
      </c>
      <c r="J17724">
        <v>0.28678788421129747</v>
      </c>
      <c r="K17724">
        <f t="shared" si="555"/>
        <v>-0.28678788421129747</v>
      </c>
      <c r="L17724">
        <f t="shared" si="556"/>
        <v>1</v>
      </c>
      <c r="Z17724" t="str">
        <v>A</v>
      </c>
      <c r="AA17724" t="str">
        <v>nolaa001</v>
      </c>
      <c r="AB17724" t="str">
        <v>mckiz001</v>
      </c>
      <c r="AC17724">
        <v>1</v>
      </c>
      <c r="AD17724">
        <v>0</v>
      </c>
      <c r="AE17724">
        <v>3</v>
      </c>
      <c r="AF17724">
        <v>3</v>
      </c>
      <c r="AG17724">
        <v>0</v>
      </c>
      <c r="AH17724" t="str">
        <v>starter</v>
      </c>
      <c r="AI17724">
        <v>0.28678788421129747</v>
      </c>
      <c r="AJ17724">
        <v>-0.28678788421129747</v>
      </c>
    </row>
    <row r="17725" spans="1:36" x14ac:dyDescent="0.35">
      <c r="A17725" t="s">
        <v>286</v>
      </c>
      <c r="B17725" t="s">
        <v>387</v>
      </c>
      <c r="C17725" t="s">
        <v>869</v>
      </c>
      <c r="D17725">
        <v>2</v>
      </c>
      <c r="E17725">
        <v>0</v>
      </c>
      <c r="F17725">
        <v>4</v>
      </c>
      <c r="G17725">
        <v>7</v>
      </c>
      <c r="H17725">
        <v>0.88400000000000001</v>
      </c>
      <c r="I17725" t="s">
        <v>895</v>
      </c>
      <c r="J17725">
        <v>0.28254789069994302</v>
      </c>
      <c r="K17725">
        <f t="shared" si="555"/>
        <v>0.60145210930005699</v>
      </c>
      <c r="L17725">
        <f t="shared" si="556"/>
        <v>1</v>
      </c>
      <c r="Z17725" t="str">
        <v>A</v>
      </c>
      <c r="AA17725" t="str">
        <v>nolaa001</v>
      </c>
      <c r="AB17725" t="str">
        <v>quire001</v>
      </c>
      <c r="AC17725">
        <v>2</v>
      </c>
      <c r="AD17725">
        <v>0</v>
      </c>
      <c r="AE17725">
        <v>4</v>
      </c>
      <c r="AF17725">
        <v>7</v>
      </c>
      <c r="AG17725">
        <v>0.88400000000000001</v>
      </c>
      <c r="AH17725" t="str">
        <v>starter</v>
      </c>
      <c r="AI17725">
        <v>0.28254789069994302</v>
      </c>
      <c r="AJ17725">
        <v>0.60145210930005699</v>
      </c>
    </row>
    <row r="17726" spans="1:36" x14ac:dyDescent="0.35">
      <c r="A17726" t="s">
        <v>286</v>
      </c>
      <c r="B17726" t="s">
        <v>387</v>
      </c>
      <c r="C17726" t="s">
        <v>68</v>
      </c>
      <c r="D17726">
        <v>3</v>
      </c>
      <c r="E17726">
        <v>0</v>
      </c>
      <c r="F17726">
        <v>4</v>
      </c>
      <c r="G17726">
        <v>11</v>
      </c>
      <c r="H17726">
        <v>0</v>
      </c>
      <c r="I17726" t="s">
        <v>895</v>
      </c>
      <c r="J17726">
        <v>0.28140230122774268</v>
      </c>
      <c r="K17726">
        <f t="shared" si="555"/>
        <v>-0.28140230122774268</v>
      </c>
      <c r="L17726">
        <f t="shared" si="556"/>
        <v>1</v>
      </c>
      <c r="Z17726" t="str">
        <v>A</v>
      </c>
      <c r="AA17726" t="str">
        <v>nolaa001</v>
      </c>
      <c r="AB17726" t="str">
        <v>contw001</v>
      </c>
      <c r="AC17726">
        <v>3</v>
      </c>
      <c r="AD17726">
        <v>0</v>
      </c>
      <c r="AE17726">
        <v>4</v>
      </c>
      <c r="AF17726">
        <v>11</v>
      </c>
      <c r="AG17726">
        <v>0</v>
      </c>
      <c r="AH17726" t="str">
        <v>starter</v>
      </c>
      <c r="AI17726">
        <v>0.28140230122774268</v>
      </c>
      <c r="AJ17726">
        <v>-0.28140230122774268</v>
      </c>
    </row>
    <row r="17727" spans="1:36" x14ac:dyDescent="0.35">
      <c r="A17727" t="s">
        <v>286</v>
      </c>
      <c r="B17727" t="s">
        <v>387</v>
      </c>
      <c r="C17727" t="s">
        <v>72</v>
      </c>
      <c r="D17727">
        <v>4</v>
      </c>
      <c r="E17727">
        <v>0</v>
      </c>
      <c r="F17727">
        <v>4</v>
      </c>
      <c r="G17727">
        <v>15</v>
      </c>
      <c r="H17727">
        <v>0</v>
      </c>
      <c r="I17727" t="s">
        <v>895</v>
      </c>
      <c r="J17727">
        <v>0.27519134977226317</v>
      </c>
      <c r="K17727">
        <f t="shared" si="555"/>
        <v>-0.27519134977226317</v>
      </c>
      <c r="L17727">
        <f t="shared" si="556"/>
        <v>1</v>
      </c>
      <c r="Z17727" t="str">
        <v>A</v>
      </c>
      <c r="AA17727" t="str">
        <v>nolaa001</v>
      </c>
      <c r="AB17727" t="str">
        <v>happi001</v>
      </c>
      <c r="AC17727">
        <v>4</v>
      </c>
      <c r="AD17727">
        <v>0</v>
      </c>
      <c r="AE17727">
        <v>4</v>
      </c>
      <c r="AF17727">
        <v>15</v>
      </c>
      <c r="AG17727">
        <v>0</v>
      </c>
      <c r="AH17727" t="str">
        <v>starter</v>
      </c>
      <c r="AI17727">
        <v>0.27519134977226317</v>
      </c>
      <c r="AJ17727">
        <v>-0.27519134977226317</v>
      </c>
    </row>
    <row r="17728" spans="1:36" x14ac:dyDescent="0.35">
      <c r="A17728" t="s">
        <v>286</v>
      </c>
      <c r="B17728" t="s">
        <v>387</v>
      </c>
      <c r="C17728" t="s">
        <v>73</v>
      </c>
      <c r="D17728">
        <v>5</v>
      </c>
      <c r="E17728">
        <v>0</v>
      </c>
      <c r="F17728">
        <v>1</v>
      </c>
      <c r="G17728">
        <v>16</v>
      </c>
      <c r="H17728">
        <v>0</v>
      </c>
      <c r="I17728" t="s">
        <v>895</v>
      </c>
      <c r="J17728">
        <v>0.38411232046127375</v>
      </c>
      <c r="K17728">
        <f t="shared" si="555"/>
        <v>-0.38411232046127375</v>
      </c>
      <c r="L17728">
        <f t="shared" si="556"/>
        <v>1</v>
      </c>
      <c r="Z17728" t="str">
        <v>A</v>
      </c>
      <c r="AA17728" t="str">
        <v>nolaa001</v>
      </c>
      <c r="AB17728" t="str">
        <v>hoern001</v>
      </c>
      <c r="AC17728">
        <v>5</v>
      </c>
      <c r="AD17728">
        <v>0</v>
      </c>
      <c r="AE17728">
        <v>1</v>
      </c>
      <c r="AF17728">
        <v>16</v>
      </c>
      <c r="AG17728">
        <v>0</v>
      </c>
      <c r="AH17728" t="str">
        <v>starter</v>
      </c>
      <c r="AI17728">
        <v>0.38411232046127375</v>
      </c>
      <c r="AJ17728">
        <v>-0.38411232046127375</v>
      </c>
    </row>
    <row r="17729" spans="1:36" x14ac:dyDescent="0.35">
      <c r="A17729" t="s">
        <v>286</v>
      </c>
      <c r="B17729" t="s">
        <v>387</v>
      </c>
      <c r="C17729" t="s">
        <v>67</v>
      </c>
      <c r="D17729">
        <v>6</v>
      </c>
      <c r="E17729">
        <v>0</v>
      </c>
      <c r="F17729">
        <v>4</v>
      </c>
      <c r="G17729">
        <v>20</v>
      </c>
      <c r="H17729">
        <v>0</v>
      </c>
      <c r="I17729" t="s">
        <v>895</v>
      </c>
      <c r="J17729">
        <v>0.25651502815809357</v>
      </c>
      <c r="K17729">
        <f t="shared" si="555"/>
        <v>-0.25651502815809357</v>
      </c>
      <c r="L17729">
        <f t="shared" si="556"/>
        <v>1</v>
      </c>
      <c r="Z17729" t="str">
        <v>A</v>
      </c>
      <c r="AA17729" t="str">
        <v>nolaa001</v>
      </c>
      <c r="AB17729" t="str">
        <v>wisdp001</v>
      </c>
      <c r="AC17729">
        <v>6</v>
      </c>
      <c r="AD17729">
        <v>0</v>
      </c>
      <c r="AE17729">
        <v>4</v>
      </c>
      <c r="AF17729">
        <v>20</v>
      </c>
      <c r="AG17729">
        <v>0</v>
      </c>
      <c r="AH17729" t="str">
        <v>starter</v>
      </c>
      <c r="AI17729">
        <v>0.25651502815809357</v>
      </c>
      <c r="AJ17729">
        <v>-0.25651502815809357</v>
      </c>
    </row>
    <row r="17730" spans="1:36" x14ac:dyDescent="0.35">
      <c r="A17730" t="s">
        <v>286</v>
      </c>
      <c r="B17730" t="s">
        <v>387</v>
      </c>
      <c r="C17730" t="s">
        <v>70</v>
      </c>
      <c r="D17730">
        <v>7</v>
      </c>
      <c r="E17730">
        <v>0</v>
      </c>
      <c r="F17730">
        <v>4</v>
      </c>
      <c r="G17730">
        <v>24</v>
      </c>
      <c r="H17730">
        <v>0</v>
      </c>
      <c r="I17730" t="s">
        <v>895</v>
      </c>
      <c r="J17730">
        <v>0.2455579412572293</v>
      </c>
      <c r="K17730">
        <f t="shared" si="555"/>
        <v>-0.2455579412572293</v>
      </c>
      <c r="L17730">
        <f t="shared" si="556"/>
        <v>1</v>
      </c>
      <c r="Z17730" t="str">
        <v>A</v>
      </c>
      <c r="AA17730" t="str">
        <v>nolaa001</v>
      </c>
      <c r="AB17730" t="str">
        <v>gomey001</v>
      </c>
      <c r="AC17730">
        <v>7</v>
      </c>
      <c r="AD17730">
        <v>0</v>
      </c>
      <c r="AE17730">
        <v>4</v>
      </c>
      <c r="AF17730">
        <v>24</v>
      </c>
      <c r="AG17730">
        <v>0</v>
      </c>
      <c r="AH17730" t="str">
        <v>starter</v>
      </c>
      <c r="AI17730">
        <v>0.2455579412572293</v>
      </c>
      <c r="AJ17730">
        <v>-0.2455579412572293</v>
      </c>
    </row>
    <row r="17731" spans="1:36" x14ac:dyDescent="0.35">
      <c r="A17731" t="s">
        <v>286</v>
      </c>
      <c r="B17731" t="s">
        <v>387</v>
      </c>
      <c r="C17731" t="s">
        <v>78</v>
      </c>
      <c r="D17731">
        <v>8</v>
      </c>
      <c r="E17731">
        <v>0</v>
      </c>
      <c r="F17731">
        <v>5</v>
      </c>
      <c r="G17731">
        <v>29</v>
      </c>
      <c r="H17731">
        <v>0</v>
      </c>
      <c r="I17731" t="s">
        <v>895</v>
      </c>
      <c r="J17731">
        <v>0.2566009367038834</v>
      </c>
      <c r="K17731">
        <f t="shared" ref="K17731:K17794" si="557">H17731-J17731</f>
        <v>-0.2566009367038834</v>
      </c>
      <c r="L17731">
        <f t="shared" ref="L17731:L17794" si="558">IF(OR(ISTEXT(H17731),F17731=0),0,1)</f>
        <v>1</v>
      </c>
      <c r="Z17731" t="str">
        <v>A</v>
      </c>
      <c r="AA17731" t="str">
        <v>nolaa001</v>
      </c>
      <c r="AB17731" t="str">
        <v>rivaa001</v>
      </c>
      <c r="AC17731">
        <v>8</v>
      </c>
      <c r="AD17731">
        <v>0</v>
      </c>
      <c r="AE17731">
        <v>5</v>
      </c>
      <c r="AF17731">
        <v>29</v>
      </c>
      <c r="AG17731">
        <v>0</v>
      </c>
      <c r="AH17731" t="str">
        <v>starter</v>
      </c>
      <c r="AI17731">
        <v>0.2566009367038834</v>
      </c>
      <c r="AJ17731">
        <v>-0.2566009367038834</v>
      </c>
    </row>
    <row r="17732" spans="1:36" x14ac:dyDescent="0.35">
      <c r="A17732" t="s">
        <v>286</v>
      </c>
      <c r="B17732" t="s">
        <v>387</v>
      </c>
      <c r="C17732" t="s">
        <v>825</v>
      </c>
      <c r="D17732">
        <v>9</v>
      </c>
      <c r="E17732">
        <v>0</v>
      </c>
      <c r="F17732">
        <v>5</v>
      </c>
      <c r="G17732">
        <v>34</v>
      </c>
      <c r="H17732">
        <v>0</v>
      </c>
      <c r="I17732" t="s">
        <v>895</v>
      </c>
      <c r="J17732">
        <v>0.24658812085794729</v>
      </c>
      <c r="K17732">
        <f t="shared" si="557"/>
        <v>-0.24658812085794729</v>
      </c>
      <c r="L17732">
        <f t="shared" si="558"/>
        <v>1</v>
      </c>
      <c r="Z17732" t="str">
        <v>A</v>
      </c>
      <c r="AA17732" t="str">
        <v>nolaa001</v>
      </c>
      <c r="AB17732" t="str">
        <v>morec001</v>
      </c>
      <c r="AC17732">
        <v>9</v>
      </c>
      <c r="AD17732">
        <v>0</v>
      </c>
      <c r="AE17732">
        <v>5</v>
      </c>
      <c r="AF17732">
        <v>34</v>
      </c>
      <c r="AG17732">
        <v>0</v>
      </c>
      <c r="AH17732" t="str">
        <v>starter</v>
      </c>
      <c r="AI17732">
        <v>0.24658812085794729</v>
      </c>
      <c r="AJ17732">
        <v>-0.24658812085794729</v>
      </c>
    </row>
    <row r="17733" spans="1:36" x14ac:dyDescent="0.35">
      <c r="A17733" t="s">
        <v>286</v>
      </c>
      <c r="B17733" t="s">
        <v>387</v>
      </c>
      <c r="C17733" t="s">
        <v>859</v>
      </c>
      <c r="D17733">
        <v>1</v>
      </c>
      <c r="E17733">
        <v>1</v>
      </c>
      <c r="F17733">
        <v>5</v>
      </c>
      <c r="G17733">
        <v>39</v>
      </c>
      <c r="H17733">
        <v>0</v>
      </c>
      <c r="I17733" t="s">
        <v>895</v>
      </c>
      <c r="J17733">
        <v>0.2938185992513454</v>
      </c>
      <c r="K17733">
        <f t="shared" si="557"/>
        <v>-0.2938185992513454</v>
      </c>
      <c r="L17733">
        <f t="shared" si="558"/>
        <v>1</v>
      </c>
      <c r="Z17733" t="str">
        <v>A</v>
      </c>
      <c r="AA17733" t="str">
        <v>nolaa001</v>
      </c>
      <c r="AB17733" t="str">
        <v>mckiz001</v>
      </c>
      <c r="AC17733">
        <v>1</v>
      </c>
      <c r="AD17733">
        <v>1</v>
      </c>
      <c r="AE17733">
        <v>5</v>
      </c>
      <c r="AF17733">
        <v>39</v>
      </c>
      <c r="AG17733">
        <v>0</v>
      </c>
      <c r="AH17733" t="str">
        <v>starter</v>
      </c>
      <c r="AI17733">
        <v>0.2938185992513454</v>
      </c>
      <c r="AJ17733">
        <v>-0.2938185992513454</v>
      </c>
    </row>
    <row r="17734" spans="1:36" x14ac:dyDescent="0.35">
      <c r="A17734" t="s">
        <v>286</v>
      </c>
      <c r="B17734" t="s">
        <v>387</v>
      </c>
      <c r="C17734" t="s">
        <v>869</v>
      </c>
      <c r="D17734">
        <v>2</v>
      </c>
      <c r="E17734">
        <v>1</v>
      </c>
      <c r="F17734">
        <v>2</v>
      </c>
      <c r="G17734">
        <v>41</v>
      </c>
      <c r="H17734">
        <v>0</v>
      </c>
      <c r="I17734" t="s">
        <v>895</v>
      </c>
      <c r="J17734">
        <v>0.39873247964058356</v>
      </c>
      <c r="K17734">
        <f t="shared" si="557"/>
        <v>-0.39873247964058356</v>
      </c>
      <c r="L17734">
        <f t="shared" si="558"/>
        <v>1</v>
      </c>
      <c r="Z17734" t="str">
        <v>A</v>
      </c>
      <c r="AA17734" t="str">
        <v>nolaa001</v>
      </c>
      <c r="AB17734" t="str">
        <v>quire001</v>
      </c>
      <c r="AC17734">
        <v>2</v>
      </c>
      <c r="AD17734">
        <v>1</v>
      </c>
      <c r="AE17734">
        <v>2</v>
      </c>
      <c r="AF17734">
        <v>41</v>
      </c>
      <c r="AG17734">
        <v>0</v>
      </c>
      <c r="AH17734" t="str">
        <v>starter</v>
      </c>
      <c r="AI17734">
        <v>0.39873247964058356</v>
      </c>
      <c r="AJ17734">
        <v>-0.39873247964058356</v>
      </c>
    </row>
    <row r="17735" spans="1:36" x14ac:dyDescent="0.35">
      <c r="A17735" t="s">
        <v>286</v>
      </c>
      <c r="B17735" t="s">
        <v>387</v>
      </c>
      <c r="C17735" t="s">
        <v>68</v>
      </c>
      <c r="D17735">
        <v>3</v>
      </c>
      <c r="E17735">
        <v>1</v>
      </c>
      <c r="F17735">
        <v>5</v>
      </c>
      <c r="G17735">
        <v>46</v>
      </c>
      <c r="H17735">
        <v>0</v>
      </c>
      <c r="I17735" t="s">
        <v>895</v>
      </c>
      <c r="J17735">
        <v>0.30906264116212478</v>
      </c>
      <c r="K17735">
        <f t="shared" si="557"/>
        <v>-0.30906264116212478</v>
      </c>
      <c r="L17735">
        <f t="shared" si="558"/>
        <v>1</v>
      </c>
      <c r="Z17735" t="str">
        <v>A</v>
      </c>
      <c r="AA17735" t="str">
        <v>nolaa001</v>
      </c>
      <c r="AB17735" t="str">
        <v>contw001</v>
      </c>
      <c r="AC17735">
        <v>3</v>
      </c>
      <c r="AD17735">
        <v>1</v>
      </c>
      <c r="AE17735">
        <v>5</v>
      </c>
      <c r="AF17735">
        <v>46</v>
      </c>
      <c r="AG17735">
        <v>0</v>
      </c>
      <c r="AH17735" t="str">
        <v>starter</v>
      </c>
      <c r="AI17735">
        <v>0.30906264116212478</v>
      </c>
      <c r="AJ17735">
        <v>-0.30906264116212478</v>
      </c>
    </row>
    <row r="17736" spans="1:36" x14ac:dyDescent="0.35">
      <c r="A17736" t="s">
        <v>286</v>
      </c>
      <c r="B17736" t="s">
        <v>387</v>
      </c>
      <c r="C17736" t="s">
        <v>72</v>
      </c>
      <c r="D17736">
        <v>4</v>
      </c>
      <c r="E17736">
        <v>1</v>
      </c>
      <c r="F17736">
        <v>7</v>
      </c>
      <c r="G17736">
        <v>53</v>
      </c>
      <c r="H17736">
        <v>0</v>
      </c>
      <c r="I17736" t="s">
        <v>895</v>
      </c>
      <c r="J17736">
        <v>0.36705001327462539</v>
      </c>
      <c r="K17736">
        <f t="shared" si="557"/>
        <v>-0.36705001327462539</v>
      </c>
      <c r="L17736">
        <f t="shared" si="558"/>
        <v>1</v>
      </c>
      <c r="Z17736" t="str">
        <v>A</v>
      </c>
      <c r="AA17736" t="str">
        <v>nolaa001</v>
      </c>
      <c r="AB17736" t="str">
        <v>happi001</v>
      </c>
      <c r="AC17736">
        <v>4</v>
      </c>
      <c r="AD17736">
        <v>1</v>
      </c>
      <c r="AE17736">
        <v>7</v>
      </c>
      <c r="AF17736">
        <v>53</v>
      </c>
      <c r="AG17736">
        <v>0</v>
      </c>
      <c r="AH17736" t="str">
        <v>starter</v>
      </c>
      <c r="AI17736">
        <v>0.36705001327462539</v>
      </c>
      <c r="AJ17736">
        <v>-0.36705001327462539</v>
      </c>
    </row>
    <row r="17737" spans="1:36" x14ac:dyDescent="0.35">
      <c r="A17737" t="s">
        <v>286</v>
      </c>
      <c r="B17737" t="s">
        <v>387</v>
      </c>
      <c r="C17737" t="s">
        <v>73</v>
      </c>
      <c r="D17737">
        <v>5</v>
      </c>
      <c r="E17737">
        <v>1</v>
      </c>
      <c r="F17737">
        <v>2</v>
      </c>
      <c r="G17737">
        <v>55</v>
      </c>
      <c r="H17737">
        <v>0.88400000000000001</v>
      </c>
      <c r="I17737" t="s">
        <v>895</v>
      </c>
      <c r="J17737">
        <v>0.37560505418817769</v>
      </c>
      <c r="K17737">
        <f t="shared" si="557"/>
        <v>0.50839494581182232</v>
      </c>
      <c r="L17737">
        <f t="shared" si="558"/>
        <v>1</v>
      </c>
      <c r="Z17737" t="str">
        <v>A</v>
      </c>
      <c r="AA17737" t="str">
        <v>nolaa001</v>
      </c>
      <c r="AB17737" t="str">
        <v>hoern001</v>
      </c>
      <c r="AC17737">
        <v>5</v>
      </c>
      <c r="AD17737">
        <v>1</v>
      </c>
      <c r="AE17737">
        <v>2</v>
      </c>
      <c r="AF17737">
        <v>55</v>
      </c>
      <c r="AG17737">
        <v>0.88400000000000001</v>
      </c>
      <c r="AH17737" t="str">
        <v>starter</v>
      </c>
      <c r="AI17737">
        <v>0.37560505418817769</v>
      </c>
      <c r="AJ17737">
        <v>0.50839494581182232</v>
      </c>
    </row>
    <row r="17738" spans="1:36" x14ac:dyDescent="0.35">
      <c r="A17738" t="s">
        <v>286</v>
      </c>
      <c r="B17738" t="s">
        <v>387</v>
      </c>
      <c r="C17738" t="s">
        <v>67</v>
      </c>
      <c r="D17738">
        <v>6</v>
      </c>
      <c r="E17738">
        <v>1</v>
      </c>
      <c r="F17738">
        <v>2</v>
      </c>
      <c r="G17738">
        <v>57</v>
      </c>
      <c r="H17738">
        <v>0.88400000000000001</v>
      </c>
      <c r="I17738" t="s">
        <v>895</v>
      </c>
      <c r="J17738">
        <v>0.37269961709873412</v>
      </c>
      <c r="K17738">
        <f t="shared" si="557"/>
        <v>0.51130038290126589</v>
      </c>
      <c r="L17738">
        <f t="shared" si="558"/>
        <v>1</v>
      </c>
      <c r="Z17738" t="str">
        <v>A</v>
      </c>
      <c r="AA17738" t="str">
        <v>nolaa001</v>
      </c>
      <c r="AB17738" t="str">
        <v>wisdp001</v>
      </c>
      <c r="AC17738">
        <v>6</v>
      </c>
      <c r="AD17738">
        <v>1</v>
      </c>
      <c r="AE17738">
        <v>2</v>
      </c>
      <c r="AF17738">
        <v>57</v>
      </c>
      <c r="AG17738">
        <v>0.88400000000000001</v>
      </c>
      <c r="AH17738" t="str">
        <v>starter</v>
      </c>
      <c r="AI17738">
        <v>0.37269961709873412</v>
      </c>
      <c r="AJ17738">
        <v>0.51130038290126589</v>
      </c>
    </row>
    <row r="17739" spans="1:36" x14ac:dyDescent="0.35">
      <c r="A17739" t="s">
        <v>286</v>
      </c>
      <c r="B17739" t="s">
        <v>387</v>
      </c>
      <c r="C17739" t="s">
        <v>70</v>
      </c>
      <c r="D17739">
        <v>7</v>
      </c>
      <c r="E17739">
        <v>1</v>
      </c>
      <c r="F17739">
        <v>2</v>
      </c>
      <c r="G17739">
        <v>59</v>
      </c>
      <c r="H17739">
        <v>0</v>
      </c>
      <c r="I17739" t="s">
        <v>895</v>
      </c>
      <c r="J17739">
        <v>0.36174253019786984</v>
      </c>
      <c r="K17739">
        <f t="shared" si="557"/>
        <v>-0.36174253019786984</v>
      </c>
      <c r="L17739">
        <f t="shared" si="558"/>
        <v>1</v>
      </c>
      <c r="Z17739" t="str">
        <v>A</v>
      </c>
      <c r="AA17739" t="str">
        <v>nolaa001</v>
      </c>
      <c r="AB17739" t="str">
        <v>gomey001</v>
      </c>
      <c r="AC17739">
        <v>7</v>
      </c>
      <c r="AD17739">
        <v>1</v>
      </c>
      <c r="AE17739">
        <v>2</v>
      </c>
      <c r="AF17739">
        <v>59</v>
      </c>
      <c r="AG17739">
        <v>0</v>
      </c>
      <c r="AH17739" t="str">
        <v>starter</v>
      </c>
      <c r="AI17739">
        <v>0.36174253019786984</v>
      </c>
      <c r="AJ17739">
        <v>-0.36174253019786984</v>
      </c>
    </row>
    <row r="17740" spans="1:36" x14ac:dyDescent="0.35">
      <c r="A17740" t="s">
        <v>286</v>
      </c>
      <c r="B17740" t="s">
        <v>387</v>
      </c>
      <c r="C17740" t="s">
        <v>78</v>
      </c>
      <c r="D17740">
        <v>8</v>
      </c>
      <c r="E17740">
        <v>1</v>
      </c>
      <c r="F17740">
        <v>5</v>
      </c>
      <c r="G17740">
        <v>64</v>
      </c>
      <c r="H17740">
        <v>2.0720000000000001</v>
      </c>
      <c r="I17740" t="s">
        <v>895</v>
      </c>
      <c r="J17740">
        <v>0.26813193015564157</v>
      </c>
      <c r="K17740">
        <f t="shared" si="557"/>
        <v>1.8038680698443585</v>
      </c>
      <c r="L17740">
        <f t="shared" si="558"/>
        <v>1</v>
      </c>
      <c r="Z17740" t="str">
        <v>A</v>
      </c>
      <c r="AA17740" t="str">
        <v>nolaa001</v>
      </c>
      <c r="AB17740" t="str">
        <v>rivaa001</v>
      </c>
      <c r="AC17740">
        <v>8</v>
      </c>
      <c r="AD17740">
        <v>1</v>
      </c>
      <c r="AE17740">
        <v>5</v>
      </c>
      <c r="AF17740">
        <v>64</v>
      </c>
      <c r="AG17740">
        <v>2.0720000000000001</v>
      </c>
      <c r="AH17740" t="str">
        <v>starter</v>
      </c>
      <c r="AI17740">
        <v>0.26813193015564157</v>
      </c>
      <c r="AJ17740">
        <v>1.8038680698443585</v>
      </c>
    </row>
    <row r="17741" spans="1:36" x14ac:dyDescent="0.35">
      <c r="A17741" t="s">
        <v>286</v>
      </c>
      <c r="B17741" t="s">
        <v>387</v>
      </c>
      <c r="C17741" t="s">
        <v>825</v>
      </c>
      <c r="D17741">
        <v>9</v>
      </c>
      <c r="E17741">
        <v>1</v>
      </c>
      <c r="F17741">
        <v>6</v>
      </c>
      <c r="G17741">
        <v>70</v>
      </c>
      <c r="H17741">
        <v>2.0720000000000001</v>
      </c>
      <c r="I17741" t="s">
        <v>895</v>
      </c>
      <c r="J17741">
        <v>0.28740367762456537</v>
      </c>
      <c r="K17741">
        <f t="shared" si="557"/>
        <v>1.7845963223754346</v>
      </c>
      <c r="L17741">
        <f t="shared" si="558"/>
        <v>1</v>
      </c>
      <c r="Z17741" t="str">
        <v>A</v>
      </c>
      <c r="AA17741" t="str">
        <v>nolaa001</v>
      </c>
      <c r="AB17741" t="str">
        <v>morec001</v>
      </c>
      <c r="AC17741">
        <v>9</v>
      </c>
      <c r="AD17741">
        <v>1</v>
      </c>
      <c r="AE17741">
        <v>6</v>
      </c>
      <c r="AF17741">
        <v>70</v>
      </c>
      <c r="AG17741">
        <v>2.0720000000000001</v>
      </c>
      <c r="AH17741" t="str">
        <v>starter</v>
      </c>
      <c r="AI17741">
        <v>0.28740367762456537</v>
      </c>
      <c r="AJ17741">
        <v>1.7845963223754346</v>
      </c>
    </row>
    <row r="17742" spans="1:36" x14ac:dyDescent="0.35">
      <c r="A17742" t="s">
        <v>286</v>
      </c>
      <c r="B17742" t="s">
        <v>387</v>
      </c>
      <c r="C17742" t="s">
        <v>859</v>
      </c>
      <c r="D17742">
        <v>1</v>
      </c>
      <c r="E17742">
        <v>2</v>
      </c>
      <c r="F17742">
        <v>2</v>
      </c>
      <c r="G17742">
        <v>72</v>
      </c>
      <c r="H17742">
        <v>0</v>
      </c>
      <c r="I17742" t="s">
        <v>895</v>
      </c>
      <c r="J17742">
        <v>0.40054165229826449</v>
      </c>
      <c r="K17742">
        <f t="shared" si="557"/>
        <v>-0.40054165229826449</v>
      </c>
      <c r="L17742">
        <f t="shared" si="558"/>
        <v>1</v>
      </c>
      <c r="Z17742" t="str">
        <v>A</v>
      </c>
      <c r="AA17742" t="str">
        <v>nolaa001</v>
      </c>
      <c r="AB17742" t="str">
        <v>mckiz001</v>
      </c>
      <c r="AC17742">
        <v>1</v>
      </c>
      <c r="AD17742">
        <v>2</v>
      </c>
      <c r="AE17742">
        <v>2</v>
      </c>
      <c r="AF17742">
        <v>72</v>
      </c>
      <c r="AG17742">
        <v>0</v>
      </c>
      <c r="AH17742" t="str">
        <v>starter</v>
      </c>
      <c r="AI17742">
        <v>0.40054165229826449</v>
      </c>
      <c r="AJ17742">
        <v>-0.40054165229826449</v>
      </c>
    </row>
    <row r="17743" spans="1:36" x14ac:dyDescent="0.35">
      <c r="A17743" t="s">
        <v>286</v>
      </c>
      <c r="B17743" t="s">
        <v>387</v>
      </c>
      <c r="C17743" t="s">
        <v>869</v>
      </c>
      <c r="D17743">
        <v>2</v>
      </c>
      <c r="E17743">
        <v>2</v>
      </c>
      <c r="F17743">
        <v>6</v>
      </c>
      <c r="G17743">
        <v>78</v>
      </c>
      <c r="H17743">
        <v>0.88400000000000001</v>
      </c>
      <c r="I17743" t="s">
        <v>895</v>
      </c>
      <c r="J17743">
        <v>0.35769159798984568</v>
      </c>
      <c r="K17743">
        <f t="shared" si="557"/>
        <v>0.52630840201015427</v>
      </c>
      <c r="L17743">
        <f t="shared" si="558"/>
        <v>1</v>
      </c>
      <c r="Z17743" t="str">
        <v>A</v>
      </c>
      <c r="AA17743" t="str">
        <v>nolaa001</v>
      </c>
      <c r="AB17743" t="str">
        <v>quire001</v>
      </c>
      <c r="AC17743">
        <v>2</v>
      </c>
      <c r="AD17743">
        <v>2</v>
      </c>
      <c r="AE17743">
        <v>6</v>
      </c>
      <c r="AF17743">
        <v>78</v>
      </c>
      <c r="AG17743">
        <v>0.88400000000000001</v>
      </c>
      <c r="AH17743" t="str">
        <v>starter</v>
      </c>
      <c r="AI17743">
        <v>0.35769159798984568</v>
      </c>
      <c r="AJ17743">
        <v>0.52630840201015427</v>
      </c>
    </row>
    <row r="17744" spans="1:36" x14ac:dyDescent="0.35">
      <c r="A17744" t="s">
        <v>286</v>
      </c>
      <c r="B17744" t="s">
        <v>387</v>
      </c>
      <c r="C17744" t="s">
        <v>68</v>
      </c>
      <c r="D17744">
        <v>3</v>
      </c>
      <c r="E17744">
        <v>2</v>
      </c>
      <c r="F17744">
        <v>2</v>
      </c>
      <c r="G17744">
        <v>80</v>
      </c>
      <c r="H17744">
        <v>0</v>
      </c>
      <c r="I17744" t="s">
        <v>895</v>
      </c>
      <c r="J17744">
        <v>0.41578569420904388</v>
      </c>
      <c r="K17744">
        <f t="shared" si="557"/>
        <v>-0.41578569420904388</v>
      </c>
      <c r="L17744">
        <f t="shared" si="558"/>
        <v>1</v>
      </c>
      <c r="Z17744" t="str">
        <v>A</v>
      </c>
      <c r="AA17744" t="str">
        <v>nolaa001</v>
      </c>
      <c r="AB17744" t="str">
        <v>contw001</v>
      </c>
      <c r="AC17744">
        <v>3</v>
      </c>
      <c r="AD17744">
        <v>2</v>
      </c>
      <c r="AE17744">
        <v>2</v>
      </c>
      <c r="AF17744">
        <v>80</v>
      </c>
      <c r="AG17744">
        <v>0</v>
      </c>
      <c r="AH17744" t="str">
        <v>starter</v>
      </c>
      <c r="AI17744">
        <v>0.41578569420904388</v>
      </c>
      <c r="AJ17744">
        <v>-0.41578569420904388</v>
      </c>
    </row>
    <row r="17745" spans="1:36" x14ac:dyDescent="0.35">
      <c r="A17745" t="s">
        <v>286</v>
      </c>
      <c r="B17745" t="s">
        <v>387</v>
      </c>
      <c r="C17745" t="s">
        <v>72</v>
      </c>
      <c r="D17745">
        <v>4</v>
      </c>
      <c r="E17745">
        <v>2</v>
      </c>
      <c r="F17745">
        <v>3</v>
      </c>
      <c r="G17745">
        <v>83</v>
      </c>
      <c r="H17745">
        <v>0</v>
      </c>
      <c r="I17745" t="s">
        <v>895</v>
      </c>
      <c r="J17745">
        <v>0.32555077215901618</v>
      </c>
      <c r="K17745">
        <f t="shared" si="557"/>
        <v>-0.32555077215901618</v>
      </c>
      <c r="L17745">
        <f t="shared" si="558"/>
        <v>1</v>
      </c>
      <c r="Z17745" t="str">
        <v>A</v>
      </c>
      <c r="AA17745" t="str">
        <v>nolaa001</v>
      </c>
      <c r="AB17745" t="str">
        <v>happi001</v>
      </c>
      <c r="AC17745">
        <v>4</v>
      </c>
      <c r="AD17745">
        <v>2</v>
      </c>
      <c r="AE17745">
        <v>3</v>
      </c>
      <c r="AF17745">
        <v>83</v>
      </c>
      <c r="AG17745">
        <v>0</v>
      </c>
      <c r="AH17745" t="str">
        <v>starter</v>
      </c>
      <c r="AI17745">
        <v>0.32555077215901618</v>
      </c>
      <c r="AJ17745">
        <v>-0.32555077215901618</v>
      </c>
    </row>
    <row r="17746" spans="1:36" x14ac:dyDescent="0.35">
      <c r="A17746" t="s">
        <v>286</v>
      </c>
      <c r="B17746" t="s">
        <v>387</v>
      </c>
      <c r="C17746" t="s">
        <v>73</v>
      </c>
      <c r="D17746">
        <v>5</v>
      </c>
      <c r="E17746">
        <v>2</v>
      </c>
      <c r="F17746">
        <v>5</v>
      </c>
      <c r="G17746">
        <v>88</v>
      </c>
      <c r="H17746">
        <v>0</v>
      </c>
      <c r="I17746" t="s">
        <v>895</v>
      </c>
      <c r="J17746">
        <v>0.30527960922257991</v>
      </c>
      <c r="K17746">
        <f t="shared" si="557"/>
        <v>-0.30527960922257991</v>
      </c>
      <c r="L17746">
        <f t="shared" si="558"/>
        <v>1</v>
      </c>
      <c r="Z17746" t="str">
        <v>A</v>
      </c>
      <c r="AA17746" t="str">
        <v>nolaa001</v>
      </c>
      <c r="AB17746" t="str">
        <v>hoern001</v>
      </c>
      <c r="AC17746">
        <v>5</v>
      </c>
      <c r="AD17746">
        <v>2</v>
      </c>
      <c r="AE17746">
        <v>5</v>
      </c>
      <c r="AF17746">
        <v>88</v>
      </c>
      <c r="AG17746">
        <v>0</v>
      </c>
      <c r="AH17746" t="str">
        <v>starter</v>
      </c>
      <c r="AI17746">
        <v>0.30527960922257991</v>
      </c>
      <c r="AJ17746">
        <v>-0.30527960922257991</v>
      </c>
    </row>
    <row r="17747" spans="1:36" x14ac:dyDescent="0.35">
      <c r="A17747" t="s">
        <v>286</v>
      </c>
      <c r="B17747" t="s">
        <v>387</v>
      </c>
      <c r="C17747" t="s">
        <v>67</v>
      </c>
      <c r="D17747">
        <v>6</v>
      </c>
      <c r="E17747">
        <v>2</v>
      </c>
      <c r="F17747">
        <v>4</v>
      </c>
      <c r="G17747">
        <v>92</v>
      </c>
      <c r="H17747">
        <v>0</v>
      </c>
      <c r="I17747" t="s">
        <v>895</v>
      </c>
      <c r="J17747">
        <v>0.2862448256505124</v>
      </c>
      <c r="K17747">
        <f t="shared" si="557"/>
        <v>-0.2862448256505124</v>
      </c>
      <c r="L17747">
        <f t="shared" si="558"/>
        <v>1</v>
      </c>
      <c r="Z17747" t="str">
        <v>A</v>
      </c>
      <c r="AA17747" t="str">
        <v>nolaa001</v>
      </c>
      <c r="AB17747" t="str">
        <v>wisdp001</v>
      </c>
      <c r="AC17747">
        <v>6</v>
      </c>
      <c r="AD17747">
        <v>2</v>
      </c>
      <c r="AE17747">
        <v>4</v>
      </c>
      <c r="AF17747">
        <v>92</v>
      </c>
      <c r="AG17747">
        <v>0</v>
      </c>
      <c r="AH17747" t="str">
        <v>starter</v>
      </c>
      <c r="AI17747">
        <v>0.2862448256505124</v>
      </c>
      <c r="AJ17747">
        <v>-0.2862448256505124</v>
      </c>
    </row>
    <row r="17748" spans="1:36" x14ac:dyDescent="0.35">
      <c r="A17748" t="s">
        <v>286</v>
      </c>
      <c r="B17748" t="s">
        <v>387</v>
      </c>
      <c r="C17748" t="s">
        <v>70</v>
      </c>
      <c r="D17748">
        <v>7</v>
      </c>
      <c r="E17748">
        <v>2</v>
      </c>
      <c r="F17748">
        <v>3</v>
      </c>
      <c r="G17748">
        <v>95</v>
      </c>
      <c r="H17748">
        <v>0</v>
      </c>
      <c r="I17748" t="s">
        <v>895</v>
      </c>
      <c r="J17748">
        <v>0.2959173636439823</v>
      </c>
      <c r="K17748">
        <f t="shared" si="557"/>
        <v>-0.2959173636439823</v>
      </c>
      <c r="L17748">
        <f t="shared" si="558"/>
        <v>1</v>
      </c>
      <c r="Z17748" t="str">
        <v>A</v>
      </c>
      <c r="AA17748" t="str">
        <v>nolaa001</v>
      </c>
      <c r="AB17748" t="str">
        <v>gomey001</v>
      </c>
      <c r="AC17748">
        <v>7</v>
      </c>
      <c r="AD17748">
        <v>2</v>
      </c>
      <c r="AE17748">
        <v>3</v>
      </c>
      <c r="AF17748">
        <v>95</v>
      </c>
      <c r="AG17748">
        <v>0</v>
      </c>
      <c r="AH17748" t="str">
        <v>starter</v>
      </c>
      <c r="AI17748">
        <v>0.2959173636439823</v>
      </c>
      <c r="AJ17748">
        <v>-0.2959173636439823</v>
      </c>
    </row>
    <row r="17749" spans="1:36" x14ac:dyDescent="0.35">
      <c r="A17749" t="s">
        <v>286</v>
      </c>
      <c r="B17749" t="s">
        <v>384</v>
      </c>
      <c r="C17749" t="s">
        <v>78</v>
      </c>
      <c r="D17749">
        <v>8</v>
      </c>
      <c r="E17749">
        <v>0</v>
      </c>
      <c r="F17749">
        <v>2</v>
      </c>
      <c r="G17749">
        <v>2</v>
      </c>
      <c r="H17749">
        <v>0.88400000000000001</v>
      </c>
      <c r="I17749" t="s">
        <v>894</v>
      </c>
      <c r="J17749">
        <v>0.35070878266280953</v>
      </c>
      <c r="K17749">
        <f t="shared" si="557"/>
        <v>0.53329121733719043</v>
      </c>
      <c r="L17749">
        <f t="shared" si="558"/>
        <v>1</v>
      </c>
      <c r="Z17749" t="str">
        <v>A</v>
      </c>
      <c r="AA17749" t="str">
        <v>nelsn001</v>
      </c>
      <c r="AB17749" t="str">
        <v>rivaa001</v>
      </c>
      <c r="AC17749">
        <v>8</v>
      </c>
      <c r="AD17749">
        <v>0</v>
      </c>
      <c r="AE17749">
        <v>2</v>
      </c>
      <c r="AF17749">
        <v>2</v>
      </c>
      <c r="AG17749">
        <v>0.88400000000000001</v>
      </c>
      <c r="AH17749" t="str">
        <v>relief</v>
      </c>
      <c r="AI17749">
        <v>0.35070878266280953</v>
      </c>
      <c r="AJ17749">
        <v>0.53329121733719043</v>
      </c>
    </row>
    <row r="17750" spans="1:36" x14ac:dyDescent="0.35">
      <c r="A17750" t="s">
        <v>286</v>
      </c>
      <c r="B17750" t="s">
        <v>384</v>
      </c>
      <c r="C17750" t="s">
        <v>825</v>
      </c>
      <c r="D17750">
        <v>9</v>
      </c>
      <c r="E17750">
        <v>0</v>
      </c>
      <c r="F17750">
        <v>2</v>
      </c>
      <c r="G17750">
        <v>4</v>
      </c>
      <c r="H17750">
        <v>0</v>
      </c>
      <c r="I17750" t="s">
        <v>894</v>
      </c>
      <c r="J17750">
        <v>0.34069596681687342</v>
      </c>
      <c r="K17750">
        <f t="shared" si="557"/>
        <v>-0.34069596681687342</v>
      </c>
      <c r="L17750">
        <f t="shared" si="558"/>
        <v>1</v>
      </c>
      <c r="Z17750" t="str">
        <v>A</v>
      </c>
      <c r="AA17750" t="str">
        <v>nelsn001</v>
      </c>
      <c r="AB17750" t="str">
        <v>morec001</v>
      </c>
      <c r="AC17750">
        <v>9</v>
      </c>
      <c r="AD17750">
        <v>0</v>
      </c>
      <c r="AE17750">
        <v>2</v>
      </c>
      <c r="AF17750">
        <v>4</v>
      </c>
      <c r="AG17750">
        <v>0</v>
      </c>
      <c r="AH17750" t="str">
        <v>relief</v>
      </c>
      <c r="AI17750">
        <v>0.34069596681687342</v>
      </c>
      <c r="AJ17750">
        <v>-0.34069596681687342</v>
      </c>
    </row>
    <row r="17751" spans="1:36" x14ac:dyDescent="0.35">
      <c r="A17751" t="s">
        <v>286</v>
      </c>
      <c r="B17751" t="s">
        <v>384</v>
      </c>
      <c r="C17751" t="s">
        <v>859</v>
      </c>
      <c r="D17751">
        <v>1</v>
      </c>
      <c r="E17751">
        <v>0</v>
      </c>
      <c r="F17751">
        <v>4</v>
      </c>
      <c r="G17751">
        <v>8</v>
      </c>
      <c r="H17751">
        <v>0</v>
      </c>
      <c r="I17751" t="s">
        <v>894</v>
      </c>
      <c r="J17751">
        <v>0.27174185626963099</v>
      </c>
      <c r="K17751">
        <f t="shared" si="557"/>
        <v>-0.27174185626963099</v>
      </c>
      <c r="L17751">
        <f t="shared" si="558"/>
        <v>1</v>
      </c>
      <c r="Z17751" t="str">
        <v>A</v>
      </c>
      <c r="AA17751" t="str">
        <v>nelsn001</v>
      </c>
      <c r="AB17751" t="str">
        <v>mckiz001</v>
      </c>
      <c r="AC17751">
        <v>1</v>
      </c>
      <c r="AD17751">
        <v>0</v>
      </c>
      <c r="AE17751">
        <v>4</v>
      </c>
      <c r="AF17751">
        <v>8</v>
      </c>
      <c r="AG17751">
        <v>0</v>
      </c>
      <c r="AH17751" t="str">
        <v>relief</v>
      </c>
      <c r="AI17751">
        <v>0.27174185626963099</v>
      </c>
      <c r="AJ17751">
        <v>-0.27174185626963099</v>
      </c>
    </row>
    <row r="17752" spans="1:36" x14ac:dyDescent="0.35">
      <c r="A17752" t="s">
        <v>286</v>
      </c>
      <c r="B17752" t="s">
        <v>384</v>
      </c>
      <c r="C17752" t="s">
        <v>869</v>
      </c>
      <c r="D17752">
        <v>2</v>
      </c>
      <c r="E17752">
        <v>0</v>
      </c>
      <c r="F17752">
        <v>7</v>
      </c>
      <c r="G17752">
        <v>15</v>
      </c>
      <c r="H17752">
        <v>0</v>
      </c>
      <c r="I17752" t="s">
        <v>894</v>
      </c>
      <c r="J17752">
        <v>0.36845915770321475</v>
      </c>
      <c r="K17752">
        <f t="shared" si="557"/>
        <v>-0.36845915770321475</v>
      </c>
      <c r="L17752">
        <f t="shared" si="558"/>
        <v>1</v>
      </c>
      <c r="Z17752" t="str">
        <v>A</v>
      </c>
      <c r="AA17752" t="str">
        <v>nelsn001</v>
      </c>
      <c r="AB17752" t="str">
        <v>quire001</v>
      </c>
      <c r="AC17752">
        <v>2</v>
      </c>
      <c r="AD17752">
        <v>0</v>
      </c>
      <c r="AE17752">
        <v>7</v>
      </c>
      <c r="AF17752">
        <v>15</v>
      </c>
      <c r="AG17752">
        <v>0</v>
      </c>
      <c r="AH17752" t="str">
        <v>relief</v>
      </c>
      <c r="AI17752">
        <v>0.36845915770321475</v>
      </c>
      <c r="AJ17752">
        <v>-0.36845915770321475</v>
      </c>
    </row>
    <row r="17753" spans="1:36" x14ac:dyDescent="0.35">
      <c r="A17753" t="s">
        <v>286</v>
      </c>
      <c r="B17753" t="s">
        <v>382</v>
      </c>
      <c r="C17753" t="s">
        <v>68</v>
      </c>
      <c r="D17753">
        <v>3</v>
      </c>
      <c r="E17753">
        <v>0</v>
      </c>
      <c r="F17753">
        <v>1</v>
      </c>
      <c r="G17753">
        <v>1</v>
      </c>
      <c r="H17753">
        <v>0</v>
      </c>
      <c r="I17753" t="s">
        <v>894</v>
      </c>
      <c r="J17753">
        <v>0.41167775339414697</v>
      </c>
      <c r="K17753">
        <f t="shared" si="557"/>
        <v>-0.41167775339414697</v>
      </c>
      <c r="L17753">
        <f t="shared" si="558"/>
        <v>1</v>
      </c>
      <c r="Z17753" t="str">
        <v>A</v>
      </c>
      <c r="AA17753" t="str">
        <v>bella001</v>
      </c>
      <c r="AB17753" t="str">
        <v>contw001</v>
      </c>
      <c r="AC17753">
        <v>3</v>
      </c>
      <c r="AD17753">
        <v>0</v>
      </c>
      <c r="AE17753">
        <v>1</v>
      </c>
      <c r="AF17753">
        <v>1</v>
      </c>
      <c r="AG17753">
        <v>0</v>
      </c>
      <c r="AH17753" t="str">
        <v>relief</v>
      </c>
      <c r="AI17753">
        <v>0.41167775339414697</v>
      </c>
      <c r="AJ17753">
        <v>-0.41167775339414697</v>
      </c>
    </row>
    <row r="17754" spans="1:36" x14ac:dyDescent="0.35">
      <c r="A17754" t="s">
        <v>286</v>
      </c>
      <c r="B17754" t="s">
        <v>382</v>
      </c>
      <c r="C17754" t="s">
        <v>72</v>
      </c>
      <c r="D17754">
        <v>4</v>
      </c>
      <c r="E17754">
        <v>0</v>
      </c>
      <c r="F17754">
        <v>4</v>
      </c>
      <c r="G17754">
        <v>5</v>
      </c>
      <c r="H17754">
        <v>0</v>
      </c>
      <c r="I17754" t="s">
        <v>894</v>
      </c>
      <c r="J17754">
        <v>0.28077494672493086</v>
      </c>
      <c r="K17754">
        <f t="shared" si="557"/>
        <v>-0.28077494672493086</v>
      </c>
      <c r="L17754">
        <f t="shared" si="558"/>
        <v>1</v>
      </c>
      <c r="Z17754" t="str">
        <v>A</v>
      </c>
      <c r="AA17754" t="str">
        <v>bella001</v>
      </c>
      <c r="AB17754" t="str">
        <v>happi001</v>
      </c>
      <c r="AC17754">
        <v>4</v>
      </c>
      <c r="AD17754">
        <v>0</v>
      </c>
      <c r="AE17754">
        <v>4</v>
      </c>
      <c r="AF17754">
        <v>5</v>
      </c>
      <c r="AG17754">
        <v>0</v>
      </c>
      <c r="AH17754" t="str">
        <v>relief</v>
      </c>
      <c r="AI17754">
        <v>0.28077494672493086</v>
      </c>
      <c r="AJ17754">
        <v>-0.28077494672493086</v>
      </c>
    </row>
    <row r="17755" spans="1:36" x14ac:dyDescent="0.35">
      <c r="A17755" t="s">
        <v>286</v>
      </c>
      <c r="B17755" t="s">
        <v>382</v>
      </c>
      <c r="C17755" t="s">
        <v>73</v>
      </c>
      <c r="D17755">
        <v>5</v>
      </c>
      <c r="E17755">
        <v>0</v>
      </c>
      <c r="F17755">
        <v>4</v>
      </c>
      <c r="G17755">
        <v>9</v>
      </c>
      <c r="H17755">
        <v>0</v>
      </c>
      <c r="I17755" t="s">
        <v>894</v>
      </c>
      <c r="J17755">
        <v>0.26500406220020484</v>
      </c>
      <c r="K17755">
        <f t="shared" si="557"/>
        <v>-0.26500406220020484</v>
      </c>
      <c r="L17755">
        <f t="shared" si="558"/>
        <v>1</v>
      </c>
      <c r="Z17755" t="str">
        <v>A</v>
      </c>
      <c r="AA17755" t="str">
        <v>bella001</v>
      </c>
      <c r="AB17755" t="str">
        <v>hoern001</v>
      </c>
      <c r="AC17755">
        <v>5</v>
      </c>
      <c r="AD17755">
        <v>0</v>
      </c>
      <c r="AE17755">
        <v>4</v>
      </c>
      <c r="AF17755">
        <v>9</v>
      </c>
      <c r="AG17755">
        <v>0</v>
      </c>
      <c r="AH17755" t="str">
        <v>relief</v>
      </c>
      <c r="AI17755">
        <v>0.26500406220020484</v>
      </c>
      <c r="AJ17755">
        <v>-0.26500406220020484</v>
      </c>
    </row>
    <row r="17756" spans="1:36" x14ac:dyDescent="0.35">
      <c r="A17756" t="s">
        <v>286</v>
      </c>
      <c r="B17756" t="s">
        <v>385</v>
      </c>
      <c r="C17756" t="s">
        <v>68</v>
      </c>
      <c r="D17756">
        <v>1</v>
      </c>
      <c r="E17756">
        <v>0</v>
      </c>
      <c r="F17756">
        <v>1</v>
      </c>
      <c r="G17756">
        <v>1</v>
      </c>
      <c r="H17756">
        <v>1.2609999999999999</v>
      </c>
      <c r="I17756" t="s">
        <v>895</v>
      </c>
      <c r="J17756">
        <v>0.3908501145306999</v>
      </c>
      <c r="K17756">
        <f t="shared" si="557"/>
        <v>0.87014988546929994</v>
      </c>
      <c r="L17756">
        <f t="shared" si="558"/>
        <v>1</v>
      </c>
      <c r="Z17756" t="str">
        <v>A</v>
      </c>
      <c r="AA17756" t="str">
        <v>suarr001</v>
      </c>
      <c r="AB17756" t="str">
        <v>contw001</v>
      </c>
      <c r="AC17756">
        <v>1</v>
      </c>
      <c r="AD17756">
        <v>0</v>
      </c>
      <c r="AE17756">
        <v>1</v>
      </c>
      <c r="AF17756">
        <v>1</v>
      </c>
      <c r="AG17756">
        <v>1.2609999999999999</v>
      </c>
      <c r="AH17756" t="str">
        <v>starter</v>
      </c>
      <c r="AI17756">
        <v>0.3908501145306999</v>
      </c>
      <c r="AJ17756">
        <v>0.87014988546929994</v>
      </c>
    </row>
    <row r="17757" spans="1:36" x14ac:dyDescent="0.35">
      <c r="A17757" t="s">
        <v>286</v>
      </c>
      <c r="B17757" t="s">
        <v>385</v>
      </c>
      <c r="C17757" t="s">
        <v>66</v>
      </c>
      <c r="D17757">
        <v>2</v>
      </c>
      <c r="E17757">
        <v>0</v>
      </c>
      <c r="F17757">
        <v>3</v>
      </c>
      <c r="G17757">
        <v>4</v>
      </c>
      <c r="H17757">
        <v>0.88400000000000001</v>
      </c>
      <c r="I17757" t="s">
        <v>895</v>
      </c>
      <c r="J17757">
        <v>0.30317751559427719</v>
      </c>
      <c r="K17757">
        <f t="shared" si="557"/>
        <v>0.58082248440572282</v>
      </c>
      <c r="L17757">
        <f t="shared" si="558"/>
        <v>1</v>
      </c>
      <c r="Z17757" t="str">
        <v>A</v>
      </c>
      <c r="AA17757" t="str">
        <v>suarr001</v>
      </c>
      <c r="AB17757" t="str">
        <v>suzus001</v>
      </c>
      <c r="AC17757">
        <v>2</v>
      </c>
      <c r="AD17757">
        <v>0</v>
      </c>
      <c r="AE17757">
        <v>3</v>
      </c>
      <c r="AF17757">
        <v>4</v>
      </c>
      <c r="AG17757">
        <v>0.88400000000000001</v>
      </c>
      <c r="AH17757" t="str">
        <v>starter</v>
      </c>
      <c r="AI17757">
        <v>0.30317751559427719</v>
      </c>
      <c r="AJ17757">
        <v>0.58082248440572282</v>
      </c>
    </row>
    <row r="17758" spans="1:36" x14ac:dyDescent="0.35">
      <c r="A17758" t="s">
        <v>286</v>
      </c>
      <c r="B17758" t="s">
        <v>385</v>
      </c>
      <c r="C17758" t="s">
        <v>72</v>
      </c>
      <c r="D17758">
        <v>3</v>
      </c>
      <c r="E17758">
        <v>0</v>
      </c>
      <c r="F17758">
        <v>5</v>
      </c>
      <c r="G17758">
        <v>9</v>
      </c>
      <c r="H17758">
        <v>0</v>
      </c>
      <c r="I17758" t="s">
        <v>895</v>
      </c>
      <c r="J17758">
        <v>0.29753164771036661</v>
      </c>
      <c r="K17758">
        <f t="shared" si="557"/>
        <v>-0.29753164771036661</v>
      </c>
      <c r="L17758">
        <f t="shared" si="558"/>
        <v>1</v>
      </c>
      <c r="Z17758" t="str">
        <v>A</v>
      </c>
      <c r="AA17758" t="str">
        <v>suarr001</v>
      </c>
      <c r="AB17758" t="str">
        <v>happi001</v>
      </c>
      <c r="AC17758">
        <v>3</v>
      </c>
      <c r="AD17758">
        <v>0</v>
      </c>
      <c r="AE17758">
        <v>5</v>
      </c>
      <c r="AF17758">
        <v>9</v>
      </c>
      <c r="AG17758">
        <v>0</v>
      </c>
      <c r="AH17758" t="str">
        <v>starter</v>
      </c>
      <c r="AI17758">
        <v>0.29753164771036661</v>
      </c>
      <c r="AJ17758">
        <v>-0.29753164771036661</v>
      </c>
    </row>
    <row r="17759" spans="1:36" x14ac:dyDescent="0.35">
      <c r="A17759" t="s">
        <v>286</v>
      </c>
      <c r="B17759" t="s">
        <v>385</v>
      </c>
      <c r="C17759" t="s">
        <v>67</v>
      </c>
      <c r="D17759">
        <v>4</v>
      </c>
      <c r="E17759">
        <v>0</v>
      </c>
      <c r="F17759">
        <v>3</v>
      </c>
      <c r="G17759">
        <v>12</v>
      </c>
      <c r="H17759">
        <v>1.2609999999999999</v>
      </c>
      <c r="I17759" t="s">
        <v>895</v>
      </c>
      <c r="J17759">
        <v>0.29582097466659735</v>
      </c>
      <c r="K17759">
        <f t="shared" si="557"/>
        <v>0.9651790253334025</v>
      </c>
      <c r="L17759">
        <f t="shared" si="558"/>
        <v>1</v>
      </c>
      <c r="Z17759" t="str">
        <v>A</v>
      </c>
      <c r="AA17759" t="str">
        <v>suarr001</v>
      </c>
      <c r="AB17759" t="str">
        <v>wisdp001</v>
      </c>
      <c r="AC17759">
        <v>4</v>
      </c>
      <c r="AD17759">
        <v>0</v>
      </c>
      <c r="AE17759">
        <v>3</v>
      </c>
      <c r="AF17759">
        <v>12</v>
      </c>
      <c r="AG17759">
        <v>1.2609999999999999</v>
      </c>
      <c r="AH17759" t="str">
        <v>starter</v>
      </c>
      <c r="AI17759">
        <v>0.29582097466659735</v>
      </c>
      <c r="AJ17759">
        <v>0.9651790253334025</v>
      </c>
    </row>
    <row r="17760" spans="1:36" x14ac:dyDescent="0.35">
      <c r="A17760" t="s">
        <v>286</v>
      </c>
      <c r="B17760" t="s">
        <v>385</v>
      </c>
      <c r="C17760" t="s">
        <v>73</v>
      </c>
      <c r="D17760">
        <v>5</v>
      </c>
      <c r="E17760">
        <v>0</v>
      </c>
      <c r="F17760">
        <v>2</v>
      </c>
      <c r="G17760">
        <v>14</v>
      </c>
      <c r="H17760">
        <v>0</v>
      </c>
      <c r="I17760" t="s">
        <v>895</v>
      </c>
      <c r="J17760">
        <v>0.36407406073641951</v>
      </c>
      <c r="K17760">
        <f t="shared" si="557"/>
        <v>-0.36407406073641951</v>
      </c>
      <c r="L17760">
        <f t="shared" si="558"/>
        <v>1</v>
      </c>
      <c r="Z17760" t="str">
        <v>A</v>
      </c>
      <c r="AA17760" t="str">
        <v>suarr001</v>
      </c>
      <c r="AB17760" t="str">
        <v>hoern001</v>
      </c>
      <c r="AC17760">
        <v>5</v>
      </c>
      <c r="AD17760">
        <v>0</v>
      </c>
      <c r="AE17760">
        <v>2</v>
      </c>
      <c r="AF17760">
        <v>14</v>
      </c>
      <c r="AG17760">
        <v>0</v>
      </c>
      <c r="AH17760" t="str">
        <v>starter</v>
      </c>
      <c r="AI17760">
        <v>0.36407406073641951</v>
      </c>
      <c r="AJ17760">
        <v>-0.36407406073641951</v>
      </c>
    </row>
    <row r="17761" spans="1:36" x14ac:dyDescent="0.35">
      <c r="A17761" t="s">
        <v>286</v>
      </c>
      <c r="B17761" t="s">
        <v>385</v>
      </c>
      <c r="C17761" t="s">
        <v>861</v>
      </c>
      <c r="D17761">
        <v>6</v>
      </c>
      <c r="E17761">
        <v>0</v>
      </c>
      <c r="F17761">
        <v>4</v>
      </c>
      <c r="G17761">
        <v>18</v>
      </c>
      <c r="H17761">
        <v>0</v>
      </c>
      <c r="I17761" t="s">
        <v>895</v>
      </c>
      <c r="J17761">
        <v>0.25651502815809357</v>
      </c>
      <c r="K17761">
        <f t="shared" si="557"/>
        <v>-0.25651502815809357</v>
      </c>
      <c r="L17761">
        <f t="shared" si="558"/>
        <v>1</v>
      </c>
      <c r="Z17761" t="str">
        <v>A</v>
      </c>
      <c r="AA17761" t="str">
        <v>suarr001</v>
      </c>
      <c r="AB17761" t="str">
        <v>reyef001</v>
      </c>
      <c r="AC17761">
        <v>6</v>
      </c>
      <c r="AD17761">
        <v>0</v>
      </c>
      <c r="AE17761">
        <v>4</v>
      </c>
      <c r="AF17761">
        <v>18</v>
      </c>
      <c r="AG17761">
        <v>0</v>
      </c>
      <c r="AH17761" t="str">
        <v>starter</v>
      </c>
      <c r="AI17761">
        <v>0.25651502815809357</v>
      </c>
      <c r="AJ17761">
        <v>-0.25651502815809357</v>
      </c>
    </row>
    <row r="17762" spans="1:36" x14ac:dyDescent="0.35">
      <c r="A17762" t="s">
        <v>286</v>
      </c>
      <c r="B17762" t="s">
        <v>385</v>
      </c>
      <c r="C17762" t="s">
        <v>839</v>
      </c>
      <c r="D17762">
        <v>7</v>
      </c>
      <c r="E17762">
        <v>0</v>
      </c>
      <c r="F17762">
        <v>2</v>
      </c>
      <c r="G17762">
        <v>20</v>
      </c>
      <c r="H17762">
        <v>1.2609999999999999</v>
      </c>
      <c r="I17762" t="s">
        <v>895</v>
      </c>
      <c r="J17762">
        <v>0.35021153674611166</v>
      </c>
      <c r="K17762">
        <f t="shared" si="557"/>
        <v>0.91078846325388829</v>
      </c>
      <c r="L17762">
        <f t="shared" si="558"/>
        <v>1</v>
      </c>
      <c r="Z17762" t="str">
        <v>A</v>
      </c>
      <c r="AA17762" t="str">
        <v>suarr001</v>
      </c>
      <c r="AB17762" t="str">
        <v>boted002</v>
      </c>
      <c r="AC17762">
        <v>7</v>
      </c>
      <c r="AD17762">
        <v>0</v>
      </c>
      <c r="AE17762">
        <v>2</v>
      </c>
      <c r="AF17762">
        <v>20</v>
      </c>
      <c r="AG17762">
        <v>1.2609999999999999</v>
      </c>
      <c r="AH17762" t="str">
        <v>starter</v>
      </c>
      <c r="AI17762">
        <v>0.35021153674611166</v>
      </c>
      <c r="AJ17762">
        <v>0.91078846325388829</v>
      </c>
    </row>
    <row r="17763" spans="1:36" x14ac:dyDescent="0.35">
      <c r="A17763" t="s">
        <v>286</v>
      </c>
      <c r="B17763" t="s">
        <v>385</v>
      </c>
      <c r="C17763" t="s">
        <v>828</v>
      </c>
      <c r="D17763">
        <v>8</v>
      </c>
      <c r="E17763">
        <v>0</v>
      </c>
      <c r="F17763">
        <v>4</v>
      </c>
      <c r="G17763">
        <v>24</v>
      </c>
      <c r="H17763">
        <v>0</v>
      </c>
      <c r="I17763" t="s">
        <v>895</v>
      </c>
      <c r="J17763">
        <v>0.24047159022125947</v>
      </c>
      <c r="K17763">
        <f t="shared" si="557"/>
        <v>-0.24047159022125947</v>
      </c>
      <c r="L17763">
        <f t="shared" si="558"/>
        <v>1</v>
      </c>
      <c r="Z17763" t="str">
        <v>A</v>
      </c>
      <c r="AA17763" t="str">
        <v>suarr001</v>
      </c>
      <c r="AB17763" t="str">
        <v>velan001</v>
      </c>
      <c r="AC17763">
        <v>8</v>
      </c>
      <c r="AD17763">
        <v>0</v>
      </c>
      <c r="AE17763">
        <v>4</v>
      </c>
      <c r="AF17763">
        <v>24</v>
      </c>
      <c r="AG17763">
        <v>0</v>
      </c>
      <c r="AH17763" t="str">
        <v>starter</v>
      </c>
      <c r="AI17763">
        <v>0.24047159022125947</v>
      </c>
      <c r="AJ17763">
        <v>-0.24047159022125947</v>
      </c>
    </row>
    <row r="17764" spans="1:36" x14ac:dyDescent="0.35">
      <c r="A17764" t="s">
        <v>286</v>
      </c>
      <c r="B17764" t="s">
        <v>385</v>
      </c>
      <c r="C17764" t="s">
        <v>825</v>
      </c>
      <c r="D17764">
        <v>9</v>
      </c>
      <c r="E17764">
        <v>0</v>
      </c>
      <c r="F17764">
        <v>1</v>
      </c>
      <c r="G17764">
        <v>25</v>
      </c>
      <c r="H17764">
        <v>0</v>
      </c>
      <c r="I17764" t="s">
        <v>895</v>
      </c>
      <c r="J17764">
        <v>0.35515062958905996</v>
      </c>
      <c r="K17764">
        <f t="shared" si="557"/>
        <v>-0.35515062958905996</v>
      </c>
      <c r="L17764">
        <f t="shared" si="558"/>
        <v>1</v>
      </c>
      <c r="Z17764" t="str">
        <v>A</v>
      </c>
      <c r="AA17764" t="str">
        <v>suarr001</v>
      </c>
      <c r="AB17764" t="str">
        <v>morec001</v>
      </c>
      <c r="AC17764">
        <v>9</v>
      </c>
      <c r="AD17764">
        <v>0</v>
      </c>
      <c r="AE17764">
        <v>1</v>
      </c>
      <c r="AF17764">
        <v>25</v>
      </c>
      <c r="AG17764">
        <v>0</v>
      </c>
      <c r="AH17764" t="str">
        <v>starter</v>
      </c>
      <c r="AI17764">
        <v>0.35515062958905996</v>
      </c>
      <c r="AJ17764">
        <v>-0.35515062958905996</v>
      </c>
    </row>
    <row r="17765" spans="1:36" x14ac:dyDescent="0.35">
      <c r="A17765" t="s">
        <v>286</v>
      </c>
      <c r="B17765" t="s">
        <v>385</v>
      </c>
      <c r="C17765" t="s">
        <v>68</v>
      </c>
      <c r="D17765">
        <v>1</v>
      </c>
      <c r="E17765">
        <v>1</v>
      </c>
      <c r="F17765">
        <v>2</v>
      </c>
      <c r="G17765">
        <v>27</v>
      </c>
      <c r="H17765">
        <v>0</v>
      </c>
      <c r="I17765" t="s">
        <v>895</v>
      </c>
      <c r="J17765">
        <v>0.38234284825760384</v>
      </c>
      <c r="K17765">
        <f t="shared" si="557"/>
        <v>-0.38234284825760384</v>
      </c>
      <c r="L17765">
        <f t="shared" si="558"/>
        <v>1</v>
      </c>
      <c r="Z17765" t="str">
        <v>A</v>
      </c>
      <c r="AA17765" t="str">
        <v>suarr001</v>
      </c>
      <c r="AB17765" t="str">
        <v>contw001</v>
      </c>
      <c r="AC17765">
        <v>1</v>
      </c>
      <c r="AD17765">
        <v>1</v>
      </c>
      <c r="AE17765">
        <v>2</v>
      </c>
      <c r="AF17765">
        <v>27</v>
      </c>
      <c r="AG17765">
        <v>0</v>
      </c>
      <c r="AH17765" t="str">
        <v>starter</v>
      </c>
      <c r="AI17765">
        <v>0.38234284825760384</v>
      </c>
      <c r="AJ17765">
        <v>-0.38234284825760384</v>
      </c>
    </row>
    <row r="17766" spans="1:36" x14ac:dyDescent="0.35">
      <c r="A17766" t="s">
        <v>286</v>
      </c>
      <c r="B17766" t="s">
        <v>385</v>
      </c>
      <c r="C17766" t="s">
        <v>66</v>
      </c>
      <c r="D17766">
        <v>2</v>
      </c>
      <c r="E17766">
        <v>1</v>
      </c>
      <c r="F17766">
        <v>5</v>
      </c>
      <c r="G17766">
        <v>32</v>
      </c>
      <c r="H17766">
        <v>0</v>
      </c>
      <c r="I17766" t="s">
        <v>895</v>
      </c>
      <c r="J17766">
        <v>0.31020823063432512</v>
      </c>
      <c r="K17766">
        <f t="shared" si="557"/>
        <v>-0.31020823063432512</v>
      </c>
      <c r="L17766">
        <f t="shared" si="558"/>
        <v>1</v>
      </c>
      <c r="Z17766" t="str">
        <v>A</v>
      </c>
      <c r="AA17766" t="str">
        <v>suarr001</v>
      </c>
      <c r="AB17766" t="str">
        <v>suzus001</v>
      </c>
      <c r="AC17766">
        <v>2</v>
      </c>
      <c r="AD17766">
        <v>1</v>
      </c>
      <c r="AE17766">
        <v>5</v>
      </c>
      <c r="AF17766">
        <v>32</v>
      </c>
      <c r="AG17766">
        <v>0</v>
      </c>
      <c r="AH17766" t="str">
        <v>starter</v>
      </c>
      <c r="AI17766">
        <v>0.31020823063432512</v>
      </c>
      <c r="AJ17766">
        <v>-0.31020823063432512</v>
      </c>
    </row>
    <row r="17767" spans="1:36" x14ac:dyDescent="0.35">
      <c r="A17767" t="s">
        <v>286</v>
      </c>
      <c r="B17767" t="s">
        <v>385</v>
      </c>
      <c r="C17767" t="s">
        <v>72</v>
      </c>
      <c r="D17767">
        <v>3</v>
      </c>
      <c r="E17767">
        <v>1</v>
      </c>
      <c r="F17767">
        <v>4</v>
      </c>
      <c r="G17767">
        <v>36</v>
      </c>
      <c r="H17767">
        <v>0</v>
      </c>
      <c r="I17767" t="s">
        <v>895</v>
      </c>
      <c r="J17767">
        <v>0.29293329467950086</v>
      </c>
      <c r="K17767">
        <f t="shared" si="557"/>
        <v>-0.29293329467950086</v>
      </c>
      <c r="L17767">
        <f t="shared" si="558"/>
        <v>1</v>
      </c>
      <c r="Z17767" t="str">
        <v>A</v>
      </c>
      <c r="AA17767" t="str">
        <v>suarr001</v>
      </c>
      <c r="AB17767" t="str">
        <v>happi001</v>
      </c>
      <c r="AC17767">
        <v>3</v>
      </c>
      <c r="AD17767">
        <v>1</v>
      </c>
      <c r="AE17767">
        <v>4</v>
      </c>
      <c r="AF17767">
        <v>36</v>
      </c>
      <c r="AG17767">
        <v>0</v>
      </c>
      <c r="AH17767" t="str">
        <v>starter</v>
      </c>
      <c r="AI17767">
        <v>0.29293329467950086</v>
      </c>
      <c r="AJ17767">
        <v>-0.29293329467950086</v>
      </c>
    </row>
    <row r="17768" spans="1:36" x14ac:dyDescent="0.35">
      <c r="A17768" t="s">
        <v>286</v>
      </c>
      <c r="B17768" t="s">
        <v>385</v>
      </c>
      <c r="C17768" t="s">
        <v>67</v>
      </c>
      <c r="D17768">
        <v>4</v>
      </c>
      <c r="E17768">
        <v>1</v>
      </c>
      <c r="F17768">
        <v>2</v>
      </c>
      <c r="G17768">
        <v>38</v>
      </c>
      <c r="H17768">
        <v>1.2609999999999999</v>
      </c>
      <c r="I17768" t="s">
        <v>895</v>
      </c>
      <c r="J17768">
        <v>0.39137593871290371</v>
      </c>
      <c r="K17768">
        <f t="shared" si="557"/>
        <v>0.86962406128709624</v>
      </c>
      <c r="L17768">
        <f t="shared" si="558"/>
        <v>1</v>
      </c>
      <c r="Z17768" t="str">
        <v>A</v>
      </c>
      <c r="AA17768" t="str">
        <v>suarr001</v>
      </c>
      <c r="AB17768" t="str">
        <v>wisdp001</v>
      </c>
      <c r="AC17768">
        <v>4</v>
      </c>
      <c r="AD17768">
        <v>1</v>
      </c>
      <c r="AE17768">
        <v>2</v>
      </c>
      <c r="AF17768">
        <v>38</v>
      </c>
      <c r="AG17768">
        <v>1.2609999999999999</v>
      </c>
      <c r="AH17768" t="str">
        <v>starter</v>
      </c>
      <c r="AI17768">
        <v>0.39137593871290371</v>
      </c>
      <c r="AJ17768">
        <v>0.86962406128709624</v>
      </c>
    </row>
    <row r="17769" spans="1:36" x14ac:dyDescent="0.35">
      <c r="A17769" t="s">
        <v>286</v>
      </c>
      <c r="B17769" t="s">
        <v>385</v>
      </c>
      <c r="C17769" t="s">
        <v>73</v>
      </c>
      <c r="D17769">
        <v>5</v>
      </c>
      <c r="E17769">
        <v>1</v>
      </c>
      <c r="F17769">
        <v>4</v>
      </c>
      <c r="G17769">
        <v>42</v>
      </c>
      <c r="H17769">
        <v>0</v>
      </c>
      <c r="I17769" t="s">
        <v>895</v>
      </c>
      <c r="J17769">
        <v>0.27095145869929532</v>
      </c>
      <c r="K17769">
        <f t="shared" si="557"/>
        <v>-0.27095145869929532</v>
      </c>
      <c r="L17769">
        <f t="shared" si="558"/>
        <v>1</v>
      </c>
      <c r="Z17769" t="str">
        <v>A</v>
      </c>
      <c r="AA17769" t="str">
        <v>suarr001</v>
      </c>
      <c r="AB17769" t="str">
        <v>hoern001</v>
      </c>
      <c r="AC17769">
        <v>5</v>
      </c>
      <c r="AD17769">
        <v>1</v>
      </c>
      <c r="AE17769">
        <v>4</v>
      </c>
      <c r="AF17769">
        <v>42</v>
      </c>
      <c r="AG17769">
        <v>0</v>
      </c>
      <c r="AH17769" t="str">
        <v>starter</v>
      </c>
      <c r="AI17769">
        <v>0.27095145869929532</v>
      </c>
      <c r="AJ17769">
        <v>-0.27095145869929532</v>
      </c>
    </row>
    <row r="17770" spans="1:36" x14ac:dyDescent="0.35">
      <c r="A17770" t="s">
        <v>286</v>
      </c>
      <c r="B17770" t="s">
        <v>385</v>
      </c>
      <c r="C17770" t="s">
        <v>861</v>
      </c>
      <c r="D17770">
        <v>6</v>
      </c>
      <c r="E17770">
        <v>1</v>
      </c>
      <c r="F17770">
        <v>3</v>
      </c>
      <c r="G17770">
        <v>45</v>
      </c>
      <c r="H17770">
        <v>0</v>
      </c>
      <c r="I17770" t="s">
        <v>895</v>
      </c>
      <c r="J17770">
        <v>0.28867564650418592</v>
      </c>
      <c r="K17770">
        <f t="shared" si="557"/>
        <v>-0.28867564650418592</v>
      </c>
      <c r="L17770">
        <f t="shared" si="558"/>
        <v>1</v>
      </c>
      <c r="Z17770" t="str">
        <v>A</v>
      </c>
      <c r="AA17770" t="str">
        <v>suarr001</v>
      </c>
      <c r="AB17770" t="str">
        <v>reyef001</v>
      </c>
      <c r="AC17770">
        <v>6</v>
      </c>
      <c r="AD17770">
        <v>1</v>
      </c>
      <c r="AE17770">
        <v>3</v>
      </c>
      <c r="AF17770">
        <v>45</v>
      </c>
      <c r="AG17770">
        <v>0</v>
      </c>
      <c r="AH17770" t="str">
        <v>starter</v>
      </c>
      <c r="AI17770">
        <v>0.28867564650418592</v>
      </c>
      <c r="AJ17770">
        <v>-0.28867564650418592</v>
      </c>
    </row>
    <row r="17771" spans="1:36" x14ac:dyDescent="0.35">
      <c r="A17771" t="s">
        <v>286</v>
      </c>
      <c r="B17771" t="s">
        <v>385</v>
      </c>
      <c r="C17771" t="s">
        <v>839</v>
      </c>
      <c r="D17771">
        <v>7</v>
      </c>
      <c r="E17771">
        <v>1</v>
      </c>
      <c r="F17771">
        <v>4</v>
      </c>
      <c r="G17771">
        <v>49</v>
      </c>
      <c r="H17771">
        <v>0</v>
      </c>
      <c r="I17771" t="s">
        <v>895</v>
      </c>
      <c r="J17771">
        <v>0.25708893470898747</v>
      </c>
      <c r="K17771">
        <f t="shared" si="557"/>
        <v>-0.25708893470898747</v>
      </c>
      <c r="L17771">
        <f t="shared" si="558"/>
        <v>1</v>
      </c>
      <c r="Z17771" t="str">
        <v>A</v>
      </c>
      <c r="AA17771" t="str">
        <v>suarr001</v>
      </c>
      <c r="AB17771" t="str">
        <v>boted002</v>
      </c>
      <c r="AC17771">
        <v>7</v>
      </c>
      <c r="AD17771">
        <v>1</v>
      </c>
      <c r="AE17771">
        <v>4</v>
      </c>
      <c r="AF17771">
        <v>49</v>
      </c>
      <c r="AG17771">
        <v>0</v>
      </c>
      <c r="AH17771" t="str">
        <v>starter</v>
      </c>
      <c r="AI17771">
        <v>0.25708893470898747</v>
      </c>
      <c r="AJ17771">
        <v>-0.25708893470898747</v>
      </c>
    </row>
    <row r="17772" spans="1:36" x14ac:dyDescent="0.35">
      <c r="A17772" t="s">
        <v>286</v>
      </c>
      <c r="B17772" t="s">
        <v>385</v>
      </c>
      <c r="C17772" t="s">
        <v>828</v>
      </c>
      <c r="D17772">
        <v>8</v>
      </c>
      <c r="E17772">
        <v>1</v>
      </c>
      <c r="F17772">
        <v>3</v>
      </c>
      <c r="G17772">
        <v>52</v>
      </c>
      <c r="H17772">
        <v>0</v>
      </c>
      <c r="I17772" t="s">
        <v>895</v>
      </c>
      <c r="J17772">
        <v>0.27263220856735182</v>
      </c>
      <c r="K17772">
        <f t="shared" si="557"/>
        <v>-0.27263220856735182</v>
      </c>
      <c r="L17772">
        <f t="shared" si="558"/>
        <v>1</v>
      </c>
      <c r="Z17772" t="str">
        <v>A</v>
      </c>
      <c r="AA17772" t="str">
        <v>suarr001</v>
      </c>
      <c r="AB17772" t="str">
        <v>velan001</v>
      </c>
      <c r="AC17772">
        <v>8</v>
      </c>
      <c r="AD17772">
        <v>1</v>
      </c>
      <c r="AE17772">
        <v>3</v>
      </c>
      <c r="AF17772">
        <v>52</v>
      </c>
      <c r="AG17772">
        <v>0</v>
      </c>
      <c r="AH17772" t="str">
        <v>starter</v>
      </c>
      <c r="AI17772">
        <v>0.27263220856735182</v>
      </c>
      <c r="AJ17772">
        <v>-0.27263220856735182</v>
      </c>
    </row>
    <row r="17773" spans="1:36" x14ac:dyDescent="0.35">
      <c r="A17773" t="s">
        <v>286</v>
      </c>
      <c r="B17773" t="s">
        <v>385</v>
      </c>
      <c r="C17773" t="s">
        <v>825</v>
      </c>
      <c r="D17773">
        <v>9</v>
      </c>
      <c r="E17773">
        <v>1</v>
      </c>
      <c r="F17773">
        <v>6</v>
      </c>
      <c r="G17773">
        <v>58</v>
      </c>
      <c r="H17773">
        <v>0</v>
      </c>
      <c r="I17773" t="s">
        <v>895</v>
      </c>
      <c r="J17773">
        <v>0.28740367762456537</v>
      </c>
      <c r="K17773">
        <f t="shared" si="557"/>
        <v>-0.28740367762456537</v>
      </c>
      <c r="L17773">
        <f t="shared" si="558"/>
        <v>1</v>
      </c>
      <c r="Z17773" t="str">
        <v>A</v>
      </c>
      <c r="AA17773" t="str">
        <v>suarr001</v>
      </c>
      <c r="AB17773" t="str">
        <v>morec001</v>
      </c>
      <c r="AC17773">
        <v>9</v>
      </c>
      <c r="AD17773">
        <v>1</v>
      </c>
      <c r="AE17773">
        <v>6</v>
      </c>
      <c r="AF17773">
        <v>58</v>
      </c>
      <c r="AG17773">
        <v>0</v>
      </c>
      <c r="AH17773" t="str">
        <v>starter</v>
      </c>
      <c r="AI17773">
        <v>0.28740367762456537</v>
      </c>
      <c r="AJ17773">
        <v>-0.28740367762456537</v>
      </c>
    </row>
    <row r="17774" spans="1:36" x14ac:dyDescent="0.35">
      <c r="A17774" t="s">
        <v>286</v>
      </c>
      <c r="B17774" t="s">
        <v>385</v>
      </c>
      <c r="C17774" t="s">
        <v>68</v>
      </c>
      <c r="D17774">
        <v>1</v>
      </c>
      <c r="E17774">
        <v>2</v>
      </c>
      <c r="F17774">
        <v>3</v>
      </c>
      <c r="G17774">
        <v>61</v>
      </c>
      <c r="H17774">
        <v>0</v>
      </c>
      <c r="I17774" t="s">
        <v>895</v>
      </c>
      <c r="J17774">
        <v>0.3165176817037163</v>
      </c>
      <c r="K17774">
        <f t="shared" si="557"/>
        <v>-0.3165176817037163</v>
      </c>
      <c r="L17774">
        <f t="shared" si="558"/>
        <v>1</v>
      </c>
      <c r="Z17774" t="str">
        <v>A</v>
      </c>
      <c r="AA17774" t="str">
        <v>suarr001</v>
      </c>
      <c r="AB17774" t="str">
        <v>contw001</v>
      </c>
      <c r="AC17774">
        <v>1</v>
      </c>
      <c r="AD17774">
        <v>2</v>
      </c>
      <c r="AE17774">
        <v>3</v>
      </c>
      <c r="AF17774">
        <v>61</v>
      </c>
      <c r="AG17774">
        <v>0</v>
      </c>
      <c r="AH17774" t="str">
        <v>starter</v>
      </c>
      <c r="AI17774">
        <v>0.3165176817037163</v>
      </c>
      <c r="AJ17774">
        <v>-0.3165176817037163</v>
      </c>
    </row>
    <row r="17775" spans="1:36" x14ac:dyDescent="0.35">
      <c r="A17775" t="s">
        <v>286</v>
      </c>
      <c r="B17775" t="s">
        <v>385</v>
      </c>
      <c r="C17775" t="s">
        <v>66</v>
      </c>
      <c r="D17775">
        <v>2</v>
      </c>
      <c r="E17775">
        <v>2</v>
      </c>
      <c r="F17775">
        <v>5</v>
      </c>
      <c r="G17775">
        <v>66</v>
      </c>
      <c r="H17775">
        <v>0</v>
      </c>
      <c r="I17775" t="s">
        <v>895</v>
      </c>
      <c r="J17775">
        <v>0.32840703467498578</v>
      </c>
      <c r="K17775">
        <f t="shared" si="557"/>
        <v>-0.32840703467498578</v>
      </c>
      <c r="L17775">
        <f t="shared" si="558"/>
        <v>1</v>
      </c>
      <c r="Z17775" t="str">
        <v>A</v>
      </c>
      <c r="AA17775" t="str">
        <v>suarr001</v>
      </c>
      <c r="AB17775" t="str">
        <v>suzus001</v>
      </c>
      <c r="AC17775">
        <v>2</v>
      </c>
      <c r="AD17775">
        <v>2</v>
      </c>
      <c r="AE17775">
        <v>5</v>
      </c>
      <c r="AF17775">
        <v>66</v>
      </c>
      <c r="AG17775">
        <v>0</v>
      </c>
      <c r="AH17775" t="str">
        <v>starter</v>
      </c>
      <c r="AI17775">
        <v>0.32840703467498578</v>
      </c>
      <c r="AJ17775">
        <v>-0.32840703467498578</v>
      </c>
    </row>
    <row r="17776" spans="1:36" x14ac:dyDescent="0.35">
      <c r="A17776" t="s">
        <v>286</v>
      </c>
      <c r="B17776" t="s">
        <v>385</v>
      </c>
      <c r="C17776" t="s">
        <v>72</v>
      </c>
      <c r="D17776">
        <v>3</v>
      </c>
      <c r="E17776">
        <v>2</v>
      </c>
      <c r="F17776">
        <v>4</v>
      </c>
      <c r="G17776">
        <v>70</v>
      </c>
      <c r="H17776">
        <v>0.88400000000000001</v>
      </c>
      <c r="I17776" t="s">
        <v>895</v>
      </c>
      <c r="J17776">
        <v>0.31113209872016151</v>
      </c>
      <c r="K17776">
        <f t="shared" si="557"/>
        <v>0.57286790127983855</v>
      </c>
      <c r="L17776">
        <f t="shared" si="558"/>
        <v>1</v>
      </c>
      <c r="Z17776" t="str">
        <v>A</v>
      </c>
      <c r="AA17776" t="str">
        <v>suarr001</v>
      </c>
      <c r="AB17776" t="str">
        <v>happi001</v>
      </c>
      <c r="AC17776">
        <v>3</v>
      </c>
      <c r="AD17776">
        <v>2</v>
      </c>
      <c r="AE17776">
        <v>4</v>
      </c>
      <c r="AF17776">
        <v>70</v>
      </c>
      <c r="AG17776">
        <v>0.88400000000000001</v>
      </c>
      <c r="AH17776" t="str">
        <v>starter</v>
      </c>
      <c r="AI17776">
        <v>0.31113209872016151</v>
      </c>
      <c r="AJ17776">
        <v>0.57286790127983855</v>
      </c>
    </row>
    <row r="17777" spans="1:36" x14ac:dyDescent="0.35">
      <c r="A17777" t="s">
        <v>286</v>
      </c>
      <c r="B17777" t="s">
        <v>385</v>
      </c>
      <c r="C17777" t="s">
        <v>67</v>
      </c>
      <c r="D17777">
        <v>4</v>
      </c>
      <c r="E17777">
        <v>2</v>
      </c>
      <c r="F17777">
        <v>6</v>
      </c>
      <c r="G17777">
        <v>76</v>
      </c>
      <c r="H17777">
        <v>0</v>
      </c>
      <c r="I17777" t="s">
        <v>895</v>
      </c>
      <c r="J17777">
        <v>0.35033505706216583</v>
      </c>
      <c r="K17777">
        <f t="shared" si="557"/>
        <v>-0.35033505706216583</v>
      </c>
      <c r="L17777">
        <f t="shared" si="558"/>
        <v>1</v>
      </c>
      <c r="Z17777" t="str">
        <v>A</v>
      </c>
      <c r="AA17777" t="str">
        <v>suarr001</v>
      </c>
      <c r="AB17777" t="str">
        <v>wisdp001</v>
      </c>
      <c r="AC17777">
        <v>4</v>
      </c>
      <c r="AD17777">
        <v>2</v>
      </c>
      <c r="AE17777">
        <v>6</v>
      </c>
      <c r="AF17777">
        <v>76</v>
      </c>
      <c r="AG17777">
        <v>0</v>
      </c>
      <c r="AH17777" t="str">
        <v>starter</v>
      </c>
      <c r="AI17777">
        <v>0.35033505706216583</v>
      </c>
      <c r="AJ17777">
        <v>-0.35033505706216583</v>
      </c>
    </row>
    <row r="17778" spans="1:36" x14ac:dyDescent="0.35">
      <c r="A17778" t="s">
        <v>286</v>
      </c>
      <c r="B17778" t="s">
        <v>385</v>
      </c>
      <c r="C17778" t="s">
        <v>73</v>
      </c>
      <c r="D17778">
        <v>5</v>
      </c>
      <c r="E17778">
        <v>2</v>
      </c>
      <c r="F17778">
        <v>2</v>
      </c>
      <c r="G17778">
        <v>78</v>
      </c>
      <c r="H17778">
        <v>0</v>
      </c>
      <c r="I17778" t="s">
        <v>895</v>
      </c>
      <c r="J17778">
        <v>0.39380385822883834</v>
      </c>
      <c r="K17778">
        <f t="shared" si="557"/>
        <v>-0.39380385822883834</v>
      </c>
      <c r="L17778">
        <f t="shared" si="558"/>
        <v>1</v>
      </c>
      <c r="Z17778" t="str">
        <v>A</v>
      </c>
      <c r="AA17778" t="str">
        <v>suarr001</v>
      </c>
      <c r="AB17778" t="str">
        <v>hoern001</v>
      </c>
      <c r="AC17778">
        <v>5</v>
      </c>
      <c r="AD17778">
        <v>2</v>
      </c>
      <c r="AE17778">
        <v>2</v>
      </c>
      <c r="AF17778">
        <v>78</v>
      </c>
      <c r="AG17778">
        <v>0</v>
      </c>
      <c r="AH17778" t="str">
        <v>starter</v>
      </c>
      <c r="AI17778">
        <v>0.39380385822883834</v>
      </c>
      <c r="AJ17778">
        <v>-0.39380385822883834</v>
      </c>
    </row>
    <row r="17779" spans="1:36" x14ac:dyDescent="0.35">
      <c r="A17779" t="s">
        <v>286</v>
      </c>
      <c r="B17779" t="s">
        <v>385</v>
      </c>
      <c r="C17779" t="s">
        <v>861</v>
      </c>
      <c r="D17779">
        <v>6</v>
      </c>
      <c r="E17779">
        <v>2</v>
      </c>
      <c r="F17779">
        <v>6</v>
      </c>
      <c r="G17779">
        <v>84</v>
      </c>
      <c r="H17779">
        <v>0.72</v>
      </c>
      <c r="I17779" t="s">
        <v>895</v>
      </c>
      <c r="J17779">
        <v>0.33165873544799623</v>
      </c>
      <c r="K17779">
        <f t="shared" si="557"/>
        <v>0.38834126455200374</v>
      </c>
      <c r="L17779">
        <f t="shared" si="558"/>
        <v>1</v>
      </c>
      <c r="Z17779" t="str">
        <v>A</v>
      </c>
      <c r="AA17779" t="str">
        <v>suarr001</v>
      </c>
      <c r="AB17779" t="str">
        <v>reyef001</v>
      </c>
      <c r="AC17779">
        <v>6</v>
      </c>
      <c r="AD17779">
        <v>2</v>
      </c>
      <c r="AE17779">
        <v>6</v>
      </c>
      <c r="AF17779">
        <v>84</v>
      </c>
      <c r="AG17779">
        <v>0.72</v>
      </c>
      <c r="AH17779" t="str">
        <v>starter</v>
      </c>
      <c r="AI17779">
        <v>0.33165873544799623</v>
      </c>
      <c r="AJ17779">
        <v>0.38834126455200374</v>
      </c>
    </row>
    <row r="17780" spans="1:36" x14ac:dyDescent="0.35">
      <c r="A17780" t="s">
        <v>286</v>
      </c>
      <c r="B17780" t="s">
        <v>385</v>
      </c>
      <c r="C17780" t="s">
        <v>839</v>
      </c>
      <c r="D17780">
        <v>7</v>
      </c>
      <c r="E17780">
        <v>2</v>
      </c>
      <c r="F17780">
        <v>1</v>
      </c>
      <c r="G17780">
        <v>85</v>
      </c>
      <c r="H17780">
        <v>0</v>
      </c>
      <c r="I17780" t="s">
        <v>895</v>
      </c>
      <c r="J17780">
        <v>0.39997959396338473</v>
      </c>
      <c r="K17780">
        <f t="shared" si="557"/>
        <v>-0.39997959396338473</v>
      </c>
      <c r="L17780">
        <f t="shared" si="558"/>
        <v>1</v>
      </c>
      <c r="Z17780" t="str">
        <v>A</v>
      </c>
      <c r="AA17780" t="str">
        <v>suarr001</v>
      </c>
      <c r="AB17780" t="str">
        <v>boted002</v>
      </c>
      <c r="AC17780">
        <v>7</v>
      </c>
      <c r="AD17780">
        <v>2</v>
      </c>
      <c r="AE17780">
        <v>1</v>
      </c>
      <c r="AF17780">
        <v>85</v>
      </c>
      <c r="AG17780">
        <v>0</v>
      </c>
      <c r="AH17780" t="str">
        <v>starter</v>
      </c>
      <c r="AI17780">
        <v>0.39997959396338473</v>
      </c>
      <c r="AJ17780">
        <v>-0.39997959396338473</v>
      </c>
    </row>
    <row r="17781" spans="1:36" x14ac:dyDescent="0.35">
      <c r="A17781" t="s">
        <v>286</v>
      </c>
      <c r="B17781" t="s">
        <v>385</v>
      </c>
      <c r="C17781" t="s">
        <v>828</v>
      </c>
      <c r="D17781">
        <v>8</v>
      </c>
      <c r="E17781">
        <v>2</v>
      </c>
      <c r="F17781">
        <v>7</v>
      </c>
      <c r="G17781">
        <v>92</v>
      </c>
      <c r="H17781">
        <v>0</v>
      </c>
      <c r="I17781" t="s">
        <v>895</v>
      </c>
      <c r="J17781">
        <v>0.35052905776428234</v>
      </c>
      <c r="K17781">
        <f t="shared" si="557"/>
        <v>-0.35052905776428234</v>
      </c>
      <c r="L17781">
        <f t="shared" si="558"/>
        <v>1</v>
      </c>
      <c r="Z17781" t="str">
        <v>A</v>
      </c>
      <c r="AA17781" t="str">
        <v>suarr001</v>
      </c>
      <c r="AB17781" t="str">
        <v>velan001</v>
      </c>
      <c r="AC17781">
        <v>8</v>
      </c>
      <c r="AD17781">
        <v>2</v>
      </c>
      <c r="AE17781">
        <v>7</v>
      </c>
      <c r="AF17781">
        <v>92</v>
      </c>
      <c r="AG17781">
        <v>0</v>
      </c>
      <c r="AH17781" t="str">
        <v>starter</v>
      </c>
      <c r="AI17781">
        <v>0.35052905776428234</v>
      </c>
      <c r="AJ17781">
        <v>-0.35052905776428234</v>
      </c>
    </row>
    <row r="17782" spans="1:36" x14ac:dyDescent="0.35">
      <c r="A17782" t="s">
        <v>286</v>
      </c>
      <c r="B17782" t="s">
        <v>348</v>
      </c>
      <c r="C17782" t="s">
        <v>825</v>
      </c>
      <c r="D17782">
        <v>9</v>
      </c>
      <c r="E17782">
        <v>0</v>
      </c>
      <c r="F17782">
        <v>6</v>
      </c>
      <c r="G17782">
        <v>6</v>
      </c>
      <c r="H17782">
        <v>0.72</v>
      </c>
      <c r="I17782" t="s">
        <v>894</v>
      </c>
      <c r="J17782">
        <v>0.28145628112547488</v>
      </c>
      <c r="K17782">
        <f t="shared" si="557"/>
        <v>0.43854371887452509</v>
      </c>
      <c r="L17782">
        <f t="shared" si="558"/>
        <v>1</v>
      </c>
      <c r="Z17782" t="str">
        <v>A</v>
      </c>
      <c r="AA17782" t="str">
        <v>robed002</v>
      </c>
      <c r="AB17782" t="str">
        <v>morec001</v>
      </c>
      <c r="AC17782">
        <v>9</v>
      </c>
      <c r="AD17782">
        <v>0</v>
      </c>
      <c r="AE17782">
        <v>6</v>
      </c>
      <c r="AF17782">
        <v>6</v>
      </c>
      <c r="AG17782">
        <v>0.72</v>
      </c>
      <c r="AH17782" t="str">
        <v>relief</v>
      </c>
      <c r="AI17782">
        <v>0.28145628112547488</v>
      </c>
      <c r="AJ17782">
        <v>0.43854371887452509</v>
      </c>
    </row>
    <row r="17783" spans="1:36" x14ac:dyDescent="0.35">
      <c r="A17783" t="s">
        <v>286</v>
      </c>
      <c r="B17783" t="s">
        <v>348</v>
      </c>
      <c r="C17783" t="s">
        <v>68</v>
      </c>
      <c r="D17783">
        <v>1</v>
      </c>
      <c r="E17783">
        <v>0</v>
      </c>
      <c r="F17783">
        <v>4</v>
      </c>
      <c r="G17783">
        <v>10</v>
      </c>
      <c r="H17783">
        <v>0</v>
      </c>
      <c r="I17783" t="s">
        <v>894</v>
      </c>
      <c r="J17783">
        <v>0.27174185626963099</v>
      </c>
      <c r="K17783">
        <f t="shared" si="557"/>
        <v>-0.27174185626963099</v>
      </c>
      <c r="L17783">
        <f t="shared" si="558"/>
        <v>1</v>
      </c>
      <c r="Z17783" t="str">
        <v>A</v>
      </c>
      <c r="AA17783" t="str">
        <v>robed002</v>
      </c>
      <c r="AB17783" t="str">
        <v>contw001</v>
      </c>
      <c r="AC17783">
        <v>1</v>
      </c>
      <c r="AD17783">
        <v>0</v>
      </c>
      <c r="AE17783">
        <v>4</v>
      </c>
      <c r="AF17783">
        <v>10</v>
      </c>
      <c r="AG17783">
        <v>0</v>
      </c>
      <c r="AH17783" t="str">
        <v>relief</v>
      </c>
      <c r="AI17783">
        <v>0.27174185626963099</v>
      </c>
      <c r="AJ17783">
        <v>-0.27174185626963099</v>
      </c>
    </row>
    <row r="17784" spans="1:36" x14ac:dyDescent="0.35">
      <c r="A17784" t="s">
        <v>286</v>
      </c>
      <c r="B17784" t="s">
        <v>348</v>
      </c>
      <c r="C17784" t="s">
        <v>66</v>
      </c>
      <c r="D17784">
        <v>2</v>
      </c>
      <c r="E17784">
        <v>0</v>
      </c>
      <c r="F17784">
        <v>6</v>
      </c>
      <c r="G17784">
        <v>16</v>
      </c>
      <c r="H17784">
        <v>0.72</v>
      </c>
      <c r="I17784" t="s">
        <v>894</v>
      </c>
      <c r="J17784">
        <v>0.33354539745009454</v>
      </c>
      <c r="K17784">
        <f t="shared" si="557"/>
        <v>0.38645460254990543</v>
      </c>
      <c r="L17784">
        <f t="shared" si="558"/>
        <v>1</v>
      </c>
      <c r="Z17784" t="str">
        <v>A</v>
      </c>
      <c r="AA17784" t="str">
        <v>robed002</v>
      </c>
      <c r="AB17784" t="str">
        <v>suzus001</v>
      </c>
      <c r="AC17784">
        <v>2</v>
      </c>
      <c r="AD17784">
        <v>0</v>
      </c>
      <c r="AE17784">
        <v>6</v>
      </c>
      <c r="AF17784">
        <v>16</v>
      </c>
      <c r="AG17784">
        <v>0.72</v>
      </c>
      <c r="AH17784" t="str">
        <v>relief</v>
      </c>
      <c r="AI17784">
        <v>0.33354539745009454</v>
      </c>
      <c r="AJ17784">
        <v>0.38645460254990543</v>
      </c>
    </row>
    <row r="17785" spans="1:36" x14ac:dyDescent="0.35">
      <c r="A17785" t="s">
        <v>286</v>
      </c>
      <c r="B17785" t="s">
        <v>348</v>
      </c>
      <c r="C17785" t="s">
        <v>72</v>
      </c>
      <c r="D17785">
        <v>3</v>
      </c>
      <c r="E17785">
        <v>0</v>
      </c>
      <c r="F17785">
        <v>5</v>
      </c>
      <c r="G17785">
        <v>21</v>
      </c>
      <c r="H17785">
        <v>0</v>
      </c>
      <c r="I17785" t="s">
        <v>894</v>
      </c>
      <c r="J17785">
        <v>0.3031152446630343</v>
      </c>
      <c r="K17785">
        <f t="shared" si="557"/>
        <v>-0.3031152446630343</v>
      </c>
      <c r="L17785">
        <f t="shared" si="558"/>
        <v>1</v>
      </c>
      <c r="Z17785" t="str">
        <v>A</v>
      </c>
      <c r="AA17785" t="str">
        <v>robed002</v>
      </c>
      <c r="AB17785" t="str">
        <v>happi001</v>
      </c>
      <c r="AC17785">
        <v>3</v>
      </c>
      <c r="AD17785">
        <v>0</v>
      </c>
      <c r="AE17785">
        <v>5</v>
      </c>
      <c r="AF17785">
        <v>21</v>
      </c>
      <c r="AG17785">
        <v>0</v>
      </c>
      <c r="AH17785" t="str">
        <v>relief</v>
      </c>
      <c r="AI17785">
        <v>0.3031152446630343</v>
      </c>
      <c r="AJ17785">
        <v>-0.3031152446630343</v>
      </c>
    </row>
    <row r="17786" spans="1:36" x14ac:dyDescent="0.35">
      <c r="A17786" t="s">
        <v>286</v>
      </c>
      <c r="B17786" t="s">
        <v>348</v>
      </c>
      <c r="C17786" t="s">
        <v>67</v>
      </c>
      <c r="D17786">
        <v>4</v>
      </c>
      <c r="E17786">
        <v>0</v>
      </c>
      <c r="F17786">
        <v>4</v>
      </c>
      <c r="G17786">
        <v>25</v>
      </c>
      <c r="H17786">
        <v>0.72</v>
      </c>
      <c r="I17786" t="s">
        <v>894</v>
      </c>
      <c r="J17786">
        <v>0.28077494672493086</v>
      </c>
      <c r="K17786">
        <f t="shared" si="557"/>
        <v>0.43922505327506911</v>
      </c>
      <c r="L17786">
        <f t="shared" si="558"/>
        <v>1</v>
      </c>
      <c r="Z17786" t="str">
        <v>A</v>
      </c>
      <c r="AA17786" t="str">
        <v>robed002</v>
      </c>
      <c r="AB17786" t="str">
        <v>wisdp001</v>
      </c>
      <c r="AC17786">
        <v>4</v>
      </c>
      <c r="AD17786">
        <v>0</v>
      </c>
      <c r="AE17786">
        <v>4</v>
      </c>
      <c r="AF17786">
        <v>25</v>
      </c>
      <c r="AG17786">
        <v>0.72</v>
      </c>
      <c r="AH17786" t="str">
        <v>relief</v>
      </c>
      <c r="AI17786">
        <v>0.28077494672493086</v>
      </c>
      <c r="AJ17786">
        <v>0.43922505327506911</v>
      </c>
    </row>
    <row r="17787" spans="1:36" x14ac:dyDescent="0.35">
      <c r="A17787" t="s">
        <v>286</v>
      </c>
      <c r="B17787" t="s">
        <v>348</v>
      </c>
      <c r="C17787" t="s">
        <v>73</v>
      </c>
      <c r="D17787">
        <v>5</v>
      </c>
      <c r="E17787">
        <v>0</v>
      </c>
      <c r="F17787">
        <v>2</v>
      </c>
      <c r="G17787">
        <v>27</v>
      </c>
      <c r="H17787">
        <v>0</v>
      </c>
      <c r="I17787" t="s">
        <v>894</v>
      </c>
      <c r="J17787">
        <v>0.3696576576890872</v>
      </c>
      <c r="K17787">
        <f t="shared" si="557"/>
        <v>-0.3696576576890872</v>
      </c>
      <c r="L17787">
        <f t="shared" si="558"/>
        <v>1</v>
      </c>
      <c r="Z17787" t="str">
        <v>A</v>
      </c>
      <c r="AA17787" t="str">
        <v>robed002</v>
      </c>
      <c r="AB17787" t="str">
        <v>hoern001</v>
      </c>
      <c r="AC17787">
        <v>5</v>
      </c>
      <c r="AD17787">
        <v>0</v>
      </c>
      <c r="AE17787">
        <v>2</v>
      </c>
      <c r="AF17787">
        <v>27</v>
      </c>
      <c r="AG17787">
        <v>0</v>
      </c>
      <c r="AH17787" t="str">
        <v>relief</v>
      </c>
      <c r="AI17787">
        <v>0.3696576576890872</v>
      </c>
      <c r="AJ17787">
        <v>-0.3696576576890872</v>
      </c>
    </row>
    <row r="17788" spans="1:36" x14ac:dyDescent="0.35">
      <c r="A17788" t="s">
        <v>286</v>
      </c>
      <c r="B17788" t="s">
        <v>378</v>
      </c>
      <c r="C17788" t="s">
        <v>861</v>
      </c>
      <c r="D17788">
        <v>6</v>
      </c>
      <c r="E17788">
        <v>0</v>
      </c>
      <c r="F17788">
        <v>1</v>
      </c>
      <c r="G17788">
        <v>1</v>
      </c>
      <c r="H17788">
        <v>0</v>
      </c>
      <c r="I17788" t="s">
        <v>894</v>
      </c>
      <c r="J17788">
        <v>0.38679048032449787</v>
      </c>
      <c r="K17788">
        <f t="shared" si="557"/>
        <v>-0.38679048032449787</v>
      </c>
      <c r="L17788">
        <f t="shared" si="558"/>
        <v>1</v>
      </c>
      <c r="Z17788" t="str">
        <v>A</v>
      </c>
      <c r="AA17788" t="str">
        <v>brogc001</v>
      </c>
      <c r="AB17788" t="str">
        <v>reyef001</v>
      </c>
      <c r="AC17788">
        <v>6</v>
      </c>
      <c r="AD17788">
        <v>0</v>
      </c>
      <c r="AE17788">
        <v>1</v>
      </c>
      <c r="AF17788">
        <v>1</v>
      </c>
      <c r="AG17788">
        <v>0</v>
      </c>
      <c r="AH17788" t="str">
        <v>relief</v>
      </c>
      <c r="AI17788">
        <v>0.38679048032449787</v>
      </c>
      <c r="AJ17788">
        <v>-0.38679048032449787</v>
      </c>
    </row>
    <row r="17789" spans="1:36" x14ac:dyDescent="0.35">
      <c r="A17789" t="s">
        <v>286</v>
      </c>
      <c r="B17789" t="s">
        <v>378</v>
      </c>
      <c r="C17789" t="s">
        <v>78</v>
      </c>
      <c r="D17789">
        <v>7</v>
      </c>
      <c r="E17789">
        <v>0</v>
      </c>
      <c r="F17789">
        <v>6</v>
      </c>
      <c r="G17789">
        <v>7</v>
      </c>
      <c r="H17789">
        <v>2.0720000000000001</v>
      </c>
      <c r="I17789" t="s">
        <v>894</v>
      </c>
      <c r="J17789">
        <v>0.29655544800738082</v>
      </c>
      <c r="K17789">
        <f t="shared" si="557"/>
        <v>1.7754445519926192</v>
      </c>
      <c r="L17789">
        <f t="shared" si="558"/>
        <v>1</v>
      </c>
      <c r="Z17789" t="str">
        <v>A</v>
      </c>
      <c r="AA17789" t="str">
        <v>brogc001</v>
      </c>
      <c r="AB17789" t="str">
        <v>rivaa001</v>
      </c>
      <c r="AC17789">
        <v>7</v>
      </c>
      <c r="AD17789">
        <v>0</v>
      </c>
      <c r="AE17789">
        <v>6</v>
      </c>
      <c r="AF17789">
        <v>7</v>
      </c>
      <c r="AG17789">
        <v>2.0720000000000001</v>
      </c>
      <c r="AH17789" t="str">
        <v>relief</v>
      </c>
      <c r="AI17789">
        <v>0.29655544800738082</v>
      </c>
      <c r="AJ17789">
        <v>1.7754445519926192</v>
      </c>
    </row>
    <row r="17790" spans="1:36" x14ac:dyDescent="0.35">
      <c r="A17790" t="s">
        <v>286</v>
      </c>
      <c r="B17790" t="s">
        <v>378</v>
      </c>
      <c r="C17790" t="s">
        <v>828</v>
      </c>
      <c r="D17790">
        <v>8</v>
      </c>
      <c r="E17790">
        <v>0</v>
      </c>
      <c r="F17790">
        <v>6</v>
      </c>
      <c r="G17790">
        <v>13</v>
      </c>
      <c r="H17790">
        <v>0.72</v>
      </c>
      <c r="I17790" t="s">
        <v>894</v>
      </c>
      <c r="J17790">
        <v>0.29146909697141099</v>
      </c>
      <c r="K17790">
        <f t="shared" si="557"/>
        <v>0.42853090302858898</v>
      </c>
      <c r="L17790">
        <f t="shared" si="558"/>
        <v>1</v>
      </c>
      <c r="Z17790" t="str">
        <v>A</v>
      </c>
      <c r="AA17790" t="str">
        <v>brogc001</v>
      </c>
      <c r="AB17790" t="str">
        <v>velan001</v>
      </c>
      <c r="AC17790">
        <v>8</v>
      </c>
      <c r="AD17790">
        <v>0</v>
      </c>
      <c r="AE17790">
        <v>6</v>
      </c>
      <c r="AF17790">
        <v>13</v>
      </c>
      <c r="AG17790">
        <v>0.72</v>
      </c>
      <c r="AH17790" t="str">
        <v>relief</v>
      </c>
      <c r="AI17790">
        <v>0.29146909697141099</v>
      </c>
      <c r="AJ17790">
        <v>0.42853090302858898</v>
      </c>
    </row>
    <row r="17791" spans="1:36" x14ac:dyDescent="0.35">
      <c r="A17791" t="s">
        <v>286</v>
      </c>
      <c r="B17791" t="s">
        <v>378</v>
      </c>
      <c r="C17791" t="s">
        <v>825</v>
      </c>
      <c r="D17791">
        <v>9</v>
      </c>
      <c r="E17791">
        <v>0</v>
      </c>
      <c r="F17791">
        <v>4</v>
      </c>
      <c r="G17791">
        <v>17</v>
      </c>
      <c r="H17791">
        <v>0</v>
      </c>
      <c r="I17791" t="s">
        <v>894</v>
      </c>
      <c r="J17791">
        <v>0.23604237132799105</v>
      </c>
      <c r="K17791">
        <f t="shared" si="557"/>
        <v>-0.23604237132799105</v>
      </c>
      <c r="L17791">
        <f t="shared" si="558"/>
        <v>1</v>
      </c>
      <c r="Z17791" t="str">
        <v>A</v>
      </c>
      <c r="AA17791" t="str">
        <v>brogc001</v>
      </c>
      <c r="AB17791" t="str">
        <v>morec001</v>
      </c>
      <c r="AC17791">
        <v>9</v>
      </c>
      <c r="AD17791">
        <v>0</v>
      </c>
      <c r="AE17791">
        <v>4</v>
      </c>
      <c r="AF17791">
        <v>17</v>
      </c>
      <c r="AG17791">
        <v>0</v>
      </c>
      <c r="AH17791" t="str">
        <v>relief</v>
      </c>
      <c r="AI17791">
        <v>0.23604237132799105</v>
      </c>
      <c r="AJ17791">
        <v>-0.23604237132799105</v>
      </c>
    </row>
    <row r="17792" spans="1:36" x14ac:dyDescent="0.35">
      <c r="A17792" t="s">
        <v>286</v>
      </c>
      <c r="B17792" t="s">
        <v>378</v>
      </c>
      <c r="C17792" t="s">
        <v>68</v>
      </c>
      <c r="D17792">
        <v>1</v>
      </c>
      <c r="E17792">
        <v>0</v>
      </c>
      <c r="F17792">
        <v>7</v>
      </c>
      <c r="G17792">
        <v>24</v>
      </c>
      <c r="H17792">
        <v>0</v>
      </c>
      <c r="I17792" t="s">
        <v>894</v>
      </c>
      <c r="J17792">
        <v>0.35206952632023503</v>
      </c>
      <c r="K17792">
        <f t="shared" si="557"/>
        <v>-0.35206952632023503</v>
      </c>
      <c r="L17792">
        <f t="shared" si="558"/>
        <v>1</v>
      </c>
      <c r="Z17792" t="str">
        <v>A</v>
      </c>
      <c r="AA17792" t="str">
        <v>brogc001</v>
      </c>
      <c r="AB17792" t="str">
        <v>contw001</v>
      </c>
      <c r="AC17792">
        <v>1</v>
      </c>
      <c r="AD17792">
        <v>0</v>
      </c>
      <c r="AE17792">
        <v>7</v>
      </c>
      <c r="AF17792">
        <v>24</v>
      </c>
      <c r="AG17792">
        <v>0</v>
      </c>
      <c r="AH17792" t="str">
        <v>relief</v>
      </c>
      <c r="AI17792">
        <v>0.35206952632023503</v>
      </c>
      <c r="AJ17792">
        <v>-0.35206952632023503</v>
      </c>
    </row>
    <row r="17793" spans="1:36" x14ac:dyDescent="0.35">
      <c r="A17793" t="s">
        <v>286</v>
      </c>
      <c r="B17793" t="s">
        <v>842</v>
      </c>
      <c r="C17793" t="s">
        <v>869</v>
      </c>
      <c r="D17793">
        <v>1</v>
      </c>
      <c r="E17793">
        <v>0</v>
      </c>
      <c r="F17793">
        <v>3</v>
      </c>
      <c r="G17793">
        <v>3</v>
      </c>
      <c r="H17793">
        <v>0</v>
      </c>
      <c r="I17793" t="s">
        <v>895</v>
      </c>
      <c r="J17793">
        <v>0.28678788421129747</v>
      </c>
      <c r="K17793">
        <f t="shared" si="557"/>
        <v>-0.28678788421129747</v>
      </c>
      <c r="L17793">
        <f t="shared" si="558"/>
        <v>1</v>
      </c>
      <c r="Z17793" t="str">
        <v>A</v>
      </c>
      <c r="AA17793" t="str">
        <v>ashcg001</v>
      </c>
      <c r="AB17793" t="str">
        <v>quire001</v>
      </c>
      <c r="AC17793">
        <v>1</v>
      </c>
      <c r="AD17793">
        <v>0</v>
      </c>
      <c r="AE17793">
        <v>3</v>
      </c>
      <c r="AF17793">
        <v>3</v>
      </c>
      <c r="AG17793">
        <v>0</v>
      </c>
      <c r="AH17793" t="str">
        <v>starter</v>
      </c>
      <c r="AI17793">
        <v>0.28678788421129747</v>
      </c>
      <c r="AJ17793">
        <v>-0.28678788421129747</v>
      </c>
    </row>
    <row r="17794" spans="1:36" x14ac:dyDescent="0.35">
      <c r="A17794" t="s">
        <v>286</v>
      </c>
      <c r="B17794" t="s">
        <v>842</v>
      </c>
      <c r="C17794" t="s">
        <v>66</v>
      </c>
      <c r="D17794">
        <v>2</v>
      </c>
      <c r="E17794">
        <v>0</v>
      </c>
      <c r="F17794">
        <v>3</v>
      </c>
      <c r="G17794">
        <v>6</v>
      </c>
      <c r="H17794">
        <v>0</v>
      </c>
      <c r="I17794" t="s">
        <v>895</v>
      </c>
      <c r="J17794">
        <v>0.30317751559427719</v>
      </c>
      <c r="K17794">
        <f t="shared" si="557"/>
        <v>-0.30317751559427719</v>
      </c>
      <c r="L17794">
        <f t="shared" si="558"/>
        <v>1</v>
      </c>
      <c r="Z17794" t="str">
        <v>A</v>
      </c>
      <c r="AA17794" t="str">
        <v>ashcg001</v>
      </c>
      <c r="AB17794" t="str">
        <v>suzus001</v>
      </c>
      <c r="AC17794">
        <v>2</v>
      </c>
      <c r="AD17794">
        <v>0</v>
      </c>
      <c r="AE17794">
        <v>3</v>
      </c>
      <c r="AF17794">
        <v>6</v>
      </c>
      <c r="AG17794">
        <v>0</v>
      </c>
      <c r="AH17794" t="str">
        <v>starter</v>
      </c>
      <c r="AI17794">
        <v>0.30317751559427719</v>
      </c>
      <c r="AJ17794">
        <v>-0.30317751559427719</v>
      </c>
    </row>
    <row r="17795" spans="1:36" x14ac:dyDescent="0.35">
      <c r="A17795" t="s">
        <v>286</v>
      </c>
      <c r="B17795" t="s">
        <v>842</v>
      </c>
      <c r="C17795" t="s">
        <v>67</v>
      </c>
      <c r="D17795">
        <v>3</v>
      </c>
      <c r="E17795">
        <v>0</v>
      </c>
      <c r="F17795">
        <v>4</v>
      </c>
      <c r="G17795">
        <v>10</v>
      </c>
      <c r="H17795">
        <v>0</v>
      </c>
      <c r="I17795" t="s">
        <v>895</v>
      </c>
      <c r="J17795">
        <v>0.28140230122774268</v>
      </c>
      <c r="K17795">
        <f t="shared" ref="K17795:K17858" si="559">H17795-J17795</f>
        <v>-0.28140230122774268</v>
      </c>
      <c r="L17795">
        <f t="shared" ref="L17795:L17858" si="560">IF(OR(ISTEXT(H17795),F17795=0),0,1)</f>
        <v>1</v>
      </c>
      <c r="Z17795" t="str">
        <v>A</v>
      </c>
      <c r="AA17795" t="str">
        <v>ashcg001</v>
      </c>
      <c r="AB17795" t="str">
        <v>wisdp001</v>
      </c>
      <c r="AC17795">
        <v>3</v>
      </c>
      <c r="AD17795">
        <v>0</v>
      </c>
      <c r="AE17795">
        <v>4</v>
      </c>
      <c r="AF17795">
        <v>10</v>
      </c>
      <c r="AG17795">
        <v>0</v>
      </c>
      <c r="AH17795" t="str">
        <v>starter</v>
      </c>
      <c r="AI17795">
        <v>0.28140230122774268</v>
      </c>
      <c r="AJ17795">
        <v>-0.28140230122774268</v>
      </c>
    </row>
    <row r="17796" spans="1:36" x14ac:dyDescent="0.35">
      <c r="A17796" t="s">
        <v>286</v>
      </c>
      <c r="B17796" t="s">
        <v>842</v>
      </c>
      <c r="C17796" t="s">
        <v>72</v>
      </c>
      <c r="D17796">
        <v>4</v>
      </c>
      <c r="E17796">
        <v>0</v>
      </c>
      <c r="F17796">
        <v>5</v>
      </c>
      <c r="G17796">
        <v>15</v>
      </c>
      <c r="H17796">
        <v>0.88400000000000001</v>
      </c>
      <c r="I17796" t="s">
        <v>895</v>
      </c>
      <c r="J17796">
        <v>0.2913206962548871</v>
      </c>
      <c r="K17796">
        <f t="shared" si="559"/>
        <v>0.59267930374511291</v>
      </c>
      <c r="L17796">
        <f t="shared" si="560"/>
        <v>1</v>
      </c>
      <c r="Z17796" t="str">
        <v>A</v>
      </c>
      <c r="AA17796" t="str">
        <v>ashcg001</v>
      </c>
      <c r="AB17796" t="str">
        <v>happi001</v>
      </c>
      <c r="AC17796">
        <v>4</v>
      </c>
      <c r="AD17796">
        <v>0</v>
      </c>
      <c r="AE17796">
        <v>5</v>
      </c>
      <c r="AF17796">
        <v>15</v>
      </c>
      <c r="AG17796">
        <v>0.88400000000000001</v>
      </c>
      <c r="AH17796" t="str">
        <v>starter</v>
      </c>
      <c r="AI17796">
        <v>0.2913206962548871</v>
      </c>
      <c r="AJ17796">
        <v>0.59267930374511291</v>
      </c>
    </row>
    <row r="17797" spans="1:36" x14ac:dyDescent="0.35">
      <c r="A17797" t="s">
        <v>286</v>
      </c>
      <c r="B17797" t="s">
        <v>842</v>
      </c>
      <c r="C17797" t="s">
        <v>861</v>
      </c>
      <c r="D17797">
        <v>5</v>
      </c>
      <c r="E17797">
        <v>0</v>
      </c>
      <c r="F17797">
        <v>3</v>
      </c>
      <c r="G17797">
        <v>18</v>
      </c>
      <c r="H17797">
        <v>1.2609999999999999</v>
      </c>
      <c r="I17797" t="s">
        <v>895</v>
      </c>
      <c r="J17797">
        <v>0.28005009014187132</v>
      </c>
      <c r="K17797">
        <f t="shared" si="559"/>
        <v>0.98094990985812858</v>
      </c>
      <c r="L17797">
        <f t="shared" si="560"/>
        <v>1</v>
      </c>
      <c r="Z17797" t="str">
        <v>A</v>
      </c>
      <c r="AA17797" t="str">
        <v>ashcg001</v>
      </c>
      <c r="AB17797" t="str">
        <v>reyef001</v>
      </c>
      <c r="AC17797">
        <v>5</v>
      </c>
      <c r="AD17797">
        <v>0</v>
      </c>
      <c r="AE17797">
        <v>3</v>
      </c>
      <c r="AF17797">
        <v>18</v>
      </c>
      <c r="AG17797">
        <v>1.2609999999999999</v>
      </c>
      <c r="AH17797" t="str">
        <v>starter</v>
      </c>
      <c r="AI17797">
        <v>0.28005009014187132</v>
      </c>
      <c r="AJ17797">
        <v>0.98094990985812858</v>
      </c>
    </row>
    <row r="17798" spans="1:36" x14ac:dyDescent="0.35">
      <c r="A17798" t="s">
        <v>286</v>
      </c>
      <c r="B17798" t="s">
        <v>842</v>
      </c>
      <c r="C17798" t="s">
        <v>73</v>
      </c>
      <c r="D17798">
        <v>6</v>
      </c>
      <c r="E17798">
        <v>0</v>
      </c>
      <c r="F17798">
        <v>5</v>
      </c>
      <c r="G17798">
        <v>23</v>
      </c>
      <c r="H17798">
        <v>1.2609999999999999</v>
      </c>
      <c r="I17798" t="s">
        <v>895</v>
      </c>
      <c r="J17798">
        <v>0.2726443746407175</v>
      </c>
      <c r="K17798">
        <f t="shared" si="559"/>
        <v>0.98835562535928245</v>
      </c>
      <c r="L17798">
        <f t="shared" si="560"/>
        <v>1</v>
      </c>
      <c r="Z17798" t="str">
        <v>A</v>
      </c>
      <c r="AA17798" t="str">
        <v>ashcg001</v>
      </c>
      <c r="AB17798" t="str">
        <v>hoern001</v>
      </c>
      <c r="AC17798">
        <v>6</v>
      </c>
      <c r="AD17798">
        <v>0</v>
      </c>
      <c r="AE17798">
        <v>5</v>
      </c>
      <c r="AF17798">
        <v>23</v>
      </c>
      <c r="AG17798">
        <v>1.2609999999999999</v>
      </c>
      <c r="AH17798" t="str">
        <v>starter</v>
      </c>
      <c r="AI17798">
        <v>0.2726443746407175</v>
      </c>
      <c r="AJ17798">
        <v>0.98835562535928245</v>
      </c>
    </row>
    <row r="17799" spans="1:36" x14ac:dyDescent="0.35">
      <c r="A17799" t="s">
        <v>286</v>
      </c>
      <c r="B17799" t="s">
        <v>842</v>
      </c>
      <c r="C17799" t="s">
        <v>70</v>
      </c>
      <c r="D17799">
        <v>7</v>
      </c>
      <c r="E17799">
        <v>0</v>
      </c>
      <c r="F17799">
        <v>2</v>
      </c>
      <c r="G17799">
        <v>25</v>
      </c>
      <c r="H17799">
        <v>0</v>
      </c>
      <c r="I17799" t="s">
        <v>895</v>
      </c>
      <c r="J17799">
        <v>0.35021153674611166</v>
      </c>
      <c r="K17799">
        <f t="shared" si="559"/>
        <v>-0.35021153674611166</v>
      </c>
      <c r="L17799">
        <f t="shared" si="560"/>
        <v>1</v>
      </c>
      <c r="Z17799" t="str">
        <v>A</v>
      </c>
      <c r="AA17799" t="str">
        <v>ashcg001</v>
      </c>
      <c r="AB17799" t="str">
        <v>gomey001</v>
      </c>
      <c r="AC17799">
        <v>7</v>
      </c>
      <c r="AD17799">
        <v>0</v>
      </c>
      <c r="AE17799">
        <v>2</v>
      </c>
      <c r="AF17799">
        <v>25</v>
      </c>
      <c r="AG17799">
        <v>0</v>
      </c>
      <c r="AH17799" t="str">
        <v>starter</v>
      </c>
      <c r="AI17799">
        <v>0.35021153674611166</v>
      </c>
      <c r="AJ17799">
        <v>-0.35021153674611166</v>
      </c>
    </row>
    <row r="17800" spans="1:36" x14ac:dyDescent="0.35">
      <c r="A17800" t="s">
        <v>286</v>
      </c>
      <c r="B17800" t="s">
        <v>842</v>
      </c>
      <c r="C17800" t="s">
        <v>826</v>
      </c>
      <c r="D17800">
        <v>8</v>
      </c>
      <c r="E17800">
        <v>0</v>
      </c>
      <c r="F17800">
        <v>3</v>
      </c>
      <c r="G17800">
        <v>28</v>
      </c>
      <c r="H17800">
        <v>0</v>
      </c>
      <c r="I17800" t="s">
        <v>895</v>
      </c>
      <c r="J17800">
        <v>0.26110121511559364</v>
      </c>
      <c r="K17800">
        <f t="shared" si="559"/>
        <v>-0.26110121511559364</v>
      </c>
      <c r="L17800">
        <f t="shared" si="560"/>
        <v>1</v>
      </c>
      <c r="Z17800" t="str">
        <v>A</v>
      </c>
      <c r="AA17800" t="str">
        <v>ashcg001</v>
      </c>
      <c r="AB17800" t="str">
        <v>higgp001</v>
      </c>
      <c r="AC17800">
        <v>8</v>
      </c>
      <c r="AD17800">
        <v>0</v>
      </c>
      <c r="AE17800">
        <v>3</v>
      </c>
      <c r="AF17800">
        <v>28</v>
      </c>
      <c r="AG17800">
        <v>0</v>
      </c>
      <c r="AH17800" t="str">
        <v>starter</v>
      </c>
      <c r="AI17800">
        <v>0.26110121511559364</v>
      </c>
      <c r="AJ17800">
        <v>-0.26110121511559364</v>
      </c>
    </row>
    <row r="17801" spans="1:36" x14ac:dyDescent="0.35">
      <c r="A17801" t="s">
        <v>286</v>
      </c>
      <c r="B17801" t="s">
        <v>842</v>
      </c>
      <c r="C17801" t="s">
        <v>825</v>
      </c>
      <c r="D17801">
        <v>9</v>
      </c>
      <c r="E17801">
        <v>0</v>
      </c>
      <c r="F17801">
        <v>6</v>
      </c>
      <c r="G17801">
        <v>34</v>
      </c>
      <c r="H17801">
        <v>1.2609999999999999</v>
      </c>
      <c r="I17801" t="s">
        <v>895</v>
      </c>
      <c r="J17801">
        <v>0.27587268417280719</v>
      </c>
      <c r="K17801">
        <f t="shared" si="559"/>
        <v>0.98512731582719271</v>
      </c>
      <c r="L17801">
        <f t="shared" si="560"/>
        <v>1</v>
      </c>
      <c r="Z17801" t="str">
        <v>A</v>
      </c>
      <c r="AA17801" t="str">
        <v>ashcg001</v>
      </c>
      <c r="AB17801" t="str">
        <v>morec001</v>
      </c>
      <c r="AC17801">
        <v>9</v>
      </c>
      <c r="AD17801">
        <v>0</v>
      </c>
      <c r="AE17801">
        <v>6</v>
      </c>
      <c r="AF17801">
        <v>34</v>
      </c>
      <c r="AG17801">
        <v>1.2609999999999999</v>
      </c>
      <c r="AH17801" t="str">
        <v>starter</v>
      </c>
      <c r="AI17801">
        <v>0.27587268417280719</v>
      </c>
      <c r="AJ17801">
        <v>0.98512731582719271</v>
      </c>
    </row>
    <row r="17802" spans="1:36" x14ac:dyDescent="0.35">
      <c r="A17802" t="s">
        <v>286</v>
      </c>
      <c r="B17802" t="s">
        <v>842</v>
      </c>
      <c r="C17802" t="s">
        <v>869</v>
      </c>
      <c r="D17802">
        <v>1</v>
      </c>
      <c r="E17802">
        <v>1</v>
      </c>
      <c r="F17802">
        <v>3</v>
      </c>
      <c r="G17802">
        <v>37</v>
      </c>
      <c r="H17802">
        <v>0</v>
      </c>
      <c r="I17802" t="s">
        <v>895</v>
      </c>
      <c r="J17802">
        <v>0.29831887766305565</v>
      </c>
      <c r="K17802">
        <f t="shared" si="559"/>
        <v>-0.29831887766305565</v>
      </c>
      <c r="L17802">
        <f t="shared" si="560"/>
        <v>1</v>
      </c>
      <c r="Z17802" t="str">
        <v>A</v>
      </c>
      <c r="AA17802" t="str">
        <v>ashcg001</v>
      </c>
      <c r="AB17802" t="str">
        <v>quire001</v>
      </c>
      <c r="AC17802">
        <v>1</v>
      </c>
      <c r="AD17802">
        <v>1</v>
      </c>
      <c r="AE17802">
        <v>3</v>
      </c>
      <c r="AF17802">
        <v>37</v>
      </c>
      <c r="AG17802">
        <v>0</v>
      </c>
      <c r="AH17802" t="str">
        <v>starter</v>
      </c>
      <c r="AI17802">
        <v>0.29831887766305565</v>
      </c>
      <c r="AJ17802">
        <v>-0.29831887766305565</v>
      </c>
    </row>
    <row r="17803" spans="1:36" x14ac:dyDescent="0.35">
      <c r="A17803" t="s">
        <v>286</v>
      </c>
      <c r="B17803" t="s">
        <v>842</v>
      </c>
      <c r="C17803" t="s">
        <v>66</v>
      </c>
      <c r="D17803">
        <v>2</v>
      </c>
      <c r="E17803">
        <v>1</v>
      </c>
      <c r="F17803">
        <v>6</v>
      </c>
      <c r="G17803">
        <v>43</v>
      </c>
      <c r="H17803">
        <v>0.88400000000000001</v>
      </c>
      <c r="I17803" t="s">
        <v>895</v>
      </c>
      <c r="J17803">
        <v>0.33949279394918502</v>
      </c>
      <c r="K17803">
        <f t="shared" si="559"/>
        <v>0.54450720605081493</v>
      </c>
      <c r="L17803">
        <f t="shared" si="560"/>
        <v>1</v>
      </c>
      <c r="Z17803" t="str">
        <v>A</v>
      </c>
      <c r="AA17803" t="str">
        <v>ashcg001</v>
      </c>
      <c r="AB17803" t="str">
        <v>suzus001</v>
      </c>
      <c r="AC17803">
        <v>2</v>
      </c>
      <c r="AD17803">
        <v>1</v>
      </c>
      <c r="AE17803">
        <v>6</v>
      </c>
      <c r="AF17803">
        <v>43</v>
      </c>
      <c r="AG17803">
        <v>0.88400000000000001</v>
      </c>
      <c r="AH17803" t="str">
        <v>starter</v>
      </c>
      <c r="AI17803">
        <v>0.33949279394918502</v>
      </c>
      <c r="AJ17803">
        <v>0.54450720605081493</v>
      </c>
    </row>
    <row r="17804" spans="1:36" x14ac:dyDescent="0.35">
      <c r="A17804" t="s">
        <v>286</v>
      </c>
      <c r="B17804" t="s">
        <v>842</v>
      </c>
      <c r="C17804" t="s">
        <v>67</v>
      </c>
      <c r="D17804">
        <v>3</v>
      </c>
      <c r="E17804">
        <v>1</v>
      </c>
      <c r="F17804">
        <v>6</v>
      </c>
      <c r="G17804">
        <v>49</v>
      </c>
      <c r="H17804">
        <v>0</v>
      </c>
      <c r="I17804" t="s">
        <v>895</v>
      </c>
      <c r="J17804">
        <v>0.33834720447698469</v>
      </c>
      <c r="K17804">
        <f t="shared" si="559"/>
        <v>-0.33834720447698469</v>
      </c>
      <c r="L17804">
        <f t="shared" si="560"/>
        <v>1</v>
      </c>
      <c r="Z17804" t="str">
        <v>A</v>
      </c>
      <c r="AA17804" t="str">
        <v>ashcg001</v>
      </c>
      <c r="AB17804" t="str">
        <v>wisdp001</v>
      </c>
      <c r="AC17804">
        <v>3</v>
      </c>
      <c r="AD17804">
        <v>1</v>
      </c>
      <c r="AE17804">
        <v>6</v>
      </c>
      <c r="AF17804">
        <v>49</v>
      </c>
      <c r="AG17804">
        <v>0</v>
      </c>
      <c r="AH17804" t="str">
        <v>starter</v>
      </c>
      <c r="AI17804">
        <v>0.33834720447698469</v>
      </c>
      <c r="AJ17804">
        <v>-0.33834720447698469</v>
      </c>
    </row>
    <row r="17805" spans="1:36" x14ac:dyDescent="0.35">
      <c r="A17805" t="s">
        <v>286</v>
      </c>
      <c r="B17805" t="s">
        <v>842</v>
      </c>
      <c r="C17805" t="s">
        <v>72</v>
      </c>
      <c r="D17805">
        <v>4</v>
      </c>
      <c r="E17805">
        <v>1</v>
      </c>
      <c r="F17805">
        <v>7</v>
      </c>
      <c r="G17805">
        <v>56</v>
      </c>
      <c r="H17805">
        <v>0.72</v>
      </c>
      <c r="I17805" t="s">
        <v>895</v>
      </c>
      <c r="J17805">
        <v>0.36705001327462539</v>
      </c>
      <c r="K17805">
        <f t="shared" si="559"/>
        <v>0.35294998672537459</v>
      </c>
      <c r="L17805">
        <f t="shared" si="560"/>
        <v>1</v>
      </c>
      <c r="Z17805" t="str">
        <v>A</v>
      </c>
      <c r="AA17805" t="str">
        <v>ashcg001</v>
      </c>
      <c r="AB17805" t="str">
        <v>happi001</v>
      </c>
      <c r="AC17805">
        <v>4</v>
      </c>
      <c r="AD17805">
        <v>1</v>
      </c>
      <c r="AE17805">
        <v>7</v>
      </c>
      <c r="AF17805">
        <v>56</v>
      </c>
      <c r="AG17805">
        <v>0.72</v>
      </c>
      <c r="AH17805" t="str">
        <v>starter</v>
      </c>
      <c r="AI17805">
        <v>0.36705001327462539</v>
      </c>
      <c r="AJ17805">
        <v>0.35294998672537459</v>
      </c>
    </row>
    <row r="17806" spans="1:36" x14ac:dyDescent="0.35">
      <c r="A17806" t="s">
        <v>286</v>
      </c>
      <c r="B17806" t="s">
        <v>842</v>
      </c>
      <c r="C17806" t="s">
        <v>861</v>
      </c>
      <c r="D17806">
        <v>5</v>
      </c>
      <c r="E17806">
        <v>1</v>
      </c>
      <c r="F17806">
        <v>5</v>
      </c>
      <c r="G17806">
        <v>61</v>
      </c>
      <c r="H17806">
        <v>0.72</v>
      </c>
      <c r="I17806" t="s">
        <v>895</v>
      </c>
      <c r="J17806">
        <v>0.28708080518191925</v>
      </c>
      <c r="K17806">
        <f t="shared" si="559"/>
        <v>0.43291919481808072</v>
      </c>
      <c r="L17806">
        <f t="shared" si="560"/>
        <v>1</v>
      </c>
      <c r="Z17806" t="str">
        <v>A</v>
      </c>
      <c r="AA17806" t="str">
        <v>ashcg001</v>
      </c>
      <c r="AB17806" t="str">
        <v>reyef001</v>
      </c>
      <c r="AC17806">
        <v>5</v>
      </c>
      <c r="AD17806">
        <v>1</v>
      </c>
      <c r="AE17806">
        <v>5</v>
      </c>
      <c r="AF17806">
        <v>61</v>
      </c>
      <c r="AG17806">
        <v>0.72</v>
      </c>
      <c r="AH17806" t="str">
        <v>starter</v>
      </c>
      <c r="AI17806">
        <v>0.28708080518191925</v>
      </c>
      <c r="AJ17806">
        <v>0.43291919481808072</v>
      </c>
    </row>
    <row r="17807" spans="1:36" x14ac:dyDescent="0.35">
      <c r="A17807" t="s">
        <v>286</v>
      </c>
      <c r="B17807" t="s">
        <v>842</v>
      </c>
      <c r="C17807" t="s">
        <v>73</v>
      </c>
      <c r="D17807">
        <v>6</v>
      </c>
      <c r="E17807">
        <v>1</v>
      </c>
      <c r="F17807">
        <v>2</v>
      </c>
      <c r="G17807">
        <v>63</v>
      </c>
      <c r="H17807">
        <v>0</v>
      </c>
      <c r="I17807" t="s">
        <v>895</v>
      </c>
      <c r="J17807">
        <v>0.37269961709873412</v>
      </c>
      <c r="K17807">
        <f t="shared" si="559"/>
        <v>-0.37269961709873412</v>
      </c>
      <c r="L17807">
        <f t="shared" si="560"/>
        <v>1</v>
      </c>
      <c r="Z17807" t="str">
        <v>A</v>
      </c>
      <c r="AA17807" t="str">
        <v>ashcg001</v>
      </c>
      <c r="AB17807" t="str">
        <v>hoern001</v>
      </c>
      <c r="AC17807">
        <v>6</v>
      </c>
      <c r="AD17807">
        <v>1</v>
      </c>
      <c r="AE17807">
        <v>2</v>
      </c>
      <c r="AF17807">
        <v>63</v>
      </c>
      <c r="AG17807">
        <v>0</v>
      </c>
      <c r="AH17807" t="str">
        <v>starter</v>
      </c>
      <c r="AI17807">
        <v>0.37269961709873412</v>
      </c>
      <c r="AJ17807">
        <v>-0.37269961709873412</v>
      </c>
    </row>
    <row r="17808" spans="1:36" x14ac:dyDescent="0.35">
      <c r="A17808" t="s">
        <v>286</v>
      </c>
      <c r="B17808" t="s">
        <v>842</v>
      </c>
      <c r="C17808" t="s">
        <v>70</v>
      </c>
      <c r="D17808">
        <v>7</v>
      </c>
      <c r="E17808">
        <v>1</v>
      </c>
      <c r="F17808">
        <v>4</v>
      </c>
      <c r="G17808">
        <v>67</v>
      </c>
      <c r="H17808">
        <v>1.2609999999999999</v>
      </c>
      <c r="I17808" t="s">
        <v>895</v>
      </c>
      <c r="J17808">
        <v>0.25708893470898747</v>
      </c>
      <c r="K17808">
        <f t="shared" si="559"/>
        <v>1.0039110652910124</v>
      </c>
      <c r="L17808">
        <f t="shared" si="560"/>
        <v>1</v>
      </c>
      <c r="Z17808" t="str">
        <v>A</v>
      </c>
      <c r="AA17808" t="str">
        <v>ashcg001</v>
      </c>
      <c r="AB17808" t="str">
        <v>gomey001</v>
      </c>
      <c r="AC17808">
        <v>7</v>
      </c>
      <c r="AD17808">
        <v>1</v>
      </c>
      <c r="AE17808">
        <v>4</v>
      </c>
      <c r="AF17808">
        <v>67</v>
      </c>
      <c r="AG17808">
        <v>1.2609999999999999</v>
      </c>
      <c r="AH17808" t="str">
        <v>starter</v>
      </c>
      <c r="AI17808">
        <v>0.25708893470898747</v>
      </c>
      <c r="AJ17808">
        <v>1.0039110652910124</v>
      </c>
    </row>
    <row r="17809" spans="1:36" x14ac:dyDescent="0.35">
      <c r="A17809" t="s">
        <v>286</v>
      </c>
      <c r="B17809" t="s">
        <v>870</v>
      </c>
      <c r="C17809" t="s">
        <v>826</v>
      </c>
      <c r="D17809">
        <v>8</v>
      </c>
      <c r="E17809">
        <v>0</v>
      </c>
      <c r="F17809">
        <v>5</v>
      </c>
      <c r="G17809">
        <v>5</v>
      </c>
      <c r="H17809">
        <v>0.72</v>
      </c>
      <c r="I17809" t="s">
        <v>894</v>
      </c>
      <c r="J17809">
        <v>0.26218453365655109</v>
      </c>
      <c r="K17809">
        <f t="shared" si="559"/>
        <v>0.45781546634344888</v>
      </c>
      <c r="L17809">
        <f t="shared" si="560"/>
        <v>1</v>
      </c>
      <c r="Z17809" t="str">
        <v>A</v>
      </c>
      <c r="AA17809" t="str">
        <v>overc001</v>
      </c>
      <c r="AB17809" t="str">
        <v>higgp001</v>
      </c>
      <c r="AC17809">
        <v>8</v>
      </c>
      <c r="AD17809">
        <v>0</v>
      </c>
      <c r="AE17809">
        <v>5</v>
      </c>
      <c r="AF17809">
        <v>5</v>
      </c>
      <c r="AG17809">
        <v>0.72</v>
      </c>
      <c r="AH17809" t="str">
        <v>relief</v>
      </c>
      <c r="AI17809">
        <v>0.26218453365655109</v>
      </c>
      <c r="AJ17809">
        <v>0.45781546634344888</v>
      </c>
    </row>
    <row r="17810" spans="1:36" x14ac:dyDescent="0.35">
      <c r="A17810" t="s">
        <v>286</v>
      </c>
      <c r="B17810" t="s">
        <v>870</v>
      </c>
      <c r="C17810" t="s">
        <v>825</v>
      </c>
      <c r="D17810">
        <v>9</v>
      </c>
      <c r="E17810">
        <v>0</v>
      </c>
      <c r="F17810">
        <v>2</v>
      </c>
      <c r="G17810">
        <v>7</v>
      </c>
      <c r="H17810">
        <v>0</v>
      </c>
      <c r="I17810" t="s">
        <v>894</v>
      </c>
      <c r="J17810">
        <v>0.34069596681687342</v>
      </c>
      <c r="K17810">
        <f t="shared" si="559"/>
        <v>-0.34069596681687342</v>
      </c>
      <c r="L17810">
        <f t="shared" si="560"/>
        <v>1</v>
      </c>
      <c r="Z17810" t="str">
        <v>A</v>
      </c>
      <c r="AA17810" t="str">
        <v>overc001</v>
      </c>
      <c r="AB17810" t="str">
        <v>morec001</v>
      </c>
      <c r="AC17810">
        <v>9</v>
      </c>
      <c r="AD17810">
        <v>0</v>
      </c>
      <c r="AE17810">
        <v>2</v>
      </c>
      <c r="AF17810">
        <v>7</v>
      </c>
      <c r="AG17810">
        <v>0</v>
      </c>
      <c r="AH17810" t="str">
        <v>relief</v>
      </c>
      <c r="AI17810">
        <v>0.34069596681687342</v>
      </c>
      <c r="AJ17810">
        <v>-0.34069596681687342</v>
      </c>
    </row>
    <row r="17811" spans="1:36" x14ac:dyDescent="0.35">
      <c r="A17811" t="s">
        <v>286</v>
      </c>
      <c r="B17811" t="s">
        <v>870</v>
      </c>
      <c r="C17811" t="s">
        <v>869</v>
      </c>
      <c r="D17811">
        <v>1</v>
      </c>
      <c r="E17811">
        <v>0</v>
      </c>
      <c r="F17811">
        <v>1</v>
      </c>
      <c r="G17811">
        <v>8</v>
      </c>
      <c r="H17811">
        <v>0</v>
      </c>
      <c r="I17811" t="s">
        <v>894</v>
      </c>
      <c r="J17811">
        <v>0.39643371148336759</v>
      </c>
      <c r="K17811">
        <f t="shared" si="559"/>
        <v>-0.39643371148336759</v>
      </c>
      <c r="L17811">
        <f t="shared" si="560"/>
        <v>1</v>
      </c>
      <c r="Z17811" t="str">
        <v>A</v>
      </c>
      <c r="AA17811" t="str">
        <v>overc001</v>
      </c>
      <c r="AB17811" t="str">
        <v>quire001</v>
      </c>
      <c r="AC17811">
        <v>1</v>
      </c>
      <c r="AD17811">
        <v>0</v>
      </c>
      <c r="AE17811">
        <v>1</v>
      </c>
      <c r="AF17811">
        <v>8</v>
      </c>
      <c r="AG17811">
        <v>0</v>
      </c>
      <c r="AH17811" t="str">
        <v>relief</v>
      </c>
      <c r="AI17811">
        <v>0.39643371148336759</v>
      </c>
      <c r="AJ17811">
        <v>-0.39643371148336759</v>
      </c>
    </row>
    <row r="17812" spans="1:36" x14ac:dyDescent="0.35">
      <c r="A17812" t="s">
        <v>286</v>
      </c>
      <c r="B17812" t="s">
        <v>870</v>
      </c>
      <c r="C17812" t="s">
        <v>66</v>
      </c>
      <c r="D17812">
        <v>2</v>
      </c>
      <c r="E17812">
        <v>0</v>
      </c>
      <c r="F17812">
        <v>7</v>
      </c>
      <c r="G17812">
        <v>15</v>
      </c>
      <c r="H17812">
        <v>0</v>
      </c>
      <c r="I17812" t="s">
        <v>894</v>
      </c>
      <c r="J17812">
        <v>0.36845915770321475</v>
      </c>
      <c r="K17812">
        <f t="shared" si="559"/>
        <v>-0.36845915770321475</v>
      </c>
      <c r="L17812">
        <f t="shared" si="560"/>
        <v>1</v>
      </c>
      <c r="Z17812" t="str">
        <v>A</v>
      </c>
      <c r="AA17812" t="str">
        <v>overc001</v>
      </c>
      <c r="AB17812" t="str">
        <v>suzus001</v>
      </c>
      <c r="AC17812">
        <v>2</v>
      </c>
      <c r="AD17812">
        <v>0</v>
      </c>
      <c r="AE17812">
        <v>7</v>
      </c>
      <c r="AF17812">
        <v>15</v>
      </c>
      <c r="AG17812">
        <v>0</v>
      </c>
      <c r="AH17812" t="str">
        <v>relief</v>
      </c>
      <c r="AI17812">
        <v>0.36845915770321475</v>
      </c>
      <c r="AJ17812">
        <v>-0.36845915770321475</v>
      </c>
    </row>
    <row r="17813" spans="1:36" x14ac:dyDescent="0.35">
      <c r="A17813" t="s">
        <v>286</v>
      </c>
      <c r="B17813" t="s">
        <v>870</v>
      </c>
      <c r="C17813" t="s">
        <v>67</v>
      </c>
      <c r="D17813">
        <v>3</v>
      </c>
      <c r="E17813">
        <v>0</v>
      </c>
      <c r="F17813">
        <v>1</v>
      </c>
      <c r="G17813">
        <v>16</v>
      </c>
      <c r="H17813">
        <v>0</v>
      </c>
      <c r="I17813" t="s">
        <v>894</v>
      </c>
      <c r="J17813">
        <v>0.41167775339414697</v>
      </c>
      <c r="K17813">
        <f t="shared" si="559"/>
        <v>-0.41167775339414697</v>
      </c>
      <c r="L17813">
        <f t="shared" si="560"/>
        <v>1</v>
      </c>
      <c r="Z17813" t="str">
        <v>A</v>
      </c>
      <c r="AA17813" t="str">
        <v>overc001</v>
      </c>
      <c r="AB17813" t="str">
        <v>wisdp001</v>
      </c>
      <c r="AC17813">
        <v>3</v>
      </c>
      <c r="AD17813">
        <v>0</v>
      </c>
      <c r="AE17813">
        <v>1</v>
      </c>
      <c r="AF17813">
        <v>16</v>
      </c>
      <c r="AG17813">
        <v>0</v>
      </c>
      <c r="AH17813" t="str">
        <v>relief</v>
      </c>
      <c r="AI17813">
        <v>0.41167775339414697</v>
      </c>
      <c r="AJ17813">
        <v>-0.41167775339414697</v>
      </c>
    </row>
    <row r="17814" spans="1:36" x14ac:dyDescent="0.35">
      <c r="A17814" t="s">
        <v>286</v>
      </c>
      <c r="B17814" t="s">
        <v>870</v>
      </c>
      <c r="C17814" t="s">
        <v>72</v>
      </c>
      <c r="D17814">
        <v>4</v>
      </c>
      <c r="E17814">
        <v>0</v>
      </c>
      <c r="F17814">
        <v>4</v>
      </c>
      <c r="G17814">
        <v>20</v>
      </c>
      <c r="H17814">
        <v>0</v>
      </c>
      <c r="I17814" t="s">
        <v>894</v>
      </c>
      <c r="J17814">
        <v>0.28077494672493086</v>
      </c>
      <c r="K17814">
        <f t="shared" si="559"/>
        <v>-0.28077494672493086</v>
      </c>
      <c r="L17814">
        <f t="shared" si="560"/>
        <v>1</v>
      </c>
      <c r="Z17814" t="str">
        <v>A</v>
      </c>
      <c r="AA17814" t="str">
        <v>overc001</v>
      </c>
      <c r="AB17814" t="str">
        <v>happi001</v>
      </c>
      <c r="AC17814">
        <v>4</v>
      </c>
      <c r="AD17814">
        <v>0</v>
      </c>
      <c r="AE17814">
        <v>4</v>
      </c>
      <c r="AF17814">
        <v>20</v>
      </c>
      <c r="AG17814">
        <v>0</v>
      </c>
      <c r="AH17814" t="str">
        <v>relief</v>
      </c>
      <c r="AI17814">
        <v>0.28077494672493086</v>
      </c>
      <c r="AJ17814">
        <v>-0.28077494672493086</v>
      </c>
    </row>
    <row r="17815" spans="1:36" x14ac:dyDescent="0.35">
      <c r="A17815" t="s">
        <v>286</v>
      </c>
      <c r="B17815" t="s">
        <v>870</v>
      </c>
      <c r="C17815" t="s">
        <v>861</v>
      </c>
      <c r="D17815">
        <v>5</v>
      </c>
      <c r="E17815">
        <v>0</v>
      </c>
      <c r="F17815">
        <v>1</v>
      </c>
      <c r="G17815">
        <v>21</v>
      </c>
      <c r="H17815">
        <v>0</v>
      </c>
      <c r="I17815" t="s">
        <v>894</v>
      </c>
      <c r="J17815">
        <v>0.38969591741394144</v>
      </c>
      <c r="K17815">
        <f t="shared" si="559"/>
        <v>-0.38969591741394144</v>
      </c>
      <c r="L17815">
        <f t="shared" si="560"/>
        <v>1</v>
      </c>
      <c r="Z17815" t="str">
        <v>A</v>
      </c>
      <c r="AA17815" t="str">
        <v>overc001</v>
      </c>
      <c r="AB17815" t="str">
        <v>reyef001</v>
      </c>
      <c r="AC17815">
        <v>5</v>
      </c>
      <c r="AD17815">
        <v>0</v>
      </c>
      <c r="AE17815">
        <v>1</v>
      </c>
      <c r="AF17815">
        <v>21</v>
      </c>
      <c r="AG17815">
        <v>0</v>
      </c>
      <c r="AH17815" t="str">
        <v>relief</v>
      </c>
      <c r="AI17815">
        <v>0.38969591741394144</v>
      </c>
      <c r="AJ17815">
        <v>-0.38969591741394144</v>
      </c>
    </row>
    <row r="17816" spans="1:36" x14ac:dyDescent="0.35">
      <c r="A17816" t="s">
        <v>286</v>
      </c>
      <c r="B17816" t="s">
        <v>870</v>
      </c>
      <c r="C17816" t="s">
        <v>73</v>
      </c>
      <c r="D17816">
        <v>6</v>
      </c>
      <c r="E17816">
        <v>0</v>
      </c>
      <c r="F17816">
        <v>2</v>
      </c>
      <c r="G17816">
        <v>23</v>
      </c>
      <c r="H17816">
        <v>0</v>
      </c>
      <c r="I17816" t="s">
        <v>894</v>
      </c>
      <c r="J17816">
        <v>0.36675222059964363</v>
      </c>
      <c r="K17816">
        <f t="shared" si="559"/>
        <v>-0.36675222059964363</v>
      </c>
      <c r="L17816">
        <f t="shared" si="560"/>
        <v>1</v>
      </c>
      <c r="Z17816" t="str">
        <v>A</v>
      </c>
      <c r="AA17816" t="str">
        <v>overc001</v>
      </c>
      <c r="AB17816" t="str">
        <v>hoern001</v>
      </c>
      <c r="AC17816">
        <v>6</v>
      </c>
      <c r="AD17816">
        <v>0</v>
      </c>
      <c r="AE17816">
        <v>2</v>
      </c>
      <c r="AF17816">
        <v>23</v>
      </c>
      <c r="AG17816">
        <v>0</v>
      </c>
      <c r="AH17816" t="str">
        <v>relief</v>
      </c>
      <c r="AI17816">
        <v>0.36675222059964363</v>
      </c>
      <c r="AJ17816">
        <v>-0.36675222059964363</v>
      </c>
    </row>
    <row r="17817" spans="1:36" x14ac:dyDescent="0.35">
      <c r="A17817" t="s">
        <v>286</v>
      </c>
      <c r="B17817" t="s">
        <v>870</v>
      </c>
      <c r="C17817" t="s">
        <v>70</v>
      </c>
      <c r="D17817">
        <v>7</v>
      </c>
      <c r="E17817">
        <v>0</v>
      </c>
      <c r="F17817">
        <v>2</v>
      </c>
      <c r="G17817">
        <v>25</v>
      </c>
      <c r="H17817">
        <v>0</v>
      </c>
      <c r="I17817" t="s">
        <v>894</v>
      </c>
      <c r="J17817">
        <v>0.35579513369877935</v>
      </c>
      <c r="K17817">
        <f t="shared" si="559"/>
        <v>-0.35579513369877935</v>
      </c>
      <c r="L17817">
        <f t="shared" si="560"/>
        <v>1</v>
      </c>
      <c r="Z17817" t="str">
        <v>A</v>
      </c>
      <c r="AA17817" t="str">
        <v>overc001</v>
      </c>
      <c r="AB17817" t="str">
        <v>gomey001</v>
      </c>
      <c r="AC17817">
        <v>7</v>
      </c>
      <c r="AD17817">
        <v>0</v>
      </c>
      <c r="AE17817">
        <v>2</v>
      </c>
      <c r="AF17817">
        <v>25</v>
      </c>
      <c r="AG17817">
        <v>0</v>
      </c>
      <c r="AH17817" t="str">
        <v>relief</v>
      </c>
      <c r="AI17817">
        <v>0.35579513369877935</v>
      </c>
      <c r="AJ17817">
        <v>-0.35579513369877935</v>
      </c>
    </row>
    <row r="17818" spans="1:36" x14ac:dyDescent="0.35">
      <c r="A17818" t="s">
        <v>286</v>
      </c>
      <c r="B17818" t="s">
        <v>870</v>
      </c>
      <c r="C17818" t="s">
        <v>826</v>
      </c>
      <c r="D17818">
        <v>8</v>
      </c>
      <c r="E17818">
        <v>1</v>
      </c>
      <c r="F17818">
        <v>5</v>
      </c>
      <c r="G17818">
        <v>30</v>
      </c>
      <c r="H17818">
        <v>0</v>
      </c>
      <c r="I17818" t="s">
        <v>894</v>
      </c>
      <c r="J17818">
        <v>0.29804794823582254</v>
      </c>
      <c r="K17818">
        <f t="shared" si="559"/>
        <v>-0.29804794823582254</v>
      </c>
      <c r="L17818">
        <f t="shared" si="560"/>
        <v>1</v>
      </c>
      <c r="Z17818" t="str">
        <v>A</v>
      </c>
      <c r="AA17818" t="str">
        <v>overc001</v>
      </c>
      <c r="AB17818" t="str">
        <v>higgp001</v>
      </c>
      <c r="AC17818">
        <v>8</v>
      </c>
      <c r="AD17818">
        <v>1</v>
      </c>
      <c r="AE17818">
        <v>5</v>
      </c>
      <c r="AF17818">
        <v>30</v>
      </c>
      <c r="AG17818">
        <v>0</v>
      </c>
      <c r="AH17818" t="str">
        <v>relief</v>
      </c>
      <c r="AI17818">
        <v>0.29804794823582254</v>
      </c>
      <c r="AJ17818">
        <v>-0.29804794823582254</v>
      </c>
    </row>
    <row r="17819" spans="1:36" x14ac:dyDescent="0.35">
      <c r="A17819" t="s">
        <v>286</v>
      </c>
      <c r="B17819" t="s">
        <v>870</v>
      </c>
      <c r="C17819" t="s">
        <v>825</v>
      </c>
      <c r="D17819">
        <v>9</v>
      </c>
      <c r="E17819">
        <v>1</v>
      </c>
      <c r="F17819">
        <v>5</v>
      </c>
      <c r="G17819">
        <v>35</v>
      </c>
      <c r="H17819">
        <v>0</v>
      </c>
      <c r="I17819" t="s">
        <v>894</v>
      </c>
      <c r="J17819">
        <v>0.28803513238988643</v>
      </c>
      <c r="K17819">
        <f t="shared" si="559"/>
        <v>-0.28803513238988643</v>
      </c>
      <c r="L17819">
        <f t="shared" si="560"/>
        <v>1</v>
      </c>
      <c r="Z17819" t="str">
        <v>A</v>
      </c>
      <c r="AA17819" t="str">
        <v>overc001</v>
      </c>
      <c r="AB17819" t="str">
        <v>morec001</v>
      </c>
      <c r="AC17819">
        <v>9</v>
      </c>
      <c r="AD17819">
        <v>1</v>
      </c>
      <c r="AE17819">
        <v>5</v>
      </c>
      <c r="AF17819">
        <v>35</v>
      </c>
      <c r="AG17819">
        <v>0</v>
      </c>
      <c r="AH17819" t="str">
        <v>relief</v>
      </c>
      <c r="AI17819">
        <v>0.28803513238988643</v>
      </c>
      <c r="AJ17819">
        <v>-0.28803513238988643</v>
      </c>
    </row>
    <row r="17820" spans="1:36" x14ac:dyDescent="0.35">
      <c r="A17820" t="s">
        <v>286</v>
      </c>
      <c r="B17820" t="s">
        <v>870</v>
      </c>
      <c r="C17820" t="s">
        <v>869</v>
      </c>
      <c r="D17820">
        <v>1</v>
      </c>
      <c r="E17820">
        <v>1</v>
      </c>
      <c r="F17820">
        <v>6</v>
      </c>
      <c r="G17820">
        <v>41</v>
      </c>
      <c r="H17820">
        <v>0</v>
      </c>
      <c r="I17820" t="s">
        <v>894</v>
      </c>
      <c r="J17820">
        <v>0.35301918064638627</v>
      </c>
      <c r="K17820">
        <f t="shared" si="559"/>
        <v>-0.35301918064638627</v>
      </c>
      <c r="L17820">
        <f t="shared" si="560"/>
        <v>1</v>
      </c>
      <c r="Z17820" t="str">
        <v>A</v>
      </c>
      <c r="AA17820" t="str">
        <v>overc001</v>
      </c>
      <c r="AB17820" t="str">
        <v>quire001</v>
      </c>
      <c r="AC17820">
        <v>1</v>
      </c>
      <c r="AD17820">
        <v>1</v>
      </c>
      <c r="AE17820">
        <v>6</v>
      </c>
      <c r="AF17820">
        <v>41</v>
      </c>
      <c r="AG17820">
        <v>0</v>
      </c>
      <c r="AH17820" t="str">
        <v>relief</v>
      </c>
      <c r="AI17820">
        <v>0.35301918064638627</v>
      </c>
      <c r="AJ17820">
        <v>-0.35301918064638627</v>
      </c>
    </row>
    <row r="17821" spans="1:36" x14ac:dyDescent="0.35">
      <c r="A17821" t="s">
        <v>286</v>
      </c>
      <c r="B17821" t="s">
        <v>870</v>
      </c>
      <c r="C17821" t="s">
        <v>66</v>
      </c>
      <c r="D17821">
        <v>2</v>
      </c>
      <c r="E17821">
        <v>1</v>
      </c>
      <c r="F17821">
        <v>4</v>
      </c>
      <c r="G17821">
        <v>45</v>
      </c>
      <c r="H17821">
        <v>0</v>
      </c>
      <c r="I17821" t="s">
        <v>894</v>
      </c>
      <c r="J17821">
        <v>0.32399490223188215</v>
      </c>
      <c r="K17821">
        <f t="shared" si="559"/>
        <v>-0.32399490223188215</v>
      </c>
      <c r="L17821">
        <f t="shared" si="560"/>
        <v>1</v>
      </c>
      <c r="Z17821" t="str">
        <v>A</v>
      </c>
      <c r="AA17821" t="str">
        <v>overc001</v>
      </c>
      <c r="AB17821" t="str">
        <v>suzus001</v>
      </c>
      <c r="AC17821">
        <v>2</v>
      </c>
      <c r="AD17821">
        <v>1</v>
      </c>
      <c r="AE17821">
        <v>4</v>
      </c>
      <c r="AF17821">
        <v>45</v>
      </c>
      <c r="AG17821">
        <v>0</v>
      </c>
      <c r="AH17821" t="str">
        <v>relief</v>
      </c>
      <c r="AI17821">
        <v>0.32399490223188215</v>
      </c>
      <c r="AJ17821">
        <v>-0.32399490223188215</v>
      </c>
    </row>
    <row r="17822" spans="1:36" x14ac:dyDescent="0.35">
      <c r="A17822" t="s">
        <v>286</v>
      </c>
      <c r="B17822" t="s">
        <v>870</v>
      </c>
      <c r="C17822" t="s">
        <v>67</v>
      </c>
      <c r="D17822">
        <v>3</v>
      </c>
      <c r="E17822">
        <v>1</v>
      </c>
      <c r="F17822">
        <v>7</v>
      </c>
      <c r="G17822">
        <v>52</v>
      </c>
      <c r="H17822">
        <v>0</v>
      </c>
      <c r="I17822" t="s">
        <v>894</v>
      </c>
      <c r="J17822">
        <v>0.40317698281028586</v>
      </c>
      <c r="K17822">
        <f t="shared" si="559"/>
        <v>-0.40317698281028586</v>
      </c>
      <c r="L17822">
        <f t="shared" si="560"/>
        <v>1</v>
      </c>
      <c r="Z17822" t="str">
        <v>A</v>
      </c>
      <c r="AA17822" t="str">
        <v>overc001</v>
      </c>
      <c r="AB17822" t="str">
        <v>wisdp001</v>
      </c>
      <c r="AC17822">
        <v>3</v>
      </c>
      <c r="AD17822">
        <v>1</v>
      </c>
      <c r="AE17822">
        <v>7</v>
      </c>
      <c r="AF17822">
        <v>52</v>
      </c>
      <c r="AG17822">
        <v>0</v>
      </c>
      <c r="AH17822" t="str">
        <v>relief</v>
      </c>
      <c r="AI17822">
        <v>0.40317698281028586</v>
      </c>
      <c r="AJ17822">
        <v>-0.40317698281028586</v>
      </c>
    </row>
    <row r="17823" spans="1:36" x14ac:dyDescent="0.35">
      <c r="A17823" t="s">
        <v>286</v>
      </c>
      <c r="B17823" t="s">
        <v>870</v>
      </c>
      <c r="C17823" t="s">
        <v>72</v>
      </c>
      <c r="D17823">
        <v>4</v>
      </c>
      <c r="E17823">
        <v>1</v>
      </c>
      <c r="F17823">
        <v>1</v>
      </c>
      <c r="G17823">
        <v>53</v>
      </c>
      <c r="H17823">
        <v>0.88400000000000001</v>
      </c>
      <c r="I17823" t="s">
        <v>894</v>
      </c>
      <c r="J17823">
        <v>0.44133021651793891</v>
      </c>
      <c r="K17823">
        <f t="shared" si="559"/>
        <v>0.4426697834820611</v>
      </c>
      <c r="L17823">
        <f t="shared" si="560"/>
        <v>1</v>
      </c>
      <c r="Z17823" t="str">
        <v>A</v>
      </c>
      <c r="AA17823" t="str">
        <v>overc001</v>
      </c>
      <c r="AB17823" t="str">
        <v>happi001</v>
      </c>
      <c r="AC17823">
        <v>4</v>
      </c>
      <c r="AD17823">
        <v>1</v>
      </c>
      <c r="AE17823">
        <v>1</v>
      </c>
      <c r="AF17823">
        <v>53</v>
      </c>
      <c r="AG17823">
        <v>0.88400000000000001</v>
      </c>
      <c r="AH17823" t="str">
        <v>relief</v>
      </c>
      <c r="AI17823">
        <v>0.44133021651793891</v>
      </c>
      <c r="AJ17823">
        <v>0.4426697834820611</v>
      </c>
    </row>
    <row r="17824" spans="1:36" x14ac:dyDescent="0.35">
      <c r="A17824" t="s">
        <v>286</v>
      </c>
      <c r="B17824" t="s">
        <v>870</v>
      </c>
      <c r="C17824" t="s">
        <v>861</v>
      </c>
      <c r="D17824">
        <v>5</v>
      </c>
      <c r="E17824">
        <v>1</v>
      </c>
      <c r="F17824">
        <v>2</v>
      </c>
      <c r="G17824">
        <v>55</v>
      </c>
      <c r="H17824">
        <v>0</v>
      </c>
      <c r="I17824" t="s">
        <v>894</v>
      </c>
      <c r="J17824">
        <v>0.40552107226835865</v>
      </c>
      <c r="K17824">
        <f t="shared" si="559"/>
        <v>-0.40552107226835865</v>
      </c>
      <c r="L17824">
        <f t="shared" si="560"/>
        <v>1</v>
      </c>
      <c r="Z17824" t="str">
        <v>A</v>
      </c>
      <c r="AA17824" t="str">
        <v>overc001</v>
      </c>
      <c r="AB17824" t="str">
        <v>reyef001</v>
      </c>
      <c r="AC17824">
        <v>5</v>
      </c>
      <c r="AD17824">
        <v>1</v>
      </c>
      <c r="AE17824">
        <v>2</v>
      </c>
      <c r="AF17824">
        <v>55</v>
      </c>
      <c r="AG17824">
        <v>0</v>
      </c>
      <c r="AH17824" t="str">
        <v>relief</v>
      </c>
      <c r="AI17824">
        <v>0.40552107226835865</v>
      </c>
      <c r="AJ17824">
        <v>-0.40552107226835865</v>
      </c>
    </row>
    <row r="17825" spans="1:36" x14ac:dyDescent="0.35">
      <c r="A17825" t="s">
        <v>286</v>
      </c>
      <c r="B17825" t="s">
        <v>870</v>
      </c>
      <c r="C17825" t="s">
        <v>73</v>
      </c>
      <c r="D17825">
        <v>6</v>
      </c>
      <c r="E17825">
        <v>1</v>
      </c>
      <c r="F17825">
        <v>4</v>
      </c>
      <c r="G17825">
        <v>59</v>
      </c>
      <c r="H17825">
        <v>0</v>
      </c>
      <c r="I17825" t="s">
        <v>894</v>
      </c>
      <c r="J17825">
        <v>0.29796203969003271</v>
      </c>
      <c r="K17825">
        <f t="shared" si="559"/>
        <v>-0.29796203969003271</v>
      </c>
      <c r="L17825">
        <f t="shared" si="560"/>
        <v>1</v>
      </c>
      <c r="Z17825" t="str">
        <v>A</v>
      </c>
      <c r="AA17825" t="str">
        <v>overc001</v>
      </c>
      <c r="AB17825" t="str">
        <v>hoern001</v>
      </c>
      <c r="AC17825">
        <v>6</v>
      </c>
      <c r="AD17825">
        <v>1</v>
      </c>
      <c r="AE17825">
        <v>4</v>
      </c>
      <c r="AF17825">
        <v>59</v>
      </c>
      <c r="AG17825">
        <v>0</v>
      </c>
      <c r="AH17825" t="str">
        <v>relief</v>
      </c>
      <c r="AI17825">
        <v>0.29796203969003271</v>
      </c>
      <c r="AJ17825">
        <v>-0.29796203969003271</v>
      </c>
    </row>
    <row r="17826" spans="1:36" x14ac:dyDescent="0.35">
      <c r="A17826" t="s">
        <v>286</v>
      </c>
      <c r="B17826" t="s">
        <v>870</v>
      </c>
      <c r="C17826" t="s">
        <v>70</v>
      </c>
      <c r="D17826">
        <v>7</v>
      </c>
      <c r="E17826">
        <v>1</v>
      </c>
      <c r="F17826">
        <v>4</v>
      </c>
      <c r="G17826">
        <v>63</v>
      </c>
      <c r="H17826">
        <v>0.88400000000000001</v>
      </c>
      <c r="I17826" t="s">
        <v>894</v>
      </c>
      <c r="J17826">
        <v>0.28700495278916843</v>
      </c>
      <c r="K17826">
        <f t="shared" si="559"/>
        <v>0.59699504721083163</v>
      </c>
      <c r="L17826">
        <f t="shared" si="560"/>
        <v>1</v>
      </c>
      <c r="Z17826" t="str">
        <v>A</v>
      </c>
      <c r="AA17826" t="str">
        <v>overc001</v>
      </c>
      <c r="AB17826" t="str">
        <v>gomey001</v>
      </c>
      <c r="AC17826">
        <v>7</v>
      </c>
      <c r="AD17826">
        <v>1</v>
      </c>
      <c r="AE17826">
        <v>4</v>
      </c>
      <c r="AF17826">
        <v>63</v>
      </c>
      <c r="AG17826">
        <v>0.88400000000000001</v>
      </c>
      <c r="AH17826" t="str">
        <v>relief</v>
      </c>
      <c r="AI17826">
        <v>0.28700495278916843</v>
      </c>
      <c r="AJ17826">
        <v>0.59699504721083163</v>
      </c>
    </row>
    <row r="17827" spans="1:36" x14ac:dyDescent="0.35">
      <c r="A17827" t="s">
        <v>286</v>
      </c>
      <c r="B17827" t="s">
        <v>870</v>
      </c>
      <c r="C17827" t="s">
        <v>826</v>
      </c>
      <c r="D17827">
        <v>8</v>
      </c>
      <c r="E17827">
        <v>2</v>
      </c>
      <c r="F17827">
        <v>1</v>
      </c>
      <c r="G17827">
        <v>64</v>
      </c>
      <c r="H17827">
        <v>0</v>
      </c>
      <c r="I17827" t="s">
        <v>894</v>
      </c>
      <c r="J17827">
        <v>0.40661045696693521</v>
      </c>
      <c r="K17827">
        <f t="shared" si="559"/>
        <v>-0.40661045696693521</v>
      </c>
      <c r="L17827">
        <f t="shared" si="560"/>
        <v>1</v>
      </c>
      <c r="Z17827" t="str">
        <v>A</v>
      </c>
      <c r="AA17827" t="str">
        <v>overc001</v>
      </c>
      <c r="AB17827" t="str">
        <v>higgp001</v>
      </c>
      <c r="AC17827">
        <v>8</v>
      </c>
      <c r="AD17827">
        <v>2</v>
      </c>
      <c r="AE17827">
        <v>1</v>
      </c>
      <c r="AF17827">
        <v>64</v>
      </c>
      <c r="AG17827">
        <v>0</v>
      </c>
      <c r="AH17827" t="str">
        <v>relief</v>
      </c>
      <c r="AI17827">
        <v>0.40661045696693521</v>
      </c>
      <c r="AJ17827">
        <v>-0.40661045696693521</v>
      </c>
    </row>
    <row r="17828" spans="1:36" x14ac:dyDescent="0.35">
      <c r="A17828" t="s">
        <v>286</v>
      </c>
      <c r="B17828" t="s">
        <v>871</v>
      </c>
      <c r="C17828" t="s">
        <v>68</v>
      </c>
      <c r="D17828">
        <v>1</v>
      </c>
      <c r="E17828">
        <v>0</v>
      </c>
      <c r="F17828">
        <v>1</v>
      </c>
      <c r="G17828">
        <v>1</v>
      </c>
      <c r="H17828">
        <v>0</v>
      </c>
      <c r="I17828" t="s">
        <v>895</v>
      </c>
      <c r="J17828">
        <v>0.3908501145306999</v>
      </c>
      <c r="K17828">
        <f t="shared" si="559"/>
        <v>-0.3908501145306999</v>
      </c>
      <c r="L17828">
        <f t="shared" si="560"/>
        <v>1</v>
      </c>
      <c r="Z17828" t="str">
        <v>A</v>
      </c>
      <c r="AA17828" t="str">
        <v>lodon001</v>
      </c>
      <c r="AB17828" t="str">
        <v>contw001</v>
      </c>
      <c r="AC17828">
        <v>1</v>
      </c>
      <c r="AD17828">
        <v>0</v>
      </c>
      <c r="AE17828">
        <v>1</v>
      </c>
      <c r="AF17828">
        <v>1</v>
      </c>
      <c r="AG17828">
        <v>0</v>
      </c>
      <c r="AH17828" t="str">
        <v>starter</v>
      </c>
      <c r="AI17828">
        <v>0.3908501145306999</v>
      </c>
      <c r="AJ17828">
        <v>-0.3908501145306999</v>
      </c>
    </row>
    <row r="17829" spans="1:36" x14ac:dyDescent="0.35">
      <c r="A17829" t="s">
        <v>286</v>
      </c>
      <c r="B17829" t="s">
        <v>871</v>
      </c>
      <c r="C17829" t="s">
        <v>66</v>
      </c>
      <c r="D17829">
        <v>2</v>
      </c>
      <c r="E17829">
        <v>0</v>
      </c>
      <c r="F17829">
        <v>4</v>
      </c>
      <c r="G17829">
        <v>5</v>
      </c>
      <c r="H17829">
        <v>0</v>
      </c>
      <c r="I17829" t="s">
        <v>895</v>
      </c>
      <c r="J17829">
        <v>0.28254789069994302</v>
      </c>
      <c r="K17829">
        <f t="shared" si="559"/>
        <v>-0.28254789069994302</v>
      </c>
      <c r="L17829">
        <f t="shared" si="560"/>
        <v>1</v>
      </c>
      <c r="Z17829" t="str">
        <v>A</v>
      </c>
      <c r="AA17829" t="str">
        <v>lodon001</v>
      </c>
      <c r="AB17829" t="str">
        <v>suzus001</v>
      </c>
      <c r="AC17829">
        <v>2</v>
      </c>
      <c r="AD17829">
        <v>0</v>
      </c>
      <c r="AE17829">
        <v>4</v>
      </c>
      <c r="AF17829">
        <v>5</v>
      </c>
      <c r="AG17829">
        <v>0</v>
      </c>
      <c r="AH17829" t="str">
        <v>starter</v>
      </c>
      <c r="AI17829">
        <v>0.28254789069994302</v>
      </c>
      <c r="AJ17829">
        <v>-0.28254789069994302</v>
      </c>
    </row>
    <row r="17830" spans="1:36" x14ac:dyDescent="0.35">
      <c r="A17830" t="s">
        <v>286</v>
      </c>
      <c r="B17830" t="s">
        <v>871</v>
      </c>
      <c r="C17830" t="s">
        <v>72</v>
      </c>
      <c r="D17830">
        <v>3</v>
      </c>
      <c r="E17830">
        <v>0</v>
      </c>
      <c r="F17830">
        <v>6</v>
      </c>
      <c r="G17830">
        <v>11</v>
      </c>
      <c r="H17830">
        <v>0.72</v>
      </c>
      <c r="I17830" t="s">
        <v>895</v>
      </c>
      <c r="J17830">
        <v>0.32681621102522651</v>
      </c>
      <c r="K17830">
        <f t="shared" si="559"/>
        <v>0.39318378897477346</v>
      </c>
      <c r="L17830">
        <f t="shared" si="560"/>
        <v>1</v>
      </c>
      <c r="Z17830" t="str">
        <v>A</v>
      </c>
      <c r="AA17830" t="str">
        <v>lodon001</v>
      </c>
      <c r="AB17830" t="str">
        <v>happi001</v>
      </c>
      <c r="AC17830">
        <v>3</v>
      </c>
      <c r="AD17830">
        <v>0</v>
      </c>
      <c r="AE17830">
        <v>6</v>
      </c>
      <c r="AF17830">
        <v>11</v>
      </c>
      <c r="AG17830">
        <v>0.72</v>
      </c>
      <c r="AH17830" t="str">
        <v>starter</v>
      </c>
      <c r="AI17830">
        <v>0.32681621102522651</v>
      </c>
      <c r="AJ17830">
        <v>0.39318378897477346</v>
      </c>
    </row>
    <row r="17831" spans="1:36" x14ac:dyDescent="0.35">
      <c r="A17831" t="s">
        <v>286</v>
      </c>
      <c r="B17831" t="s">
        <v>871</v>
      </c>
      <c r="C17831" t="s">
        <v>67</v>
      </c>
      <c r="D17831">
        <v>4</v>
      </c>
      <c r="E17831">
        <v>0</v>
      </c>
      <c r="F17831">
        <v>5</v>
      </c>
      <c r="G17831">
        <v>16</v>
      </c>
      <c r="H17831">
        <v>0</v>
      </c>
      <c r="I17831" t="s">
        <v>895</v>
      </c>
      <c r="J17831">
        <v>0.2913206962548871</v>
      </c>
      <c r="K17831">
        <f t="shared" si="559"/>
        <v>-0.2913206962548871</v>
      </c>
      <c r="L17831">
        <f t="shared" si="560"/>
        <v>1</v>
      </c>
      <c r="Z17831" t="str">
        <v>A</v>
      </c>
      <c r="AA17831" t="str">
        <v>lodon001</v>
      </c>
      <c r="AB17831" t="str">
        <v>wisdp001</v>
      </c>
      <c r="AC17831">
        <v>4</v>
      </c>
      <c r="AD17831">
        <v>0</v>
      </c>
      <c r="AE17831">
        <v>5</v>
      </c>
      <c r="AF17831">
        <v>16</v>
      </c>
      <c r="AG17831">
        <v>0</v>
      </c>
      <c r="AH17831" t="str">
        <v>starter</v>
      </c>
      <c r="AI17831">
        <v>0.2913206962548871</v>
      </c>
      <c r="AJ17831">
        <v>-0.2913206962548871</v>
      </c>
    </row>
    <row r="17832" spans="1:36" x14ac:dyDescent="0.35">
      <c r="A17832" t="s">
        <v>286</v>
      </c>
      <c r="B17832" t="s">
        <v>871</v>
      </c>
      <c r="C17832" t="s">
        <v>73</v>
      </c>
      <c r="D17832">
        <v>5</v>
      </c>
      <c r="E17832">
        <v>0</v>
      </c>
      <c r="F17832">
        <v>2</v>
      </c>
      <c r="G17832">
        <v>18</v>
      </c>
      <c r="H17832">
        <v>0</v>
      </c>
      <c r="I17832" t="s">
        <v>895</v>
      </c>
      <c r="J17832">
        <v>0.36407406073641951</v>
      </c>
      <c r="K17832">
        <f t="shared" si="559"/>
        <v>-0.36407406073641951</v>
      </c>
      <c r="L17832">
        <f t="shared" si="560"/>
        <v>1</v>
      </c>
      <c r="Z17832" t="str">
        <v>A</v>
      </c>
      <c r="AA17832" t="str">
        <v>lodon001</v>
      </c>
      <c r="AB17832" t="str">
        <v>hoern001</v>
      </c>
      <c r="AC17832">
        <v>5</v>
      </c>
      <c r="AD17832">
        <v>0</v>
      </c>
      <c r="AE17832">
        <v>2</v>
      </c>
      <c r="AF17832">
        <v>18</v>
      </c>
      <c r="AG17832">
        <v>0</v>
      </c>
      <c r="AH17832" t="str">
        <v>starter</v>
      </c>
      <c r="AI17832">
        <v>0.36407406073641951</v>
      </c>
      <c r="AJ17832">
        <v>-0.36407406073641951</v>
      </c>
    </row>
    <row r="17833" spans="1:36" x14ac:dyDescent="0.35">
      <c r="A17833" t="s">
        <v>286</v>
      </c>
      <c r="B17833" t="s">
        <v>871</v>
      </c>
      <c r="C17833" t="s">
        <v>861</v>
      </c>
      <c r="D17833">
        <v>6</v>
      </c>
      <c r="E17833">
        <v>0</v>
      </c>
      <c r="F17833">
        <v>4</v>
      </c>
      <c r="G17833">
        <v>22</v>
      </c>
      <c r="H17833">
        <v>0</v>
      </c>
      <c r="I17833" t="s">
        <v>895</v>
      </c>
      <c r="J17833">
        <v>0.25651502815809357</v>
      </c>
      <c r="K17833">
        <f t="shared" si="559"/>
        <v>-0.25651502815809357</v>
      </c>
      <c r="L17833">
        <f t="shared" si="560"/>
        <v>1</v>
      </c>
      <c r="Z17833" t="str">
        <v>A</v>
      </c>
      <c r="AA17833" t="str">
        <v>lodon001</v>
      </c>
      <c r="AB17833" t="str">
        <v>reyef001</v>
      </c>
      <c r="AC17833">
        <v>6</v>
      </c>
      <c r="AD17833">
        <v>0</v>
      </c>
      <c r="AE17833">
        <v>4</v>
      </c>
      <c r="AF17833">
        <v>22</v>
      </c>
      <c r="AG17833">
        <v>0</v>
      </c>
      <c r="AH17833" t="str">
        <v>starter</v>
      </c>
      <c r="AI17833">
        <v>0.25651502815809357</v>
      </c>
      <c r="AJ17833">
        <v>-0.25651502815809357</v>
      </c>
    </row>
    <row r="17834" spans="1:36" x14ac:dyDescent="0.35">
      <c r="A17834" t="s">
        <v>286</v>
      </c>
      <c r="B17834" t="s">
        <v>871</v>
      </c>
      <c r="C17834" t="s">
        <v>839</v>
      </c>
      <c r="D17834">
        <v>7</v>
      </c>
      <c r="E17834">
        <v>0</v>
      </c>
      <c r="F17834">
        <v>8</v>
      </c>
      <c r="G17834">
        <v>30</v>
      </c>
      <c r="H17834">
        <v>0.72</v>
      </c>
      <c r="I17834" t="s">
        <v>895</v>
      </c>
      <c r="J17834">
        <v>0.32167965705090418</v>
      </c>
      <c r="K17834">
        <f t="shared" si="559"/>
        <v>0.3983203429490958</v>
      </c>
      <c r="L17834">
        <f t="shared" si="560"/>
        <v>1</v>
      </c>
      <c r="Z17834" t="str">
        <v>A</v>
      </c>
      <c r="AA17834" t="str">
        <v>lodon001</v>
      </c>
      <c r="AB17834" t="str">
        <v>boted002</v>
      </c>
      <c r="AC17834">
        <v>7</v>
      </c>
      <c r="AD17834">
        <v>0</v>
      </c>
      <c r="AE17834">
        <v>8</v>
      </c>
      <c r="AF17834">
        <v>30</v>
      </c>
      <c r="AG17834">
        <v>0.72</v>
      </c>
      <c r="AH17834" t="str">
        <v>starter</v>
      </c>
      <c r="AI17834">
        <v>0.32167965705090418</v>
      </c>
      <c r="AJ17834">
        <v>0.3983203429490958</v>
      </c>
    </row>
    <row r="17835" spans="1:36" x14ac:dyDescent="0.35">
      <c r="A17835" t="s">
        <v>286</v>
      </c>
      <c r="B17835" t="s">
        <v>871</v>
      </c>
      <c r="C17835" t="s">
        <v>828</v>
      </c>
      <c r="D17835">
        <v>8</v>
      </c>
      <c r="E17835">
        <v>0</v>
      </c>
      <c r="F17835">
        <v>2</v>
      </c>
      <c r="G17835">
        <v>32</v>
      </c>
      <c r="H17835">
        <v>0</v>
      </c>
      <c r="I17835" t="s">
        <v>895</v>
      </c>
      <c r="J17835">
        <v>0.34512518571014184</v>
      </c>
      <c r="K17835">
        <f t="shared" si="559"/>
        <v>-0.34512518571014184</v>
      </c>
      <c r="L17835">
        <f t="shared" si="560"/>
        <v>1</v>
      </c>
      <c r="Z17835" t="str">
        <v>A</v>
      </c>
      <c r="AA17835" t="str">
        <v>lodon001</v>
      </c>
      <c r="AB17835" t="str">
        <v>velan001</v>
      </c>
      <c r="AC17835">
        <v>8</v>
      </c>
      <c r="AD17835">
        <v>0</v>
      </c>
      <c r="AE17835">
        <v>2</v>
      </c>
      <c r="AF17835">
        <v>32</v>
      </c>
      <c r="AG17835">
        <v>0</v>
      </c>
      <c r="AH17835" t="str">
        <v>starter</v>
      </c>
      <c r="AI17835">
        <v>0.34512518571014184</v>
      </c>
      <c r="AJ17835">
        <v>-0.34512518571014184</v>
      </c>
    </row>
    <row r="17836" spans="1:36" x14ac:dyDescent="0.35">
      <c r="A17836" t="s">
        <v>286</v>
      </c>
      <c r="B17836" t="s">
        <v>871</v>
      </c>
      <c r="C17836" t="s">
        <v>825</v>
      </c>
      <c r="D17836">
        <v>9</v>
      </c>
      <c r="E17836">
        <v>0</v>
      </c>
      <c r="F17836">
        <v>7</v>
      </c>
      <c r="G17836">
        <v>39</v>
      </c>
      <c r="H17836">
        <v>0.72</v>
      </c>
      <c r="I17836" t="s">
        <v>895</v>
      </c>
      <c r="J17836">
        <v>0.3107864444259274</v>
      </c>
      <c r="K17836">
        <f t="shared" si="559"/>
        <v>0.40921355557407257</v>
      </c>
      <c r="L17836">
        <f t="shared" si="560"/>
        <v>1</v>
      </c>
      <c r="Z17836" t="str">
        <v>A</v>
      </c>
      <c r="AA17836" t="str">
        <v>lodon001</v>
      </c>
      <c r="AB17836" t="str">
        <v>morec001</v>
      </c>
      <c r="AC17836">
        <v>9</v>
      </c>
      <c r="AD17836">
        <v>0</v>
      </c>
      <c r="AE17836">
        <v>7</v>
      </c>
      <c r="AF17836">
        <v>39</v>
      </c>
      <c r="AG17836">
        <v>0.72</v>
      </c>
      <c r="AH17836" t="str">
        <v>starter</v>
      </c>
      <c r="AI17836">
        <v>0.3107864444259274</v>
      </c>
      <c r="AJ17836">
        <v>0.40921355557407257</v>
      </c>
    </row>
    <row r="17837" spans="1:36" x14ac:dyDescent="0.35">
      <c r="A17837" t="s">
        <v>286</v>
      </c>
      <c r="B17837" t="s">
        <v>871</v>
      </c>
      <c r="C17837" t="s">
        <v>68</v>
      </c>
      <c r="D17837">
        <v>1</v>
      </c>
      <c r="E17837">
        <v>1</v>
      </c>
      <c r="F17837">
        <v>6</v>
      </c>
      <c r="G17837">
        <v>45</v>
      </c>
      <c r="H17837">
        <v>0.72</v>
      </c>
      <c r="I17837" t="s">
        <v>895</v>
      </c>
      <c r="J17837">
        <v>0.3231031625662053</v>
      </c>
      <c r="K17837">
        <f t="shared" si="559"/>
        <v>0.39689683743379467</v>
      </c>
      <c r="L17837">
        <f t="shared" si="560"/>
        <v>1</v>
      </c>
      <c r="Z17837" t="str">
        <v>A</v>
      </c>
      <c r="AA17837" t="str">
        <v>lodon001</v>
      </c>
      <c r="AB17837" t="str">
        <v>contw001</v>
      </c>
      <c r="AC17837">
        <v>1</v>
      </c>
      <c r="AD17837">
        <v>1</v>
      </c>
      <c r="AE17837">
        <v>6</v>
      </c>
      <c r="AF17837">
        <v>45</v>
      </c>
      <c r="AG17837">
        <v>0.72</v>
      </c>
      <c r="AH17837" t="str">
        <v>starter</v>
      </c>
      <c r="AI17837">
        <v>0.3231031625662053</v>
      </c>
      <c r="AJ17837">
        <v>0.39689683743379467</v>
      </c>
    </row>
    <row r="17838" spans="1:36" x14ac:dyDescent="0.35">
      <c r="A17838" t="s">
        <v>286</v>
      </c>
      <c r="B17838" t="s">
        <v>871</v>
      </c>
      <c r="C17838" t="s">
        <v>66</v>
      </c>
      <c r="D17838">
        <v>2</v>
      </c>
      <c r="E17838">
        <v>1</v>
      </c>
      <c r="F17838">
        <v>2</v>
      </c>
      <c r="G17838">
        <v>47</v>
      </c>
      <c r="H17838">
        <v>0</v>
      </c>
      <c r="I17838" t="s">
        <v>895</v>
      </c>
      <c r="J17838">
        <v>0.39873247964058356</v>
      </c>
      <c r="K17838">
        <f t="shared" si="559"/>
        <v>-0.39873247964058356</v>
      </c>
      <c r="L17838">
        <f t="shared" si="560"/>
        <v>1</v>
      </c>
      <c r="Z17838" t="str">
        <v>A</v>
      </c>
      <c r="AA17838" t="str">
        <v>lodon001</v>
      </c>
      <c r="AB17838" t="str">
        <v>suzus001</v>
      </c>
      <c r="AC17838">
        <v>2</v>
      </c>
      <c r="AD17838">
        <v>1</v>
      </c>
      <c r="AE17838">
        <v>2</v>
      </c>
      <c r="AF17838">
        <v>47</v>
      </c>
      <c r="AG17838">
        <v>0</v>
      </c>
      <c r="AH17838" t="str">
        <v>starter</v>
      </c>
      <c r="AI17838">
        <v>0.39873247964058356</v>
      </c>
      <c r="AJ17838">
        <v>-0.39873247964058356</v>
      </c>
    </row>
    <row r="17839" spans="1:36" x14ac:dyDescent="0.35">
      <c r="A17839" t="s">
        <v>286</v>
      </c>
      <c r="B17839" t="s">
        <v>871</v>
      </c>
      <c r="C17839" t="s">
        <v>72</v>
      </c>
      <c r="D17839">
        <v>3</v>
      </c>
      <c r="E17839">
        <v>1</v>
      </c>
      <c r="F17839">
        <v>1</v>
      </c>
      <c r="G17839">
        <v>48</v>
      </c>
      <c r="H17839">
        <v>0</v>
      </c>
      <c r="I17839" t="s">
        <v>895</v>
      </c>
      <c r="J17839">
        <v>0.41762514989323746</v>
      </c>
      <c r="K17839">
        <f t="shared" si="559"/>
        <v>-0.41762514989323746</v>
      </c>
      <c r="L17839">
        <f t="shared" si="560"/>
        <v>1</v>
      </c>
      <c r="Z17839" t="str">
        <v>A</v>
      </c>
      <c r="AA17839" t="str">
        <v>lodon001</v>
      </c>
      <c r="AB17839" t="str">
        <v>happi001</v>
      </c>
      <c r="AC17839">
        <v>3</v>
      </c>
      <c r="AD17839">
        <v>1</v>
      </c>
      <c r="AE17839">
        <v>1</v>
      </c>
      <c r="AF17839">
        <v>48</v>
      </c>
      <c r="AG17839">
        <v>0</v>
      </c>
      <c r="AH17839" t="str">
        <v>starter</v>
      </c>
      <c r="AI17839">
        <v>0.41762514989323746</v>
      </c>
      <c r="AJ17839">
        <v>-0.41762514989323746</v>
      </c>
    </row>
    <row r="17840" spans="1:36" x14ac:dyDescent="0.35">
      <c r="A17840" t="s">
        <v>286</v>
      </c>
      <c r="B17840" t="s">
        <v>871</v>
      </c>
      <c r="C17840" t="s">
        <v>67</v>
      </c>
      <c r="D17840">
        <v>4</v>
      </c>
      <c r="E17840">
        <v>1</v>
      </c>
      <c r="F17840">
        <v>5</v>
      </c>
      <c r="G17840">
        <v>53</v>
      </c>
      <c r="H17840">
        <v>0</v>
      </c>
      <c r="I17840" t="s">
        <v>895</v>
      </c>
      <c r="J17840">
        <v>0.30285168970664528</v>
      </c>
      <c r="K17840">
        <f t="shared" si="559"/>
        <v>-0.30285168970664528</v>
      </c>
      <c r="L17840">
        <f t="shared" si="560"/>
        <v>1</v>
      </c>
      <c r="Z17840" t="str">
        <v>A</v>
      </c>
      <c r="AA17840" t="str">
        <v>lodon001</v>
      </c>
      <c r="AB17840" t="str">
        <v>wisdp001</v>
      </c>
      <c r="AC17840">
        <v>4</v>
      </c>
      <c r="AD17840">
        <v>1</v>
      </c>
      <c r="AE17840">
        <v>5</v>
      </c>
      <c r="AF17840">
        <v>53</v>
      </c>
      <c r="AG17840">
        <v>0</v>
      </c>
      <c r="AH17840" t="str">
        <v>starter</v>
      </c>
      <c r="AI17840">
        <v>0.30285168970664528</v>
      </c>
      <c r="AJ17840">
        <v>-0.30285168970664528</v>
      </c>
    </row>
    <row r="17841" spans="1:36" x14ac:dyDescent="0.35">
      <c r="A17841" t="s">
        <v>286</v>
      </c>
      <c r="B17841" t="s">
        <v>871</v>
      </c>
      <c r="C17841" t="s">
        <v>73</v>
      </c>
      <c r="D17841">
        <v>5</v>
      </c>
      <c r="E17841">
        <v>1</v>
      </c>
      <c r="F17841">
        <v>3</v>
      </c>
      <c r="G17841">
        <v>56</v>
      </c>
      <c r="H17841">
        <v>0</v>
      </c>
      <c r="I17841" t="s">
        <v>895</v>
      </c>
      <c r="J17841">
        <v>0.2915810835936295</v>
      </c>
      <c r="K17841">
        <f t="shared" si="559"/>
        <v>-0.2915810835936295</v>
      </c>
      <c r="L17841">
        <f t="shared" si="560"/>
        <v>1</v>
      </c>
      <c r="Z17841" t="str">
        <v>A</v>
      </c>
      <c r="AA17841" t="str">
        <v>lodon001</v>
      </c>
      <c r="AB17841" t="str">
        <v>hoern001</v>
      </c>
      <c r="AC17841">
        <v>5</v>
      </c>
      <c r="AD17841">
        <v>1</v>
      </c>
      <c r="AE17841">
        <v>3</v>
      </c>
      <c r="AF17841">
        <v>56</v>
      </c>
      <c r="AG17841">
        <v>0</v>
      </c>
      <c r="AH17841" t="str">
        <v>starter</v>
      </c>
      <c r="AI17841">
        <v>0.2915810835936295</v>
      </c>
      <c r="AJ17841">
        <v>-0.2915810835936295</v>
      </c>
    </row>
    <row r="17842" spans="1:36" x14ac:dyDescent="0.35">
      <c r="A17842" t="s">
        <v>286</v>
      </c>
      <c r="B17842" t="s">
        <v>871</v>
      </c>
      <c r="C17842" t="s">
        <v>861</v>
      </c>
      <c r="D17842">
        <v>6</v>
      </c>
      <c r="E17842">
        <v>1</v>
      </c>
      <c r="F17842">
        <v>7</v>
      </c>
      <c r="G17842">
        <v>63</v>
      </c>
      <c r="H17842">
        <v>0</v>
      </c>
      <c r="I17842" t="s">
        <v>895</v>
      </c>
      <c r="J17842">
        <v>0.34837369166045579</v>
      </c>
      <c r="K17842">
        <f t="shared" si="559"/>
        <v>-0.34837369166045579</v>
      </c>
      <c r="L17842">
        <f t="shared" si="560"/>
        <v>1</v>
      </c>
      <c r="Z17842" t="str">
        <v>A</v>
      </c>
      <c r="AA17842" t="str">
        <v>lodon001</v>
      </c>
      <c r="AB17842" t="str">
        <v>reyef001</v>
      </c>
      <c r="AC17842">
        <v>6</v>
      </c>
      <c r="AD17842">
        <v>1</v>
      </c>
      <c r="AE17842">
        <v>7</v>
      </c>
      <c r="AF17842">
        <v>63</v>
      </c>
      <c r="AG17842">
        <v>0</v>
      </c>
      <c r="AH17842" t="str">
        <v>starter</v>
      </c>
      <c r="AI17842">
        <v>0.34837369166045579</v>
      </c>
      <c r="AJ17842">
        <v>-0.34837369166045579</v>
      </c>
    </row>
    <row r="17843" spans="1:36" x14ac:dyDescent="0.35">
      <c r="A17843" t="s">
        <v>286</v>
      </c>
      <c r="B17843" t="s">
        <v>871</v>
      </c>
      <c r="C17843" t="s">
        <v>839</v>
      </c>
      <c r="D17843">
        <v>7</v>
      </c>
      <c r="E17843">
        <v>1</v>
      </c>
      <c r="F17843">
        <v>2</v>
      </c>
      <c r="G17843">
        <v>65</v>
      </c>
      <c r="H17843">
        <v>0</v>
      </c>
      <c r="I17843" t="s">
        <v>895</v>
      </c>
      <c r="J17843">
        <v>0.36174253019786984</v>
      </c>
      <c r="K17843">
        <f t="shared" si="559"/>
        <v>-0.36174253019786984</v>
      </c>
      <c r="L17843">
        <f t="shared" si="560"/>
        <v>1</v>
      </c>
      <c r="Z17843" t="str">
        <v>A</v>
      </c>
      <c r="AA17843" t="str">
        <v>lodon001</v>
      </c>
      <c r="AB17843" t="str">
        <v>boted002</v>
      </c>
      <c r="AC17843">
        <v>7</v>
      </c>
      <c r="AD17843">
        <v>1</v>
      </c>
      <c r="AE17843">
        <v>2</v>
      </c>
      <c r="AF17843">
        <v>65</v>
      </c>
      <c r="AG17843">
        <v>0</v>
      </c>
      <c r="AH17843" t="str">
        <v>starter</v>
      </c>
      <c r="AI17843">
        <v>0.36174253019786984</v>
      </c>
      <c r="AJ17843">
        <v>-0.36174253019786984</v>
      </c>
    </row>
    <row r="17844" spans="1:36" x14ac:dyDescent="0.35">
      <c r="A17844" t="s">
        <v>286</v>
      </c>
      <c r="B17844" t="s">
        <v>871</v>
      </c>
      <c r="C17844" t="s">
        <v>828</v>
      </c>
      <c r="D17844">
        <v>8</v>
      </c>
      <c r="E17844">
        <v>1</v>
      </c>
      <c r="F17844">
        <v>7</v>
      </c>
      <c r="G17844">
        <v>72</v>
      </c>
      <c r="H17844">
        <v>2.0720000000000001</v>
      </c>
      <c r="I17844" t="s">
        <v>895</v>
      </c>
      <c r="J17844">
        <v>0.33233025372362168</v>
      </c>
      <c r="K17844">
        <f t="shared" si="559"/>
        <v>1.7396697462763784</v>
      </c>
      <c r="L17844">
        <f t="shared" si="560"/>
        <v>1</v>
      </c>
      <c r="Z17844" t="str">
        <v>A</v>
      </c>
      <c r="AA17844" t="str">
        <v>lodon001</v>
      </c>
      <c r="AB17844" t="str">
        <v>velan001</v>
      </c>
      <c r="AC17844">
        <v>8</v>
      </c>
      <c r="AD17844">
        <v>1</v>
      </c>
      <c r="AE17844">
        <v>7</v>
      </c>
      <c r="AF17844">
        <v>72</v>
      </c>
      <c r="AG17844">
        <v>2.0720000000000001</v>
      </c>
      <c r="AH17844" t="str">
        <v>starter</v>
      </c>
      <c r="AI17844">
        <v>0.33233025372362168</v>
      </c>
      <c r="AJ17844">
        <v>1.7396697462763784</v>
      </c>
    </row>
    <row r="17845" spans="1:36" x14ac:dyDescent="0.35">
      <c r="A17845" t="s">
        <v>286</v>
      </c>
      <c r="B17845" t="s">
        <v>871</v>
      </c>
      <c r="C17845" t="s">
        <v>825</v>
      </c>
      <c r="D17845">
        <v>9</v>
      </c>
      <c r="E17845">
        <v>1</v>
      </c>
      <c r="F17845">
        <v>1</v>
      </c>
      <c r="G17845">
        <v>73</v>
      </c>
      <c r="H17845">
        <v>0.88400000000000001</v>
      </c>
      <c r="I17845" t="s">
        <v>895</v>
      </c>
      <c r="J17845">
        <v>0.36668162304081814</v>
      </c>
      <c r="K17845">
        <f t="shared" si="559"/>
        <v>0.51731837695918181</v>
      </c>
      <c r="L17845">
        <f t="shared" si="560"/>
        <v>1</v>
      </c>
      <c r="Z17845" t="str">
        <v>A</v>
      </c>
      <c r="AA17845" t="str">
        <v>lodon001</v>
      </c>
      <c r="AB17845" t="str">
        <v>morec001</v>
      </c>
      <c r="AC17845">
        <v>9</v>
      </c>
      <c r="AD17845">
        <v>1</v>
      </c>
      <c r="AE17845">
        <v>1</v>
      </c>
      <c r="AF17845">
        <v>73</v>
      </c>
      <c r="AG17845">
        <v>0.88400000000000001</v>
      </c>
      <c r="AH17845" t="str">
        <v>starter</v>
      </c>
      <c r="AI17845">
        <v>0.36668162304081814</v>
      </c>
      <c r="AJ17845">
        <v>0.51731837695918181</v>
      </c>
    </row>
    <row r="17846" spans="1:36" x14ac:dyDescent="0.35">
      <c r="A17846" t="s">
        <v>286</v>
      </c>
      <c r="B17846" t="s">
        <v>871</v>
      </c>
      <c r="C17846" t="s">
        <v>68</v>
      </c>
      <c r="D17846">
        <v>1</v>
      </c>
      <c r="E17846">
        <v>2</v>
      </c>
      <c r="F17846">
        <v>3</v>
      </c>
      <c r="G17846">
        <v>76</v>
      </c>
      <c r="H17846">
        <v>0</v>
      </c>
      <c r="I17846" t="s">
        <v>895</v>
      </c>
      <c r="J17846">
        <v>0.3165176817037163</v>
      </c>
      <c r="K17846">
        <f t="shared" si="559"/>
        <v>-0.3165176817037163</v>
      </c>
      <c r="L17846">
        <f t="shared" si="560"/>
        <v>1</v>
      </c>
      <c r="Z17846" t="str">
        <v>A</v>
      </c>
      <c r="AA17846" t="str">
        <v>lodon001</v>
      </c>
      <c r="AB17846" t="str">
        <v>contw001</v>
      </c>
      <c r="AC17846">
        <v>1</v>
      </c>
      <c r="AD17846">
        <v>2</v>
      </c>
      <c r="AE17846">
        <v>3</v>
      </c>
      <c r="AF17846">
        <v>76</v>
      </c>
      <c r="AG17846">
        <v>0</v>
      </c>
      <c r="AH17846" t="str">
        <v>starter</v>
      </c>
      <c r="AI17846">
        <v>0.3165176817037163</v>
      </c>
      <c r="AJ17846">
        <v>-0.3165176817037163</v>
      </c>
    </row>
    <row r="17847" spans="1:36" x14ac:dyDescent="0.35">
      <c r="A17847" t="s">
        <v>286</v>
      </c>
      <c r="B17847" t="s">
        <v>871</v>
      </c>
      <c r="C17847" t="s">
        <v>66</v>
      </c>
      <c r="D17847">
        <v>2</v>
      </c>
      <c r="E17847">
        <v>2</v>
      </c>
      <c r="F17847">
        <v>7</v>
      </c>
      <c r="G17847">
        <v>83</v>
      </c>
      <c r="H17847">
        <v>0.72</v>
      </c>
      <c r="I17847" t="s">
        <v>895</v>
      </c>
      <c r="J17847">
        <v>0.39260535824296589</v>
      </c>
      <c r="K17847">
        <f t="shared" si="559"/>
        <v>0.32739464175703409</v>
      </c>
      <c r="L17847">
        <f t="shared" si="560"/>
        <v>1</v>
      </c>
      <c r="Z17847" t="str">
        <v>A</v>
      </c>
      <c r="AA17847" t="str">
        <v>lodon001</v>
      </c>
      <c r="AB17847" t="str">
        <v>suzus001</v>
      </c>
      <c r="AC17847">
        <v>2</v>
      </c>
      <c r="AD17847">
        <v>2</v>
      </c>
      <c r="AE17847">
        <v>7</v>
      </c>
      <c r="AF17847">
        <v>83</v>
      </c>
      <c r="AG17847">
        <v>0.72</v>
      </c>
      <c r="AH17847" t="str">
        <v>starter</v>
      </c>
      <c r="AI17847">
        <v>0.39260535824296589</v>
      </c>
      <c r="AJ17847">
        <v>0.32739464175703409</v>
      </c>
    </row>
    <row r="17848" spans="1:36" x14ac:dyDescent="0.35">
      <c r="A17848" t="s">
        <v>286</v>
      </c>
      <c r="B17848" t="s">
        <v>871</v>
      </c>
      <c r="C17848" t="s">
        <v>72</v>
      </c>
      <c r="D17848">
        <v>3</v>
      </c>
      <c r="E17848">
        <v>2</v>
      </c>
      <c r="F17848">
        <v>3</v>
      </c>
      <c r="G17848">
        <v>86</v>
      </c>
      <c r="H17848">
        <v>0</v>
      </c>
      <c r="I17848" t="s">
        <v>895</v>
      </c>
      <c r="J17848">
        <v>0.33176172361449568</v>
      </c>
      <c r="K17848">
        <f t="shared" si="559"/>
        <v>-0.33176172361449568</v>
      </c>
      <c r="L17848">
        <f t="shared" si="560"/>
        <v>1</v>
      </c>
      <c r="Z17848" t="str">
        <v>A</v>
      </c>
      <c r="AA17848" t="str">
        <v>lodon001</v>
      </c>
      <c r="AB17848" t="str">
        <v>happi001</v>
      </c>
      <c r="AC17848">
        <v>3</v>
      </c>
      <c r="AD17848">
        <v>2</v>
      </c>
      <c r="AE17848">
        <v>3</v>
      </c>
      <c r="AF17848">
        <v>86</v>
      </c>
      <c r="AG17848">
        <v>0</v>
      </c>
      <c r="AH17848" t="str">
        <v>starter</v>
      </c>
      <c r="AI17848">
        <v>0.33176172361449568</v>
      </c>
      <c r="AJ17848">
        <v>-0.33176172361449568</v>
      </c>
    </row>
    <row r="17849" spans="1:36" x14ac:dyDescent="0.35">
      <c r="A17849" t="s">
        <v>286</v>
      </c>
      <c r="B17849" t="s">
        <v>871</v>
      </c>
      <c r="C17849" t="s">
        <v>67</v>
      </c>
      <c r="D17849">
        <v>4</v>
      </c>
      <c r="E17849">
        <v>2</v>
      </c>
      <c r="F17849">
        <v>4</v>
      </c>
      <c r="G17849">
        <v>90</v>
      </c>
      <c r="H17849">
        <v>0</v>
      </c>
      <c r="I17849" t="s">
        <v>895</v>
      </c>
      <c r="J17849">
        <v>0.304921147264682</v>
      </c>
      <c r="K17849">
        <f t="shared" si="559"/>
        <v>-0.304921147264682</v>
      </c>
      <c r="L17849">
        <f t="shared" si="560"/>
        <v>1</v>
      </c>
      <c r="Z17849" t="str">
        <v>A</v>
      </c>
      <c r="AA17849" t="str">
        <v>lodon001</v>
      </c>
      <c r="AB17849" t="str">
        <v>wisdp001</v>
      </c>
      <c r="AC17849">
        <v>4</v>
      </c>
      <c r="AD17849">
        <v>2</v>
      </c>
      <c r="AE17849">
        <v>4</v>
      </c>
      <c r="AF17849">
        <v>90</v>
      </c>
      <c r="AG17849">
        <v>0</v>
      </c>
      <c r="AH17849" t="str">
        <v>starter</v>
      </c>
      <c r="AI17849">
        <v>0.304921147264682</v>
      </c>
      <c r="AJ17849">
        <v>-0.304921147264682</v>
      </c>
    </row>
    <row r="17850" spans="1:36" x14ac:dyDescent="0.35">
      <c r="A17850" t="s">
        <v>286</v>
      </c>
      <c r="B17850" t="s">
        <v>871</v>
      </c>
      <c r="C17850" t="s">
        <v>73</v>
      </c>
      <c r="D17850">
        <v>5</v>
      </c>
      <c r="E17850">
        <v>2</v>
      </c>
      <c r="F17850">
        <v>5</v>
      </c>
      <c r="G17850">
        <v>95</v>
      </c>
      <c r="H17850">
        <v>0</v>
      </c>
      <c r="I17850" t="s">
        <v>895</v>
      </c>
      <c r="J17850">
        <v>0.30527960922257991</v>
      </c>
      <c r="K17850">
        <f t="shared" si="559"/>
        <v>-0.30527960922257991</v>
      </c>
      <c r="L17850">
        <f t="shared" si="560"/>
        <v>1</v>
      </c>
      <c r="Z17850" t="str">
        <v>A</v>
      </c>
      <c r="AA17850" t="str">
        <v>lodon001</v>
      </c>
      <c r="AB17850" t="str">
        <v>hoern001</v>
      </c>
      <c r="AC17850">
        <v>5</v>
      </c>
      <c r="AD17850">
        <v>2</v>
      </c>
      <c r="AE17850">
        <v>5</v>
      </c>
      <c r="AF17850">
        <v>95</v>
      </c>
      <c r="AG17850">
        <v>0</v>
      </c>
      <c r="AH17850" t="str">
        <v>starter</v>
      </c>
      <c r="AI17850">
        <v>0.30527960922257991</v>
      </c>
      <c r="AJ17850">
        <v>-0.30527960922257991</v>
      </c>
    </row>
    <row r="17851" spans="1:36" x14ac:dyDescent="0.35">
      <c r="A17851" t="s">
        <v>286</v>
      </c>
      <c r="B17851" t="s">
        <v>866</v>
      </c>
      <c r="C17851" t="s">
        <v>861</v>
      </c>
      <c r="D17851">
        <v>6</v>
      </c>
      <c r="E17851">
        <v>0</v>
      </c>
      <c r="F17851">
        <v>6</v>
      </c>
      <c r="G17851">
        <v>6</v>
      </c>
      <c r="H17851">
        <v>0</v>
      </c>
      <c r="I17851" t="s">
        <v>894</v>
      </c>
      <c r="J17851">
        <v>0.30751253490824509</v>
      </c>
      <c r="K17851">
        <f t="shared" si="559"/>
        <v>-0.30751253490824509</v>
      </c>
      <c r="L17851">
        <f t="shared" si="560"/>
        <v>1</v>
      </c>
      <c r="Z17851" t="str">
        <v>A</v>
      </c>
      <c r="AA17851" t="str">
        <v>law-d001</v>
      </c>
      <c r="AB17851" t="str">
        <v>reyef001</v>
      </c>
      <c r="AC17851">
        <v>6</v>
      </c>
      <c r="AD17851">
        <v>0</v>
      </c>
      <c r="AE17851">
        <v>6</v>
      </c>
      <c r="AF17851">
        <v>6</v>
      </c>
      <c r="AG17851">
        <v>0</v>
      </c>
      <c r="AH17851" t="str">
        <v>relief</v>
      </c>
      <c r="AI17851">
        <v>0.30751253490824509</v>
      </c>
      <c r="AJ17851">
        <v>-0.30751253490824509</v>
      </c>
    </row>
    <row r="17852" spans="1:36" x14ac:dyDescent="0.35">
      <c r="A17852" t="s">
        <v>286</v>
      </c>
      <c r="B17852" t="s">
        <v>866</v>
      </c>
      <c r="C17852" t="s">
        <v>839</v>
      </c>
      <c r="D17852">
        <v>7</v>
      </c>
      <c r="E17852">
        <v>0</v>
      </c>
      <c r="F17852">
        <v>3</v>
      </c>
      <c r="G17852">
        <v>9</v>
      </c>
      <c r="H17852">
        <v>0</v>
      </c>
      <c r="I17852" t="s">
        <v>894</v>
      </c>
      <c r="J17852">
        <v>0.27177116310423116</v>
      </c>
      <c r="K17852">
        <f t="shared" si="559"/>
        <v>-0.27177116310423116</v>
      </c>
      <c r="L17852">
        <f t="shared" si="560"/>
        <v>1</v>
      </c>
      <c r="Z17852" t="str">
        <v>A</v>
      </c>
      <c r="AA17852" t="str">
        <v>law-d001</v>
      </c>
      <c r="AB17852" t="str">
        <v>boted002</v>
      </c>
      <c r="AC17852">
        <v>7</v>
      </c>
      <c r="AD17852">
        <v>0</v>
      </c>
      <c r="AE17852">
        <v>3</v>
      </c>
      <c r="AF17852">
        <v>9</v>
      </c>
      <c r="AG17852">
        <v>0</v>
      </c>
      <c r="AH17852" t="str">
        <v>relief</v>
      </c>
      <c r="AI17852">
        <v>0.27177116310423116</v>
      </c>
      <c r="AJ17852">
        <v>-0.27177116310423116</v>
      </c>
    </row>
    <row r="17853" spans="1:36" x14ac:dyDescent="0.35">
      <c r="A17853" t="s">
        <v>286</v>
      </c>
      <c r="B17853" t="s">
        <v>866</v>
      </c>
      <c r="C17853" t="s">
        <v>828</v>
      </c>
      <c r="D17853">
        <v>8</v>
      </c>
      <c r="E17853">
        <v>0</v>
      </c>
      <c r="F17853">
        <v>5</v>
      </c>
      <c r="G17853">
        <v>14</v>
      </c>
      <c r="H17853">
        <v>0</v>
      </c>
      <c r="I17853" t="s">
        <v>894</v>
      </c>
      <c r="J17853">
        <v>0.26218453365655109</v>
      </c>
      <c r="K17853">
        <f t="shared" si="559"/>
        <v>-0.26218453365655109</v>
      </c>
      <c r="L17853">
        <f t="shared" si="560"/>
        <v>1</v>
      </c>
      <c r="Z17853" t="str">
        <v>A</v>
      </c>
      <c r="AA17853" t="str">
        <v>law-d001</v>
      </c>
      <c r="AB17853" t="str">
        <v>velan001</v>
      </c>
      <c r="AC17853">
        <v>8</v>
      </c>
      <c r="AD17853">
        <v>0</v>
      </c>
      <c r="AE17853">
        <v>5</v>
      </c>
      <c r="AF17853">
        <v>14</v>
      </c>
      <c r="AG17853">
        <v>0</v>
      </c>
      <c r="AH17853" t="str">
        <v>relief</v>
      </c>
      <c r="AI17853">
        <v>0.26218453365655109</v>
      </c>
      <c r="AJ17853">
        <v>-0.26218453365655109</v>
      </c>
    </row>
    <row r="17854" spans="1:36" x14ac:dyDescent="0.35">
      <c r="A17854" t="s">
        <v>286</v>
      </c>
      <c r="B17854" t="s">
        <v>866</v>
      </c>
      <c r="C17854" t="s">
        <v>825</v>
      </c>
      <c r="D17854">
        <v>9</v>
      </c>
      <c r="E17854">
        <v>0</v>
      </c>
      <c r="F17854">
        <v>5</v>
      </c>
      <c r="G17854">
        <v>19</v>
      </c>
      <c r="H17854">
        <v>0</v>
      </c>
      <c r="I17854" t="s">
        <v>894</v>
      </c>
      <c r="J17854">
        <v>0.25217171781061498</v>
      </c>
      <c r="K17854">
        <f t="shared" si="559"/>
        <v>-0.25217171781061498</v>
      </c>
      <c r="L17854">
        <f t="shared" si="560"/>
        <v>1</v>
      </c>
      <c r="Z17854" t="str">
        <v>A</v>
      </c>
      <c r="AA17854" t="str">
        <v>law-d001</v>
      </c>
      <c r="AB17854" t="str">
        <v>morec001</v>
      </c>
      <c r="AC17854">
        <v>9</v>
      </c>
      <c r="AD17854">
        <v>0</v>
      </c>
      <c r="AE17854">
        <v>5</v>
      </c>
      <c r="AF17854">
        <v>19</v>
      </c>
      <c r="AG17854">
        <v>0</v>
      </c>
      <c r="AH17854" t="str">
        <v>relief</v>
      </c>
      <c r="AI17854">
        <v>0.25217171781061498</v>
      </c>
      <c r="AJ17854">
        <v>-0.25217171781061498</v>
      </c>
    </row>
    <row r="17855" spans="1:36" x14ac:dyDescent="0.35">
      <c r="A17855" t="s">
        <v>286</v>
      </c>
      <c r="B17855" t="s">
        <v>866</v>
      </c>
      <c r="C17855" t="s">
        <v>68</v>
      </c>
      <c r="D17855">
        <v>1</v>
      </c>
      <c r="E17855">
        <v>0</v>
      </c>
      <c r="F17855">
        <v>3</v>
      </c>
      <c r="G17855">
        <v>22</v>
      </c>
      <c r="H17855">
        <v>0</v>
      </c>
      <c r="I17855" t="s">
        <v>894</v>
      </c>
      <c r="J17855">
        <v>0.29237148116396516</v>
      </c>
      <c r="K17855">
        <f t="shared" si="559"/>
        <v>-0.29237148116396516</v>
      </c>
      <c r="L17855">
        <f t="shared" si="560"/>
        <v>1</v>
      </c>
      <c r="Z17855" t="str">
        <v>A</v>
      </c>
      <c r="AA17855" t="str">
        <v>law-d001</v>
      </c>
      <c r="AB17855" t="str">
        <v>contw001</v>
      </c>
      <c r="AC17855">
        <v>1</v>
      </c>
      <c r="AD17855">
        <v>0</v>
      </c>
      <c r="AE17855">
        <v>3</v>
      </c>
      <c r="AF17855">
        <v>22</v>
      </c>
      <c r="AG17855">
        <v>0</v>
      </c>
      <c r="AH17855" t="str">
        <v>relief</v>
      </c>
      <c r="AI17855">
        <v>0.29237148116396516</v>
      </c>
      <c r="AJ17855">
        <v>-0.29237148116396516</v>
      </c>
    </row>
    <row r="17856" spans="1:36" x14ac:dyDescent="0.35">
      <c r="A17856" t="s">
        <v>286</v>
      </c>
      <c r="B17856" t="s">
        <v>866</v>
      </c>
      <c r="C17856" t="s">
        <v>66</v>
      </c>
      <c r="D17856">
        <v>2</v>
      </c>
      <c r="E17856">
        <v>0</v>
      </c>
      <c r="F17856">
        <v>2</v>
      </c>
      <c r="G17856">
        <v>24</v>
      </c>
      <c r="H17856">
        <v>2.0720000000000001</v>
      </c>
      <c r="I17856" t="s">
        <v>894</v>
      </c>
      <c r="J17856">
        <v>0.39278508314149307</v>
      </c>
      <c r="K17856">
        <f t="shared" si="559"/>
        <v>1.6792149168585069</v>
      </c>
      <c r="L17856">
        <f t="shared" si="560"/>
        <v>1</v>
      </c>
      <c r="Z17856" t="str">
        <v>A</v>
      </c>
      <c r="AA17856" t="str">
        <v>law-d001</v>
      </c>
      <c r="AB17856" t="str">
        <v>suzus001</v>
      </c>
      <c r="AC17856">
        <v>2</v>
      </c>
      <c r="AD17856">
        <v>0</v>
      </c>
      <c r="AE17856">
        <v>2</v>
      </c>
      <c r="AF17856">
        <v>24</v>
      </c>
      <c r="AG17856">
        <v>2.0720000000000001</v>
      </c>
      <c r="AH17856" t="str">
        <v>relief</v>
      </c>
      <c r="AI17856">
        <v>0.39278508314149307</v>
      </c>
      <c r="AJ17856">
        <v>1.6792149168585069</v>
      </c>
    </row>
    <row r="17857" spans="1:36" x14ac:dyDescent="0.35">
      <c r="A17857" t="s">
        <v>286</v>
      </c>
      <c r="B17857" t="s">
        <v>866</v>
      </c>
      <c r="C17857" t="s">
        <v>72</v>
      </c>
      <c r="D17857">
        <v>3</v>
      </c>
      <c r="E17857">
        <v>0</v>
      </c>
      <c r="F17857">
        <v>6</v>
      </c>
      <c r="G17857">
        <v>30</v>
      </c>
      <c r="H17857">
        <v>0.72</v>
      </c>
      <c r="I17857" t="s">
        <v>894</v>
      </c>
      <c r="J17857">
        <v>0.3323998079778942</v>
      </c>
      <c r="K17857">
        <f t="shared" si="559"/>
        <v>0.38760019202210577</v>
      </c>
      <c r="L17857">
        <f t="shared" si="560"/>
        <v>1</v>
      </c>
      <c r="Z17857" t="str">
        <v>A</v>
      </c>
      <c r="AA17857" t="str">
        <v>law-d001</v>
      </c>
      <c r="AB17857" t="str">
        <v>happi001</v>
      </c>
      <c r="AC17857">
        <v>3</v>
      </c>
      <c r="AD17857">
        <v>0</v>
      </c>
      <c r="AE17857">
        <v>6</v>
      </c>
      <c r="AF17857">
        <v>30</v>
      </c>
      <c r="AG17857">
        <v>0.72</v>
      </c>
      <c r="AH17857" t="str">
        <v>relief</v>
      </c>
      <c r="AI17857">
        <v>0.3323998079778942</v>
      </c>
      <c r="AJ17857">
        <v>0.38760019202210577</v>
      </c>
    </row>
    <row r="17858" spans="1:36" x14ac:dyDescent="0.35">
      <c r="A17858" t="s">
        <v>286</v>
      </c>
      <c r="B17858" t="s">
        <v>307</v>
      </c>
      <c r="C17858" t="s">
        <v>67</v>
      </c>
      <c r="D17858">
        <v>4</v>
      </c>
      <c r="E17858">
        <v>0</v>
      </c>
      <c r="F17858">
        <v>8</v>
      </c>
      <c r="G17858">
        <v>8</v>
      </c>
      <c r="H17858">
        <v>0</v>
      </c>
      <c r="I17858" t="s">
        <v>894</v>
      </c>
      <c r="J17858">
        <v>0.35689666251860575</v>
      </c>
      <c r="K17858">
        <f t="shared" si="559"/>
        <v>-0.35689666251860575</v>
      </c>
      <c r="L17858">
        <f t="shared" si="560"/>
        <v>1</v>
      </c>
      <c r="Z17858" t="str">
        <v>A</v>
      </c>
      <c r="AA17858" t="str">
        <v>farmb001</v>
      </c>
      <c r="AB17858" t="str">
        <v>wisdp001</v>
      </c>
      <c r="AC17858">
        <v>4</v>
      </c>
      <c r="AD17858">
        <v>0</v>
      </c>
      <c r="AE17858">
        <v>8</v>
      </c>
      <c r="AF17858">
        <v>8</v>
      </c>
      <c r="AG17858">
        <v>0</v>
      </c>
      <c r="AH17858" t="str">
        <v>relief</v>
      </c>
      <c r="AI17858">
        <v>0.35689666251860575</v>
      </c>
      <c r="AJ17858">
        <v>-0.35689666251860575</v>
      </c>
    </row>
    <row r="17859" spans="1:36" x14ac:dyDescent="0.35">
      <c r="A17859" t="s">
        <v>286</v>
      </c>
      <c r="B17859" t="s">
        <v>307</v>
      </c>
      <c r="C17859" t="s">
        <v>73</v>
      </c>
      <c r="D17859">
        <v>5</v>
      </c>
      <c r="E17859">
        <v>0</v>
      </c>
      <c r="F17859">
        <v>6</v>
      </c>
      <c r="G17859">
        <v>14</v>
      </c>
      <c r="H17859">
        <v>0</v>
      </c>
      <c r="I17859" t="s">
        <v>894</v>
      </c>
      <c r="J17859">
        <v>0.31041797199768867</v>
      </c>
      <c r="K17859">
        <f t="shared" ref="K17859:K17922" si="561">H17859-J17859</f>
        <v>-0.31041797199768867</v>
      </c>
      <c r="L17859">
        <f t="shared" ref="L17859:L17922" si="562">IF(OR(ISTEXT(H17859),F17859=0),0,1)</f>
        <v>1</v>
      </c>
      <c r="Z17859" t="str">
        <v>A</v>
      </c>
      <c r="AA17859" t="str">
        <v>farmb001</v>
      </c>
      <c r="AB17859" t="str">
        <v>hoern001</v>
      </c>
      <c r="AC17859">
        <v>5</v>
      </c>
      <c r="AD17859">
        <v>0</v>
      </c>
      <c r="AE17859">
        <v>6</v>
      </c>
      <c r="AF17859">
        <v>14</v>
      </c>
      <c r="AG17859">
        <v>0</v>
      </c>
      <c r="AH17859" t="str">
        <v>relief</v>
      </c>
      <c r="AI17859">
        <v>0.31041797199768867</v>
      </c>
      <c r="AJ17859">
        <v>-0.31041797199768867</v>
      </c>
    </row>
    <row r="17860" spans="1:36" x14ac:dyDescent="0.35">
      <c r="A17860" t="s">
        <v>286</v>
      </c>
      <c r="B17860" t="s">
        <v>307</v>
      </c>
      <c r="C17860" t="s">
        <v>861</v>
      </c>
      <c r="D17860">
        <v>6</v>
      </c>
      <c r="E17860">
        <v>0</v>
      </c>
      <c r="F17860">
        <v>2</v>
      </c>
      <c r="G17860">
        <v>16</v>
      </c>
      <c r="H17860">
        <v>0</v>
      </c>
      <c r="I17860" t="s">
        <v>894</v>
      </c>
      <c r="J17860">
        <v>0.36675222059964363</v>
      </c>
      <c r="K17860">
        <f t="shared" si="561"/>
        <v>-0.36675222059964363</v>
      </c>
      <c r="L17860">
        <f t="shared" si="562"/>
        <v>1</v>
      </c>
      <c r="Z17860" t="str">
        <v>A</v>
      </c>
      <c r="AA17860" t="str">
        <v>farmb001</v>
      </c>
      <c r="AB17860" t="str">
        <v>reyef001</v>
      </c>
      <c r="AC17860">
        <v>6</v>
      </c>
      <c r="AD17860">
        <v>0</v>
      </c>
      <c r="AE17860">
        <v>2</v>
      </c>
      <c r="AF17860">
        <v>16</v>
      </c>
      <c r="AG17860">
        <v>0</v>
      </c>
      <c r="AH17860" t="str">
        <v>relief</v>
      </c>
      <c r="AI17860">
        <v>0.36675222059964363</v>
      </c>
      <c r="AJ17860">
        <v>-0.36675222059964363</v>
      </c>
    </row>
    <row r="17861" spans="1:36" x14ac:dyDescent="0.35">
      <c r="A17861" t="s">
        <v>286</v>
      </c>
      <c r="B17861" t="s">
        <v>307</v>
      </c>
      <c r="C17861" t="s">
        <v>78</v>
      </c>
      <c r="D17861">
        <v>7</v>
      </c>
      <c r="E17861">
        <v>0</v>
      </c>
      <c r="F17861">
        <v>5</v>
      </c>
      <c r="G17861">
        <v>21</v>
      </c>
      <c r="H17861">
        <v>0</v>
      </c>
      <c r="I17861" t="s">
        <v>894</v>
      </c>
      <c r="J17861">
        <v>0.26727088469252092</v>
      </c>
      <c r="K17861">
        <f t="shared" si="561"/>
        <v>-0.26727088469252092</v>
      </c>
      <c r="L17861">
        <f t="shared" si="562"/>
        <v>1</v>
      </c>
      <c r="Z17861" t="str">
        <v>A</v>
      </c>
      <c r="AA17861" t="str">
        <v>farmb001</v>
      </c>
      <c r="AB17861" t="str">
        <v>rivaa001</v>
      </c>
      <c r="AC17861">
        <v>7</v>
      </c>
      <c r="AD17861">
        <v>0</v>
      </c>
      <c r="AE17861">
        <v>5</v>
      </c>
      <c r="AF17861">
        <v>21</v>
      </c>
      <c r="AG17861">
        <v>0</v>
      </c>
      <c r="AH17861" t="str">
        <v>relief</v>
      </c>
      <c r="AI17861">
        <v>0.26727088469252092</v>
      </c>
      <c r="AJ17861">
        <v>-0.26727088469252092</v>
      </c>
    </row>
    <row r="17862" spans="1:36" x14ac:dyDescent="0.35">
      <c r="A17862" t="s">
        <v>8</v>
      </c>
      <c r="B17862" t="s">
        <v>287</v>
      </c>
      <c r="C17862" t="s">
        <v>872</v>
      </c>
      <c r="D17862">
        <v>1</v>
      </c>
      <c r="E17862">
        <v>0</v>
      </c>
      <c r="F17862">
        <v>3</v>
      </c>
      <c r="G17862">
        <v>3</v>
      </c>
      <c r="H17862">
        <v>0</v>
      </c>
      <c r="I17862" t="s">
        <v>895</v>
      </c>
      <c r="J17862">
        <v>0.28678788421129747</v>
      </c>
      <c r="K17862">
        <f t="shared" si="561"/>
        <v>-0.28678788421129747</v>
      </c>
      <c r="L17862">
        <f t="shared" si="562"/>
        <v>1</v>
      </c>
      <c r="Z17862" t="str">
        <v>H</v>
      </c>
      <c r="AA17862" t="str">
        <v>mahlt001</v>
      </c>
      <c r="AB17862" t="str">
        <v>stram002</v>
      </c>
      <c r="AC17862">
        <v>1</v>
      </c>
      <c r="AD17862">
        <v>0</v>
      </c>
      <c r="AE17862">
        <v>3</v>
      </c>
      <c r="AF17862">
        <v>3</v>
      </c>
      <c r="AG17862">
        <v>0</v>
      </c>
      <c r="AH17862" t="str">
        <v>starter</v>
      </c>
      <c r="AI17862">
        <v>0.28678788421129747</v>
      </c>
      <c r="AJ17862">
        <v>-0.28678788421129747</v>
      </c>
    </row>
    <row r="17863" spans="1:36" x14ac:dyDescent="0.35">
      <c r="A17863" t="s">
        <v>8</v>
      </c>
      <c r="B17863" t="s">
        <v>287</v>
      </c>
      <c r="C17863" t="s">
        <v>873</v>
      </c>
      <c r="D17863">
        <v>2</v>
      </c>
      <c r="E17863">
        <v>0</v>
      </c>
      <c r="F17863">
        <v>6</v>
      </c>
      <c r="G17863">
        <v>9</v>
      </c>
      <c r="H17863">
        <v>0.72</v>
      </c>
      <c r="I17863" t="s">
        <v>895</v>
      </c>
      <c r="J17863">
        <v>0.32796180049742685</v>
      </c>
      <c r="K17863">
        <f t="shared" si="561"/>
        <v>0.39203819950257313</v>
      </c>
      <c r="L17863">
        <f t="shared" si="562"/>
        <v>1</v>
      </c>
      <c r="Z17863" t="str">
        <v>H</v>
      </c>
      <c r="AA17863" t="str">
        <v>mahlt001</v>
      </c>
      <c r="AB17863" t="str">
        <v>kwans001</v>
      </c>
      <c r="AC17863">
        <v>2</v>
      </c>
      <c r="AD17863">
        <v>0</v>
      </c>
      <c r="AE17863">
        <v>6</v>
      </c>
      <c r="AF17863">
        <v>9</v>
      </c>
      <c r="AG17863">
        <v>0.72</v>
      </c>
      <c r="AH17863" t="str">
        <v>starter</v>
      </c>
      <c r="AI17863">
        <v>0.32796180049742685</v>
      </c>
      <c r="AJ17863">
        <v>0.39203819950257313</v>
      </c>
    </row>
    <row r="17864" spans="1:36" x14ac:dyDescent="0.35">
      <c r="A17864" t="s">
        <v>8</v>
      </c>
      <c r="B17864" t="s">
        <v>287</v>
      </c>
      <c r="C17864" t="s">
        <v>874</v>
      </c>
      <c r="D17864">
        <v>3</v>
      </c>
      <c r="E17864">
        <v>0</v>
      </c>
      <c r="F17864">
        <v>6</v>
      </c>
      <c r="G17864">
        <v>15</v>
      </c>
      <c r="H17864">
        <v>0</v>
      </c>
      <c r="I17864" t="s">
        <v>895</v>
      </c>
      <c r="J17864">
        <v>0.32681621102522651</v>
      </c>
      <c r="K17864">
        <f t="shared" si="561"/>
        <v>-0.32681621102522651</v>
      </c>
      <c r="L17864">
        <f t="shared" si="562"/>
        <v>1</v>
      </c>
      <c r="Z17864" t="str">
        <v>H</v>
      </c>
      <c r="AA17864" t="str">
        <v>mahlt001</v>
      </c>
      <c r="AB17864" t="str">
        <v>ramij003</v>
      </c>
      <c r="AC17864">
        <v>3</v>
      </c>
      <c r="AD17864">
        <v>0</v>
      </c>
      <c r="AE17864">
        <v>6</v>
      </c>
      <c r="AF17864">
        <v>15</v>
      </c>
      <c r="AG17864">
        <v>0</v>
      </c>
      <c r="AH17864" t="str">
        <v>starter</v>
      </c>
      <c r="AI17864">
        <v>0.32681621102522651</v>
      </c>
      <c r="AJ17864">
        <v>-0.32681621102522651</v>
      </c>
    </row>
    <row r="17865" spans="1:36" x14ac:dyDescent="0.35">
      <c r="A17865" t="s">
        <v>8</v>
      </c>
      <c r="B17865" t="s">
        <v>287</v>
      </c>
      <c r="C17865" t="s">
        <v>874</v>
      </c>
      <c r="D17865">
        <v>3</v>
      </c>
      <c r="E17865">
        <v>1</v>
      </c>
      <c r="F17865">
        <v>7</v>
      </c>
      <c r="G17865">
        <v>22</v>
      </c>
      <c r="H17865">
        <v>0.88400000000000001</v>
      </c>
      <c r="I17865" t="s">
        <v>895</v>
      </c>
      <c r="J17865">
        <v>0.37326096473010489</v>
      </c>
      <c r="K17865">
        <f t="shared" si="561"/>
        <v>0.51073903526989506</v>
      </c>
      <c r="L17865">
        <f t="shared" si="562"/>
        <v>1</v>
      </c>
      <c r="Z17865" t="str">
        <v>H</v>
      </c>
      <c r="AA17865" t="str">
        <v>mahlt001</v>
      </c>
      <c r="AB17865" t="str">
        <v>ramij003</v>
      </c>
      <c r="AC17865">
        <v>3</v>
      </c>
      <c r="AD17865">
        <v>1</v>
      </c>
      <c r="AE17865">
        <v>7</v>
      </c>
      <c r="AF17865">
        <v>22</v>
      </c>
      <c r="AG17865">
        <v>0.88400000000000001</v>
      </c>
      <c r="AH17865" t="str">
        <v>starter</v>
      </c>
      <c r="AI17865">
        <v>0.37326096473010489</v>
      </c>
      <c r="AJ17865">
        <v>0.51073903526989506</v>
      </c>
    </row>
    <row r="17866" spans="1:36" x14ac:dyDescent="0.35">
      <c r="A17866" t="s">
        <v>8</v>
      </c>
      <c r="B17866" t="s">
        <v>287</v>
      </c>
      <c r="C17866" t="s">
        <v>861</v>
      </c>
      <c r="D17866">
        <v>4</v>
      </c>
      <c r="E17866">
        <v>0</v>
      </c>
      <c r="F17866">
        <v>1</v>
      </c>
      <c r="G17866">
        <v>23</v>
      </c>
      <c r="H17866">
        <v>0</v>
      </c>
      <c r="I17866" t="s">
        <v>895</v>
      </c>
      <c r="J17866">
        <v>0.39988320498599977</v>
      </c>
      <c r="K17866">
        <f t="shared" si="561"/>
        <v>-0.39988320498599977</v>
      </c>
      <c r="L17866">
        <f t="shared" si="562"/>
        <v>1</v>
      </c>
      <c r="Z17866" t="str">
        <v>H</v>
      </c>
      <c r="AA17866" t="str">
        <v>mahlt001</v>
      </c>
      <c r="AB17866" t="str">
        <v>reyef001</v>
      </c>
      <c r="AC17866">
        <v>4</v>
      </c>
      <c r="AD17866">
        <v>0</v>
      </c>
      <c r="AE17866">
        <v>1</v>
      </c>
      <c r="AF17866">
        <v>23</v>
      </c>
      <c r="AG17866">
        <v>0</v>
      </c>
      <c r="AH17866" t="str">
        <v>starter</v>
      </c>
      <c r="AI17866">
        <v>0.39988320498599977</v>
      </c>
      <c r="AJ17866">
        <v>-0.39988320498599977</v>
      </c>
    </row>
    <row r="17867" spans="1:36" x14ac:dyDescent="0.35">
      <c r="A17867" t="s">
        <v>8</v>
      </c>
      <c r="B17867" t="s">
        <v>287</v>
      </c>
      <c r="C17867" t="s">
        <v>861</v>
      </c>
      <c r="D17867">
        <v>4</v>
      </c>
      <c r="E17867">
        <v>1</v>
      </c>
      <c r="F17867">
        <v>4</v>
      </c>
      <c r="G17867">
        <v>27</v>
      </c>
      <c r="H17867">
        <v>0</v>
      </c>
      <c r="I17867" t="s">
        <v>895</v>
      </c>
      <c r="J17867">
        <v>0.28672234322402135</v>
      </c>
      <c r="K17867">
        <f t="shared" si="561"/>
        <v>-0.28672234322402135</v>
      </c>
      <c r="L17867">
        <f t="shared" si="562"/>
        <v>1</v>
      </c>
      <c r="Z17867" t="str">
        <v>H</v>
      </c>
      <c r="AA17867" t="str">
        <v>mahlt001</v>
      </c>
      <c r="AB17867" t="str">
        <v>reyef001</v>
      </c>
      <c r="AC17867">
        <v>4</v>
      </c>
      <c r="AD17867">
        <v>1</v>
      </c>
      <c r="AE17867">
        <v>4</v>
      </c>
      <c r="AF17867">
        <v>27</v>
      </c>
      <c r="AG17867">
        <v>0</v>
      </c>
      <c r="AH17867" t="str">
        <v>starter</v>
      </c>
      <c r="AI17867">
        <v>0.28672234322402135</v>
      </c>
      <c r="AJ17867">
        <v>-0.28672234322402135</v>
      </c>
    </row>
    <row r="17868" spans="1:36" x14ac:dyDescent="0.35">
      <c r="A17868" t="s">
        <v>8</v>
      </c>
      <c r="B17868" t="s">
        <v>287</v>
      </c>
      <c r="C17868" t="s">
        <v>875</v>
      </c>
      <c r="D17868">
        <v>5</v>
      </c>
      <c r="E17868">
        <v>0</v>
      </c>
      <c r="F17868">
        <v>4</v>
      </c>
      <c r="G17868">
        <v>31</v>
      </c>
      <c r="H17868">
        <v>0</v>
      </c>
      <c r="I17868" t="s">
        <v>895</v>
      </c>
      <c r="J17868">
        <v>0.25942046524753715</v>
      </c>
      <c r="K17868">
        <f t="shared" si="561"/>
        <v>-0.25942046524753715</v>
      </c>
      <c r="L17868">
        <f t="shared" si="562"/>
        <v>1</v>
      </c>
      <c r="Z17868" t="str">
        <v>H</v>
      </c>
      <c r="AA17868" t="str">
        <v>mahlt001</v>
      </c>
      <c r="AB17868" t="str">
        <v>rosaa003</v>
      </c>
      <c r="AC17868">
        <v>5</v>
      </c>
      <c r="AD17868">
        <v>0</v>
      </c>
      <c r="AE17868">
        <v>4</v>
      </c>
      <c r="AF17868">
        <v>31</v>
      </c>
      <c r="AG17868">
        <v>0</v>
      </c>
      <c r="AH17868" t="str">
        <v>starter</v>
      </c>
      <c r="AI17868">
        <v>0.25942046524753715</v>
      </c>
      <c r="AJ17868">
        <v>-0.25942046524753715</v>
      </c>
    </row>
    <row r="17869" spans="1:36" x14ac:dyDescent="0.35">
      <c r="A17869" t="s">
        <v>8</v>
      </c>
      <c r="B17869" t="s">
        <v>287</v>
      </c>
      <c r="C17869" t="s">
        <v>876</v>
      </c>
      <c r="D17869">
        <v>6</v>
      </c>
      <c r="E17869">
        <v>0</v>
      </c>
      <c r="F17869">
        <v>8</v>
      </c>
      <c r="G17869">
        <v>39</v>
      </c>
      <c r="H17869">
        <v>0</v>
      </c>
      <c r="I17869" t="s">
        <v>895</v>
      </c>
      <c r="J17869">
        <v>0.33263674395176845</v>
      </c>
      <c r="K17869">
        <f t="shared" si="561"/>
        <v>-0.33263674395176845</v>
      </c>
      <c r="L17869">
        <f t="shared" si="562"/>
        <v>1</v>
      </c>
      <c r="Z17869" t="str">
        <v>H</v>
      </c>
      <c r="AA17869" t="str">
        <v>mahlt001</v>
      </c>
      <c r="AB17869" t="str">
        <v>millo002</v>
      </c>
      <c r="AC17869">
        <v>6</v>
      </c>
      <c r="AD17869">
        <v>0</v>
      </c>
      <c r="AE17869">
        <v>8</v>
      </c>
      <c r="AF17869">
        <v>39</v>
      </c>
      <c r="AG17869">
        <v>0</v>
      </c>
      <c r="AH17869" t="str">
        <v>starter</v>
      </c>
      <c r="AI17869">
        <v>0.33263674395176845</v>
      </c>
      <c r="AJ17869">
        <v>-0.33263674395176845</v>
      </c>
    </row>
    <row r="17870" spans="1:36" x14ac:dyDescent="0.35">
      <c r="A17870" t="s">
        <v>8</v>
      </c>
      <c r="B17870" t="s">
        <v>287</v>
      </c>
      <c r="C17870" t="s">
        <v>877</v>
      </c>
      <c r="D17870">
        <v>7</v>
      </c>
      <c r="E17870">
        <v>0</v>
      </c>
      <c r="F17870">
        <v>3</v>
      </c>
      <c r="G17870">
        <v>42</v>
      </c>
      <c r="H17870">
        <v>0</v>
      </c>
      <c r="I17870" t="s">
        <v>895</v>
      </c>
      <c r="J17870">
        <v>0.26618756615156347</v>
      </c>
      <c r="K17870">
        <f t="shared" si="561"/>
        <v>-0.26618756615156347</v>
      </c>
      <c r="L17870">
        <f t="shared" si="562"/>
        <v>1</v>
      </c>
      <c r="Z17870" t="str">
        <v>H</v>
      </c>
      <c r="AA17870" t="str">
        <v>mahlt001</v>
      </c>
      <c r="AB17870" t="str">
        <v>merco003</v>
      </c>
      <c r="AC17870">
        <v>7</v>
      </c>
      <c r="AD17870">
        <v>0</v>
      </c>
      <c r="AE17870">
        <v>3</v>
      </c>
      <c r="AF17870">
        <v>42</v>
      </c>
      <c r="AG17870">
        <v>0</v>
      </c>
      <c r="AH17870" t="str">
        <v>starter</v>
      </c>
      <c r="AI17870">
        <v>0.26618756615156347</v>
      </c>
      <c r="AJ17870">
        <v>-0.26618756615156347</v>
      </c>
    </row>
    <row r="17871" spans="1:36" x14ac:dyDescent="0.35">
      <c r="A17871" t="s">
        <v>8</v>
      </c>
      <c r="B17871" t="s">
        <v>287</v>
      </c>
      <c r="C17871" t="s">
        <v>878</v>
      </c>
      <c r="D17871">
        <v>8</v>
      </c>
      <c r="E17871">
        <v>0</v>
      </c>
      <c r="F17871">
        <v>3</v>
      </c>
      <c r="G17871">
        <v>45</v>
      </c>
      <c r="H17871">
        <v>0.88400000000000001</v>
      </c>
      <c r="I17871" t="s">
        <v>895</v>
      </c>
      <c r="J17871">
        <v>0.26110121511559364</v>
      </c>
      <c r="K17871">
        <f t="shared" si="561"/>
        <v>0.62289878488440631</v>
      </c>
      <c r="L17871">
        <f t="shared" si="562"/>
        <v>1</v>
      </c>
      <c r="Z17871" t="str">
        <v>H</v>
      </c>
      <c r="AA17871" t="str">
        <v>mahlt001</v>
      </c>
      <c r="AB17871" t="str">
        <v>gimea001</v>
      </c>
      <c r="AC17871">
        <v>8</v>
      </c>
      <c r="AD17871">
        <v>0</v>
      </c>
      <c r="AE17871">
        <v>3</v>
      </c>
      <c r="AF17871">
        <v>45</v>
      </c>
      <c r="AG17871">
        <v>0.88400000000000001</v>
      </c>
      <c r="AH17871" t="str">
        <v>starter</v>
      </c>
      <c r="AI17871">
        <v>0.26110121511559364</v>
      </c>
      <c r="AJ17871">
        <v>0.62289878488440631</v>
      </c>
    </row>
    <row r="17872" spans="1:36" x14ac:dyDescent="0.35">
      <c r="A17872" t="s">
        <v>8</v>
      </c>
      <c r="B17872" t="s">
        <v>287</v>
      </c>
      <c r="C17872" t="s">
        <v>879</v>
      </c>
      <c r="D17872">
        <v>9</v>
      </c>
      <c r="E17872">
        <v>0</v>
      </c>
      <c r="F17872">
        <v>5</v>
      </c>
      <c r="G17872">
        <v>50</v>
      </c>
      <c r="H17872">
        <v>0</v>
      </c>
      <c r="I17872" t="s">
        <v>895</v>
      </c>
      <c r="J17872">
        <v>0.24658812085794729</v>
      </c>
      <c r="K17872">
        <f t="shared" si="561"/>
        <v>-0.24658812085794729</v>
      </c>
      <c r="L17872">
        <f t="shared" si="562"/>
        <v>1</v>
      </c>
      <c r="Z17872" t="str">
        <v>H</v>
      </c>
      <c r="AA17872" t="str">
        <v>mahlt001</v>
      </c>
      <c r="AB17872" t="str">
        <v>hedga001</v>
      </c>
      <c r="AC17872">
        <v>9</v>
      </c>
      <c r="AD17872">
        <v>0</v>
      </c>
      <c r="AE17872">
        <v>5</v>
      </c>
      <c r="AF17872">
        <v>50</v>
      </c>
      <c r="AG17872">
        <v>0</v>
      </c>
      <c r="AH17872" t="str">
        <v>starter</v>
      </c>
      <c r="AI17872">
        <v>0.24658812085794729</v>
      </c>
      <c r="AJ17872">
        <v>-0.24658812085794729</v>
      </c>
    </row>
    <row r="17873" spans="1:36" x14ac:dyDescent="0.35">
      <c r="A17873" t="s">
        <v>8</v>
      </c>
      <c r="B17873" t="s">
        <v>287</v>
      </c>
      <c r="C17873" t="s">
        <v>872</v>
      </c>
      <c r="D17873">
        <v>1</v>
      </c>
      <c r="E17873">
        <v>1</v>
      </c>
      <c r="F17873">
        <v>5</v>
      </c>
      <c r="G17873">
        <v>55</v>
      </c>
      <c r="H17873">
        <v>0.72</v>
      </c>
      <c r="I17873" t="s">
        <v>895</v>
      </c>
      <c r="J17873">
        <v>0.2938185992513454</v>
      </c>
      <c r="K17873">
        <f t="shared" si="561"/>
        <v>0.42618140074865457</v>
      </c>
      <c r="L17873">
        <f t="shared" si="562"/>
        <v>1</v>
      </c>
      <c r="Z17873" t="str">
        <v>H</v>
      </c>
      <c r="AA17873" t="str">
        <v>mahlt001</v>
      </c>
      <c r="AB17873" t="str">
        <v>stram002</v>
      </c>
      <c r="AC17873">
        <v>1</v>
      </c>
      <c r="AD17873">
        <v>1</v>
      </c>
      <c r="AE17873">
        <v>5</v>
      </c>
      <c r="AF17873">
        <v>55</v>
      </c>
      <c r="AG17873">
        <v>0.72</v>
      </c>
      <c r="AH17873" t="str">
        <v>starter</v>
      </c>
      <c r="AI17873">
        <v>0.2938185992513454</v>
      </c>
      <c r="AJ17873">
        <v>0.42618140074865457</v>
      </c>
    </row>
    <row r="17874" spans="1:36" x14ac:dyDescent="0.35">
      <c r="A17874" t="s">
        <v>8</v>
      </c>
      <c r="B17874" t="s">
        <v>287</v>
      </c>
      <c r="C17874" t="s">
        <v>873</v>
      </c>
      <c r="D17874">
        <v>2</v>
      </c>
      <c r="E17874">
        <v>1</v>
      </c>
      <c r="F17874">
        <v>3</v>
      </c>
      <c r="G17874">
        <v>58</v>
      </c>
      <c r="H17874">
        <v>0</v>
      </c>
      <c r="I17874" t="s">
        <v>895</v>
      </c>
      <c r="J17874">
        <v>0.31470850904603537</v>
      </c>
      <c r="K17874">
        <f t="shared" si="561"/>
        <v>-0.31470850904603537</v>
      </c>
      <c r="L17874">
        <f t="shared" si="562"/>
        <v>1</v>
      </c>
      <c r="Z17874" t="str">
        <v>H</v>
      </c>
      <c r="AA17874" t="str">
        <v>mahlt001</v>
      </c>
      <c r="AB17874" t="str">
        <v>kwans001</v>
      </c>
      <c r="AC17874">
        <v>2</v>
      </c>
      <c r="AD17874">
        <v>1</v>
      </c>
      <c r="AE17874">
        <v>3</v>
      </c>
      <c r="AF17874">
        <v>58</v>
      </c>
      <c r="AG17874">
        <v>0</v>
      </c>
      <c r="AH17874" t="str">
        <v>starter</v>
      </c>
      <c r="AI17874">
        <v>0.31470850904603537</v>
      </c>
      <c r="AJ17874">
        <v>-0.31470850904603537</v>
      </c>
    </row>
    <row r="17875" spans="1:36" x14ac:dyDescent="0.35">
      <c r="A17875" t="s">
        <v>8</v>
      </c>
      <c r="B17875" t="s">
        <v>287</v>
      </c>
      <c r="C17875" t="s">
        <v>874</v>
      </c>
      <c r="D17875">
        <v>3</v>
      </c>
      <c r="E17875">
        <v>2</v>
      </c>
      <c r="F17875">
        <v>6</v>
      </c>
      <c r="G17875">
        <v>64</v>
      </c>
      <c r="H17875">
        <v>0</v>
      </c>
      <c r="I17875" t="s">
        <v>895</v>
      </c>
      <c r="J17875">
        <v>0.35654600851764534</v>
      </c>
      <c r="K17875">
        <f t="shared" si="561"/>
        <v>-0.35654600851764534</v>
      </c>
      <c r="L17875">
        <f t="shared" si="562"/>
        <v>1</v>
      </c>
      <c r="Z17875" t="str">
        <v>H</v>
      </c>
      <c r="AA17875" t="str">
        <v>mahlt001</v>
      </c>
      <c r="AB17875" t="str">
        <v>ramij003</v>
      </c>
      <c r="AC17875">
        <v>3</v>
      </c>
      <c r="AD17875">
        <v>2</v>
      </c>
      <c r="AE17875">
        <v>6</v>
      </c>
      <c r="AF17875">
        <v>64</v>
      </c>
      <c r="AG17875">
        <v>0</v>
      </c>
      <c r="AH17875" t="str">
        <v>starter</v>
      </c>
      <c r="AI17875">
        <v>0.35654600851764534</v>
      </c>
      <c r="AJ17875">
        <v>-0.35654600851764534</v>
      </c>
    </row>
    <row r="17876" spans="1:36" x14ac:dyDescent="0.35">
      <c r="A17876" t="s">
        <v>8</v>
      </c>
      <c r="B17876" t="s">
        <v>287</v>
      </c>
      <c r="C17876" t="s">
        <v>861</v>
      </c>
      <c r="D17876">
        <v>4</v>
      </c>
      <c r="E17876">
        <v>2</v>
      </c>
      <c r="F17876">
        <v>3</v>
      </c>
      <c r="G17876">
        <v>67</v>
      </c>
      <c r="H17876">
        <v>0</v>
      </c>
      <c r="I17876" t="s">
        <v>895</v>
      </c>
      <c r="J17876">
        <v>0.32555077215901618</v>
      </c>
      <c r="K17876">
        <f t="shared" si="561"/>
        <v>-0.32555077215901618</v>
      </c>
      <c r="L17876">
        <f t="shared" si="562"/>
        <v>1</v>
      </c>
      <c r="Z17876" t="str">
        <v>H</v>
      </c>
      <c r="AA17876" t="str">
        <v>mahlt001</v>
      </c>
      <c r="AB17876" t="str">
        <v>reyef001</v>
      </c>
      <c r="AC17876">
        <v>4</v>
      </c>
      <c r="AD17876">
        <v>2</v>
      </c>
      <c r="AE17876">
        <v>3</v>
      </c>
      <c r="AF17876">
        <v>67</v>
      </c>
      <c r="AG17876">
        <v>0</v>
      </c>
      <c r="AH17876" t="str">
        <v>starter</v>
      </c>
      <c r="AI17876">
        <v>0.32555077215901618</v>
      </c>
      <c r="AJ17876">
        <v>-0.32555077215901618</v>
      </c>
    </row>
    <row r="17877" spans="1:36" x14ac:dyDescent="0.35">
      <c r="A17877" t="s">
        <v>8</v>
      </c>
      <c r="B17877" t="s">
        <v>287</v>
      </c>
      <c r="C17877" t="s">
        <v>875</v>
      </c>
      <c r="D17877">
        <v>5</v>
      </c>
      <c r="E17877">
        <v>1</v>
      </c>
      <c r="F17877">
        <v>3</v>
      </c>
      <c r="G17877">
        <v>70</v>
      </c>
      <c r="H17877">
        <v>0</v>
      </c>
      <c r="I17877" t="s">
        <v>895</v>
      </c>
      <c r="J17877">
        <v>0.2915810835936295</v>
      </c>
      <c r="K17877">
        <f t="shared" si="561"/>
        <v>-0.2915810835936295</v>
      </c>
      <c r="L17877">
        <f t="shared" si="562"/>
        <v>1</v>
      </c>
      <c r="Z17877" t="str">
        <v>H</v>
      </c>
      <c r="AA17877" t="str">
        <v>mahlt001</v>
      </c>
      <c r="AB17877" t="str">
        <v>rosaa003</v>
      </c>
      <c r="AC17877">
        <v>5</v>
      </c>
      <c r="AD17877">
        <v>1</v>
      </c>
      <c r="AE17877">
        <v>3</v>
      </c>
      <c r="AF17877">
        <v>70</v>
      </c>
      <c r="AG17877">
        <v>0</v>
      </c>
      <c r="AH17877" t="str">
        <v>starter</v>
      </c>
      <c r="AI17877">
        <v>0.2915810835936295</v>
      </c>
      <c r="AJ17877">
        <v>-0.2915810835936295</v>
      </c>
    </row>
    <row r="17878" spans="1:36" x14ac:dyDescent="0.35">
      <c r="A17878" t="s">
        <v>8</v>
      </c>
      <c r="B17878" t="s">
        <v>287</v>
      </c>
      <c r="C17878" t="s">
        <v>876</v>
      </c>
      <c r="D17878">
        <v>6</v>
      </c>
      <c r="E17878">
        <v>1</v>
      </c>
      <c r="F17878">
        <v>2</v>
      </c>
      <c r="G17878">
        <v>72</v>
      </c>
      <c r="H17878">
        <v>1.2609999999999999</v>
      </c>
      <c r="I17878" t="s">
        <v>895</v>
      </c>
      <c r="J17878">
        <v>0.37269961709873412</v>
      </c>
      <c r="K17878">
        <f t="shared" si="561"/>
        <v>0.88830038290126578</v>
      </c>
      <c r="L17878">
        <f t="shared" si="562"/>
        <v>1</v>
      </c>
      <c r="Z17878" t="str">
        <v>H</v>
      </c>
      <c r="AA17878" t="str">
        <v>mahlt001</v>
      </c>
      <c r="AB17878" t="str">
        <v>millo002</v>
      </c>
      <c r="AC17878">
        <v>6</v>
      </c>
      <c r="AD17878">
        <v>1</v>
      </c>
      <c r="AE17878">
        <v>2</v>
      </c>
      <c r="AF17878">
        <v>72</v>
      </c>
      <c r="AG17878">
        <v>1.2609999999999999</v>
      </c>
      <c r="AH17878" t="str">
        <v>starter</v>
      </c>
      <c r="AI17878">
        <v>0.37269961709873412</v>
      </c>
      <c r="AJ17878">
        <v>0.88830038290126578</v>
      </c>
    </row>
    <row r="17879" spans="1:36" x14ac:dyDescent="0.35">
      <c r="A17879" t="s">
        <v>8</v>
      </c>
      <c r="B17879" t="s">
        <v>287</v>
      </c>
      <c r="C17879" t="s">
        <v>877</v>
      </c>
      <c r="D17879">
        <v>7</v>
      </c>
      <c r="E17879">
        <v>1</v>
      </c>
      <c r="F17879">
        <v>4</v>
      </c>
      <c r="G17879">
        <v>76</v>
      </c>
      <c r="H17879">
        <v>0</v>
      </c>
      <c r="I17879" t="s">
        <v>895</v>
      </c>
      <c r="J17879">
        <v>0.25708893470898747</v>
      </c>
      <c r="K17879">
        <f t="shared" si="561"/>
        <v>-0.25708893470898747</v>
      </c>
      <c r="L17879">
        <f t="shared" si="562"/>
        <v>1</v>
      </c>
      <c r="Z17879" t="str">
        <v>H</v>
      </c>
      <c r="AA17879" t="str">
        <v>mahlt001</v>
      </c>
      <c r="AB17879" t="str">
        <v>merco003</v>
      </c>
      <c r="AC17879">
        <v>7</v>
      </c>
      <c r="AD17879">
        <v>1</v>
      </c>
      <c r="AE17879">
        <v>4</v>
      </c>
      <c r="AF17879">
        <v>76</v>
      </c>
      <c r="AG17879">
        <v>0</v>
      </c>
      <c r="AH17879" t="str">
        <v>starter</v>
      </c>
      <c r="AI17879">
        <v>0.25708893470898747</v>
      </c>
      <c r="AJ17879">
        <v>-0.25708893470898747</v>
      </c>
    </row>
    <row r="17880" spans="1:36" x14ac:dyDescent="0.35">
      <c r="A17880" t="s">
        <v>8</v>
      </c>
      <c r="B17880" t="s">
        <v>287</v>
      </c>
      <c r="C17880" t="s">
        <v>878</v>
      </c>
      <c r="D17880">
        <v>8</v>
      </c>
      <c r="E17880">
        <v>1</v>
      </c>
      <c r="F17880">
        <v>8</v>
      </c>
      <c r="G17880">
        <v>84</v>
      </c>
      <c r="H17880">
        <v>0</v>
      </c>
      <c r="I17880" t="s">
        <v>895</v>
      </c>
      <c r="J17880">
        <v>0.32812429946669253</v>
      </c>
      <c r="K17880">
        <f t="shared" si="561"/>
        <v>-0.32812429946669253</v>
      </c>
      <c r="L17880">
        <f t="shared" si="562"/>
        <v>1</v>
      </c>
      <c r="Z17880" t="str">
        <v>H</v>
      </c>
      <c r="AA17880" t="str">
        <v>mahlt001</v>
      </c>
      <c r="AB17880" t="str">
        <v>gimea001</v>
      </c>
      <c r="AC17880">
        <v>8</v>
      </c>
      <c r="AD17880">
        <v>1</v>
      </c>
      <c r="AE17880">
        <v>8</v>
      </c>
      <c r="AF17880">
        <v>84</v>
      </c>
      <c r="AG17880">
        <v>0</v>
      </c>
      <c r="AH17880" t="str">
        <v>starter</v>
      </c>
      <c r="AI17880">
        <v>0.32812429946669253</v>
      </c>
      <c r="AJ17880">
        <v>-0.32812429946669253</v>
      </c>
    </row>
    <row r="17881" spans="1:36" x14ac:dyDescent="0.35">
      <c r="A17881" t="s">
        <v>8</v>
      </c>
      <c r="B17881" t="s">
        <v>287</v>
      </c>
      <c r="C17881" t="s">
        <v>879</v>
      </c>
      <c r="D17881">
        <v>9</v>
      </c>
      <c r="E17881">
        <v>1</v>
      </c>
      <c r="F17881">
        <v>3</v>
      </c>
      <c r="G17881">
        <v>87</v>
      </c>
      <c r="H17881">
        <v>0</v>
      </c>
      <c r="I17881" t="s">
        <v>895</v>
      </c>
      <c r="J17881">
        <v>0.26261939272141571</v>
      </c>
      <c r="K17881">
        <f t="shared" si="561"/>
        <v>-0.26261939272141571</v>
      </c>
      <c r="L17881">
        <f t="shared" si="562"/>
        <v>1</v>
      </c>
      <c r="Z17881" t="str">
        <v>H</v>
      </c>
      <c r="AA17881" t="str">
        <v>mahlt001</v>
      </c>
      <c r="AB17881" t="str">
        <v>hedga001</v>
      </c>
      <c r="AC17881">
        <v>9</v>
      </c>
      <c r="AD17881">
        <v>1</v>
      </c>
      <c r="AE17881">
        <v>3</v>
      </c>
      <c r="AF17881">
        <v>87</v>
      </c>
      <c r="AG17881">
        <v>0</v>
      </c>
      <c r="AH17881" t="str">
        <v>starter</v>
      </c>
      <c r="AI17881">
        <v>0.26261939272141571</v>
      </c>
      <c r="AJ17881">
        <v>-0.26261939272141571</v>
      </c>
    </row>
    <row r="17882" spans="1:36" x14ac:dyDescent="0.35">
      <c r="A17882" t="s">
        <v>8</v>
      </c>
      <c r="B17882" t="s">
        <v>304</v>
      </c>
      <c r="C17882" t="s">
        <v>872</v>
      </c>
      <c r="D17882">
        <v>1</v>
      </c>
      <c r="E17882">
        <v>0</v>
      </c>
      <c r="F17882">
        <v>1</v>
      </c>
      <c r="G17882">
        <v>1</v>
      </c>
      <c r="H17882">
        <v>0</v>
      </c>
      <c r="I17882" t="s">
        <v>894</v>
      </c>
      <c r="J17882">
        <v>0.39643371148336759</v>
      </c>
      <c r="K17882">
        <f t="shared" si="561"/>
        <v>-0.39643371148336759</v>
      </c>
      <c r="L17882">
        <f t="shared" si="562"/>
        <v>1</v>
      </c>
      <c r="Z17882" t="str">
        <v>H</v>
      </c>
      <c r="AA17882" t="str">
        <v>hoffj003</v>
      </c>
      <c r="AB17882" t="str">
        <v>stram002</v>
      </c>
      <c r="AC17882">
        <v>1</v>
      </c>
      <c r="AD17882">
        <v>0</v>
      </c>
      <c r="AE17882">
        <v>1</v>
      </c>
      <c r="AF17882">
        <v>1</v>
      </c>
      <c r="AG17882">
        <v>0</v>
      </c>
      <c r="AH17882" t="str">
        <v>relief</v>
      </c>
      <c r="AI17882">
        <v>0.39643371148336759</v>
      </c>
      <c r="AJ17882">
        <v>-0.39643371148336759</v>
      </c>
    </row>
    <row r="17883" spans="1:36" x14ac:dyDescent="0.35">
      <c r="A17883" t="s">
        <v>8</v>
      </c>
      <c r="B17883" t="s">
        <v>304</v>
      </c>
      <c r="C17883" t="s">
        <v>873</v>
      </c>
      <c r="D17883">
        <v>2</v>
      </c>
      <c r="E17883">
        <v>0</v>
      </c>
      <c r="F17883">
        <v>9</v>
      </c>
      <c r="G17883">
        <v>10</v>
      </c>
      <c r="H17883">
        <v>0.88400000000000001</v>
      </c>
      <c r="I17883" t="s">
        <v>894</v>
      </c>
      <c r="J17883">
        <v>0.36425320344628559</v>
      </c>
      <c r="K17883">
        <f t="shared" si="561"/>
        <v>0.51974679655371436</v>
      </c>
      <c r="L17883">
        <f t="shared" si="562"/>
        <v>1</v>
      </c>
      <c r="Z17883" t="str">
        <v>H</v>
      </c>
      <c r="AA17883" t="str">
        <v>hoffj003</v>
      </c>
      <c r="AB17883" t="str">
        <v>kwans001</v>
      </c>
      <c r="AC17883">
        <v>2</v>
      </c>
      <c r="AD17883">
        <v>0</v>
      </c>
      <c r="AE17883">
        <v>9</v>
      </c>
      <c r="AF17883">
        <v>10</v>
      </c>
      <c r="AG17883">
        <v>0.88400000000000001</v>
      </c>
      <c r="AH17883" t="str">
        <v>relief</v>
      </c>
      <c r="AI17883">
        <v>0.36425320344628559</v>
      </c>
      <c r="AJ17883">
        <v>0.51974679655371436</v>
      </c>
    </row>
    <row r="17884" spans="1:36" x14ac:dyDescent="0.35">
      <c r="A17884" t="s">
        <v>8</v>
      </c>
      <c r="B17884" t="s">
        <v>304</v>
      </c>
      <c r="C17884" t="s">
        <v>874</v>
      </c>
      <c r="D17884">
        <v>3</v>
      </c>
      <c r="E17884">
        <v>0</v>
      </c>
      <c r="F17884">
        <v>6</v>
      </c>
      <c r="G17884">
        <v>16</v>
      </c>
      <c r="H17884">
        <v>0</v>
      </c>
      <c r="I17884" t="s">
        <v>894</v>
      </c>
      <c r="J17884">
        <v>0.3323998079778942</v>
      </c>
      <c r="K17884">
        <f t="shared" si="561"/>
        <v>-0.3323998079778942</v>
      </c>
      <c r="L17884">
        <f t="shared" si="562"/>
        <v>1</v>
      </c>
      <c r="Z17884" t="str">
        <v>H</v>
      </c>
      <c r="AA17884" t="str">
        <v>hoffj003</v>
      </c>
      <c r="AB17884" t="str">
        <v>ramij003</v>
      </c>
      <c r="AC17884">
        <v>3</v>
      </c>
      <c r="AD17884">
        <v>0</v>
      </c>
      <c r="AE17884">
        <v>6</v>
      </c>
      <c r="AF17884">
        <v>16</v>
      </c>
      <c r="AG17884">
        <v>0</v>
      </c>
      <c r="AH17884" t="str">
        <v>relief</v>
      </c>
      <c r="AI17884">
        <v>0.3323998079778942</v>
      </c>
      <c r="AJ17884">
        <v>-0.3323998079778942</v>
      </c>
    </row>
    <row r="17885" spans="1:36" x14ac:dyDescent="0.35">
      <c r="A17885" t="s">
        <v>8</v>
      </c>
      <c r="B17885" t="s">
        <v>304</v>
      </c>
      <c r="C17885" t="s">
        <v>861</v>
      </c>
      <c r="D17885">
        <v>4</v>
      </c>
      <c r="E17885">
        <v>0</v>
      </c>
      <c r="F17885">
        <v>3</v>
      </c>
      <c r="G17885">
        <v>19</v>
      </c>
      <c r="H17885">
        <v>0</v>
      </c>
      <c r="I17885" t="s">
        <v>894</v>
      </c>
      <c r="J17885">
        <v>0.30140457161926504</v>
      </c>
      <c r="K17885">
        <f t="shared" si="561"/>
        <v>-0.30140457161926504</v>
      </c>
      <c r="L17885">
        <f t="shared" si="562"/>
        <v>1</v>
      </c>
      <c r="Z17885" t="str">
        <v>H</v>
      </c>
      <c r="AA17885" t="str">
        <v>hoffj003</v>
      </c>
      <c r="AB17885" t="str">
        <v>reyef001</v>
      </c>
      <c r="AC17885">
        <v>4</v>
      </c>
      <c r="AD17885">
        <v>0</v>
      </c>
      <c r="AE17885">
        <v>3</v>
      </c>
      <c r="AF17885">
        <v>19</v>
      </c>
      <c r="AG17885">
        <v>0</v>
      </c>
      <c r="AH17885" t="str">
        <v>relief</v>
      </c>
      <c r="AI17885">
        <v>0.30140457161926504</v>
      </c>
      <c r="AJ17885">
        <v>-0.30140457161926504</v>
      </c>
    </row>
    <row r="17886" spans="1:36" x14ac:dyDescent="0.35">
      <c r="A17886" t="s">
        <v>8</v>
      </c>
      <c r="B17886" t="s">
        <v>304</v>
      </c>
      <c r="C17886" t="s">
        <v>875</v>
      </c>
      <c r="D17886">
        <v>5</v>
      </c>
      <c r="E17886">
        <v>0</v>
      </c>
      <c r="F17886">
        <v>7</v>
      </c>
      <c r="G17886">
        <v>26</v>
      </c>
      <c r="H17886">
        <v>0.88400000000000001</v>
      </c>
      <c r="I17886" t="s">
        <v>894</v>
      </c>
      <c r="J17886">
        <v>0.34533173225080888</v>
      </c>
      <c r="K17886">
        <f t="shared" si="561"/>
        <v>0.53866826774919119</v>
      </c>
      <c r="L17886">
        <f t="shared" si="562"/>
        <v>1</v>
      </c>
      <c r="Z17886" t="str">
        <v>H</v>
      </c>
      <c r="AA17886" t="str">
        <v>hoffj003</v>
      </c>
      <c r="AB17886" t="str">
        <v>rosaa003</v>
      </c>
      <c r="AC17886">
        <v>5</v>
      </c>
      <c r="AD17886">
        <v>0</v>
      </c>
      <c r="AE17886">
        <v>7</v>
      </c>
      <c r="AF17886">
        <v>26</v>
      </c>
      <c r="AG17886">
        <v>0.88400000000000001</v>
      </c>
      <c r="AH17886" t="str">
        <v>relief</v>
      </c>
      <c r="AI17886">
        <v>0.34533173225080888</v>
      </c>
      <c r="AJ17886">
        <v>0.53866826774919119</v>
      </c>
    </row>
    <row r="17887" spans="1:36" x14ac:dyDescent="0.35">
      <c r="A17887" t="s">
        <v>8</v>
      </c>
      <c r="B17887" t="s">
        <v>304</v>
      </c>
      <c r="C17887" t="s">
        <v>876</v>
      </c>
      <c r="D17887">
        <v>6</v>
      </c>
      <c r="E17887">
        <v>0</v>
      </c>
      <c r="F17887">
        <v>2</v>
      </c>
      <c r="G17887">
        <v>28</v>
      </c>
      <c r="H17887">
        <v>0</v>
      </c>
      <c r="I17887" t="s">
        <v>894</v>
      </c>
      <c r="J17887">
        <v>0.36675222059964363</v>
      </c>
      <c r="K17887">
        <f t="shared" si="561"/>
        <v>-0.36675222059964363</v>
      </c>
      <c r="L17887">
        <f t="shared" si="562"/>
        <v>1</v>
      </c>
      <c r="Z17887" t="str">
        <v>H</v>
      </c>
      <c r="AA17887" t="str">
        <v>hoffj003</v>
      </c>
      <c r="AB17887" t="str">
        <v>millo002</v>
      </c>
      <c r="AC17887">
        <v>6</v>
      </c>
      <c r="AD17887">
        <v>0</v>
      </c>
      <c r="AE17887">
        <v>2</v>
      </c>
      <c r="AF17887">
        <v>28</v>
      </c>
      <c r="AG17887">
        <v>0</v>
      </c>
      <c r="AH17887" t="str">
        <v>relief</v>
      </c>
      <c r="AI17887">
        <v>0.36675222059964363</v>
      </c>
      <c r="AJ17887">
        <v>-0.36675222059964363</v>
      </c>
    </row>
    <row r="17888" spans="1:36" x14ac:dyDescent="0.35">
      <c r="A17888" t="s">
        <v>8</v>
      </c>
      <c r="B17888" t="s">
        <v>304</v>
      </c>
      <c r="C17888" t="s">
        <v>876</v>
      </c>
      <c r="D17888">
        <v>6</v>
      </c>
      <c r="E17888">
        <v>1</v>
      </c>
      <c r="F17888">
        <v>3</v>
      </c>
      <c r="G17888">
        <v>31</v>
      </c>
      <c r="H17888">
        <v>0</v>
      </c>
      <c r="I17888" t="s">
        <v>894</v>
      </c>
      <c r="J17888">
        <v>0.31859166458436688</v>
      </c>
      <c r="K17888">
        <f t="shared" si="561"/>
        <v>-0.31859166458436688</v>
      </c>
      <c r="L17888">
        <f t="shared" si="562"/>
        <v>1</v>
      </c>
      <c r="Z17888" t="str">
        <v>H</v>
      </c>
      <c r="AA17888" t="str">
        <v>hoffj003</v>
      </c>
      <c r="AB17888" t="str">
        <v>millo002</v>
      </c>
      <c r="AC17888">
        <v>6</v>
      </c>
      <c r="AD17888">
        <v>1</v>
      </c>
      <c r="AE17888">
        <v>3</v>
      </c>
      <c r="AF17888">
        <v>31</v>
      </c>
      <c r="AG17888">
        <v>0</v>
      </c>
      <c r="AH17888" t="str">
        <v>relief</v>
      </c>
      <c r="AI17888">
        <v>0.31859166458436688</v>
      </c>
      <c r="AJ17888">
        <v>-0.31859166458436688</v>
      </c>
    </row>
    <row r="17889" spans="1:36" x14ac:dyDescent="0.35">
      <c r="A17889" t="s">
        <v>8</v>
      </c>
      <c r="B17889" t="s">
        <v>304</v>
      </c>
      <c r="C17889" t="s">
        <v>877</v>
      </c>
      <c r="D17889">
        <v>7</v>
      </c>
      <c r="E17889">
        <v>0</v>
      </c>
      <c r="F17889">
        <v>9</v>
      </c>
      <c r="G17889">
        <v>40</v>
      </c>
      <c r="H17889">
        <v>0</v>
      </c>
      <c r="I17889" t="s">
        <v>894</v>
      </c>
      <c r="J17889">
        <v>0.32726325400357187</v>
      </c>
      <c r="K17889">
        <f t="shared" si="561"/>
        <v>-0.32726325400357187</v>
      </c>
      <c r="L17889">
        <f t="shared" si="562"/>
        <v>1</v>
      </c>
      <c r="Z17889" t="str">
        <v>H</v>
      </c>
      <c r="AA17889" t="str">
        <v>hoffj003</v>
      </c>
      <c r="AB17889" t="str">
        <v>merco003</v>
      </c>
      <c r="AC17889">
        <v>7</v>
      </c>
      <c r="AD17889">
        <v>0</v>
      </c>
      <c r="AE17889">
        <v>9</v>
      </c>
      <c r="AF17889">
        <v>40</v>
      </c>
      <c r="AG17889">
        <v>0</v>
      </c>
      <c r="AH17889" t="str">
        <v>relief</v>
      </c>
      <c r="AI17889">
        <v>0.32726325400357187</v>
      </c>
      <c r="AJ17889">
        <v>-0.32726325400357187</v>
      </c>
    </row>
    <row r="17890" spans="1:36" x14ac:dyDescent="0.35">
      <c r="A17890" t="s">
        <v>8</v>
      </c>
      <c r="B17890" t="s">
        <v>313</v>
      </c>
      <c r="C17890" t="s">
        <v>878</v>
      </c>
      <c r="D17890">
        <v>8</v>
      </c>
      <c r="E17890">
        <v>0</v>
      </c>
      <c r="F17890">
        <v>4</v>
      </c>
      <c r="G17890">
        <v>4</v>
      </c>
      <c r="H17890">
        <v>0</v>
      </c>
      <c r="I17890" t="s">
        <v>894</v>
      </c>
      <c r="J17890">
        <v>0.24605518717392716</v>
      </c>
      <c r="K17890">
        <f t="shared" si="561"/>
        <v>-0.24605518717392716</v>
      </c>
      <c r="L17890">
        <f t="shared" si="562"/>
        <v>1</v>
      </c>
      <c r="Z17890" t="str">
        <v>H</v>
      </c>
      <c r="AA17890" t="str">
        <v>warra002</v>
      </c>
      <c r="AB17890" t="str">
        <v>gimea001</v>
      </c>
      <c r="AC17890">
        <v>8</v>
      </c>
      <c r="AD17890">
        <v>0</v>
      </c>
      <c r="AE17890">
        <v>4</v>
      </c>
      <c r="AF17890">
        <v>4</v>
      </c>
      <c r="AG17890">
        <v>0</v>
      </c>
      <c r="AH17890" t="str">
        <v>relief</v>
      </c>
      <c r="AI17890">
        <v>0.24605518717392716</v>
      </c>
      <c r="AJ17890">
        <v>-0.24605518717392716</v>
      </c>
    </row>
    <row r="17891" spans="1:36" x14ac:dyDescent="0.35">
      <c r="A17891" t="s">
        <v>8</v>
      </c>
      <c r="B17891" t="s">
        <v>313</v>
      </c>
      <c r="C17891" t="s">
        <v>879</v>
      </c>
      <c r="D17891">
        <v>9</v>
      </c>
      <c r="E17891">
        <v>0</v>
      </c>
      <c r="F17891">
        <v>3</v>
      </c>
      <c r="G17891">
        <v>7</v>
      </c>
      <c r="H17891">
        <v>0</v>
      </c>
      <c r="I17891" t="s">
        <v>894</v>
      </c>
      <c r="J17891">
        <v>0.25667199622232523</v>
      </c>
      <c r="K17891">
        <f t="shared" si="561"/>
        <v>-0.25667199622232523</v>
      </c>
      <c r="L17891">
        <f t="shared" si="562"/>
        <v>1</v>
      </c>
      <c r="Z17891" t="str">
        <v>H</v>
      </c>
      <c r="AA17891" t="str">
        <v>warra002</v>
      </c>
      <c r="AB17891" t="str">
        <v>hedga001</v>
      </c>
      <c r="AC17891">
        <v>9</v>
      </c>
      <c r="AD17891">
        <v>0</v>
      </c>
      <c r="AE17891">
        <v>3</v>
      </c>
      <c r="AF17891">
        <v>7</v>
      </c>
      <c r="AG17891">
        <v>0</v>
      </c>
      <c r="AH17891" t="str">
        <v>relief</v>
      </c>
      <c r="AI17891">
        <v>0.25667199622232523</v>
      </c>
      <c r="AJ17891">
        <v>-0.25667199622232523</v>
      </c>
    </row>
    <row r="17892" spans="1:36" x14ac:dyDescent="0.35">
      <c r="A17892" t="s">
        <v>8</v>
      </c>
      <c r="B17892" t="s">
        <v>313</v>
      </c>
      <c r="C17892" t="s">
        <v>872</v>
      </c>
      <c r="D17892">
        <v>1</v>
      </c>
      <c r="E17892">
        <v>0</v>
      </c>
      <c r="F17892">
        <v>5</v>
      </c>
      <c r="G17892">
        <v>12</v>
      </c>
      <c r="H17892">
        <v>0.72</v>
      </c>
      <c r="I17892" t="s">
        <v>894</v>
      </c>
      <c r="J17892">
        <v>0.28787120275225492</v>
      </c>
      <c r="K17892">
        <f t="shared" si="561"/>
        <v>0.43212879724774506</v>
      </c>
      <c r="L17892">
        <f t="shared" si="562"/>
        <v>1</v>
      </c>
      <c r="Z17892" t="str">
        <v>H</v>
      </c>
      <c r="AA17892" t="str">
        <v>warra002</v>
      </c>
      <c r="AB17892" t="str">
        <v>stram002</v>
      </c>
      <c r="AC17892">
        <v>1</v>
      </c>
      <c r="AD17892">
        <v>0</v>
      </c>
      <c r="AE17892">
        <v>5</v>
      </c>
      <c r="AF17892">
        <v>12</v>
      </c>
      <c r="AG17892">
        <v>0.72</v>
      </c>
      <c r="AH17892" t="str">
        <v>relief</v>
      </c>
      <c r="AI17892">
        <v>0.28787120275225492</v>
      </c>
      <c r="AJ17892">
        <v>0.43212879724774506</v>
      </c>
    </row>
    <row r="17893" spans="1:36" x14ac:dyDescent="0.35">
      <c r="A17893" t="s">
        <v>8</v>
      </c>
      <c r="B17893" t="s">
        <v>313</v>
      </c>
      <c r="C17893" t="s">
        <v>873</v>
      </c>
      <c r="D17893">
        <v>2</v>
      </c>
      <c r="E17893">
        <v>0</v>
      </c>
      <c r="F17893">
        <v>7</v>
      </c>
      <c r="G17893">
        <v>19</v>
      </c>
      <c r="H17893">
        <v>0</v>
      </c>
      <c r="I17893" t="s">
        <v>894</v>
      </c>
      <c r="J17893">
        <v>0.36845915770321475</v>
      </c>
      <c r="K17893">
        <f t="shared" si="561"/>
        <v>-0.36845915770321475</v>
      </c>
      <c r="L17893">
        <f t="shared" si="562"/>
        <v>1</v>
      </c>
      <c r="Z17893" t="str">
        <v>H</v>
      </c>
      <c r="AA17893" t="str">
        <v>warra002</v>
      </c>
      <c r="AB17893" t="str">
        <v>kwans001</v>
      </c>
      <c r="AC17893">
        <v>2</v>
      </c>
      <c r="AD17893">
        <v>0</v>
      </c>
      <c r="AE17893">
        <v>7</v>
      </c>
      <c r="AF17893">
        <v>19</v>
      </c>
      <c r="AG17893">
        <v>0</v>
      </c>
      <c r="AH17893" t="str">
        <v>relief</v>
      </c>
      <c r="AI17893">
        <v>0.36845915770321475</v>
      </c>
      <c r="AJ17893">
        <v>-0.36845915770321475</v>
      </c>
    </row>
    <row r="17894" spans="1:36" x14ac:dyDescent="0.35">
      <c r="A17894" t="s">
        <v>8</v>
      </c>
      <c r="B17894" t="s">
        <v>301</v>
      </c>
      <c r="C17894" t="s">
        <v>874</v>
      </c>
      <c r="D17894">
        <v>3</v>
      </c>
      <c r="E17894">
        <v>0</v>
      </c>
      <c r="F17894">
        <v>5</v>
      </c>
      <c r="G17894">
        <v>5</v>
      </c>
      <c r="H17894">
        <v>0</v>
      </c>
      <c r="I17894" t="s">
        <v>894</v>
      </c>
      <c r="J17894">
        <v>0.3031152446630343</v>
      </c>
      <c r="K17894">
        <f t="shared" si="561"/>
        <v>-0.3031152446630343</v>
      </c>
      <c r="L17894">
        <f t="shared" si="562"/>
        <v>1</v>
      </c>
      <c r="Z17894" t="str">
        <v>H</v>
      </c>
      <c r="AA17894" t="str">
        <v>santt001</v>
      </c>
      <c r="AB17894" t="str">
        <v>ramij003</v>
      </c>
      <c r="AC17894">
        <v>3</v>
      </c>
      <c r="AD17894">
        <v>0</v>
      </c>
      <c r="AE17894">
        <v>5</v>
      </c>
      <c r="AF17894">
        <v>5</v>
      </c>
      <c r="AG17894">
        <v>0</v>
      </c>
      <c r="AH17894" t="str">
        <v>relief</v>
      </c>
      <c r="AI17894">
        <v>0.3031152446630343</v>
      </c>
      <c r="AJ17894">
        <v>-0.3031152446630343</v>
      </c>
    </row>
    <row r="17895" spans="1:36" x14ac:dyDescent="0.35">
      <c r="A17895" t="s">
        <v>8</v>
      </c>
      <c r="B17895" t="s">
        <v>301</v>
      </c>
      <c r="C17895" t="s">
        <v>861</v>
      </c>
      <c r="D17895">
        <v>4</v>
      </c>
      <c r="E17895">
        <v>0</v>
      </c>
      <c r="F17895">
        <v>3</v>
      </c>
      <c r="G17895">
        <v>8</v>
      </c>
      <c r="H17895">
        <v>0</v>
      </c>
      <c r="I17895" t="s">
        <v>894</v>
      </c>
      <c r="J17895">
        <v>0.30140457161926504</v>
      </c>
      <c r="K17895">
        <f t="shared" si="561"/>
        <v>-0.30140457161926504</v>
      </c>
      <c r="L17895">
        <f t="shared" si="562"/>
        <v>1</v>
      </c>
      <c r="Z17895" t="str">
        <v>H</v>
      </c>
      <c r="AA17895" t="str">
        <v>santt001</v>
      </c>
      <c r="AB17895" t="str">
        <v>reyef001</v>
      </c>
      <c r="AC17895">
        <v>4</v>
      </c>
      <c r="AD17895">
        <v>0</v>
      </c>
      <c r="AE17895">
        <v>3</v>
      </c>
      <c r="AF17895">
        <v>8</v>
      </c>
      <c r="AG17895">
        <v>0</v>
      </c>
      <c r="AH17895" t="str">
        <v>relief</v>
      </c>
      <c r="AI17895">
        <v>0.30140457161926504</v>
      </c>
      <c r="AJ17895">
        <v>-0.30140457161926504</v>
      </c>
    </row>
    <row r="17896" spans="1:36" x14ac:dyDescent="0.35">
      <c r="A17896" t="s">
        <v>8</v>
      </c>
      <c r="B17896" t="s">
        <v>301</v>
      </c>
      <c r="C17896" t="s">
        <v>875</v>
      </c>
      <c r="D17896">
        <v>5</v>
      </c>
      <c r="E17896">
        <v>0</v>
      </c>
      <c r="F17896">
        <v>3</v>
      </c>
      <c r="G17896">
        <v>11</v>
      </c>
      <c r="H17896">
        <v>0</v>
      </c>
      <c r="I17896" t="s">
        <v>894</v>
      </c>
      <c r="J17896">
        <v>0.28563368709453901</v>
      </c>
      <c r="K17896">
        <f t="shared" si="561"/>
        <v>-0.28563368709453901</v>
      </c>
      <c r="L17896">
        <f t="shared" si="562"/>
        <v>1</v>
      </c>
      <c r="Z17896" t="str">
        <v>H</v>
      </c>
      <c r="AA17896" t="str">
        <v>santt001</v>
      </c>
      <c r="AB17896" t="str">
        <v>rosaa003</v>
      </c>
      <c r="AC17896">
        <v>5</v>
      </c>
      <c r="AD17896">
        <v>0</v>
      </c>
      <c r="AE17896">
        <v>3</v>
      </c>
      <c r="AF17896">
        <v>11</v>
      </c>
      <c r="AG17896">
        <v>0</v>
      </c>
      <c r="AH17896" t="str">
        <v>relief</v>
      </c>
      <c r="AI17896">
        <v>0.28563368709453901</v>
      </c>
      <c r="AJ17896">
        <v>-0.28563368709453901</v>
      </c>
    </row>
    <row r="17897" spans="1:36" x14ac:dyDescent="0.35">
      <c r="A17897" t="s">
        <v>8</v>
      </c>
      <c r="B17897" t="s">
        <v>310</v>
      </c>
      <c r="C17897" t="s">
        <v>876</v>
      </c>
      <c r="D17897">
        <v>6</v>
      </c>
      <c r="E17897">
        <v>0</v>
      </c>
      <c r="F17897">
        <v>4</v>
      </c>
      <c r="G17897">
        <v>4</v>
      </c>
      <c r="H17897">
        <v>1.2609999999999999</v>
      </c>
      <c r="I17897" t="s">
        <v>894</v>
      </c>
      <c r="J17897">
        <v>0.26209862511076126</v>
      </c>
      <c r="K17897">
        <f t="shared" si="561"/>
        <v>0.99890137488923858</v>
      </c>
      <c r="L17897">
        <f t="shared" si="562"/>
        <v>1</v>
      </c>
      <c r="Z17897" t="str">
        <v>H</v>
      </c>
      <c r="AA17897" t="str">
        <v>strih001</v>
      </c>
      <c r="AB17897" t="str">
        <v>millo002</v>
      </c>
      <c r="AC17897">
        <v>6</v>
      </c>
      <c r="AD17897">
        <v>0</v>
      </c>
      <c r="AE17897">
        <v>4</v>
      </c>
      <c r="AF17897">
        <v>4</v>
      </c>
      <c r="AG17897">
        <v>1.2609999999999999</v>
      </c>
      <c r="AH17897" t="str">
        <v>relief</v>
      </c>
      <c r="AI17897">
        <v>0.26209862511076126</v>
      </c>
      <c r="AJ17897">
        <v>0.99890137488923858</v>
      </c>
    </row>
    <row r="17898" spans="1:36" x14ac:dyDescent="0.35">
      <c r="A17898" t="s">
        <v>8</v>
      </c>
      <c r="B17898" t="s">
        <v>310</v>
      </c>
      <c r="C17898" t="s">
        <v>877</v>
      </c>
      <c r="D17898">
        <v>7</v>
      </c>
      <c r="E17898">
        <v>0</v>
      </c>
      <c r="F17898">
        <v>5</v>
      </c>
      <c r="G17898">
        <v>9</v>
      </c>
      <c r="H17898">
        <v>0</v>
      </c>
      <c r="I17898" t="s">
        <v>894</v>
      </c>
      <c r="J17898">
        <v>0.26727088469252092</v>
      </c>
      <c r="K17898">
        <f t="shared" si="561"/>
        <v>-0.26727088469252092</v>
      </c>
      <c r="L17898">
        <f t="shared" si="562"/>
        <v>1</v>
      </c>
      <c r="Z17898" t="str">
        <v>H</v>
      </c>
      <c r="AA17898" t="str">
        <v>strih001</v>
      </c>
      <c r="AB17898" t="str">
        <v>merco003</v>
      </c>
      <c r="AC17898">
        <v>7</v>
      </c>
      <c r="AD17898">
        <v>0</v>
      </c>
      <c r="AE17898">
        <v>5</v>
      </c>
      <c r="AF17898">
        <v>9</v>
      </c>
      <c r="AG17898">
        <v>0</v>
      </c>
      <c r="AH17898" t="str">
        <v>relief</v>
      </c>
      <c r="AI17898">
        <v>0.26727088469252092</v>
      </c>
      <c r="AJ17898">
        <v>-0.26727088469252092</v>
      </c>
    </row>
    <row r="17899" spans="1:36" x14ac:dyDescent="0.35">
      <c r="A17899" t="s">
        <v>8</v>
      </c>
      <c r="B17899" t="s">
        <v>310</v>
      </c>
      <c r="C17899" t="s">
        <v>878</v>
      </c>
      <c r="D17899">
        <v>8</v>
      </c>
      <c r="E17899">
        <v>0</v>
      </c>
      <c r="F17899">
        <v>2</v>
      </c>
      <c r="G17899">
        <v>11</v>
      </c>
      <c r="H17899">
        <v>2.0720000000000001</v>
      </c>
      <c r="I17899" t="s">
        <v>894</v>
      </c>
      <c r="J17899">
        <v>0.35070878266280953</v>
      </c>
      <c r="K17899">
        <f t="shared" si="561"/>
        <v>1.7212912173371906</v>
      </c>
      <c r="L17899">
        <f t="shared" si="562"/>
        <v>1</v>
      </c>
      <c r="Z17899" t="str">
        <v>H</v>
      </c>
      <c r="AA17899" t="str">
        <v>strih001</v>
      </c>
      <c r="AB17899" t="str">
        <v>gimea001</v>
      </c>
      <c r="AC17899">
        <v>8</v>
      </c>
      <c r="AD17899">
        <v>0</v>
      </c>
      <c r="AE17899">
        <v>2</v>
      </c>
      <c r="AF17899">
        <v>11</v>
      </c>
      <c r="AG17899">
        <v>2.0720000000000001</v>
      </c>
      <c r="AH17899" t="str">
        <v>relief</v>
      </c>
      <c r="AI17899">
        <v>0.35070878266280953</v>
      </c>
      <c r="AJ17899">
        <v>1.7212912173371906</v>
      </c>
    </row>
    <row r="17900" spans="1:36" x14ac:dyDescent="0.35">
      <c r="A17900" t="s">
        <v>8</v>
      </c>
      <c r="B17900" t="s">
        <v>310</v>
      </c>
      <c r="C17900" t="s">
        <v>879</v>
      </c>
      <c r="D17900">
        <v>9</v>
      </c>
      <c r="E17900">
        <v>0</v>
      </c>
      <c r="F17900">
        <v>1</v>
      </c>
      <c r="G17900">
        <v>12</v>
      </c>
      <c r="H17900">
        <v>2.0720000000000001</v>
      </c>
      <c r="I17900" t="s">
        <v>894</v>
      </c>
      <c r="J17900">
        <v>0.36073422654172765</v>
      </c>
      <c r="K17900">
        <f t="shared" si="561"/>
        <v>1.7112657734582724</v>
      </c>
      <c r="L17900">
        <f t="shared" si="562"/>
        <v>1</v>
      </c>
      <c r="Z17900" t="str">
        <v>H</v>
      </c>
      <c r="AA17900" t="str">
        <v>strih001</v>
      </c>
      <c r="AB17900" t="str">
        <v>hedga001</v>
      </c>
      <c r="AC17900">
        <v>9</v>
      </c>
      <c r="AD17900">
        <v>0</v>
      </c>
      <c r="AE17900">
        <v>1</v>
      </c>
      <c r="AF17900">
        <v>12</v>
      </c>
      <c r="AG17900">
        <v>2.0720000000000001</v>
      </c>
      <c r="AH17900" t="str">
        <v>relief</v>
      </c>
      <c r="AI17900">
        <v>0.36073422654172765</v>
      </c>
      <c r="AJ17900">
        <v>1.7112657734582724</v>
      </c>
    </row>
    <row r="17901" spans="1:36" x14ac:dyDescent="0.35">
      <c r="A17901" t="s">
        <v>8</v>
      </c>
      <c r="B17901" t="s">
        <v>310</v>
      </c>
      <c r="C17901" t="s">
        <v>872</v>
      </c>
      <c r="D17901">
        <v>1</v>
      </c>
      <c r="E17901">
        <v>0</v>
      </c>
      <c r="F17901">
        <v>5</v>
      </c>
      <c r="G17901">
        <v>17</v>
      </c>
      <c r="H17901">
        <v>1.2609999999999999</v>
      </c>
      <c r="I17901" t="s">
        <v>894</v>
      </c>
      <c r="J17901">
        <v>0.28787120275225492</v>
      </c>
      <c r="K17901">
        <f t="shared" si="561"/>
        <v>0.97312879724774493</v>
      </c>
      <c r="L17901">
        <f t="shared" si="562"/>
        <v>1</v>
      </c>
      <c r="Z17901" t="str">
        <v>H</v>
      </c>
      <c r="AA17901" t="str">
        <v>strih001</v>
      </c>
      <c r="AB17901" t="str">
        <v>stram002</v>
      </c>
      <c r="AC17901">
        <v>1</v>
      </c>
      <c r="AD17901">
        <v>0</v>
      </c>
      <c r="AE17901">
        <v>5</v>
      </c>
      <c r="AF17901">
        <v>17</v>
      </c>
      <c r="AG17901">
        <v>1.2609999999999999</v>
      </c>
      <c r="AH17901" t="str">
        <v>relief</v>
      </c>
      <c r="AI17901">
        <v>0.28787120275225492</v>
      </c>
      <c r="AJ17901">
        <v>0.97312879724774493</v>
      </c>
    </row>
    <row r="17902" spans="1:36" x14ac:dyDescent="0.35">
      <c r="A17902" t="s">
        <v>8</v>
      </c>
      <c r="B17902" t="s">
        <v>305</v>
      </c>
      <c r="C17902" t="s">
        <v>873</v>
      </c>
      <c r="D17902">
        <v>2</v>
      </c>
      <c r="E17902">
        <v>0</v>
      </c>
      <c r="F17902">
        <v>8</v>
      </c>
      <c r="G17902">
        <v>8</v>
      </c>
      <c r="H17902">
        <v>0.72</v>
      </c>
      <c r="I17902" t="s">
        <v>894</v>
      </c>
      <c r="J17902">
        <v>0.36425320344628559</v>
      </c>
      <c r="K17902">
        <f t="shared" si="561"/>
        <v>0.35574679655371438</v>
      </c>
      <c r="L17902">
        <f t="shared" si="562"/>
        <v>1</v>
      </c>
      <c r="Z17902" t="str">
        <v>H</v>
      </c>
      <c r="AA17902" t="str">
        <v>duard001</v>
      </c>
      <c r="AB17902" t="str">
        <v>kwans001</v>
      </c>
      <c r="AC17902">
        <v>2</v>
      </c>
      <c r="AD17902">
        <v>0</v>
      </c>
      <c r="AE17902">
        <v>8</v>
      </c>
      <c r="AF17902">
        <v>8</v>
      </c>
      <c r="AG17902">
        <v>0.72</v>
      </c>
      <c r="AH17902" t="str">
        <v>relief</v>
      </c>
      <c r="AI17902">
        <v>0.36425320344628559</v>
      </c>
      <c r="AJ17902">
        <v>0.35574679655371438</v>
      </c>
    </row>
    <row r="17903" spans="1:36" x14ac:dyDescent="0.35">
      <c r="A17903" t="s">
        <v>8</v>
      </c>
      <c r="B17903" t="s">
        <v>305</v>
      </c>
      <c r="C17903" t="s">
        <v>874</v>
      </c>
      <c r="D17903">
        <v>3</v>
      </c>
      <c r="E17903">
        <v>0</v>
      </c>
      <c r="F17903">
        <v>4</v>
      </c>
      <c r="G17903">
        <v>12</v>
      </c>
      <c r="H17903">
        <v>2.0720000000000001</v>
      </c>
      <c r="I17903" t="s">
        <v>894</v>
      </c>
      <c r="J17903">
        <v>0.28698589818041037</v>
      </c>
      <c r="K17903">
        <f t="shared" si="561"/>
        <v>1.7850141018195897</v>
      </c>
      <c r="L17903">
        <f t="shared" si="562"/>
        <v>1</v>
      </c>
      <c r="Z17903" t="str">
        <v>H</v>
      </c>
      <c r="AA17903" t="str">
        <v>duard001</v>
      </c>
      <c r="AB17903" t="str">
        <v>ramij003</v>
      </c>
      <c r="AC17903">
        <v>3</v>
      </c>
      <c r="AD17903">
        <v>0</v>
      </c>
      <c r="AE17903">
        <v>4</v>
      </c>
      <c r="AF17903">
        <v>12</v>
      </c>
      <c r="AG17903">
        <v>2.0720000000000001</v>
      </c>
      <c r="AH17903" t="str">
        <v>relief</v>
      </c>
      <c r="AI17903">
        <v>0.28698589818041037</v>
      </c>
      <c r="AJ17903">
        <v>1.7850141018195897</v>
      </c>
    </row>
    <row r="17904" spans="1:36" x14ac:dyDescent="0.35">
      <c r="A17904" t="s">
        <v>8</v>
      </c>
      <c r="B17904" t="s">
        <v>305</v>
      </c>
      <c r="C17904" t="s">
        <v>861</v>
      </c>
      <c r="D17904">
        <v>4</v>
      </c>
      <c r="E17904">
        <v>0</v>
      </c>
      <c r="F17904">
        <v>6</v>
      </c>
      <c r="G17904">
        <v>18</v>
      </c>
      <c r="H17904">
        <v>0.72</v>
      </c>
      <c r="I17904" t="s">
        <v>894</v>
      </c>
      <c r="J17904">
        <v>0.32618885652241469</v>
      </c>
      <c r="K17904">
        <f t="shared" si="561"/>
        <v>0.39381114347758528</v>
      </c>
      <c r="L17904">
        <f t="shared" si="562"/>
        <v>1</v>
      </c>
      <c r="Z17904" t="str">
        <v>H</v>
      </c>
      <c r="AA17904" t="str">
        <v>duard001</v>
      </c>
      <c r="AB17904" t="str">
        <v>reyef001</v>
      </c>
      <c r="AC17904">
        <v>4</v>
      </c>
      <c r="AD17904">
        <v>0</v>
      </c>
      <c r="AE17904">
        <v>6</v>
      </c>
      <c r="AF17904">
        <v>18</v>
      </c>
      <c r="AG17904">
        <v>0.72</v>
      </c>
      <c r="AH17904" t="str">
        <v>relief</v>
      </c>
      <c r="AI17904">
        <v>0.32618885652241469</v>
      </c>
      <c r="AJ17904">
        <v>0.39381114347758528</v>
      </c>
    </row>
    <row r="17905" spans="1:36" x14ac:dyDescent="0.35">
      <c r="A17905" t="s">
        <v>8</v>
      </c>
      <c r="B17905" t="s">
        <v>305</v>
      </c>
      <c r="C17905" t="s">
        <v>875</v>
      </c>
      <c r="D17905">
        <v>5</v>
      </c>
      <c r="E17905">
        <v>0</v>
      </c>
      <c r="F17905">
        <v>5</v>
      </c>
      <c r="G17905">
        <v>23</v>
      </c>
      <c r="H17905">
        <v>0</v>
      </c>
      <c r="I17905" t="s">
        <v>894</v>
      </c>
      <c r="J17905">
        <v>0.28113340868282877</v>
      </c>
      <c r="K17905">
        <f t="shared" si="561"/>
        <v>-0.28113340868282877</v>
      </c>
      <c r="L17905">
        <f t="shared" si="562"/>
        <v>1</v>
      </c>
      <c r="Z17905" t="str">
        <v>H</v>
      </c>
      <c r="AA17905" t="str">
        <v>duard001</v>
      </c>
      <c r="AB17905" t="str">
        <v>rosaa003</v>
      </c>
      <c r="AC17905">
        <v>5</v>
      </c>
      <c r="AD17905">
        <v>0</v>
      </c>
      <c r="AE17905">
        <v>5</v>
      </c>
      <c r="AF17905">
        <v>23</v>
      </c>
      <c r="AG17905">
        <v>0</v>
      </c>
      <c r="AH17905" t="str">
        <v>relief</v>
      </c>
      <c r="AI17905">
        <v>0.28113340868282877</v>
      </c>
      <c r="AJ17905">
        <v>-0.28113340868282877</v>
      </c>
    </row>
    <row r="17906" spans="1:36" x14ac:dyDescent="0.35">
      <c r="A17906" t="s">
        <v>8</v>
      </c>
      <c r="B17906" t="s">
        <v>305</v>
      </c>
      <c r="C17906" t="s">
        <v>876</v>
      </c>
      <c r="D17906">
        <v>6</v>
      </c>
      <c r="E17906">
        <v>0</v>
      </c>
      <c r="F17906">
        <v>8</v>
      </c>
      <c r="G17906">
        <v>31</v>
      </c>
      <c r="H17906">
        <v>0</v>
      </c>
      <c r="I17906" t="s">
        <v>894</v>
      </c>
      <c r="J17906">
        <v>0.33822034090443615</v>
      </c>
      <c r="K17906">
        <f t="shared" si="561"/>
        <v>-0.33822034090443615</v>
      </c>
      <c r="L17906">
        <f t="shared" si="562"/>
        <v>1</v>
      </c>
      <c r="Z17906" t="str">
        <v>H</v>
      </c>
      <c r="AA17906" t="str">
        <v>duard001</v>
      </c>
      <c r="AB17906" t="str">
        <v>millo002</v>
      </c>
      <c r="AC17906">
        <v>6</v>
      </c>
      <c r="AD17906">
        <v>0</v>
      </c>
      <c r="AE17906">
        <v>8</v>
      </c>
      <c r="AF17906">
        <v>31</v>
      </c>
      <c r="AG17906">
        <v>0</v>
      </c>
      <c r="AH17906" t="str">
        <v>relief</v>
      </c>
      <c r="AI17906">
        <v>0.33822034090443615</v>
      </c>
      <c r="AJ17906">
        <v>-0.33822034090443615</v>
      </c>
    </row>
    <row r="17907" spans="1:36" x14ac:dyDescent="0.35">
      <c r="A17907" t="s">
        <v>8</v>
      </c>
      <c r="B17907" t="s">
        <v>871</v>
      </c>
      <c r="C17907" t="s">
        <v>872</v>
      </c>
      <c r="D17907">
        <v>1</v>
      </c>
      <c r="E17907">
        <v>0</v>
      </c>
      <c r="F17907">
        <v>3</v>
      </c>
      <c r="G17907">
        <v>3</v>
      </c>
      <c r="H17907">
        <v>0.88400000000000001</v>
      </c>
      <c r="I17907" t="s">
        <v>895</v>
      </c>
      <c r="J17907">
        <v>0.28678788421129747</v>
      </c>
      <c r="K17907">
        <f t="shared" si="561"/>
        <v>0.59721211578870248</v>
      </c>
      <c r="L17907">
        <f t="shared" si="562"/>
        <v>1</v>
      </c>
      <c r="Z17907" t="str">
        <v>H</v>
      </c>
      <c r="AA17907" t="str">
        <v>lodon001</v>
      </c>
      <c r="AB17907" t="str">
        <v>stram002</v>
      </c>
      <c r="AC17907">
        <v>1</v>
      </c>
      <c r="AD17907">
        <v>0</v>
      </c>
      <c r="AE17907">
        <v>3</v>
      </c>
      <c r="AF17907">
        <v>3</v>
      </c>
      <c r="AG17907">
        <v>0.88400000000000001</v>
      </c>
      <c r="AH17907" t="str">
        <v>starter</v>
      </c>
      <c r="AI17907">
        <v>0.28678788421129747</v>
      </c>
      <c r="AJ17907">
        <v>0.59721211578870248</v>
      </c>
    </row>
    <row r="17908" spans="1:36" x14ac:dyDescent="0.35">
      <c r="A17908" t="s">
        <v>8</v>
      </c>
      <c r="B17908" t="s">
        <v>871</v>
      </c>
      <c r="C17908" t="s">
        <v>873</v>
      </c>
      <c r="D17908">
        <v>2</v>
      </c>
      <c r="E17908">
        <v>0</v>
      </c>
      <c r="F17908">
        <v>6</v>
      </c>
      <c r="G17908">
        <v>9</v>
      </c>
      <c r="H17908">
        <v>0</v>
      </c>
      <c r="I17908" t="s">
        <v>895</v>
      </c>
      <c r="J17908">
        <v>0.32796180049742685</v>
      </c>
      <c r="K17908">
        <f t="shared" si="561"/>
        <v>-0.32796180049742685</v>
      </c>
      <c r="L17908">
        <f t="shared" si="562"/>
        <v>1</v>
      </c>
      <c r="Z17908" t="str">
        <v>H</v>
      </c>
      <c r="AA17908" t="str">
        <v>lodon001</v>
      </c>
      <c r="AB17908" t="str">
        <v>kwans001</v>
      </c>
      <c r="AC17908">
        <v>2</v>
      </c>
      <c r="AD17908">
        <v>0</v>
      </c>
      <c r="AE17908">
        <v>6</v>
      </c>
      <c r="AF17908">
        <v>9</v>
      </c>
      <c r="AG17908">
        <v>0</v>
      </c>
      <c r="AH17908" t="str">
        <v>starter</v>
      </c>
      <c r="AI17908">
        <v>0.32796180049742685</v>
      </c>
      <c r="AJ17908">
        <v>-0.32796180049742685</v>
      </c>
    </row>
    <row r="17909" spans="1:36" x14ac:dyDescent="0.35">
      <c r="A17909" t="s">
        <v>8</v>
      </c>
      <c r="B17909" t="s">
        <v>871</v>
      </c>
      <c r="C17909" t="s">
        <v>874</v>
      </c>
      <c r="D17909">
        <v>3</v>
      </c>
      <c r="E17909">
        <v>0</v>
      </c>
      <c r="F17909">
        <v>2</v>
      </c>
      <c r="G17909">
        <v>11</v>
      </c>
      <c r="H17909">
        <v>0.88400000000000001</v>
      </c>
      <c r="I17909" t="s">
        <v>895</v>
      </c>
      <c r="J17909">
        <v>0.38605589671662505</v>
      </c>
      <c r="K17909">
        <f t="shared" si="561"/>
        <v>0.49794410328337496</v>
      </c>
      <c r="L17909">
        <f t="shared" si="562"/>
        <v>1</v>
      </c>
      <c r="Z17909" t="str">
        <v>H</v>
      </c>
      <c r="AA17909" t="str">
        <v>lodon001</v>
      </c>
      <c r="AB17909" t="str">
        <v>ramij003</v>
      </c>
      <c r="AC17909">
        <v>3</v>
      </c>
      <c r="AD17909">
        <v>0</v>
      </c>
      <c r="AE17909">
        <v>2</v>
      </c>
      <c r="AF17909">
        <v>11</v>
      </c>
      <c r="AG17909">
        <v>0.88400000000000001</v>
      </c>
      <c r="AH17909" t="str">
        <v>starter</v>
      </c>
      <c r="AI17909">
        <v>0.38605589671662505</v>
      </c>
      <c r="AJ17909">
        <v>0.49794410328337496</v>
      </c>
    </row>
    <row r="17910" spans="1:36" x14ac:dyDescent="0.35">
      <c r="A17910" t="s">
        <v>8</v>
      </c>
      <c r="B17910" t="s">
        <v>871</v>
      </c>
      <c r="C17910" t="s">
        <v>861</v>
      </c>
      <c r="D17910">
        <v>4</v>
      </c>
      <c r="E17910">
        <v>0</v>
      </c>
      <c r="F17910">
        <v>3</v>
      </c>
      <c r="G17910">
        <v>14</v>
      </c>
      <c r="H17910">
        <v>0</v>
      </c>
      <c r="I17910" t="s">
        <v>895</v>
      </c>
      <c r="J17910">
        <v>0.29582097466659735</v>
      </c>
      <c r="K17910">
        <f t="shared" si="561"/>
        <v>-0.29582097466659735</v>
      </c>
      <c r="L17910">
        <f t="shared" si="562"/>
        <v>1</v>
      </c>
      <c r="Z17910" t="str">
        <v>H</v>
      </c>
      <c r="AA17910" t="str">
        <v>lodon001</v>
      </c>
      <c r="AB17910" t="str">
        <v>reyef001</v>
      </c>
      <c r="AC17910">
        <v>4</v>
      </c>
      <c r="AD17910">
        <v>0</v>
      </c>
      <c r="AE17910">
        <v>3</v>
      </c>
      <c r="AF17910">
        <v>14</v>
      </c>
      <c r="AG17910">
        <v>0</v>
      </c>
      <c r="AH17910" t="str">
        <v>starter</v>
      </c>
      <c r="AI17910">
        <v>0.29582097466659735</v>
      </c>
      <c r="AJ17910">
        <v>-0.29582097466659735</v>
      </c>
    </row>
    <row r="17911" spans="1:36" x14ac:dyDescent="0.35">
      <c r="A17911" t="s">
        <v>8</v>
      </c>
      <c r="B17911" t="s">
        <v>871</v>
      </c>
      <c r="C17911" t="s">
        <v>875</v>
      </c>
      <c r="D17911">
        <v>5</v>
      </c>
      <c r="E17911">
        <v>0</v>
      </c>
      <c r="F17911">
        <v>1</v>
      </c>
      <c r="G17911">
        <v>15</v>
      </c>
      <c r="H17911">
        <v>0</v>
      </c>
      <c r="I17911" t="s">
        <v>895</v>
      </c>
      <c r="J17911">
        <v>0.38411232046127375</v>
      </c>
      <c r="K17911">
        <f t="shared" si="561"/>
        <v>-0.38411232046127375</v>
      </c>
      <c r="L17911">
        <f t="shared" si="562"/>
        <v>1</v>
      </c>
      <c r="Z17911" t="str">
        <v>H</v>
      </c>
      <c r="AA17911" t="str">
        <v>lodon001</v>
      </c>
      <c r="AB17911" t="str">
        <v>rosaa003</v>
      </c>
      <c r="AC17911">
        <v>5</v>
      </c>
      <c r="AD17911">
        <v>0</v>
      </c>
      <c r="AE17911">
        <v>1</v>
      </c>
      <c r="AF17911">
        <v>15</v>
      </c>
      <c r="AG17911">
        <v>0</v>
      </c>
      <c r="AH17911" t="str">
        <v>starter</v>
      </c>
      <c r="AI17911">
        <v>0.38411232046127375</v>
      </c>
      <c r="AJ17911">
        <v>-0.38411232046127375</v>
      </c>
    </row>
    <row r="17912" spans="1:36" x14ac:dyDescent="0.35">
      <c r="A17912" t="s">
        <v>8</v>
      </c>
      <c r="B17912" t="s">
        <v>871</v>
      </c>
      <c r="C17912" t="s">
        <v>876</v>
      </c>
      <c r="D17912">
        <v>6</v>
      </c>
      <c r="E17912">
        <v>0</v>
      </c>
      <c r="F17912">
        <v>3</v>
      </c>
      <c r="G17912">
        <v>18</v>
      </c>
      <c r="H17912">
        <v>0</v>
      </c>
      <c r="I17912" t="s">
        <v>895</v>
      </c>
      <c r="J17912">
        <v>0.27714465305242775</v>
      </c>
      <c r="K17912">
        <f t="shared" si="561"/>
        <v>-0.27714465305242775</v>
      </c>
      <c r="L17912">
        <f t="shared" si="562"/>
        <v>1</v>
      </c>
      <c r="Z17912" t="str">
        <v>H</v>
      </c>
      <c r="AA17912" t="str">
        <v>lodon001</v>
      </c>
      <c r="AB17912" t="str">
        <v>millo002</v>
      </c>
      <c r="AC17912">
        <v>6</v>
      </c>
      <c r="AD17912">
        <v>0</v>
      </c>
      <c r="AE17912">
        <v>3</v>
      </c>
      <c r="AF17912">
        <v>18</v>
      </c>
      <c r="AG17912">
        <v>0</v>
      </c>
      <c r="AH17912" t="str">
        <v>starter</v>
      </c>
      <c r="AI17912">
        <v>0.27714465305242775</v>
      </c>
      <c r="AJ17912">
        <v>-0.27714465305242775</v>
      </c>
    </row>
    <row r="17913" spans="1:36" x14ac:dyDescent="0.35">
      <c r="A17913" t="s">
        <v>8</v>
      </c>
      <c r="B17913" t="s">
        <v>871</v>
      </c>
      <c r="C17913" t="s">
        <v>880</v>
      </c>
      <c r="D17913">
        <v>7</v>
      </c>
      <c r="E17913">
        <v>0</v>
      </c>
      <c r="F17913">
        <v>4</v>
      </c>
      <c r="G17913">
        <v>22</v>
      </c>
      <c r="H17913">
        <v>2.0720000000000001</v>
      </c>
      <c r="I17913" t="s">
        <v>895</v>
      </c>
      <c r="J17913">
        <v>0.2455579412572293</v>
      </c>
      <c r="K17913">
        <f t="shared" si="561"/>
        <v>1.8264420587427708</v>
      </c>
      <c r="L17913">
        <f t="shared" si="562"/>
        <v>1</v>
      </c>
      <c r="Z17913" t="str">
        <v>H</v>
      </c>
      <c r="AA17913" t="str">
        <v>lodon001</v>
      </c>
      <c r="AB17913" t="str">
        <v>cleme002</v>
      </c>
      <c r="AC17913">
        <v>7</v>
      </c>
      <c r="AD17913">
        <v>0</v>
      </c>
      <c r="AE17913">
        <v>4</v>
      </c>
      <c r="AF17913">
        <v>22</v>
      </c>
      <c r="AG17913">
        <v>2.0720000000000001</v>
      </c>
      <c r="AH17913" t="str">
        <v>starter</v>
      </c>
      <c r="AI17913">
        <v>0.2455579412572293</v>
      </c>
      <c r="AJ17913">
        <v>1.8264420587427708</v>
      </c>
    </row>
    <row r="17914" spans="1:36" x14ac:dyDescent="0.35">
      <c r="A17914" t="s">
        <v>8</v>
      </c>
      <c r="B17914" t="s">
        <v>871</v>
      </c>
      <c r="C17914" t="s">
        <v>877</v>
      </c>
      <c r="D17914">
        <v>8</v>
      </c>
      <c r="E17914">
        <v>0</v>
      </c>
      <c r="F17914">
        <v>5</v>
      </c>
      <c r="G17914">
        <v>27</v>
      </c>
      <c r="H17914">
        <v>0</v>
      </c>
      <c r="I17914" t="s">
        <v>895</v>
      </c>
      <c r="J17914">
        <v>0.2566009367038834</v>
      </c>
      <c r="K17914">
        <f t="shared" si="561"/>
        <v>-0.2566009367038834</v>
      </c>
      <c r="L17914">
        <f t="shared" si="562"/>
        <v>1</v>
      </c>
      <c r="Z17914" t="str">
        <v>H</v>
      </c>
      <c r="AA17914" t="str">
        <v>lodon001</v>
      </c>
      <c r="AB17914" t="str">
        <v>merco003</v>
      </c>
      <c r="AC17914">
        <v>8</v>
      </c>
      <c r="AD17914">
        <v>0</v>
      </c>
      <c r="AE17914">
        <v>5</v>
      </c>
      <c r="AF17914">
        <v>27</v>
      </c>
      <c r="AG17914">
        <v>0</v>
      </c>
      <c r="AH17914" t="str">
        <v>starter</v>
      </c>
      <c r="AI17914">
        <v>0.2566009367038834</v>
      </c>
      <c r="AJ17914">
        <v>-0.2566009367038834</v>
      </c>
    </row>
    <row r="17915" spans="1:36" x14ac:dyDescent="0.35">
      <c r="A17915" t="s">
        <v>8</v>
      </c>
      <c r="B17915" t="s">
        <v>871</v>
      </c>
      <c r="C17915" t="s">
        <v>879</v>
      </c>
      <c r="D17915">
        <v>9</v>
      </c>
      <c r="E17915">
        <v>0</v>
      </c>
      <c r="F17915">
        <v>5</v>
      </c>
      <c r="G17915">
        <v>32</v>
      </c>
      <c r="H17915">
        <v>0.72</v>
      </c>
      <c r="I17915" t="s">
        <v>895</v>
      </c>
      <c r="J17915">
        <v>0.24658812085794729</v>
      </c>
      <c r="K17915">
        <f t="shared" si="561"/>
        <v>0.47341187914205268</v>
      </c>
      <c r="L17915">
        <f t="shared" si="562"/>
        <v>1</v>
      </c>
      <c r="Z17915" t="str">
        <v>H</v>
      </c>
      <c r="AA17915" t="str">
        <v>lodon001</v>
      </c>
      <c r="AB17915" t="str">
        <v>hedga001</v>
      </c>
      <c r="AC17915">
        <v>9</v>
      </c>
      <c r="AD17915">
        <v>0</v>
      </c>
      <c r="AE17915">
        <v>5</v>
      </c>
      <c r="AF17915">
        <v>32</v>
      </c>
      <c r="AG17915">
        <v>0.72</v>
      </c>
      <c r="AH17915" t="str">
        <v>starter</v>
      </c>
      <c r="AI17915">
        <v>0.24658812085794729</v>
      </c>
      <c r="AJ17915">
        <v>0.47341187914205268</v>
      </c>
    </row>
    <row r="17916" spans="1:36" x14ac:dyDescent="0.35">
      <c r="A17916" t="s">
        <v>8</v>
      </c>
      <c r="B17916" t="s">
        <v>871</v>
      </c>
      <c r="C17916" t="s">
        <v>872</v>
      </c>
      <c r="D17916">
        <v>1</v>
      </c>
      <c r="E17916">
        <v>1</v>
      </c>
      <c r="F17916">
        <v>5</v>
      </c>
      <c r="G17916">
        <v>37</v>
      </c>
      <c r="H17916">
        <v>0.72</v>
      </c>
      <c r="I17916" t="s">
        <v>895</v>
      </c>
      <c r="J17916">
        <v>0.2938185992513454</v>
      </c>
      <c r="K17916">
        <f t="shared" si="561"/>
        <v>0.42618140074865457</v>
      </c>
      <c r="L17916">
        <f t="shared" si="562"/>
        <v>1</v>
      </c>
      <c r="Z17916" t="str">
        <v>H</v>
      </c>
      <c r="AA17916" t="str">
        <v>lodon001</v>
      </c>
      <c r="AB17916" t="str">
        <v>stram002</v>
      </c>
      <c r="AC17916">
        <v>1</v>
      </c>
      <c r="AD17916">
        <v>1</v>
      </c>
      <c r="AE17916">
        <v>5</v>
      </c>
      <c r="AF17916">
        <v>37</v>
      </c>
      <c r="AG17916">
        <v>0.72</v>
      </c>
      <c r="AH17916" t="str">
        <v>starter</v>
      </c>
      <c r="AI17916">
        <v>0.2938185992513454</v>
      </c>
      <c r="AJ17916">
        <v>0.42618140074865457</v>
      </c>
    </row>
    <row r="17917" spans="1:36" x14ac:dyDescent="0.35">
      <c r="A17917" t="s">
        <v>8</v>
      </c>
      <c r="B17917" t="s">
        <v>871</v>
      </c>
      <c r="C17917" t="s">
        <v>873</v>
      </c>
      <c r="D17917">
        <v>2</v>
      </c>
      <c r="E17917">
        <v>1</v>
      </c>
      <c r="F17917">
        <v>4</v>
      </c>
      <c r="G17917">
        <v>41</v>
      </c>
      <c r="H17917">
        <v>0.72</v>
      </c>
      <c r="I17917" t="s">
        <v>895</v>
      </c>
      <c r="J17917">
        <v>0.29407888415170119</v>
      </c>
      <c r="K17917">
        <f t="shared" si="561"/>
        <v>0.42592111584829878</v>
      </c>
      <c r="L17917">
        <f t="shared" si="562"/>
        <v>1</v>
      </c>
      <c r="Z17917" t="str">
        <v>H</v>
      </c>
      <c r="AA17917" t="str">
        <v>lodon001</v>
      </c>
      <c r="AB17917" t="str">
        <v>kwans001</v>
      </c>
      <c r="AC17917">
        <v>2</v>
      </c>
      <c r="AD17917">
        <v>1</v>
      </c>
      <c r="AE17917">
        <v>4</v>
      </c>
      <c r="AF17917">
        <v>41</v>
      </c>
      <c r="AG17917">
        <v>0.72</v>
      </c>
      <c r="AH17917" t="str">
        <v>starter</v>
      </c>
      <c r="AI17917">
        <v>0.29407888415170119</v>
      </c>
      <c r="AJ17917">
        <v>0.42592111584829878</v>
      </c>
    </row>
    <row r="17918" spans="1:36" x14ac:dyDescent="0.35">
      <c r="A17918" t="s">
        <v>8</v>
      </c>
      <c r="B17918" t="s">
        <v>871</v>
      </c>
      <c r="C17918" t="s">
        <v>874</v>
      </c>
      <c r="D17918">
        <v>3</v>
      </c>
      <c r="E17918">
        <v>1</v>
      </c>
      <c r="F17918">
        <v>2</v>
      </c>
      <c r="G17918">
        <v>43</v>
      </c>
      <c r="H17918">
        <v>2.0720000000000001</v>
      </c>
      <c r="I17918" t="s">
        <v>895</v>
      </c>
      <c r="J17918">
        <v>0.39758689016838322</v>
      </c>
      <c r="K17918">
        <f t="shared" si="561"/>
        <v>1.6744131098316168</v>
      </c>
      <c r="L17918">
        <f t="shared" si="562"/>
        <v>1</v>
      </c>
      <c r="Z17918" t="str">
        <v>H</v>
      </c>
      <c r="AA17918" t="str">
        <v>lodon001</v>
      </c>
      <c r="AB17918" t="str">
        <v>ramij003</v>
      </c>
      <c r="AC17918">
        <v>3</v>
      </c>
      <c r="AD17918">
        <v>1</v>
      </c>
      <c r="AE17918">
        <v>2</v>
      </c>
      <c r="AF17918">
        <v>43</v>
      </c>
      <c r="AG17918">
        <v>2.0720000000000001</v>
      </c>
      <c r="AH17918" t="str">
        <v>starter</v>
      </c>
      <c r="AI17918">
        <v>0.39758689016838322</v>
      </c>
      <c r="AJ17918">
        <v>1.6744131098316168</v>
      </c>
    </row>
    <row r="17919" spans="1:36" x14ac:dyDescent="0.35">
      <c r="A17919" t="s">
        <v>8</v>
      </c>
      <c r="B17919" t="s">
        <v>871</v>
      </c>
      <c r="C17919" t="s">
        <v>861</v>
      </c>
      <c r="D17919">
        <v>4</v>
      </c>
      <c r="E17919">
        <v>1</v>
      </c>
      <c r="F17919">
        <v>2</v>
      </c>
      <c r="G17919">
        <v>45</v>
      </c>
      <c r="H17919">
        <v>0</v>
      </c>
      <c r="I17919" t="s">
        <v>895</v>
      </c>
      <c r="J17919">
        <v>0.39137593871290371</v>
      </c>
      <c r="K17919">
        <f t="shared" si="561"/>
        <v>-0.39137593871290371</v>
      </c>
      <c r="L17919">
        <f t="shared" si="562"/>
        <v>1</v>
      </c>
      <c r="Z17919" t="str">
        <v>H</v>
      </c>
      <c r="AA17919" t="str">
        <v>lodon001</v>
      </c>
      <c r="AB17919" t="str">
        <v>reyef001</v>
      </c>
      <c r="AC17919">
        <v>4</v>
      </c>
      <c r="AD17919">
        <v>1</v>
      </c>
      <c r="AE17919">
        <v>2</v>
      </c>
      <c r="AF17919">
        <v>45</v>
      </c>
      <c r="AG17919">
        <v>0</v>
      </c>
      <c r="AH17919" t="str">
        <v>starter</v>
      </c>
      <c r="AI17919">
        <v>0.39137593871290371</v>
      </c>
      <c r="AJ17919">
        <v>-0.39137593871290371</v>
      </c>
    </row>
    <row r="17920" spans="1:36" x14ac:dyDescent="0.35">
      <c r="A17920" t="s">
        <v>8</v>
      </c>
      <c r="B17920" t="s">
        <v>871</v>
      </c>
      <c r="C17920" t="s">
        <v>875</v>
      </c>
      <c r="D17920">
        <v>5</v>
      </c>
      <c r="E17920">
        <v>1</v>
      </c>
      <c r="F17920">
        <v>4</v>
      </c>
      <c r="G17920">
        <v>49</v>
      </c>
      <c r="H17920">
        <v>0</v>
      </c>
      <c r="I17920" t="s">
        <v>895</v>
      </c>
      <c r="J17920">
        <v>0.27095145869929532</v>
      </c>
      <c r="K17920">
        <f t="shared" si="561"/>
        <v>-0.27095145869929532</v>
      </c>
      <c r="L17920">
        <f t="shared" si="562"/>
        <v>1</v>
      </c>
      <c r="Z17920" t="str">
        <v>H</v>
      </c>
      <c r="AA17920" t="str">
        <v>lodon001</v>
      </c>
      <c r="AB17920" t="str">
        <v>rosaa003</v>
      </c>
      <c r="AC17920">
        <v>5</v>
      </c>
      <c r="AD17920">
        <v>1</v>
      </c>
      <c r="AE17920">
        <v>4</v>
      </c>
      <c r="AF17920">
        <v>49</v>
      </c>
      <c r="AG17920">
        <v>0</v>
      </c>
      <c r="AH17920" t="str">
        <v>starter</v>
      </c>
      <c r="AI17920">
        <v>0.27095145869929532</v>
      </c>
      <c r="AJ17920">
        <v>-0.27095145869929532</v>
      </c>
    </row>
    <row r="17921" spans="1:36" x14ac:dyDescent="0.35">
      <c r="A17921" t="s">
        <v>8</v>
      </c>
      <c r="B17921" t="s">
        <v>871</v>
      </c>
      <c r="C17921" t="s">
        <v>876</v>
      </c>
      <c r="D17921">
        <v>6</v>
      </c>
      <c r="E17921">
        <v>1</v>
      </c>
      <c r="F17921">
        <v>6</v>
      </c>
      <c r="G17921">
        <v>55</v>
      </c>
      <c r="H17921">
        <v>2.0720000000000001</v>
      </c>
      <c r="I17921" t="s">
        <v>895</v>
      </c>
      <c r="J17921">
        <v>0.31345993140733558</v>
      </c>
      <c r="K17921">
        <f t="shared" si="561"/>
        <v>1.7585400685926644</v>
      </c>
      <c r="L17921">
        <f t="shared" si="562"/>
        <v>1</v>
      </c>
      <c r="Z17921" t="str">
        <v>H</v>
      </c>
      <c r="AA17921" t="str">
        <v>lodon001</v>
      </c>
      <c r="AB17921" t="str">
        <v>millo002</v>
      </c>
      <c r="AC17921">
        <v>6</v>
      </c>
      <c r="AD17921">
        <v>1</v>
      </c>
      <c r="AE17921">
        <v>6</v>
      </c>
      <c r="AF17921">
        <v>55</v>
      </c>
      <c r="AG17921">
        <v>2.0720000000000001</v>
      </c>
      <c r="AH17921" t="str">
        <v>starter</v>
      </c>
      <c r="AI17921">
        <v>0.31345993140733558</v>
      </c>
      <c r="AJ17921">
        <v>1.7585400685926644</v>
      </c>
    </row>
    <row r="17922" spans="1:36" x14ac:dyDescent="0.35">
      <c r="A17922" t="s">
        <v>8</v>
      </c>
      <c r="B17922" t="s">
        <v>871</v>
      </c>
      <c r="C17922" t="s">
        <v>880</v>
      </c>
      <c r="D17922">
        <v>7</v>
      </c>
      <c r="E17922">
        <v>1</v>
      </c>
      <c r="F17922">
        <v>3</v>
      </c>
      <c r="G17922">
        <v>58</v>
      </c>
      <c r="H17922">
        <v>0</v>
      </c>
      <c r="I17922" t="s">
        <v>895</v>
      </c>
      <c r="J17922">
        <v>0.27771855960332165</v>
      </c>
      <c r="K17922">
        <f t="shared" si="561"/>
        <v>-0.27771855960332165</v>
      </c>
      <c r="L17922">
        <f t="shared" si="562"/>
        <v>1</v>
      </c>
      <c r="Z17922" t="str">
        <v>H</v>
      </c>
      <c r="AA17922" t="str">
        <v>lodon001</v>
      </c>
      <c r="AB17922" t="str">
        <v>cleme002</v>
      </c>
      <c r="AC17922">
        <v>7</v>
      </c>
      <c r="AD17922">
        <v>1</v>
      </c>
      <c r="AE17922">
        <v>3</v>
      </c>
      <c r="AF17922">
        <v>58</v>
      </c>
      <c r="AG17922">
        <v>0</v>
      </c>
      <c r="AH17922" t="str">
        <v>starter</v>
      </c>
      <c r="AI17922">
        <v>0.27771855960332165</v>
      </c>
      <c r="AJ17922">
        <v>-0.27771855960332165</v>
      </c>
    </row>
    <row r="17923" spans="1:36" x14ac:dyDescent="0.35">
      <c r="A17923" t="s">
        <v>8</v>
      </c>
      <c r="B17923" t="s">
        <v>871</v>
      </c>
      <c r="C17923" t="s">
        <v>877</v>
      </c>
      <c r="D17923">
        <v>8</v>
      </c>
      <c r="E17923">
        <v>1</v>
      </c>
      <c r="F17923">
        <v>4</v>
      </c>
      <c r="G17923">
        <v>62</v>
      </c>
      <c r="H17923">
        <v>1.2609999999999999</v>
      </c>
      <c r="I17923" t="s">
        <v>895</v>
      </c>
      <c r="J17923">
        <v>0.25200258367301764</v>
      </c>
      <c r="K17923">
        <f t="shared" ref="K17923:K17986" si="563">H17923-J17923</f>
        <v>1.0089974163269821</v>
      </c>
      <c r="L17923">
        <f t="shared" ref="L17923:L17986" si="564">IF(OR(ISTEXT(H17923),F17923=0),0,1)</f>
        <v>1</v>
      </c>
      <c r="Z17923" t="str">
        <v>H</v>
      </c>
      <c r="AA17923" t="str">
        <v>lodon001</v>
      </c>
      <c r="AB17923" t="str">
        <v>merco003</v>
      </c>
      <c r="AC17923">
        <v>8</v>
      </c>
      <c r="AD17923">
        <v>1</v>
      </c>
      <c r="AE17923">
        <v>4</v>
      </c>
      <c r="AF17923">
        <v>62</v>
      </c>
      <c r="AG17923">
        <v>1.2609999999999999</v>
      </c>
      <c r="AH17923" t="str">
        <v>starter</v>
      </c>
      <c r="AI17923">
        <v>0.25200258367301764</v>
      </c>
      <c r="AJ17923">
        <v>1.0089974163269821</v>
      </c>
    </row>
    <row r="17924" spans="1:36" x14ac:dyDescent="0.35">
      <c r="A17924" t="s">
        <v>8</v>
      </c>
      <c r="B17924" t="s">
        <v>871</v>
      </c>
      <c r="C17924" t="s">
        <v>879</v>
      </c>
      <c r="D17924">
        <v>9</v>
      </c>
      <c r="E17924">
        <v>1</v>
      </c>
      <c r="F17924">
        <v>1</v>
      </c>
      <c r="G17924">
        <v>63</v>
      </c>
      <c r="H17924">
        <v>0</v>
      </c>
      <c r="I17924" t="s">
        <v>895</v>
      </c>
      <c r="J17924">
        <v>0.36668162304081814</v>
      </c>
      <c r="K17924">
        <f t="shared" si="563"/>
        <v>-0.36668162304081814</v>
      </c>
      <c r="L17924">
        <f t="shared" si="564"/>
        <v>1</v>
      </c>
      <c r="Z17924" t="str">
        <v>H</v>
      </c>
      <c r="AA17924" t="str">
        <v>lodon001</v>
      </c>
      <c r="AB17924" t="str">
        <v>hedga001</v>
      </c>
      <c r="AC17924">
        <v>9</v>
      </c>
      <c r="AD17924">
        <v>1</v>
      </c>
      <c r="AE17924">
        <v>1</v>
      </c>
      <c r="AF17924">
        <v>63</v>
      </c>
      <c r="AG17924">
        <v>0</v>
      </c>
      <c r="AH17924" t="str">
        <v>starter</v>
      </c>
      <c r="AI17924">
        <v>0.36668162304081814</v>
      </c>
      <c r="AJ17924">
        <v>-0.36668162304081814</v>
      </c>
    </row>
    <row r="17925" spans="1:36" x14ac:dyDescent="0.35">
      <c r="A17925" t="s">
        <v>8</v>
      </c>
      <c r="B17925" t="s">
        <v>871</v>
      </c>
      <c r="C17925" t="s">
        <v>872</v>
      </c>
      <c r="D17925">
        <v>1</v>
      </c>
      <c r="E17925">
        <v>2</v>
      </c>
      <c r="F17925">
        <v>3</v>
      </c>
      <c r="G17925">
        <v>66</v>
      </c>
      <c r="H17925">
        <v>0.88400000000000001</v>
      </c>
      <c r="I17925" t="s">
        <v>895</v>
      </c>
      <c r="J17925">
        <v>0.3165176817037163</v>
      </c>
      <c r="K17925">
        <f t="shared" si="563"/>
        <v>0.56748231829628371</v>
      </c>
      <c r="L17925">
        <f t="shared" si="564"/>
        <v>1</v>
      </c>
      <c r="Z17925" t="str">
        <v>H</v>
      </c>
      <c r="AA17925" t="str">
        <v>lodon001</v>
      </c>
      <c r="AB17925" t="str">
        <v>stram002</v>
      </c>
      <c r="AC17925">
        <v>1</v>
      </c>
      <c r="AD17925">
        <v>2</v>
      </c>
      <c r="AE17925">
        <v>3</v>
      </c>
      <c r="AF17925">
        <v>66</v>
      </c>
      <c r="AG17925">
        <v>0.88400000000000001</v>
      </c>
      <c r="AH17925" t="str">
        <v>starter</v>
      </c>
      <c r="AI17925">
        <v>0.3165176817037163</v>
      </c>
      <c r="AJ17925">
        <v>0.56748231829628371</v>
      </c>
    </row>
    <row r="17926" spans="1:36" x14ac:dyDescent="0.35">
      <c r="A17926" t="s">
        <v>8</v>
      </c>
      <c r="B17926" t="s">
        <v>871</v>
      </c>
      <c r="C17926" t="s">
        <v>873</v>
      </c>
      <c r="D17926">
        <v>2</v>
      </c>
      <c r="E17926">
        <v>2</v>
      </c>
      <c r="F17926">
        <v>5</v>
      </c>
      <c r="G17926">
        <v>71</v>
      </c>
      <c r="H17926">
        <v>0</v>
      </c>
      <c r="I17926" t="s">
        <v>895</v>
      </c>
      <c r="J17926">
        <v>0.32840703467498578</v>
      </c>
      <c r="K17926">
        <f t="shared" si="563"/>
        <v>-0.32840703467498578</v>
      </c>
      <c r="L17926">
        <f t="shared" si="564"/>
        <v>1</v>
      </c>
      <c r="Z17926" t="str">
        <v>H</v>
      </c>
      <c r="AA17926" t="str">
        <v>lodon001</v>
      </c>
      <c r="AB17926" t="str">
        <v>kwans001</v>
      </c>
      <c r="AC17926">
        <v>2</v>
      </c>
      <c r="AD17926">
        <v>2</v>
      </c>
      <c r="AE17926">
        <v>5</v>
      </c>
      <c r="AF17926">
        <v>71</v>
      </c>
      <c r="AG17926">
        <v>0</v>
      </c>
      <c r="AH17926" t="str">
        <v>starter</v>
      </c>
      <c r="AI17926">
        <v>0.32840703467498578</v>
      </c>
      <c r="AJ17926">
        <v>-0.32840703467498578</v>
      </c>
    </row>
    <row r="17927" spans="1:36" x14ac:dyDescent="0.35">
      <c r="A17927" t="s">
        <v>8</v>
      </c>
      <c r="B17927" t="s">
        <v>871</v>
      </c>
      <c r="C17927" t="s">
        <v>874</v>
      </c>
      <c r="D17927">
        <v>3</v>
      </c>
      <c r="E17927">
        <v>2</v>
      </c>
      <c r="F17927">
        <v>1</v>
      </c>
      <c r="G17927">
        <v>72</v>
      </c>
      <c r="H17927">
        <v>2.0720000000000001</v>
      </c>
      <c r="I17927" t="s">
        <v>895</v>
      </c>
      <c r="J17927">
        <v>0.43582395393389811</v>
      </c>
      <c r="K17927">
        <f t="shared" si="563"/>
        <v>1.6361760460661019</v>
      </c>
      <c r="L17927">
        <f t="shared" si="564"/>
        <v>1</v>
      </c>
      <c r="Z17927" t="str">
        <v>H</v>
      </c>
      <c r="AA17927" t="str">
        <v>lodon001</v>
      </c>
      <c r="AB17927" t="str">
        <v>ramij003</v>
      </c>
      <c r="AC17927">
        <v>3</v>
      </c>
      <c r="AD17927">
        <v>2</v>
      </c>
      <c r="AE17927">
        <v>1</v>
      </c>
      <c r="AF17927">
        <v>72</v>
      </c>
      <c r="AG17927">
        <v>2.0720000000000001</v>
      </c>
      <c r="AH17927" t="str">
        <v>starter</v>
      </c>
      <c r="AI17927">
        <v>0.43582395393389811</v>
      </c>
      <c r="AJ17927">
        <v>1.6361760460661019</v>
      </c>
    </row>
    <row r="17928" spans="1:36" x14ac:dyDescent="0.35">
      <c r="A17928" t="s">
        <v>8</v>
      </c>
      <c r="B17928" t="s">
        <v>871</v>
      </c>
      <c r="C17928" t="s">
        <v>861</v>
      </c>
      <c r="D17928">
        <v>4</v>
      </c>
      <c r="E17928">
        <v>2</v>
      </c>
      <c r="F17928">
        <v>2</v>
      </c>
      <c r="G17928">
        <v>74</v>
      </c>
      <c r="H17928">
        <v>0</v>
      </c>
      <c r="I17928" t="s">
        <v>895</v>
      </c>
      <c r="J17928">
        <v>0.40957474275356437</v>
      </c>
      <c r="K17928">
        <f t="shared" si="563"/>
        <v>-0.40957474275356437</v>
      </c>
      <c r="L17928">
        <f t="shared" si="564"/>
        <v>1</v>
      </c>
      <c r="Z17928" t="str">
        <v>H</v>
      </c>
      <c r="AA17928" t="str">
        <v>lodon001</v>
      </c>
      <c r="AB17928" t="str">
        <v>reyef001</v>
      </c>
      <c r="AC17928">
        <v>4</v>
      </c>
      <c r="AD17928">
        <v>2</v>
      </c>
      <c r="AE17928">
        <v>2</v>
      </c>
      <c r="AF17928">
        <v>74</v>
      </c>
      <c r="AG17928">
        <v>0</v>
      </c>
      <c r="AH17928" t="str">
        <v>starter</v>
      </c>
      <c r="AI17928">
        <v>0.40957474275356437</v>
      </c>
      <c r="AJ17928">
        <v>-0.40957474275356437</v>
      </c>
    </row>
    <row r="17929" spans="1:36" x14ac:dyDescent="0.35">
      <c r="A17929" t="s">
        <v>8</v>
      </c>
      <c r="B17929" t="s">
        <v>871</v>
      </c>
      <c r="C17929" t="s">
        <v>875</v>
      </c>
      <c r="D17929">
        <v>5</v>
      </c>
      <c r="E17929">
        <v>2</v>
      </c>
      <c r="F17929">
        <v>1</v>
      </c>
      <c r="G17929">
        <v>75</v>
      </c>
      <c r="H17929">
        <v>0.88400000000000001</v>
      </c>
      <c r="I17929" t="s">
        <v>895</v>
      </c>
      <c r="J17929">
        <v>0.41384211795369258</v>
      </c>
      <c r="K17929">
        <f t="shared" si="563"/>
        <v>0.47015788204630743</v>
      </c>
      <c r="L17929">
        <f t="shared" si="564"/>
        <v>1</v>
      </c>
      <c r="Z17929" t="str">
        <v>H</v>
      </c>
      <c r="AA17929" t="str">
        <v>lodon001</v>
      </c>
      <c r="AB17929" t="str">
        <v>rosaa003</v>
      </c>
      <c r="AC17929">
        <v>5</v>
      </c>
      <c r="AD17929">
        <v>2</v>
      </c>
      <c r="AE17929">
        <v>1</v>
      </c>
      <c r="AF17929">
        <v>75</v>
      </c>
      <c r="AG17929">
        <v>0.88400000000000001</v>
      </c>
      <c r="AH17929" t="str">
        <v>starter</v>
      </c>
      <c r="AI17929">
        <v>0.41384211795369258</v>
      </c>
      <c r="AJ17929">
        <v>0.47015788204630743</v>
      </c>
    </row>
    <row r="17930" spans="1:36" x14ac:dyDescent="0.35">
      <c r="A17930" t="s">
        <v>8</v>
      </c>
      <c r="B17930" t="s">
        <v>871</v>
      </c>
      <c r="C17930" t="s">
        <v>876</v>
      </c>
      <c r="D17930">
        <v>6</v>
      </c>
      <c r="E17930">
        <v>2</v>
      </c>
      <c r="F17930">
        <v>4</v>
      </c>
      <c r="G17930">
        <v>79</v>
      </c>
      <c r="H17930">
        <v>0</v>
      </c>
      <c r="I17930" t="s">
        <v>895</v>
      </c>
      <c r="J17930">
        <v>0.2862448256505124</v>
      </c>
      <c r="K17930">
        <f t="shared" si="563"/>
        <v>-0.2862448256505124</v>
      </c>
      <c r="L17930">
        <f t="shared" si="564"/>
        <v>1</v>
      </c>
      <c r="Z17930" t="str">
        <v>H</v>
      </c>
      <c r="AA17930" t="str">
        <v>lodon001</v>
      </c>
      <c r="AB17930" t="str">
        <v>millo002</v>
      </c>
      <c r="AC17930">
        <v>6</v>
      </c>
      <c r="AD17930">
        <v>2</v>
      </c>
      <c r="AE17930">
        <v>4</v>
      </c>
      <c r="AF17930">
        <v>79</v>
      </c>
      <c r="AG17930">
        <v>0</v>
      </c>
      <c r="AH17930" t="str">
        <v>starter</v>
      </c>
      <c r="AI17930">
        <v>0.2862448256505124</v>
      </c>
      <c r="AJ17930">
        <v>-0.2862448256505124</v>
      </c>
    </row>
    <row r="17931" spans="1:36" x14ac:dyDescent="0.35">
      <c r="A17931" t="s">
        <v>8</v>
      </c>
      <c r="B17931" t="s">
        <v>307</v>
      </c>
      <c r="C17931" t="s">
        <v>880</v>
      </c>
      <c r="D17931">
        <v>7</v>
      </c>
      <c r="E17931">
        <v>0</v>
      </c>
      <c r="F17931">
        <v>3</v>
      </c>
      <c r="G17931">
        <v>3</v>
      </c>
      <c r="H17931">
        <v>0</v>
      </c>
      <c r="I17931" t="s">
        <v>894</v>
      </c>
      <c r="J17931">
        <v>0.27177116310423116</v>
      </c>
      <c r="K17931">
        <f t="shared" si="563"/>
        <v>-0.27177116310423116</v>
      </c>
      <c r="L17931">
        <f t="shared" si="564"/>
        <v>1</v>
      </c>
      <c r="Z17931" t="str">
        <v>H</v>
      </c>
      <c r="AA17931" t="str">
        <v>farmb001</v>
      </c>
      <c r="AB17931" t="str">
        <v>cleme002</v>
      </c>
      <c r="AC17931">
        <v>7</v>
      </c>
      <c r="AD17931">
        <v>0</v>
      </c>
      <c r="AE17931">
        <v>3</v>
      </c>
      <c r="AF17931">
        <v>3</v>
      </c>
      <c r="AG17931">
        <v>0</v>
      </c>
      <c r="AH17931" t="str">
        <v>relief</v>
      </c>
      <c r="AI17931">
        <v>0.27177116310423116</v>
      </c>
      <c r="AJ17931">
        <v>-0.27177116310423116</v>
      </c>
    </row>
    <row r="17932" spans="1:36" x14ac:dyDescent="0.35">
      <c r="A17932" t="s">
        <v>8</v>
      </c>
      <c r="B17932" t="s">
        <v>307</v>
      </c>
      <c r="C17932" t="s">
        <v>877</v>
      </c>
      <c r="D17932">
        <v>8</v>
      </c>
      <c r="E17932">
        <v>0</v>
      </c>
      <c r="F17932">
        <v>5</v>
      </c>
      <c r="G17932">
        <v>8</v>
      </c>
      <c r="H17932">
        <v>2.0720000000000001</v>
      </c>
      <c r="I17932" t="s">
        <v>894</v>
      </c>
      <c r="J17932">
        <v>0.26218453365655109</v>
      </c>
      <c r="K17932">
        <f t="shared" si="563"/>
        <v>1.8098154663434489</v>
      </c>
      <c r="L17932">
        <f t="shared" si="564"/>
        <v>1</v>
      </c>
      <c r="Z17932" t="str">
        <v>H</v>
      </c>
      <c r="AA17932" t="str">
        <v>farmb001</v>
      </c>
      <c r="AB17932" t="str">
        <v>merco003</v>
      </c>
      <c r="AC17932">
        <v>8</v>
      </c>
      <c r="AD17932">
        <v>0</v>
      </c>
      <c r="AE17932">
        <v>5</v>
      </c>
      <c r="AF17932">
        <v>8</v>
      </c>
      <c r="AG17932">
        <v>2.0720000000000001</v>
      </c>
      <c r="AH17932" t="str">
        <v>relief</v>
      </c>
      <c r="AI17932">
        <v>0.26218453365655109</v>
      </c>
      <c r="AJ17932">
        <v>1.8098154663434489</v>
      </c>
    </row>
    <row r="17933" spans="1:36" x14ac:dyDescent="0.35">
      <c r="A17933" t="s">
        <v>8</v>
      </c>
      <c r="B17933" t="s">
        <v>307</v>
      </c>
      <c r="C17933" t="s">
        <v>879</v>
      </c>
      <c r="D17933">
        <v>9</v>
      </c>
      <c r="E17933">
        <v>0</v>
      </c>
      <c r="F17933">
        <v>2</v>
      </c>
      <c r="G17933">
        <v>10</v>
      </c>
      <c r="H17933">
        <v>0</v>
      </c>
      <c r="I17933" t="s">
        <v>894</v>
      </c>
      <c r="J17933">
        <v>0.34069596681687342</v>
      </c>
      <c r="K17933">
        <f t="shared" si="563"/>
        <v>-0.34069596681687342</v>
      </c>
      <c r="L17933">
        <f t="shared" si="564"/>
        <v>1</v>
      </c>
      <c r="Z17933" t="str">
        <v>H</v>
      </c>
      <c r="AA17933" t="str">
        <v>farmb001</v>
      </c>
      <c r="AB17933" t="str">
        <v>hedga001</v>
      </c>
      <c r="AC17933">
        <v>9</v>
      </c>
      <c r="AD17933">
        <v>0</v>
      </c>
      <c r="AE17933">
        <v>2</v>
      </c>
      <c r="AF17933">
        <v>10</v>
      </c>
      <c r="AG17933">
        <v>0</v>
      </c>
      <c r="AH17933" t="str">
        <v>relief</v>
      </c>
      <c r="AI17933">
        <v>0.34069596681687342</v>
      </c>
      <c r="AJ17933">
        <v>-0.34069596681687342</v>
      </c>
    </row>
    <row r="17934" spans="1:36" x14ac:dyDescent="0.35">
      <c r="A17934" t="s">
        <v>8</v>
      </c>
      <c r="B17934" t="s">
        <v>307</v>
      </c>
      <c r="C17934" t="s">
        <v>872</v>
      </c>
      <c r="D17934">
        <v>1</v>
      </c>
      <c r="E17934">
        <v>0</v>
      </c>
      <c r="F17934">
        <v>3</v>
      </c>
      <c r="G17934">
        <v>13</v>
      </c>
      <c r="H17934">
        <v>0.88400000000000001</v>
      </c>
      <c r="I17934" t="s">
        <v>894</v>
      </c>
      <c r="J17934">
        <v>0.29237148116396516</v>
      </c>
      <c r="K17934">
        <f t="shared" si="563"/>
        <v>0.59162851883603484</v>
      </c>
      <c r="L17934">
        <f t="shared" si="564"/>
        <v>1</v>
      </c>
      <c r="Z17934" t="str">
        <v>H</v>
      </c>
      <c r="AA17934" t="str">
        <v>farmb001</v>
      </c>
      <c r="AB17934" t="str">
        <v>stram002</v>
      </c>
      <c r="AC17934">
        <v>1</v>
      </c>
      <c r="AD17934">
        <v>0</v>
      </c>
      <c r="AE17934">
        <v>3</v>
      </c>
      <c r="AF17934">
        <v>13</v>
      </c>
      <c r="AG17934">
        <v>0.88400000000000001</v>
      </c>
      <c r="AH17934" t="str">
        <v>relief</v>
      </c>
      <c r="AI17934">
        <v>0.29237148116396516</v>
      </c>
      <c r="AJ17934">
        <v>0.59162851883603484</v>
      </c>
    </row>
    <row r="17935" spans="1:36" x14ac:dyDescent="0.35">
      <c r="A17935" t="s">
        <v>8</v>
      </c>
      <c r="B17935" t="s">
        <v>307</v>
      </c>
      <c r="C17935" t="s">
        <v>873</v>
      </c>
      <c r="D17935">
        <v>2</v>
      </c>
      <c r="E17935">
        <v>0</v>
      </c>
      <c r="F17935">
        <v>6</v>
      </c>
      <c r="G17935">
        <v>19</v>
      </c>
      <c r="H17935">
        <v>0</v>
      </c>
      <c r="I17935" t="s">
        <v>894</v>
      </c>
      <c r="J17935">
        <v>0.33354539745009454</v>
      </c>
      <c r="K17935">
        <f t="shared" si="563"/>
        <v>-0.33354539745009454</v>
      </c>
      <c r="L17935">
        <f t="shared" si="564"/>
        <v>1</v>
      </c>
      <c r="Z17935" t="str">
        <v>H</v>
      </c>
      <c r="AA17935" t="str">
        <v>farmb001</v>
      </c>
      <c r="AB17935" t="str">
        <v>kwans001</v>
      </c>
      <c r="AC17935">
        <v>2</v>
      </c>
      <c r="AD17935">
        <v>0</v>
      </c>
      <c r="AE17935">
        <v>6</v>
      </c>
      <c r="AF17935">
        <v>19</v>
      </c>
      <c r="AG17935">
        <v>0</v>
      </c>
      <c r="AH17935" t="str">
        <v>relief</v>
      </c>
      <c r="AI17935">
        <v>0.33354539745009454</v>
      </c>
      <c r="AJ17935">
        <v>-0.33354539745009454</v>
      </c>
    </row>
    <row r="17936" spans="1:36" x14ac:dyDescent="0.35">
      <c r="A17936" t="s">
        <v>8</v>
      </c>
      <c r="B17936" t="s">
        <v>307</v>
      </c>
      <c r="C17936" t="s">
        <v>874</v>
      </c>
      <c r="D17936">
        <v>3</v>
      </c>
      <c r="E17936">
        <v>0</v>
      </c>
      <c r="F17936">
        <v>2</v>
      </c>
      <c r="G17936">
        <v>21</v>
      </c>
      <c r="H17936">
        <v>1.2609999999999999</v>
      </c>
      <c r="I17936" t="s">
        <v>894</v>
      </c>
      <c r="J17936">
        <v>0.39163949366929274</v>
      </c>
      <c r="K17936">
        <f t="shared" si="563"/>
        <v>0.86936050633070716</v>
      </c>
      <c r="L17936">
        <f t="shared" si="564"/>
        <v>1</v>
      </c>
      <c r="Z17936" t="str">
        <v>H</v>
      </c>
      <c r="AA17936" t="str">
        <v>farmb001</v>
      </c>
      <c r="AB17936" t="str">
        <v>ramij003</v>
      </c>
      <c r="AC17936">
        <v>3</v>
      </c>
      <c r="AD17936">
        <v>0</v>
      </c>
      <c r="AE17936">
        <v>2</v>
      </c>
      <c r="AF17936">
        <v>21</v>
      </c>
      <c r="AG17936">
        <v>1.2609999999999999</v>
      </c>
      <c r="AH17936" t="str">
        <v>relief</v>
      </c>
      <c r="AI17936">
        <v>0.39163949366929274</v>
      </c>
      <c r="AJ17936">
        <v>0.86936050633070716</v>
      </c>
    </row>
    <row r="17937" spans="1:36" x14ac:dyDescent="0.35">
      <c r="A17937" t="s">
        <v>8</v>
      </c>
      <c r="B17937" t="s">
        <v>307</v>
      </c>
      <c r="C17937" t="s">
        <v>861</v>
      </c>
      <c r="D17937">
        <v>4</v>
      </c>
      <c r="E17937">
        <v>0</v>
      </c>
      <c r="F17937">
        <v>7</v>
      </c>
      <c r="G17937">
        <v>28</v>
      </c>
      <c r="H17937">
        <v>0</v>
      </c>
      <c r="I17937" t="s">
        <v>894</v>
      </c>
      <c r="J17937">
        <v>0.3611026167755349</v>
      </c>
      <c r="K17937">
        <f t="shared" si="563"/>
        <v>-0.3611026167755349</v>
      </c>
      <c r="L17937">
        <f t="shared" si="564"/>
        <v>1</v>
      </c>
      <c r="Z17937" t="str">
        <v>H</v>
      </c>
      <c r="AA17937" t="str">
        <v>farmb001</v>
      </c>
      <c r="AB17937" t="str">
        <v>reyef001</v>
      </c>
      <c r="AC17937">
        <v>4</v>
      </c>
      <c r="AD17937">
        <v>0</v>
      </c>
      <c r="AE17937">
        <v>7</v>
      </c>
      <c r="AF17937">
        <v>28</v>
      </c>
      <c r="AG17937">
        <v>0</v>
      </c>
      <c r="AH17937" t="str">
        <v>relief</v>
      </c>
      <c r="AI17937">
        <v>0.3611026167755349</v>
      </c>
      <c r="AJ17937">
        <v>-0.3611026167755349</v>
      </c>
    </row>
    <row r="17938" spans="1:36" x14ac:dyDescent="0.35">
      <c r="A17938" t="s">
        <v>8</v>
      </c>
      <c r="B17938" t="s">
        <v>307</v>
      </c>
      <c r="C17938" t="s">
        <v>875</v>
      </c>
      <c r="D17938">
        <v>5</v>
      </c>
      <c r="E17938">
        <v>0</v>
      </c>
      <c r="F17938">
        <v>5</v>
      </c>
      <c r="G17938">
        <v>33</v>
      </c>
      <c r="H17938">
        <v>0</v>
      </c>
      <c r="I17938" t="s">
        <v>894</v>
      </c>
      <c r="J17938">
        <v>0.28113340868282877</v>
      </c>
      <c r="K17938">
        <f t="shared" si="563"/>
        <v>-0.28113340868282877</v>
      </c>
      <c r="L17938">
        <f t="shared" si="564"/>
        <v>1</v>
      </c>
      <c r="Z17938" t="str">
        <v>H</v>
      </c>
      <c r="AA17938" t="str">
        <v>farmb001</v>
      </c>
      <c r="AB17938" t="str">
        <v>rosaa003</v>
      </c>
      <c r="AC17938">
        <v>5</v>
      </c>
      <c r="AD17938">
        <v>0</v>
      </c>
      <c r="AE17938">
        <v>5</v>
      </c>
      <c r="AF17938">
        <v>33</v>
      </c>
      <c r="AG17938">
        <v>0</v>
      </c>
      <c r="AH17938" t="str">
        <v>relief</v>
      </c>
      <c r="AI17938">
        <v>0.28113340868282877</v>
      </c>
      <c r="AJ17938">
        <v>-0.28113340868282877</v>
      </c>
    </row>
    <row r="17939" spans="1:36" x14ac:dyDescent="0.35">
      <c r="A17939" t="s">
        <v>8</v>
      </c>
      <c r="B17939" t="s">
        <v>307</v>
      </c>
      <c r="C17939" t="s">
        <v>876</v>
      </c>
      <c r="D17939">
        <v>6</v>
      </c>
      <c r="E17939">
        <v>0</v>
      </c>
      <c r="F17939">
        <v>5</v>
      </c>
      <c r="G17939">
        <v>38</v>
      </c>
      <c r="H17939">
        <v>0.88400000000000001</v>
      </c>
      <c r="I17939" t="s">
        <v>894</v>
      </c>
      <c r="J17939">
        <v>0.27822797159338519</v>
      </c>
      <c r="K17939">
        <f t="shared" si="563"/>
        <v>0.60577202840661482</v>
      </c>
      <c r="L17939">
        <f t="shared" si="564"/>
        <v>1</v>
      </c>
      <c r="Z17939" t="str">
        <v>H</v>
      </c>
      <c r="AA17939" t="str">
        <v>farmb001</v>
      </c>
      <c r="AB17939" t="str">
        <v>millo002</v>
      </c>
      <c r="AC17939">
        <v>6</v>
      </c>
      <c r="AD17939">
        <v>0</v>
      </c>
      <c r="AE17939">
        <v>5</v>
      </c>
      <c r="AF17939">
        <v>38</v>
      </c>
      <c r="AG17939">
        <v>0.88400000000000001</v>
      </c>
      <c r="AH17939" t="str">
        <v>relief</v>
      </c>
      <c r="AI17939">
        <v>0.27822797159338519</v>
      </c>
      <c r="AJ17939">
        <v>0.60577202840661482</v>
      </c>
    </row>
    <row r="17940" spans="1:36" x14ac:dyDescent="0.35">
      <c r="A17940" t="s">
        <v>8</v>
      </c>
      <c r="B17940" t="s">
        <v>307</v>
      </c>
      <c r="C17940" t="s">
        <v>880</v>
      </c>
      <c r="D17940">
        <v>7</v>
      </c>
      <c r="E17940">
        <v>1</v>
      </c>
      <c r="F17940">
        <v>9</v>
      </c>
      <c r="G17940">
        <v>47</v>
      </c>
      <c r="H17940">
        <v>0</v>
      </c>
      <c r="I17940" t="s">
        <v>894</v>
      </c>
      <c r="J17940">
        <v>0.36312666858284331</v>
      </c>
      <c r="K17940">
        <f t="shared" si="563"/>
        <v>-0.36312666858284331</v>
      </c>
      <c r="L17940">
        <f t="shared" si="564"/>
        <v>1</v>
      </c>
      <c r="Z17940" t="str">
        <v>H</v>
      </c>
      <c r="AA17940" t="str">
        <v>farmb001</v>
      </c>
      <c r="AB17940" t="str">
        <v>cleme002</v>
      </c>
      <c r="AC17940">
        <v>7</v>
      </c>
      <c r="AD17940">
        <v>1</v>
      </c>
      <c r="AE17940">
        <v>9</v>
      </c>
      <c r="AF17940">
        <v>47</v>
      </c>
      <c r="AG17940">
        <v>0</v>
      </c>
      <c r="AH17940" t="str">
        <v>relief</v>
      </c>
      <c r="AI17940">
        <v>0.36312666858284331</v>
      </c>
      <c r="AJ17940">
        <v>-0.36312666858284331</v>
      </c>
    </row>
    <row r="17941" spans="1:36" x14ac:dyDescent="0.35">
      <c r="A17941" t="s">
        <v>8</v>
      </c>
      <c r="B17941" t="s">
        <v>306</v>
      </c>
      <c r="C17941" t="s">
        <v>877</v>
      </c>
      <c r="D17941">
        <v>8</v>
      </c>
      <c r="E17941">
        <v>0</v>
      </c>
      <c r="F17941">
        <v>2</v>
      </c>
      <c r="G17941">
        <v>2</v>
      </c>
      <c r="H17941">
        <v>0</v>
      </c>
      <c r="I17941" t="s">
        <v>894</v>
      </c>
      <c r="J17941">
        <v>0.35070878266280953</v>
      </c>
      <c r="K17941">
        <f t="shared" si="563"/>
        <v>-0.35070878266280953</v>
      </c>
      <c r="L17941">
        <f t="shared" si="564"/>
        <v>1</v>
      </c>
      <c r="Z17941" t="str">
        <v>H</v>
      </c>
      <c r="AA17941" t="str">
        <v>diaza004</v>
      </c>
      <c r="AB17941" t="str">
        <v>merco003</v>
      </c>
      <c r="AC17941">
        <v>8</v>
      </c>
      <c r="AD17941">
        <v>0</v>
      </c>
      <c r="AE17941">
        <v>2</v>
      </c>
      <c r="AF17941">
        <v>2</v>
      </c>
      <c r="AG17941">
        <v>0</v>
      </c>
      <c r="AH17941" t="str">
        <v>relief</v>
      </c>
      <c r="AI17941">
        <v>0.35070878266280953</v>
      </c>
      <c r="AJ17941">
        <v>-0.35070878266280953</v>
      </c>
    </row>
    <row r="17942" spans="1:36" x14ac:dyDescent="0.35">
      <c r="A17942" t="s">
        <v>8</v>
      </c>
      <c r="B17942" t="s">
        <v>306</v>
      </c>
      <c r="C17942" t="s">
        <v>879</v>
      </c>
      <c r="D17942">
        <v>9</v>
      </c>
      <c r="E17942">
        <v>0</v>
      </c>
      <c r="F17942">
        <v>5</v>
      </c>
      <c r="G17942">
        <v>7</v>
      </c>
      <c r="H17942">
        <v>0.72</v>
      </c>
      <c r="I17942" t="s">
        <v>894</v>
      </c>
      <c r="J17942">
        <v>0.25217171781061498</v>
      </c>
      <c r="K17942">
        <f t="shared" si="563"/>
        <v>0.46782828218938499</v>
      </c>
      <c r="L17942">
        <f t="shared" si="564"/>
        <v>1</v>
      </c>
      <c r="Z17942" t="str">
        <v>H</v>
      </c>
      <c r="AA17942" t="str">
        <v>diaza004</v>
      </c>
      <c r="AB17942" t="str">
        <v>hedga001</v>
      </c>
      <c r="AC17942">
        <v>9</v>
      </c>
      <c r="AD17942">
        <v>0</v>
      </c>
      <c r="AE17942">
        <v>5</v>
      </c>
      <c r="AF17942">
        <v>7</v>
      </c>
      <c r="AG17942">
        <v>0.72</v>
      </c>
      <c r="AH17942" t="str">
        <v>relief</v>
      </c>
      <c r="AI17942">
        <v>0.25217171781061498</v>
      </c>
      <c r="AJ17942">
        <v>0.46782828218938499</v>
      </c>
    </row>
    <row r="17943" spans="1:36" x14ac:dyDescent="0.35">
      <c r="A17943" t="s">
        <v>8</v>
      </c>
      <c r="B17943" t="s">
        <v>306</v>
      </c>
      <c r="C17943" t="s">
        <v>872</v>
      </c>
      <c r="D17943">
        <v>1</v>
      </c>
      <c r="E17943">
        <v>0</v>
      </c>
      <c r="F17943">
        <v>8</v>
      </c>
      <c r="G17943">
        <v>15</v>
      </c>
      <c r="H17943">
        <v>0.88400000000000001</v>
      </c>
      <c r="I17943" t="s">
        <v>894</v>
      </c>
      <c r="J17943">
        <v>0.34786357206330587</v>
      </c>
      <c r="K17943">
        <f t="shared" si="563"/>
        <v>0.53613642793669414</v>
      </c>
      <c r="L17943">
        <f t="shared" si="564"/>
        <v>1</v>
      </c>
      <c r="Z17943" t="str">
        <v>H</v>
      </c>
      <c r="AA17943" t="str">
        <v>diaza004</v>
      </c>
      <c r="AB17943" t="str">
        <v>stram002</v>
      </c>
      <c r="AC17943">
        <v>1</v>
      </c>
      <c r="AD17943">
        <v>0</v>
      </c>
      <c r="AE17943">
        <v>8</v>
      </c>
      <c r="AF17943">
        <v>15</v>
      </c>
      <c r="AG17943">
        <v>0.88400000000000001</v>
      </c>
      <c r="AH17943" t="str">
        <v>relief</v>
      </c>
      <c r="AI17943">
        <v>0.34786357206330587</v>
      </c>
      <c r="AJ17943">
        <v>0.53613642793669414</v>
      </c>
    </row>
    <row r="17944" spans="1:36" x14ac:dyDescent="0.35">
      <c r="A17944" t="s">
        <v>8</v>
      </c>
      <c r="B17944" t="s">
        <v>306</v>
      </c>
      <c r="C17944" t="s">
        <v>873</v>
      </c>
      <c r="D17944">
        <v>2</v>
      </c>
      <c r="E17944">
        <v>0</v>
      </c>
      <c r="F17944">
        <v>7</v>
      </c>
      <c r="G17944">
        <v>22</v>
      </c>
      <c r="H17944">
        <v>0</v>
      </c>
      <c r="I17944" t="s">
        <v>894</v>
      </c>
      <c r="J17944">
        <v>0.36845915770321475</v>
      </c>
      <c r="K17944">
        <f t="shared" si="563"/>
        <v>-0.36845915770321475</v>
      </c>
      <c r="L17944">
        <f t="shared" si="564"/>
        <v>1</v>
      </c>
      <c r="Z17944" t="str">
        <v>H</v>
      </c>
      <c r="AA17944" t="str">
        <v>diaza004</v>
      </c>
      <c r="AB17944" t="str">
        <v>kwans001</v>
      </c>
      <c r="AC17944">
        <v>2</v>
      </c>
      <c r="AD17944">
        <v>0</v>
      </c>
      <c r="AE17944">
        <v>7</v>
      </c>
      <c r="AF17944">
        <v>22</v>
      </c>
      <c r="AG17944">
        <v>0</v>
      </c>
      <c r="AH17944" t="str">
        <v>relief</v>
      </c>
      <c r="AI17944">
        <v>0.36845915770321475</v>
      </c>
      <c r="AJ17944">
        <v>-0.36845915770321475</v>
      </c>
    </row>
    <row r="17945" spans="1:36" x14ac:dyDescent="0.35">
      <c r="A17945" t="s">
        <v>8</v>
      </c>
      <c r="B17945" t="s">
        <v>306</v>
      </c>
      <c r="C17945" t="s">
        <v>874</v>
      </c>
      <c r="D17945">
        <v>3</v>
      </c>
      <c r="E17945">
        <v>0</v>
      </c>
      <c r="F17945">
        <v>3</v>
      </c>
      <c r="G17945">
        <v>25</v>
      </c>
      <c r="H17945">
        <v>0</v>
      </c>
      <c r="I17945" t="s">
        <v>894</v>
      </c>
      <c r="J17945">
        <v>0.30761552307474455</v>
      </c>
      <c r="K17945">
        <f t="shared" si="563"/>
        <v>-0.30761552307474455</v>
      </c>
      <c r="L17945">
        <f t="shared" si="564"/>
        <v>1</v>
      </c>
      <c r="Z17945" t="str">
        <v>H</v>
      </c>
      <c r="AA17945" t="str">
        <v>diaza004</v>
      </c>
      <c r="AB17945" t="str">
        <v>ramij003</v>
      </c>
      <c r="AC17945">
        <v>3</v>
      </c>
      <c r="AD17945">
        <v>0</v>
      </c>
      <c r="AE17945">
        <v>3</v>
      </c>
      <c r="AF17945">
        <v>25</v>
      </c>
      <c r="AG17945">
        <v>0</v>
      </c>
      <c r="AH17945" t="str">
        <v>relief</v>
      </c>
      <c r="AI17945">
        <v>0.30761552307474455</v>
      </c>
      <c r="AJ17945">
        <v>-0.30761552307474455</v>
      </c>
    </row>
    <row r="17946" spans="1:36" x14ac:dyDescent="0.35">
      <c r="A17946" t="s">
        <v>8</v>
      </c>
      <c r="B17946" t="s">
        <v>306</v>
      </c>
      <c r="C17946" t="s">
        <v>861</v>
      </c>
      <c r="D17946">
        <v>4</v>
      </c>
      <c r="E17946">
        <v>0</v>
      </c>
      <c r="F17946">
        <v>3</v>
      </c>
      <c r="G17946">
        <v>28</v>
      </c>
      <c r="H17946">
        <v>0</v>
      </c>
      <c r="I17946" t="s">
        <v>894</v>
      </c>
      <c r="J17946">
        <v>0.30140457161926504</v>
      </c>
      <c r="K17946">
        <f t="shared" si="563"/>
        <v>-0.30140457161926504</v>
      </c>
      <c r="L17946">
        <f t="shared" si="564"/>
        <v>1</v>
      </c>
      <c r="Z17946" t="str">
        <v>H</v>
      </c>
      <c r="AA17946" t="str">
        <v>diaza004</v>
      </c>
      <c r="AB17946" t="str">
        <v>reyef001</v>
      </c>
      <c r="AC17946">
        <v>4</v>
      </c>
      <c r="AD17946">
        <v>0</v>
      </c>
      <c r="AE17946">
        <v>3</v>
      </c>
      <c r="AF17946">
        <v>28</v>
      </c>
      <c r="AG17946">
        <v>0</v>
      </c>
      <c r="AH17946" t="str">
        <v>relief</v>
      </c>
      <c r="AI17946">
        <v>0.30140457161926504</v>
      </c>
      <c r="AJ17946">
        <v>-0.30140457161926504</v>
      </c>
    </row>
    <row r="17947" spans="1:36" x14ac:dyDescent="0.35">
      <c r="A17947" t="s">
        <v>8</v>
      </c>
      <c r="B17947" t="s">
        <v>300</v>
      </c>
      <c r="C17947" t="s">
        <v>875</v>
      </c>
      <c r="D17947">
        <v>5</v>
      </c>
      <c r="E17947">
        <v>0</v>
      </c>
      <c r="F17947">
        <v>4</v>
      </c>
      <c r="G17947">
        <v>4</v>
      </c>
      <c r="H17947">
        <v>0</v>
      </c>
      <c r="I17947" t="s">
        <v>894</v>
      </c>
      <c r="J17947">
        <v>0.26500406220020484</v>
      </c>
      <c r="K17947">
        <f t="shared" si="563"/>
        <v>-0.26500406220020484</v>
      </c>
      <c r="L17947">
        <f t="shared" si="564"/>
        <v>1</v>
      </c>
      <c r="Z17947" t="str">
        <v>H</v>
      </c>
      <c r="AA17947" t="str">
        <v>mored002</v>
      </c>
      <c r="AB17947" t="str">
        <v>rosaa003</v>
      </c>
      <c r="AC17947">
        <v>5</v>
      </c>
      <c r="AD17947">
        <v>0</v>
      </c>
      <c r="AE17947">
        <v>4</v>
      </c>
      <c r="AF17947">
        <v>4</v>
      </c>
      <c r="AG17947">
        <v>0</v>
      </c>
      <c r="AH17947" t="str">
        <v>relief</v>
      </c>
      <c r="AI17947">
        <v>0.26500406220020484</v>
      </c>
      <c r="AJ17947">
        <v>-0.26500406220020484</v>
      </c>
    </row>
    <row r="17948" spans="1:36" x14ac:dyDescent="0.35">
      <c r="A17948" t="s">
        <v>8</v>
      </c>
      <c r="B17948" t="s">
        <v>300</v>
      </c>
      <c r="C17948" t="s">
        <v>876</v>
      </c>
      <c r="D17948">
        <v>6</v>
      </c>
      <c r="E17948">
        <v>0</v>
      </c>
      <c r="F17948">
        <v>7</v>
      </c>
      <c r="G17948">
        <v>11</v>
      </c>
      <c r="H17948">
        <v>2.0720000000000001</v>
      </c>
      <c r="I17948" t="s">
        <v>894</v>
      </c>
      <c r="J17948">
        <v>0.3424262951613653</v>
      </c>
      <c r="K17948">
        <f t="shared" si="563"/>
        <v>1.7295737048386348</v>
      </c>
      <c r="L17948">
        <f t="shared" si="564"/>
        <v>1</v>
      </c>
      <c r="Z17948" t="str">
        <v>H</v>
      </c>
      <c r="AA17948" t="str">
        <v>mored002</v>
      </c>
      <c r="AB17948" t="str">
        <v>millo002</v>
      </c>
      <c r="AC17948">
        <v>6</v>
      </c>
      <c r="AD17948">
        <v>0</v>
      </c>
      <c r="AE17948">
        <v>7</v>
      </c>
      <c r="AF17948">
        <v>11</v>
      </c>
      <c r="AG17948">
        <v>2.0720000000000001</v>
      </c>
      <c r="AH17948" t="str">
        <v>relief</v>
      </c>
      <c r="AI17948">
        <v>0.3424262951613653</v>
      </c>
      <c r="AJ17948">
        <v>1.7295737048386348</v>
      </c>
    </row>
    <row r="17949" spans="1:36" x14ac:dyDescent="0.35">
      <c r="A17949" t="s">
        <v>8</v>
      </c>
      <c r="B17949" t="s">
        <v>300</v>
      </c>
      <c r="C17949" t="s">
        <v>878</v>
      </c>
      <c r="D17949">
        <v>7</v>
      </c>
      <c r="E17949">
        <v>0</v>
      </c>
      <c r="F17949">
        <v>3</v>
      </c>
      <c r="G17949">
        <v>14</v>
      </c>
      <c r="H17949">
        <v>0</v>
      </c>
      <c r="I17949" t="s">
        <v>894</v>
      </c>
      <c r="J17949">
        <v>0.27177116310423116</v>
      </c>
      <c r="K17949">
        <f t="shared" si="563"/>
        <v>-0.27177116310423116</v>
      </c>
      <c r="L17949">
        <f t="shared" si="564"/>
        <v>1</v>
      </c>
      <c r="Z17949" t="str">
        <v>H</v>
      </c>
      <c r="AA17949" t="str">
        <v>mored002</v>
      </c>
      <c r="AB17949" t="str">
        <v>gimea001</v>
      </c>
      <c r="AC17949">
        <v>7</v>
      </c>
      <c r="AD17949">
        <v>0</v>
      </c>
      <c r="AE17949">
        <v>3</v>
      </c>
      <c r="AF17949">
        <v>14</v>
      </c>
      <c r="AG17949">
        <v>0</v>
      </c>
      <c r="AH17949" t="str">
        <v>relief</v>
      </c>
      <c r="AI17949">
        <v>0.27177116310423116</v>
      </c>
      <c r="AJ17949">
        <v>-0.27177116310423116</v>
      </c>
    </row>
    <row r="17950" spans="1:36" x14ac:dyDescent="0.35">
      <c r="A17950" t="s">
        <v>8</v>
      </c>
      <c r="B17950" t="s">
        <v>300</v>
      </c>
      <c r="C17950" t="s">
        <v>877</v>
      </c>
      <c r="D17950">
        <v>8</v>
      </c>
      <c r="E17950">
        <v>0</v>
      </c>
      <c r="F17950">
        <v>7</v>
      </c>
      <c r="G17950">
        <v>21</v>
      </c>
      <c r="H17950">
        <v>0</v>
      </c>
      <c r="I17950" t="s">
        <v>894</v>
      </c>
      <c r="J17950">
        <v>0.3263828572245312</v>
      </c>
      <c r="K17950">
        <f t="shared" si="563"/>
        <v>-0.3263828572245312</v>
      </c>
      <c r="L17950">
        <f t="shared" si="564"/>
        <v>1</v>
      </c>
      <c r="Z17950" t="str">
        <v>H</v>
      </c>
      <c r="AA17950" t="str">
        <v>mored002</v>
      </c>
      <c r="AB17950" t="str">
        <v>merco003</v>
      </c>
      <c r="AC17950">
        <v>8</v>
      </c>
      <c r="AD17950">
        <v>0</v>
      </c>
      <c r="AE17950">
        <v>7</v>
      </c>
      <c r="AF17950">
        <v>21</v>
      </c>
      <c r="AG17950">
        <v>0</v>
      </c>
      <c r="AH17950" t="str">
        <v>relief</v>
      </c>
      <c r="AI17950">
        <v>0.3263828572245312</v>
      </c>
      <c r="AJ17950">
        <v>-0.3263828572245312</v>
      </c>
    </row>
    <row r="17951" spans="1:36" x14ac:dyDescent="0.35">
      <c r="A17951" t="s">
        <v>8</v>
      </c>
      <c r="B17951" t="s">
        <v>300</v>
      </c>
      <c r="C17951" t="s">
        <v>879</v>
      </c>
      <c r="D17951">
        <v>9</v>
      </c>
      <c r="E17951">
        <v>0</v>
      </c>
      <c r="F17951">
        <v>4</v>
      </c>
      <c r="G17951">
        <v>25</v>
      </c>
      <c r="H17951">
        <v>0</v>
      </c>
      <c r="I17951" t="s">
        <v>894</v>
      </c>
      <c r="J17951">
        <v>0.23604237132799105</v>
      </c>
      <c r="K17951">
        <f t="shared" si="563"/>
        <v>-0.23604237132799105</v>
      </c>
      <c r="L17951">
        <f t="shared" si="564"/>
        <v>1</v>
      </c>
      <c r="Z17951" t="str">
        <v>H</v>
      </c>
      <c r="AA17951" t="str">
        <v>mored002</v>
      </c>
      <c r="AB17951" t="str">
        <v>hedga001</v>
      </c>
      <c r="AC17951">
        <v>9</v>
      </c>
      <c r="AD17951">
        <v>0</v>
      </c>
      <c r="AE17951">
        <v>4</v>
      </c>
      <c r="AF17951">
        <v>25</v>
      </c>
      <c r="AG17951">
        <v>0</v>
      </c>
      <c r="AH17951" t="str">
        <v>relief</v>
      </c>
      <c r="AI17951">
        <v>0.23604237132799105</v>
      </c>
      <c r="AJ17951">
        <v>-0.23604237132799105</v>
      </c>
    </row>
    <row r="17952" spans="1:36" x14ac:dyDescent="0.35">
      <c r="A17952" t="s">
        <v>8</v>
      </c>
      <c r="B17952" t="s">
        <v>300</v>
      </c>
      <c r="C17952" t="s">
        <v>872</v>
      </c>
      <c r="D17952">
        <v>1</v>
      </c>
      <c r="E17952">
        <v>0</v>
      </c>
      <c r="F17952">
        <v>2</v>
      </c>
      <c r="G17952">
        <v>27</v>
      </c>
      <c r="H17952">
        <v>0</v>
      </c>
      <c r="I17952" t="s">
        <v>894</v>
      </c>
      <c r="J17952">
        <v>0.37639545175851336</v>
      </c>
      <c r="K17952">
        <f t="shared" si="563"/>
        <v>-0.37639545175851336</v>
      </c>
      <c r="L17952">
        <f t="shared" si="564"/>
        <v>1</v>
      </c>
      <c r="Z17952" t="str">
        <v>H</v>
      </c>
      <c r="AA17952" t="str">
        <v>mored002</v>
      </c>
      <c r="AB17952" t="str">
        <v>stram002</v>
      </c>
      <c r="AC17952">
        <v>1</v>
      </c>
      <c r="AD17952">
        <v>0</v>
      </c>
      <c r="AE17952">
        <v>2</v>
      </c>
      <c r="AF17952">
        <v>27</v>
      </c>
      <c r="AG17952">
        <v>0</v>
      </c>
      <c r="AH17952" t="str">
        <v>relief</v>
      </c>
      <c r="AI17952">
        <v>0.37639545175851336</v>
      </c>
      <c r="AJ17952">
        <v>-0.37639545175851336</v>
      </c>
    </row>
    <row r="17953" spans="1:36" x14ac:dyDescent="0.35">
      <c r="A17953" t="s">
        <v>8</v>
      </c>
      <c r="B17953" t="s">
        <v>312</v>
      </c>
      <c r="C17953" t="s">
        <v>186</v>
      </c>
      <c r="D17953">
        <v>1</v>
      </c>
      <c r="E17953">
        <v>0</v>
      </c>
      <c r="F17953">
        <v>2</v>
      </c>
      <c r="G17953">
        <v>2</v>
      </c>
      <c r="H17953">
        <v>0.88400000000000001</v>
      </c>
      <c r="I17953" t="s">
        <v>895</v>
      </c>
      <c r="J17953">
        <v>0.37081185480584566</v>
      </c>
      <c r="K17953">
        <f t="shared" si="563"/>
        <v>0.51318814519415434</v>
      </c>
      <c r="L17953">
        <f t="shared" si="564"/>
        <v>1</v>
      </c>
      <c r="Z17953" t="str">
        <v>H</v>
      </c>
      <c r="AA17953" t="str">
        <v>greeh001</v>
      </c>
      <c r="AB17953" t="str">
        <v>carld002</v>
      </c>
      <c r="AC17953">
        <v>1</v>
      </c>
      <c r="AD17953">
        <v>0</v>
      </c>
      <c r="AE17953">
        <v>2</v>
      </c>
      <c r="AF17953">
        <v>2</v>
      </c>
      <c r="AG17953">
        <v>0.88400000000000001</v>
      </c>
      <c r="AH17953" t="str">
        <v>starter</v>
      </c>
      <c r="AI17953">
        <v>0.37081185480584566</v>
      </c>
      <c r="AJ17953">
        <v>0.51318814519415434</v>
      </c>
    </row>
    <row r="17954" spans="1:36" x14ac:dyDescent="0.35">
      <c r="A17954" t="s">
        <v>8</v>
      </c>
      <c r="B17954" t="s">
        <v>312</v>
      </c>
      <c r="C17954" t="s">
        <v>182</v>
      </c>
      <c r="D17954">
        <v>2</v>
      </c>
      <c r="E17954">
        <v>0</v>
      </c>
      <c r="F17954">
        <v>1</v>
      </c>
      <c r="G17954">
        <v>3</v>
      </c>
      <c r="H17954">
        <v>0.88400000000000001</v>
      </c>
      <c r="I17954" t="s">
        <v>895</v>
      </c>
      <c r="J17954">
        <v>0.40723974591367962</v>
      </c>
      <c r="K17954">
        <f t="shared" si="563"/>
        <v>0.47676025408632039</v>
      </c>
      <c r="L17954">
        <f t="shared" si="564"/>
        <v>1</v>
      </c>
      <c r="Z17954" t="str">
        <v>H</v>
      </c>
      <c r="AA17954" t="str">
        <v>greeh001</v>
      </c>
      <c r="AB17954" t="str">
        <v>goldp001</v>
      </c>
      <c r="AC17954">
        <v>2</v>
      </c>
      <c r="AD17954">
        <v>0</v>
      </c>
      <c r="AE17954">
        <v>1</v>
      </c>
      <c r="AF17954">
        <v>3</v>
      </c>
      <c r="AG17954">
        <v>0.88400000000000001</v>
      </c>
      <c r="AH17954" t="str">
        <v>starter</v>
      </c>
      <c r="AI17954">
        <v>0.40723974591367962</v>
      </c>
      <c r="AJ17954">
        <v>0.47676025408632039</v>
      </c>
    </row>
    <row r="17955" spans="1:36" x14ac:dyDescent="0.35">
      <c r="A17955" t="s">
        <v>8</v>
      </c>
      <c r="B17955" t="s">
        <v>312</v>
      </c>
      <c r="C17955" t="s">
        <v>606</v>
      </c>
      <c r="D17955">
        <v>3</v>
      </c>
      <c r="E17955">
        <v>0</v>
      </c>
      <c r="F17955">
        <v>2</v>
      </c>
      <c r="G17955">
        <v>5</v>
      </c>
      <c r="H17955">
        <v>0</v>
      </c>
      <c r="I17955" t="s">
        <v>895</v>
      </c>
      <c r="J17955">
        <v>0.38605589671662505</v>
      </c>
      <c r="K17955">
        <f t="shared" si="563"/>
        <v>-0.38605589671662505</v>
      </c>
      <c r="L17955">
        <f t="shared" si="564"/>
        <v>1</v>
      </c>
      <c r="Z17955" t="str">
        <v>H</v>
      </c>
      <c r="AA17955" t="str">
        <v>greeh001</v>
      </c>
      <c r="AB17955" t="str">
        <v>oneit001</v>
      </c>
      <c r="AC17955">
        <v>3</v>
      </c>
      <c r="AD17955">
        <v>0</v>
      </c>
      <c r="AE17955">
        <v>2</v>
      </c>
      <c r="AF17955">
        <v>5</v>
      </c>
      <c r="AG17955">
        <v>0</v>
      </c>
      <c r="AH17955" t="str">
        <v>starter</v>
      </c>
      <c r="AI17955">
        <v>0.38605589671662505</v>
      </c>
      <c r="AJ17955">
        <v>-0.38605589671662505</v>
      </c>
    </row>
    <row r="17956" spans="1:36" x14ac:dyDescent="0.35">
      <c r="A17956" t="s">
        <v>8</v>
      </c>
      <c r="B17956" t="s">
        <v>312</v>
      </c>
      <c r="C17956" t="s">
        <v>183</v>
      </c>
      <c r="D17956">
        <v>4</v>
      </c>
      <c r="E17956">
        <v>0</v>
      </c>
      <c r="F17956">
        <v>6</v>
      </c>
      <c r="G17956">
        <v>11</v>
      </c>
      <c r="H17956">
        <v>0.72</v>
      </c>
      <c r="I17956" t="s">
        <v>895</v>
      </c>
      <c r="J17956">
        <v>0.320605259569747</v>
      </c>
      <c r="K17956">
        <f t="shared" si="563"/>
        <v>0.39939474043025297</v>
      </c>
      <c r="L17956">
        <f t="shared" si="564"/>
        <v>1</v>
      </c>
      <c r="Z17956" t="str">
        <v>H</v>
      </c>
      <c r="AA17956" t="str">
        <v>greeh001</v>
      </c>
      <c r="AB17956" t="str">
        <v>arenn001</v>
      </c>
      <c r="AC17956">
        <v>4</v>
      </c>
      <c r="AD17956">
        <v>0</v>
      </c>
      <c r="AE17956">
        <v>6</v>
      </c>
      <c r="AF17956">
        <v>11</v>
      </c>
      <c r="AG17956">
        <v>0.72</v>
      </c>
      <c r="AH17956" t="str">
        <v>starter</v>
      </c>
      <c r="AI17956">
        <v>0.320605259569747</v>
      </c>
      <c r="AJ17956">
        <v>0.39939474043025297</v>
      </c>
    </row>
    <row r="17957" spans="1:36" x14ac:dyDescent="0.35">
      <c r="A17957" t="s">
        <v>8</v>
      </c>
      <c r="B17957" t="s">
        <v>312</v>
      </c>
      <c r="C17957" t="s">
        <v>609</v>
      </c>
      <c r="D17957">
        <v>5</v>
      </c>
      <c r="E17957">
        <v>0</v>
      </c>
      <c r="F17957">
        <v>5</v>
      </c>
      <c r="G17957">
        <v>16</v>
      </c>
      <c r="H17957">
        <v>0</v>
      </c>
      <c r="I17957" t="s">
        <v>895</v>
      </c>
      <c r="J17957">
        <v>0.27554981173016108</v>
      </c>
      <c r="K17957">
        <f t="shared" si="563"/>
        <v>-0.27554981173016108</v>
      </c>
      <c r="L17957">
        <f t="shared" si="564"/>
        <v>1</v>
      </c>
      <c r="Z17957" t="str">
        <v>H</v>
      </c>
      <c r="AA17957" t="str">
        <v>greeh001</v>
      </c>
      <c r="AB17957" t="str">
        <v>dickc002</v>
      </c>
      <c r="AC17957">
        <v>5</v>
      </c>
      <c r="AD17957">
        <v>0</v>
      </c>
      <c r="AE17957">
        <v>5</v>
      </c>
      <c r="AF17957">
        <v>16</v>
      </c>
      <c r="AG17957">
        <v>0</v>
      </c>
      <c r="AH17957" t="str">
        <v>starter</v>
      </c>
      <c r="AI17957">
        <v>0.27554981173016108</v>
      </c>
      <c r="AJ17957">
        <v>-0.27554981173016108</v>
      </c>
    </row>
    <row r="17958" spans="1:36" x14ac:dyDescent="0.35">
      <c r="A17958" t="s">
        <v>8</v>
      </c>
      <c r="B17958" t="s">
        <v>312</v>
      </c>
      <c r="C17958" t="s">
        <v>180</v>
      </c>
      <c r="D17958">
        <v>6</v>
      </c>
      <c r="E17958">
        <v>0</v>
      </c>
      <c r="F17958">
        <v>7</v>
      </c>
      <c r="G17958">
        <v>23</v>
      </c>
      <c r="H17958">
        <v>0.72</v>
      </c>
      <c r="I17958" t="s">
        <v>895</v>
      </c>
      <c r="J17958">
        <v>0.33684269820869761</v>
      </c>
      <c r="K17958">
        <f t="shared" si="563"/>
        <v>0.38315730179130236</v>
      </c>
      <c r="L17958">
        <f t="shared" si="564"/>
        <v>1</v>
      </c>
      <c r="Z17958" t="str">
        <v>H</v>
      </c>
      <c r="AA17958" t="str">
        <v>greeh001</v>
      </c>
      <c r="AB17958" t="str">
        <v>edmat001</v>
      </c>
      <c r="AC17958">
        <v>6</v>
      </c>
      <c r="AD17958">
        <v>0</v>
      </c>
      <c r="AE17958">
        <v>7</v>
      </c>
      <c r="AF17958">
        <v>23</v>
      </c>
      <c r="AG17958">
        <v>0.72</v>
      </c>
      <c r="AH17958" t="str">
        <v>starter</v>
      </c>
      <c r="AI17958">
        <v>0.33684269820869761</v>
      </c>
      <c r="AJ17958">
        <v>0.38315730179130236</v>
      </c>
    </row>
    <row r="17959" spans="1:36" x14ac:dyDescent="0.35">
      <c r="A17959" t="s">
        <v>8</v>
      </c>
      <c r="B17959" t="s">
        <v>312</v>
      </c>
      <c r="C17959" t="s">
        <v>191</v>
      </c>
      <c r="D17959">
        <v>7</v>
      </c>
      <c r="E17959">
        <v>0</v>
      </c>
      <c r="F17959">
        <v>4</v>
      </c>
      <c r="G17959">
        <v>27</v>
      </c>
      <c r="H17959">
        <v>0</v>
      </c>
      <c r="I17959" t="s">
        <v>895</v>
      </c>
      <c r="J17959">
        <v>0.2455579412572293</v>
      </c>
      <c r="K17959">
        <f t="shared" si="563"/>
        <v>-0.2455579412572293</v>
      </c>
      <c r="L17959">
        <f t="shared" si="564"/>
        <v>1</v>
      </c>
      <c r="Z17959" t="str">
        <v>H</v>
      </c>
      <c r="AA17959" t="str">
        <v>greeh001</v>
      </c>
      <c r="AB17959" t="str">
        <v>nootl001</v>
      </c>
      <c r="AC17959">
        <v>7</v>
      </c>
      <c r="AD17959">
        <v>0</v>
      </c>
      <c r="AE17959">
        <v>4</v>
      </c>
      <c r="AF17959">
        <v>27</v>
      </c>
      <c r="AG17959">
        <v>0</v>
      </c>
      <c r="AH17959" t="str">
        <v>starter</v>
      </c>
      <c r="AI17959">
        <v>0.2455579412572293</v>
      </c>
      <c r="AJ17959">
        <v>-0.2455579412572293</v>
      </c>
    </row>
    <row r="17960" spans="1:36" x14ac:dyDescent="0.35">
      <c r="A17960" t="s">
        <v>8</v>
      </c>
      <c r="B17960" t="s">
        <v>312</v>
      </c>
      <c r="C17960" t="s">
        <v>190</v>
      </c>
      <c r="D17960">
        <v>8</v>
      </c>
      <c r="E17960">
        <v>0</v>
      </c>
      <c r="F17960">
        <v>3</v>
      </c>
      <c r="G17960">
        <v>30</v>
      </c>
      <c r="H17960">
        <v>0</v>
      </c>
      <c r="I17960" t="s">
        <v>895</v>
      </c>
      <c r="J17960">
        <v>0.26110121511559364</v>
      </c>
      <c r="K17960">
        <f t="shared" si="563"/>
        <v>-0.26110121511559364</v>
      </c>
      <c r="L17960">
        <f t="shared" si="564"/>
        <v>1</v>
      </c>
      <c r="Z17960" t="str">
        <v>H</v>
      </c>
      <c r="AA17960" t="str">
        <v>greeh001</v>
      </c>
      <c r="AB17960" t="str">
        <v>sosae001</v>
      </c>
      <c r="AC17960">
        <v>8</v>
      </c>
      <c r="AD17960">
        <v>0</v>
      </c>
      <c r="AE17960">
        <v>3</v>
      </c>
      <c r="AF17960">
        <v>30</v>
      </c>
      <c r="AG17960">
        <v>0</v>
      </c>
      <c r="AH17960" t="str">
        <v>starter</v>
      </c>
      <c r="AI17960">
        <v>0.26110121511559364</v>
      </c>
      <c r="AJ17960">
        <v>-0.26110121511559364</v>
      </c>
    </row>
    <row r="17961" spans="1:36" x14ac:dyDescent="0.35">
      <c r="A17961" t="s">
        <v>8</v>
      </c>
      <c r="B17961" t="s">
        <v>312</v>
      </c>
      <c r="C17961" t="s">
        <v>192</v>
      </c>
      <c r="D17961">
        <v>9</v>
      </c>
      <c r="E17961">
        <v>0</v>
      </c>
      <c r="F17961">
        <v>4</v>
      </c>
      <c r="G17961">
        <v>34</v>
      </c>
      <c r="H17961">
        <v>0</v>
      </c>
      <c r="I17961" t="s">
        <v>895</v>
      </c>
      <c r="J17961">
        <v>0.23045877437532336</v>
      </c>
      <c r="K17961">
        <f t="shared" si="563"/>
        <v>-0.23045877437532336</v>
      </c>
      <c r="L17961">
        <f t="shared" si="564"/>
        <v>1</v>
      </c>
      <c r="Z17961" t="str">
        <v>H</v>
      </c>
      <c r="AA17961" t="str">
        <v>greeh001</v>
      </c>
      <c r="AB17961" t="str">
        <v>kniza001</v>
      </c>
      <c r="AC17961">
        <v>9</v>
      </c>
      <c r="AD17961">
        <v>0</v>
      </c>
      <c r="AE17961">
        <v>4</v>
      </c>
      <c r="AF17961">
        <v>34</v>
      </c>
      <c r="AG17961">
        <v>0</v>
      </c>
      <c r="AH17961" t="str">
        <v>starter</v>
      </c>
      <c r="AI17961">
        <v>0.23045877437532336</v>
      </c>
      <c r="AJ17961">
        <v>-0.23045877437532336</v>
      </c>
    </row>
    <row r="17962" spans="1:36" x14ac:dyDescent="0.35">
      <c r="A17962" t="s">
        <v>8</v>
      </c>
      <c r="B17962" t="s">
        <v>312</v>
      </c>
      <c r="C17962" t="s">
        <v>186</v>
      </c>
      <c r="D17962">
        <v>1</v>
      </c>
      <c r="E17962">
        <v>1</v>
      </c>
      <c r="F17962">
        <v>4</v>
      </c>
      <c r="G17962">
        <v>38</v>
      </c>
      <c r="H17962">
        <v>0.72</v>
      </c>
      <c r="I17962" t="s">
        <v>895</v>
      </c>
      <c r="J17962">
        <v>0.27768925276872147</v>
      </c>
      <c r="K17962">
        <f t="shared" si="563"/>
        <v>0.4423107472312785</v>
      </c>
      <c r="L17962">
        <f t="shared" si="564"/>
        <v>1</v>
      </c>
      <c r="Z17962" t="str">
        <v>H</v>
      </c>
      <c r="AA17962" t="str">
        <v>greeh001</v>
      </c>
      <c r="AB17962" t="str">
        <v>carld002</v>
      </c>
      <c r="AC17962">
        <v>1</v>
      </c>
      <c r="AD17962">
        <v>1</v>
      </c>
      <c r="AE17962">
        <v>4</v>
      </c>
      <c r="AF17962">
        <v>38</v>
      </c>
      <c r="AG17962">
        <v>0.72</v>
      </c>
      <c r="AH17962" t="str">
        <v>starter</v>
      </c>
      <c r="AI17962">
        <v>0.27768925276872147</v>
      </c>
      <c r="AJ17962">
        <v>0.4423107472312785</v>
      </c>
    </row>
    <row r="17963" spans="1:36" x14ac:dyDescent="0.35">
      <c r="A17963" t="s">
        <v>8</v>
      </c>
      <c r="B17963" t="s">
        <v>312</v>
      </c>
      <c r="C17963" t="s">
        <v>182</v>
      </c>
      <c r="D17963">
        <v>2</v>
      </c>
      <c r="E17963">
        <v>1</v>
      </c>
      <c r="F17963">
        <v>2</v>
      </c>
      <c r="G17963">
        <v>40</v>
      </c>
      <c r="H17963">
        <v>0</v>
      </c>
      <c r="I17963" t="s">
        <v>895</v>
      </c>
      <c r="J17963">
        <v>0.39873247964058356</v>
      </c>
      <c r="K17963">
        <f t="shared" si="563"/>
        <v>-0.39873247964058356</v>
      </c>
      <c r="L17963">
        <f t="shared" si="564"/>
        <v>1</v>
      </c>
      <c r="Z17963" t="str">
        <v>H</v>
      </c>
      <c r="AA17963" t="str">
        <v>greeh001</v>
      </c>
      <c r="AB17963" t="str">
        <v>goldp001</v>
      </c>
      <c r="AC17963">
        <v>2</v>
      </c>
      <c r="AD17963">
        <v>1</v>
      </c>
      <c r="AE17963">
        <v>2</v>
      </c>
      <c r="AF17963">
        <v>40</v>
      </c>
      <c r="AG17963">
        <v>0</v>
      </c>
      <c r="AH17963" t="str">
        <v>starter</v>
      </c>
      <c r="AI17963">
        <v>0.39873247964058356</v>
      </c>
      <c r="AJ17963">
        <v>-0.39873247964058356</v>
      </c>
    </row>
    <row r="17964" spans="1:36" x14ac:dyDescent="0.35">
      <c r="A17964" t="s">
        <v>8</v>
      </c>
      <c r="B17964" t="s">
        <v>312</v>
      </c>
      <c r="C17964" t="s">
        <v>606</v>
      </c>
      <c r="D17964">
        <v>3</v>
      </c>
      <c r="E17964">
        <v>1</v>
      </c>
      <c r="F17964">
        <v>1</v>
      </c>
      <c r="G17964">
        <v>41</v>
      </c>
      <c r="H17964">
        <v>0</v>
      </c>
      <c r="I17964" t="s">
        <v>895</v>
      </c>
      <c r="J17964">
        <v>0.41762514989323746</v>
      </c>
      <c r="K17964">
        <f t="shared" si="563"/>
        <v>-0.41762514989323746</v>
      </c>
      <c r="L17964">
        <f t="shared" si="564"/>
        <v>1</v>
      </c>
      <c r="Z17964" t="str">
        <v>H</v>
      </c>
      <c r="AA17964" t="str">
        <v>greeh001</v>
      </c>
      <c r="AB17964" t="str">
        <v>oneit001</v>
      </c>
      <c r="AC17964">
        <v>3</v>
      </c>
      <c r="AD17964">
        <v>1</v>
      </c>
      <c r="AE17964">
        <v>1</v>
      </c>
      <c r="AF17964">
        <v>41</v>
      </c>
      <c r="AG17964">
        <v>0</v>
      </c>
      <c r="AH17964" t="str">
        <v>starter</v>
      </c>
      <c r="AI17964">
        <v>0.41762514989323746</v>
      </c>
      <c r="AJ17964">
        <v>-0.41762514989323746</v>
      </c>
    </row>
    <row r="17965" spans="1:36" x14ac:dyDescent="0.35">
      <c r="A17965" t="s">
        <v>8</v>
      </c>
      <c r="B17965" t="s">
        <v>312</v>
      </c>
      <c r="C17965" t="s">
        <v>183</v>
      </c>
      <c r="D17965">
        <v>4</v>
      </c>
      <c r="E17965">
        <v>1</v>
      </c>
      <c r="F17965">
        <v>2</v>
      </c>
      <c r="G17965">
        <v>43</v>
      </c>
      <c r="H17965">
        <v>0.88400000000000001</v>
      </c>
      <c r="I17965" t="s">
        <v>895</v>
      </c>
      <c r="J17965">
        <v>0.39137593871290371</v>
      </c>
      <c r="K17965">
        <f t="shared" si="563"/>
        <v>0.49262406128709629</v>
      </c>
      <c r="L17965">
        <f t="shared" si="564"/>
        <v>1</v>
      </c>
      <c r="Z17965" t="str">
        <v>H</v>
      </c>
      <c r="AA17965" t="str">
        <v>greeh001</v>
      </c>
      <c r="AB17965" t="str">
        <v>arenn001</v>
      </c>
      <c r="AC17965">
        <v>4</v>
      </c>
      <c r="AD17965">
        <v>1</v>
      </c>
      <c r="AE17965">
        <v>2</v>
      </c>
      <c r="AF17965">
        <v>43</v>
      </c>
      <c r="AG17965">
        <v>0.88400000000000001</v>
      </c>
      <c r="AH17965" t="str">
        <v>starter</v>
      </c>
      <c r="AI17965">
        <v>0.39137593871290371</v>
      </c>
      <c r="AJ17965">
        <v>0.49262406128709629</v>
      </c>
    </row>
    <row r="17966" spans="1:36" x14ac:dyDescent="0.35">
      <c r="A17966" t="s">
        <v>8</v>
      </c>
      <c r="B17966" t="s">
        <v>312</v>
      </c>
      <c r="C17966" t="s">
        <v>609</v>
      </c>
      <c r="D17966">
        <v>5</v>
      </c>
      <c r="E17966">
        <v>1</v>
      </c>
      <c r="F17966">
        <v>5</v>
      </c>
      <c r="G17966">
        <v>48</v>
      </c>
      <c r="H17966">
        <v>0</v>
      </c>
      <c r="I17966" t="s">
        <v>895</v>
      </c>
      <c r="J17966">
        <v>0.28708080518191925</v>
      </c>
      <c r="K17966">
        <f t="shared" si="563"/>
        <v>-0.28708080518191925</v>
      </c>
      <c r="L17966">
        <f t="shared" si="564"/>
        <v>1</v>
      </c>
      <c r="Z17966" t="str">
        <v>H</v>
      </c>
      <c r="AA17966" t="str">
        <v>greeh001</v>
      </c>
      <c r="AB17966" t="str">
        <v>dickc002</v>
      </c>
      <c r="AC17966">
        <v>5</v>
      </c>
      <c r="AD17966">
        <v>1</v>
      </c>
      <c r="AE17966">
        <v>5</v>
      </c>
      <c r="AF17966">
        <v>48</v>
      </c>
      <c r="AG17966">
        <v>0</v>
      </c>
      <c r="AH17966" t="str">
        <v>starter</v>
      </c>
      <c r="AI17966">
        <v>0.28708080518191925</v>
      </c>
      <c r="AJ17966">
        <v>-0.28708080518191925</v>
      </c>
    </row>
    <row r="17967" spans="1:36" x14ac:dyDescent="0.35">
      <c r="A17967" t="s">
        <v>8</v>
      </c>
      <c r="B17967" t="s">
        <v>312</v>
      </c>
      <c r="C17967" t="s">
        <v>180</v>
      </c>
      <c r="D17967">
        <v>6</v>
      </c>
      <c r="E17967">
        <v>1</v>
      </c>
      <c r="F17967">
        <v>6</v>
      </c>
      <c r="G17967">
        <v>54</v>
      </c>
      <c r="H17967">
        <v>0</v>
      </c>
      <c r="I17967" t="s">
        <v>895</v>
      </c>
      <c r="J17967">
        <v>0.31345993140733558</v>
      </c>
      <c r="K17967">
        <f t="shared" si="563"/>
        <v>-0.31345993140733558</v>
      </c>
      <c r="L17967">
        <f t="shared" si="564"/>
        <v>1</v>
      </c>
      <c r="Z17967" t="str">
        <v>H</v>
      </c>
      <c r="AA17967" t="str">
        <v>greeh001</v>
      </c>
      <c r="AB17967" t="str">
        <v>edmat001</v>
      </c>
      <c r="AC17967">
        <v>6</v>
      </c>
      <c r="AD17967">
        <v>1</v>
      </c>
      <c r="AE17967">
        <v>6</v>
      </c>
      <c r="AF17967">
        <v>54</v>
      </c>
      <c r="AG17967">
        <v>0</v>
      </c>
      <c r="AH17967" t="str">
        <v>starter</v>
      </c>
      <c r="AI17967">
        <v>0.31345993140733558</v>
      </c>
      <c r="AJ17967">
        <v>-0.31345993140733558</v>
      </c>
    </row>
    <row r="17968" spans="1:36" x14ac:dyDescent="0.35">
      <c r="A17968" t="s">
        <v>8</v>
      </c>
      <c r="B17968" t="s">
        <v>312</v>
      </c>
      <c r="C17968" t="s">
        <v>191</v>
      </c>
      <c r="D17968">
        <v>7</v>
      </c>
      <c r="E17968">
        <v>1</v>
      </c>
      <c r="F17968">
        <v>5</v>
      </c>
      <c r="G17968">
        <v>59</v>
      </c>
      <c r="H17968">
        <v>0.72</v>
      </c>
      <c r="I17968" t="s">
        <v>895</v>
      </c>
      <c r="J17968">
        <v>0.2732182811916114</v>
      </c>
      <c r="K17968">
        <f t="shared" si="563"/>
        <v>0.44678171880838857</v>
      </c>
      <c r="L17968">
        <f t="shared" si="564"/>
        <v>1</v>
      </c>
      <c r="Z17968" t="str">
        <v>H</v>
      </c>
      <c r="AA17968" t="str">
        <v>greeh001</v>
      </c>
      <c r="AB17968" t="str">
        <v>nootl001</v>
      </c>
      <c r="AC17968">
        <v>7</v>
      </c>
      <c r="AD17968">
        <v>1</v>
      </c>
      <c r="AE17968">
        <v>5</v>
      </c>
      <c r="AF17968">
        <v>59</v>
      </c>
      <c r="AG17968">
        <v>0.72</v>
      </c>
      <c r="AH17968" t="str">
        <v>starter</v>
      </c>
      <c r="AI17968">
        <v>0.2732182811916114</v>
      </c>
      <c r="AJ17968">
        <v>0.44678171880838857</v>
      </c>
    </row>
    <row r="17969" spans="1:36" x14ac:dyDescent="0.35">
      <c r="A17969" t="s">
        <v>8</v>
      </c>
      <c r="B17969" t="s">
        <v>312</v>
      </c>
      <c r="C17969" t="s">
        <v>190</v>
      </c>
      <c r="D17969">
        <v>8</v>
      </c>
      <c r="E17969">
        <v>1</v>
      </c>
      <c r="F17969">
        <v>1</v>
      </c>
      <c r="G17969">
        <v>60</v>
      </c>
      <c r="H17969">
        <v>2.0720000000000001</v>
      </c>
      <c r="I17969" t="s">
        <v>895</v>
      </c>
      <c r="J17969">
        <v>0.37669443888675425</v>
      </c>
      <c r="K17969">
        <f t="shared" si="563"/>
        <v>1.6953055611132459</v>
      </c>
      <c r="L17969">
        <f t="shared" si="564"/>
        <v>1</v>
      </c>
      <c r="Z17969" t="str">
        <v>H</v>
      </c>
      <c r="AA17969" t="str">
        <v>greeh001</v>
      </c>
      <c r="AB17969" t="str">
        <v>sosae001</v>
      </c>
      <c r="AC17969">
        <v>8</v>
      </c>
      <c r="AD17969">
        <v>1</v>
      </c>
      <c r="AE17969">
        <v>1</v>
      </c>
      <c r="AF17969">
        <v>60</v>
      </c>
      <c r="AG17969">
        <v>2.0720000000000001</v>
      </c>
      <c r="AH17969" t="str">
        <v>starter</v>
      </c>
      <c r="AI17969">
        <v>0.37669443888675425</v>
      </c>
      <c r="AJ17969">
        <v>1.6953055611132459</v>
      </c>
    </row>
    <row r="17970" spans="1:36" x14ac:dyDescent="0.35">
      <c r="A17970" t="s">
        <v>8</v>
      </c>
      <c r="B17970" t="s">
        <v>312</v>
      </c>
      <c r="C17970" t="s">
        <v>192</v>
      </c>
      <c r="D17970">
        <v>9</v>
      </c>
      <c r="E17970">
        <v>1</v>
      </c>
      <c r="F17970">
        <v>2</v>
      </c>
      <c r="G17970">
        <v>62</v>
      </c>
      <c r="H17970">
        <v>0</v>
      </c>
      <c r="I17970" t="s">
        <v>895</v>
      </c>
      <c r="J17970">
        <v>0.3466433633159639</v>
      </c>
      <c r="K17970">
        <f t="shared" si="563"/>
        <v>-0.3466433633159639</v>
      </c>
      <c r="L17970">
        <f t="shared" si="564"/>
        <v>1</v>
      </c>
      <c r="Z17970" t="str">
        <v>H</v>
      </c>
      <c r="AA17970" t="str">
        <v>greeh001</v>
      </c>
      <c r="AB17970" t="str">
        <v>kniza001</v>
      </c>
      <c r="AC17970">
        <v>9</v>
      </c>
      <c r="AD17970">
        <v>1</v>
      </c>
      <c r="AE17970">
        <v>2</v>
      </c>
      <c r="AF17970">
        <v>62</v>
      </c>
      <c r="AG17970">
        <v>0</v>
      </c>
      <c r="AH17970" t="str">
        <v>starter</v>
      </c>
      <c r="AI17970">
        <v>0.3466433633159639</v>
      </c>
      <c r="AJ17970">
        <v>-0.3466433633159639</v>
      </c>
    </row>
    <row r="17971" spans="1:36" x14ac:dyDescent="0.35">
      <c r="A17971" t="s">
        <v>8</v>
      </c>
      <c r="B17971" t="s">
        <v>312</v>
      </c>
      <c r="C17971" t="s">
        <v>186</v>
      </c>
      <c r="D17971">
        <v>1</v>
      </c>
      <c r="E17971">
        <v>2</v>
      </c>
      <c r="F17971">
        <v>4</v>
      </c>
      <c r="G17971">
        <v>66</v>
      </c>
      <c r="H17971">
        <v>0.88400000000000001</v>
      </c>
      <c r="I17971" t="s">
        <v>895</v>
      </c>
      <c r="J17971">
        <v>0.29588805680938213</v>
      </c>
      <c r="K17971">
        <f t="shared" si="563"/>
        <v>0.58811194319061788</v>
      </c>
      <c r="L17971">
        <f t="shared" si="564"/>
        <v>1</v>
      </c>
      <c r="Z17971" t="str">
        <v>H</v>
      </c>
      <c r="AA17971" t="str">
        <v>greeh001</v>
      </c>
      <c r="AB17971" t="str">
        <v>carld002</v>
      </c>
      <c r="AC17971">
        <v>1</v>
      </c>
      <c r="AD17971">
        <v>2</v>
      </c>
      <c r="AE17971">
        <v>4</v>
      </c>
      <c r="AF17971">
        <v>66</v>
      </c>
      <c r="AG17971">
        <v>0.88400000000000001</v>
      </c>
      <c r="AH17971" t="str">
        <v>starter</v>
      </c>
      <c r="AI17971">
        <v>0.29588805680938213</v>
      </c>
      <c r="AJ17971">
        <v>0.58811194319061788</v>
      </c>
    </row>
    <row r="17972" spans="1:36" x14ac:dyDescent="0.35">
      <c r="A17972" t="s">
        <v>8</v>
      </c>
      <c r="B17972" t="s">
        <v>304</v>
      </c>
      <c r="C17972" t="s">
        <v>182</v>
      </c>
      <c r="D17972">
        <v>2</v>
      </c>
      <c r="E17972">
        <v>0</v>
      </c>
      <c r="F17972">
        <v>2</v>
      </c>
      <c r="G17972">
        <v>2</v>
      </c>
      <c r="H17972">
        <v>0.88400000000000001</v>
      </c>
      <c r="I17972" t="s">
        <v>894</v>
      </c>
      <c r="J17972">
        <v>0.39278508314149307</v>
      </c>
      <c r="K17972">
        <f t="shared" si="563"/>
        <v>0.49121491685850693</v>
      </c>
      <c r="L17972">
        <f t="shared" si="564"/>
        <v>1</v>
      </c>
      <c r="Z17972" t="str">
        <v>H</v>
      </c>
      <c r="AA17972" t="str">
        <v>hoffj003</v>
      </c>
      <c r="AB17972" t="str">
        <v>goldp001</v>
      </c>
      <c r="AC17972">
        <v>2</v>
      </c>
      <c r="AD17972">
        <v>0</v>
      </c>
      <c r="AE17972">
        <v>2</v>
      </c>
      <c r="AF17972">
        <v>2</v>
      </c>
      <c r="AG17972">
        <v>0.88400000000000001</v>
      </c>
      <c r="AH17972" t="str">
        <v>relief</v>
      </c>
      <c r="AI17972">
        <v>0.39278508314149307</v>
      </c>
      <c r="AJ17972">
        <v>0.49121491685850693</v>
      </c>
    </row>
    <row r="17973" spans="1:36" x14ac:dyDescent="0.35">
      <c r="A17973" t="s">
        <v>8</v>
      </c>
      <c r="B17973" t="s">
        <v>304</v>
      </c>
      <c r="C17973" t="s">
        <v>606</v>
      </c>
      <c r="D17973">
        <v>3</v>
      </c>
      <c r="E17973">
        <v>0</v>
      </c>
      <c r="F17973">
        <v>3</v>
      </c>
      <c r="G17973">
        <v>5</v>
      </c>
      <c r="H17973">
        <v>0</v>
      </c>
      <c r="I17973" t="s">
        <v>894</v>
      </c>
      <c r="J17973">
        <v>0.30761552307474455</v>
      </c>
      <c r="K17973">
        <f t="shared" si="563"/>
        <v>-0.30761552307474455</v>
      </c>
      <c r="L17973">
        <f t="shared" si="564"/>
        <v>1</v>
      </c>
      <c r="Z17973" t="str">
        <v>H</v>
      </c>
      <c r="AA17973" t="str">
        <v>hoffj003</v>
      </c>
      <c r="AB17973" t="str">
        <v>oneit001</v>
      </c>
      <c r="AC17973">
        <v>3</v>
      </c>
      <c r="AD17973">
        <v>0</v>
      </c>
      <c r="AE17973">
        <v>3</v>
      </c>
      <c r="AF17973">
        <v>5</v>
      </c>
      <c r="AG17973">
        <v>0</v>
      </c>
      <c r="AH17973" t="str">
        <v>relief</v>
      </c>
      <c r="AI17973">
        <v>0.30761552307474455</v>
      </c>
      <c r="AJ17973">
        <v>-0.30761552307474455</v>
      </c>
    </row>
    <row r="17974" spans="1:36" x14ac:dyDescent="0.35">
      <c r="A17974" t="s">
        <v>8</v>
      </c>
      <c r="B17974" t="s">
        <v>304</v>
      </c>
      <c r="C17974" t="s">
        <v>183</v>
      </c>
      <c r="D17974">
        <v>4</v>
      </c>
      <c r="E17974">
        <v>0</v>
      </c>
      <c r="F17974">
        <v>5</v>
      </c>
      <c r="G17974">
        <v>10</v>
      </c>
      <c r="H17974">
        <v>0</v>
      </c>
      <c r="I17974" t="s">
        <v>894</v>
      </c>
      <c r="J17974">
        <v>0.29690429320755479</v>
      </c>
      <c r="K17974">
        <f t="shared" si="563"/>
        <v>-0.29690429320755479</v>
      </c>
      <c r="L17974">
        <f t="shared" si="564"/>
        <v>1</v>
      </c>
      <c r="Z17974" t="str">
        <v>H</v>
      </c>
      <c r="AA17974" t="str">
        <v>hoffj003</v>
      </c>
      <c r="AB17974" t="str">
        <v>arenn001</v>
      </c>
      <c r="AC17974">
        <v>4</v>
      </c>
      <c r="AD17974">
        <v>0</v>
      </c>
      <c r="AE17974">
        <v>5</v>
      </c>
      <c r="AF17974">
        <v>10</v>
      </c>
      <c r="AG17974">
        <v>0</v>
      </c>
      <c r="AH17974" t="str">
        <v>relief</v>
      </c>
      <c r="AI17974">
        <v>0.29690429320755479</v>
      </c>
      <c r="AJ17974">
        <v>-0.29690429320755479</v>
      </c>
    </row>
    <row r="17975" spans="1:36" x14ac:dyDescent="0.35">
      <c r="A17975" t="s">
        <v>8</v>
      </c>
      <c r="B17975" t="s">
        <v>304</v>
      </c>
      <c r="C17975" t="s">
        <v>609</v>
      </c>
      <c r="D17975">
        <v>5</v>
      </c>
      <c r="E17975">
        <v>0</v>
      </c>
      <c r="F17975">
        <v>4</v>
      </c>
      <c r="G17975">
        <v>14</v>
      </c>
      <c r="H17975">
        <v>0.88400000000000001</v>
      </c>
      <c r="I17975" t="s">
        <v>894</v>
      </c>
      <c r="J17975">
        <v>0.26500406220020484</v>
      </c>
      <c r="K17975">
        <f t="shared" si="563"/>
        <v>0.61899593779979512</v>
      </c>
      <c r="L17975">
        <f t="shared" si="564"/>
        <v>1</v>
      </c>
      <c r="Z17975" t="str">
        <v>H</v>
      </c>
      <c r="AA17975" t="str">
        <v>hoffj003</v>
      </c>
      <c r="AB17975" t="str">
        <v>dickc002</v>
      </c>
      <c r="AC17975">
        <v>5</v>
      </c>
      <c r="AD17975">
        <v>0</v>
      </c>
      <c r="AE17975">
        <v>4</v>
      </c>
      <c r="AF17975">
        <v>14</v>
      </c>
      <c r="AG17975">
        <v>0.88400000000000001</v>
      </c>
      <c r="AH17975" t="str">
        <v>relief</v>
      </c>
      <c r="AI17975">
        <v>0.26500406220020484</v>
      </c>
      <c r="AJ17975">
        <v>0.61899593779979512</v>
      </c>
    </row>
    <row r="17976" spans="1:36" x14ac:dyDescent="0.35">
      <c r="A17976" t="s">
        <v>8</v>
      </c>
      <c r="B17976" t="s">
        <v>304</v>
      </c>
      <c r="C17976" t="s">
        <v>180</v>
      </c>
      <c r="D17976">
        <v>6</v>
      </c>
      <c r="E17976">
        <v>0</v>
      </c>
      <c r="F17976">
        <v>5</v>
      </c>
      <c r="G17976">
        <v>19</v>
      </c>
      <c r="H17976">
        <v>0.72</v>
      </c>
      <c r="I17976" t="s">
        <v>894</v>
      </c>
      <c r="J17976">
        <v>0.27822797159338519</v>
      </c>
      <c r="K17976">
        <f t="shared" si="563"/>
        <v>0.44177202840661478</v>
      </c>
      <c r="L17976">
        <f t="shared" si="564"/>
        <v>1</v>
      </c>
      <c r="Z17976" t="str">
        <v>H</v>
      </c>
      <c r="AA17976" t="str">
        <v>hoffj003</v>
      </c>
      <c r="AB17976" t="str">
        <v>edmat001</v>
      </c>
      <c r="AC17976">
        <v>6</v>
      </c>
      <c r="AD17976">
        <v>0</v>
      </c>
      <c r="AE17976">
        <v>5</v>
      </c>
      <c r="AF17976">
        <v>19</v>
      </c>
      <c r="AG17976">
        <v>0.72</v>
      </c>
      <c r="AH17976" t="str">
        <v>relief</v>
      </c>
      <c r="AI17976">
        <v>0.27822797159338519</v>
      </c>
      <c r="AJ17976">
        <v>0.44177202840661478</v>
      </c>
    </row>
    <row r="17977" spans="1:36" x14ac:dyDescent="0.35">
      <c r="A17977" t="s">
        <v>8</v>
      </c>
      <c r="B17977" t="s">
        <v>304</v>
      </c>
      <c r="C17977" t="s">
        <v>191</v>
      </c>
      <c r="D17977">
        <v>7</v>
      </c>
      <c r="E17977">
        <v>0</v>
      </c>
      <c r="F17977">
        <v>7</v>
      </c>
      <c r="G17977">
        <v>26</v>
      </c>
      <c r="H17977">
        <v>0.88400000000000001</v>
      </c>
      <c r="I17977" t="s">
        <v>894</v>
      </c>
      <c r="J17977">
        <v>0.33146920826050102</v>
      </c>
      <c r="K17977">
        <f t="shared" si="563"/>
        <v>0.55253079173949904</v>
      </c>
      <c r="L17977">
        <f t="shared" si="564"/>
        <v>1</v>
      </c>
      <c r="Z17977" t="str">
        <v>H</v>
      </c>
      <c r="AA17977" t="str">
        <v>hoffj003</v>
      </c>
      <c r="AB17977" t="str">
        <v>nootl001</v>
      </c>
      <c r="AC17977">
        <v>7</v>
      </c>
      <c r="AD17977">
        <v>0</v>
      </c>
      <c r="AE17977">
        <v>7</v>
      </c>
      <c r="AF17977">
        <v>26</v>
      </c>
      <c r="AG17977">
        <v>0.88400000000000001</v>
      </c>
      <c r="AH17977" t="str">
        <v>relief</v>
      </c>
      <c r="AI17977">
        <v>0.33146920826050102</v>
      </c>
      <c r="AJ17977">
        <v>0.55253079173949904</v>
      </c>
    </row>
    <row r="17978" spans="1:36" x14ac:dyDescent="0.35">
      <c r="A17978" t="s">
        <v>8</v>
      </c>
      <c r="B17978" t="s">
        <v>304</v>
      </c>
      <c r="C17978" t="s">
        <v>190</v>
      </c>
      <c r="D17978">
        <v>8</v>
      </c>
      <c r="E17978">
        <v>0</v>
      </c>
      <c r="F17978">
        <v>1</v>
      </c>
      <c r="G17978">
        <v>27</v>
      </c>
      <c r="H17978">
        <v>0</v>
      </c>
      <c r="I17978" t="s">
        <v>894</v>
      </c>
      <c r="J17978">
        <v>0.37074704238766376</v>
      </c>
      <c r="K17978">
        <f t="shared" si="563"/>
        <v>-0.37074704238766376</v>
      </c>
      <c r="L17978">
        <f t="shared" si="564"/>
        <v>1</v>
      </c>
      <c r="Z17978" t="str">
        <v>H</v>
      </c>
      <c r="AA17978" t="str">
        <v>hoffj003</v>
      </c>
      <c r="AB17978" t="str">
        <v>sosae001</v>
      </c>
      <c r="AC17978">
        <v>8</v>
      </c>
      <c r="AD17978">
        <v>0</v>
      </c>
      <c r="AE17978">
        <v>1</v>
      </c>
      <c r="AF17978">
        <v>27</v>
      </c>
      <c r="AG17978">
        <v>0</v>
      </c>
      <c r="AH17978" t="str">
        <v>relief</v>
      </c>
      <c r="AI17978">
        <v>0.37074704238766376</v>
      </c>
      <c r="AJ17978">
        <v>-0.37074704238766376</v>
      </c>
    </row>
    <row r="17979" spans="1:36" x14ac:dyDescent="0.35">
      <c r="A17979" t="s">
        <v>8</v>
      </c>
      <c r="B17979" t="s">
        <v>304</v>
      </c>
      <c r="C17979" t="s">
        <v>192</v>
      </c>
      <c r="D17979">
        <v>9</v>
      </c>
      <c r="E17979">
        <v>0</v>
      </c>
      <c r="F17979">
        <v>5</v>
      </c>
      <c r="G17979">
        <v>32</v>
      </c>
      <c r="H17979">
        <v>0</v>
      </c>
      <c r="I17979" t="s">
        <v>894</v>
      </c>
      <c r="J17979">
        <v>0.25217171781061498</v>
      </c>
      <c r="K17979">
        <f t="shared" si="563"/>
        <v>-0.25217171781061498</v>
      </c>
      <c r="L17979">
        <f t="shared" si="564"/>
        <v>1</v>
      </c>
      <c r="Z17979" t="str">
        <v>H</v>
      </c>
      <c r="AA17979" t="str">
        <v>hoffj003</v>
      </c>
      <c r="AB17979" t="str">
        <v>kniza001</v>
      </c>
      <c r="AC17979">
        <v>9</v>
      </c>
      <c r="AD17979">
        <v>0</v>
      </c>
      <c r="AE17979">
        <v>5</v>
      </c>
      <c r="AF17979">
        <v>32</v>
      </c>
      <c r="AG17979">
        <v>0</v>
      </c>
      <c r="AH17979" t="str">
        <v>relief</v>
      </c>
      <c r="AI17979">
        <v>0.25217171781061498</v>
      </c>
      <c r="AJ17979">
        <v>-0.25217171781061498</v>
      </c>
    </row>
    <row r="17980" spans="1:36" x14ac:dyDescent="0.35">
      <c r="A17980" t="s">
        <v>8</v>
      </c>
      <c r="B17980" t="s">
        <v>304</v>
      </c>
      <c r="C17980" t="s">
        <v>186</v>
      </c>
      <c r="D17980">
        <v>1</v>
      </c>
      <c r="E17980">
        <v>0</v>
      </c>
      <c r="F17980">
        <v>3</v>
      </c>
      <c r="G17980">
        <v>35</v>
      </c>
      <c r="H17980">
        <v>0</v>
      </c>
      <c r="I17980" t="s">
        <v>894</v>
      </c>
      <c r="J17980">
        <v>0.29237148116396516</v>
      </c>
      <c r="K17980">
        <f t="shared" si="563"/>
        <v>-0.29237148116396516</v>
      </c>
      <c r="L17980">
        <f t="shared" si="564"/>
        <v>1</v>
      </c>
      <c r="Z17980" t="str">
        <v>H</v>
      </c>
      <c r="AA17980" t="str">
        <v>hoffj003</v>
      </c>
      <c r="AB17980" t="str">
        <v>carld002</v>
      </c>
      <c r="AC17980">
        <v>1</v>
      </c>
      <c r="AD17980">
        <v>0</v>
      </c>
      <c r="AE17980">
        <v>3</v>
      </c>
      <c r="AF17980">
        <v>35</v>
      </c>
      <c r="AG17980">
        <v>0</v>
      </c>
      <c r="AH17980" t="str">
        <v>relief</v>
      </c>
      <c r="AI17980">
        <v>0.29237148116396516</v>
      </c>
      <c r="AJ17980">
        <v>-0.29237148116396516</v>
      </c>
    </row>
    <row r="17981" spans="1:36" x14ac:dyDescent="0.35">
      <c r="A17981" t="s">
        <v>8</v>
      </c>
      <c r="B17981" t="s">
        <v>297</v>
      </c>
      <c r="C17981" t="s">
        <v>182</v>
      </c>
      <c r="D17981">
        <v>2</v>
      </c>
      <c r="E17981">
        <v>0</v>
      </c>
      <c r="F17981">
        <v>3</v>
      </c>
      <c r="G17981">
        <v>3</v>
      </c>
      <c r="H17981">
        <v>0.88400000000000001</v>
      </c>
      <c r="I17981" t="s">
        <v>894</v>
      </c>
      <c r="J17981">
        <v>0.30876111254694488</v>
      </c>
      <c r="K17981">
        <f t="shared" si="563"/>
        <v>0.57523888745305518</v>
      </c>
      <c r="L17981">
        <f t="shared" si="564"/>
        <v>1</v>
      </c>
      <c r="Z17981" t="str">
        <v>H</v>
      </c>
      <c r="AA17981" t="str">
        <v>cessl001</v>
      </c>
      <c r="AB17981" t="str">
        <v>goldp001</v>
      </c>
      <c r="AC17981">
        <v>2</v>
      </c>
      <c r="AD17981">
        <v>0</v>
      </c>
      <c r="AE17981">
        <v>3</v>
      </c>
      <c r="AF17981">
        <v>3</v>
      </c>
      <c r="AG17981">
        <v>0.88400000000000001</v>
      </c>
      <c r="AH17981" t="str">
        <v>relief</v>
      </c>
      <c r="AI17981">
        <v>0.30876111254694488</v>
      </c>
      <c r="AJ17981">
        <v>0.57523888745305518</v>
      </c>
    </row>
    <row r="17982" spans="1:36" x14ac:dyDescent="0.35">
      <c r="A17982" t="s">
        <v>8</v>
      </c>
      <c r="B17982" t="s">
        <v>297</v>
      </c>
      <c r="C17982" t="s">
        <v>606</v>
      </c>
      <c r="D17982">
        <v>3</v>
      </c>
      <c r="E17982">
        <v>0</v>
      </c>
      <c r="F17982">
        <v>3</v>
      </c>
      <c r="G17982">
        <v>6</v>
      </c>
      <c r="H17982">
        <v>0</v>
      </c>
      <c r="I17982" t="s">
        <v>894</v>
      </c>
      <c r="J17982">
        <v>0.30761552307474455</v>
      </c>
      <c r="K17982">
        <f t="shared" si="563"/>
        <v>-0.30761552307474455</v>
      </c>
      <c r="L17982">
        <f t="shared" si="564"/>
        <v>1</v>
      </c>
      <c r="Z17982" t="str">
        <v>H</v>
      </c>
      <c r="AA17982" t="str">
        <v>cessl001</v>
      </c>
      <c r="AB17982" t="str">
        <v>oneit001</v>
      </c>
      <c r="AC17982">
        <v>3</v>
      </c>
      <c r="AD17982">
        <v>0</v>
      </c>
      <c r="AE17982">
        <v>3</v>
      </c>
      <c r="AF17982">
        <v>6</v>
      </c>
      <c r="AG17982">
        <v>0</v>
      </c>
      <c r="AH17982" t="str">
        <v>relief</v>
      </c>
      <c r="AI17982">
        <v>0.30761552307474455</v>
      </c>
      <c r="AJ17982">
        <v>-0.30761552307474455</v>
      </c>
    </row>
    <row r="17983" spans="1:36" x14ac:dyDescent="0.35">
      <c r="A17983" t="s">
        <v>8</v>
      </c>
      <c r="B17983" t="s">
        <v>297</v>
      </c>
      <c r="C17983" t="s">
        <v>183</v>
      </c>
      <c r="D17983">
        <v>4</v>
      </c>
      <c r="E17983">
        <v>0</v>
      </c>
      <c r="F17983">
        <v>6</v>
      </c>
      <c r="G17983">
        <v>12</v>
      </c>
      <c r="H17983">
        <v>0</v>
      </c>
      <c r="I17983" t="s">
        <v>894</v>
      </c>
      <c r="J17983">
        <v>0.32618885652241469</v>
      </c>
      <c r="K17983">
        <f t="shared" si="563"/>
        <v>-0.32618885652241469</v>
      </c>
      <c r="L17983">
        <f t="shared" si="564"/>
        <v>1</v>
      </c>
      <c r="Z17983" t="str">
        <v>H</v>
      </c>
      <c r="AA17983" t="str">
        <v>cessl001</v>
      </c>
      <c r="AB17983" t="str">
        <v>arenn001</v>
      </c>
      <c r="AC17983">
        <v>4</v>
      </c>
      <c r="AD17983">
        <v>0</v>
      </c>
      <c r="AE17983">
        <v>6</v>
      </c>
      <c r="AF17983">
        <v>12</v>
      </c>
      <c r="AG17983">
        <v>0</v>
      </c>
      <c r="AH17983" t="str">
        <v>relief</v>
      </c>
      <c r="AI17983">
        <v>0.32618885652241469</v>
      </c>
      <c r="AJ17983">
        <v>-0.32618885652241469</v>
      </c>
    </row>
    <row r="17984" spans="1:36" x14ac:dyDescent="0.35">
      <c r="A17984" t="s">
        <v>8</v>
      </c>
      <c r="B17984" t="s">
        <v>300</v>
      </c>
      <c r="C17984" t="s">
        <v>609</v>
      </c>
      <c r="D17984">
        <v>5</v>
      </c>
      <c r="E17984">
        <v>0</v>
      </c>
      <c r="F17984">
        <v>3</v>
      </c>
      <c r="G17984">
        <v>3</v>
      </c>
      <c r="H17984">
        <v>0</v>
      </c>
      <c r="I17984" t="s">
        <v>894</v>
      </c>
      <c r="J17984">
        <v>0.28563368709453901</v>
      </c>
      <c r="K17984">
        <f t="shared" si="563"/>
        <v>-0.28563368709453901</v>
      </c>
      <c r="L17984">
        <f t="shared" si="564"/>
        <v>1</v>
      </c>
      <c r="Z17984" t="str">
        <v>H</v>
      </c>
      <c r="AA17984" t="str">
        <v>mored002</v>
      </c>
      <c r="AB17984" t="str">
        <v>dickc002</v>
      </c>
      <c r="AC17984">
        <v>5</v>
      </c>
      <c r="AD17984">
        <v>0</v>
      </c>
      <c r="AE17984">
        <v>3</v>
      </c>
      <c r="AF17984">
        <v>3</v>
      </c>
      <c r="AG17984">
        <v>0</v>
      </c>
      <c r="AH17984" t="str">
        <v>relief</v>
      </c>
      <c r="AI17984">
        <v>0.28563368709453901</v>
      </c>
      <c r="AJ17984">
        <v>-0.28563368709453901</v>
      </c>
    </row>
    <row r="17985" spans="1:36" x14ac:dyDescent="0.35">
      <c r="A17985" t="s">
        <v>8</v>
      </c>
      <c r="B17985" t="s">
        <v>300</v>
      </c>
      <c r="C17985" t="s">
        <v>180</v>
      </c>
      <c r="D17985">
        <v>6</v>
      </c>
      <c r="E17985">
        <v>0</v>
      </c>
      <c r="F17985">
        <v>6</v>
      </c>
      <c r="G17985">
        <v>9</v>
      </c>
      <c r="H17985">
        <v>0.88400000000000001</v>
      </c>
      <c r="I17985" t="s">
        <v>894</v>
      </c>
      <c r="J17985">
        <v>0.30751253490824509</v>
      </c>
      <c r="K17985">
        <f t="shared" si="563"/>
        <v>0.57648746509175486</v>
      </c>
      <c r="L17985">
        <f t="shared" si="564"/>
        <v>1</v>
      </c>
      <c r="Z17985" t="str">
        <v>H</v>
      </c>
      <c r="AA17985" t="str">
        <v>mored002</v>
      </c>
      <c r="AB17985" t="str">
        <v>edmat001</v>
      </c>
      <c r="AC17985">
        <v>6</v>
      </c>
      <c r="AD17985">
        <v>0</v>
      </c>
      <c r="AE17985">
        <v>6</v>
      </c>
      <c r="AF17985">
        <v>9</v>
      </c>
      <c r="AG17985">
        <v>0.88400000000000001</v>
      </c>
      <c r="AH17985" t="str">
        <v>relief</v>
      </c>
      <c r="AI17985">
        <v>0.30751253490824509</v>
      </c>
      <c r="AJ17985">
        <v>0.57648746509175486</v>
      </c>
    </row>
    <row r="17986" spans="1:36" x14ac:dyDescent="0.35">
      <c r="A17986" t="s">
        <v>8</v>
      </c>
      <c r="B17986" t="s">
        <v>300</v>
      </c>
      <c r="C17986" t="s">
        <v>191</v>
      </c>
      <c r="D17986">
        <v>7</v>
      </c>
      <c r="E17986">
        <v>0</v>
      </c>
      <c r="F17986">
        <v>2</v>
      </c>
      <c r="G17986">
        <v>11</v>
      </c>
      <c r="H17986">
        <v>0</v>
      </c>
      <c r="I17986" t="s">
        <v>894</v>
      </c>
      <c r="J17986">
        <v>0.35579513369877935</v>
      </c>
      <c r="K17986">
        <f t="shared" si="563"/>
        <v>-0.35579513369877935</v>
      </c>
      <c r="L17986">
        <f t="shared" si="564"/>
        <v>1</v>
      </c>
      <c r="Z17986" t="str">
        <v>H</v>
      </c>
      <c r="AA17986" t="str">
        <v>mored002</v>
      </c>
      <c r="AB17986" t="str">
        <v>nootl001</v>
      </c>
      <c r="AC17986">
        <v>7</v>
      </c>
      <c r="AD17986">
        <v>0</v>
      </c>
      <c r="AE17986">
        <v>2</v>
      </c>
      <c r="AF17986">
        <v>11</v>
      </c>
      <c r="AG17986">
        <v>0</v>
      </c>
      <c r="AH17986" t="str">
        <v>relief</v>
      </c>
      <c r="AI17986">
        <v>0.35579513369877935</v>
      </c>
      <c r="AJ17986">
        <v>-0.35579513369877935</v>
      </c>
    </row>
    <row r="17987" spans="1:36" x14ac:dyDescent="0.35">
      <c r="A17987" t="s">
        <v>8</v>
      </c>
      <c r="B17987" t="s">
        <v>300</v>
      </c>
      <c r="C17987" t="s">
        <v>190</v>
      </c>
      <c r="D17987">
        <v>8</v>
      </c>
      <c r="E17987">
        <v>0</v>
      </c>
      <c r="F17987">
        <v>5</v>
      </c>
      <c r="G17987">
        <v>16</v>
      </c>
      <c r="H17987">
        <v>0</v>
      </c>
      <c r="I17987" t="s">
        <v>894</v>
      </c>
      <c r="J17987">
        <v>0.26218453365655109</v>
      </c>
      <c r="K17987">
        <f t="shared" ref="K17987:K18050" si="565">H17987-J17987</f>
        <v>-0.26218453365655109</v>
      </c>
      <c r="L17987">
        <f t="shared" ref="L17987:L18050" si="566">IF(OR(ISTEXT(H17987),F17987=0),0,1)</f>
        <v>1</v>
      </c>
      <c r="Z17987" t="str">
        <v>H</v>
      </c>
      <c r="AA17987" t="str">
        <v>mored002</v>
      </c>
      <c r="AB17987" t="str">
        <v>sosae001</v>
      </c>
      <c r="AC17987">
        <v>8</v>
      </c>
      <c r="AD17987">
        <v>0</v>
      </c>
      <c r="AE17987">
        <v>5</v>
      </c>
      <c r="AF17987">
        <v>16</v>
      </c>
      <c r="AG17987">
        <v>0</v>
      </c>
      <c r="AH17987" t="str">
        <v>relief</v>
      </c>
      <c r="AI17987">
        <v>0.26218453365655109</v>
      </c>
      <c r="AJ17987">
        <v>-0.26218453365655109</v>
      </c>
    </row>
    <row r="17988" spans="1:36" x14ac:dyDescent="0.35">
      <c r="A17988" t="s">
        <v>8</v>
      </c>
      <c r="B17988" t="s">
        <v>306</v>
      </c>
      <c r="C17988" t="s">
        <v>192</v>
      </c>
      <c r="D17988">
        <v>9</v>
      </c>
      <c r="E17988">
        <v>0</v>
      </c>
      <c r="F17988">
        <v>5</v>
      </c>
      <c r="G17988">
        <v>5</v>
      </c>
      <c r="H17988">
        <v>0</v>
      </c>
      <c r="I17988" t="s">
        <v>894</v>
      </c>
      <c r="J17988">
        <v>0.25217171781061498</v>
      </c>
      <c r="K17988">
        <f t="shared" si="565"/>
        <v>-0.25217171781061498</v>
      </c>
      <c r="L17988">
        <f t="shared" si="566"/>
        <v>1</v>
      </c>
      <c r="Z17988" t="str">
        <v>H</v>
      </c>
      <c r="AA17988" t="str">
        <v>diaza004</v>
      </c>
      <c r="AB17988" t="str">
        <v>kniza001</v>
      </c>
      <c r="AC17988">
        <v>9</v>
      </c>
      <c r="AD17988">
        <v>0</v>
      </c>
      <c r="AE17988">
        <v>5</v>
      </c>
      <c r="AF17988">
        <v>5</v>
      </c>
      <c r="AG17988">
        <v>0</v>
      </c>
      <c r="AH17988" t="str">
        <v>relief</v>
      </c>
      <c r="AI17988">
        <v>0.25217171781061498</v>
      </c>
      <c r="AJ17988">
        <v>-0.25217171781061498</v>
      </c>
    </row>
    <row r="17989" spans="1:36" x14ac:dyDescent="0.35">
      <c r="A17989" t="s">
        <v>8</v>
      </c>
      <c r="B17989" t="s">
        <v>306</v>
      </c>
      <c r="C17989" t="s">
        <v>186</v>
      </c>
      <c r="D17989">
        <v>1</v>
      </c>
      <c r="E17989">
        <v>0</v>
      </c>
      <c r="F17989">
        <v>2</v>
      </c>
      <c r="G17989">
        <v>7</v>
      </c>
      <c r="H17989">
        <v>0</v>
      </c>
      <c r="I17989" t="s">
        <v>894</v>
      </c>
      <c r="J17989">
        <v>0.37639545175851336</v>
      </c>
      <c r="K17989">
        <f t="shared" si="565"/>
        <v>-0.37639545175851336</v>
      </c>
      <c r="L17989">
        <f t="shared" si="566"/>
        <v>1</v>
      </c>
      <c r="Z17989" t="str">
        <v>H</v>
      </c>
      <c r="AA17989" t="str">
        <v>diaza004</v>
      </c>
      <c r="AB17989" t="str">
        <v>carld002</v>
      </c>
      <c r="AC17989">
        <v>1</v>
      </c>
      <c r="AD17989">
        <v>0</v>
      </c>
      <c r="AE17989">
        <v>2</v>
      </c>
      <c r="AF17989">
        <v>7</v>
      </c>
      <c r="AG17989">
        <v>0</v>
      </c>
      <c r="AH17989" t="str">
        <v>relief</v>
      </c>
      <c r="AI17989">
        <v>0.37639545175851336</v>
      </c>
      <c r="AJ17989">
        <v>-0.37639545175851336</v>
      </c>
    </row>
    <row r="17990" spans="1:36" x14ac:dyDescent="0.35">
      <c r="A17990" t="s">
        <v>8</v>
      </c>
      <c r="B17990" t="s">
        <v>306</v>
      </c>
      <c r="C17990" t="s">
        <v>182</v>
      </c>
      <c r="D17990">
        <v>2</v>
      </c>
      <c r="E17990">
        <v>0</v>
      </c>
      <c r="F17990">
        <v>5</v>
      </c>
      <c r="G17990">
        <v>12</v>
      </c>
      <c r="H17990">
        <v>0</v>
      </c>
      <c r="I17990" t="s">
        <v>894</v>
      </c>
      <c r="J17990">
        <v>0.30426083413523464</v>
      </c>
      <c r="K17990">
        <f t="shared" si="565"/>
        <v>-0.30426083413523464</v>
      </c>
      <c r="L17990">
        <f t="shared" si="566"/>
        <v>1</v>
      </c>
      <c r="Z17990" t="str">
        <v>H</v>
      </c>
      <c r="AA17990" t="str">
        <v>diaza004</v>
      </c>
      <c r="AB17990" t="str">
        <v>goldp001</v>
      </c>
      <c r="AC17990">
        <v>2</v>
      </c>
      <c r="AD17990">
        <v>0</v>
      </c>
      <c r="AE17990">
        <v>5</v>
      </c>
      <c r="AF17990">
        <v>12</v>
      </c>
      <c r="AG17990">
        <v>0</v>
      </c>
      <c r="AH17990" t="str">
        <v>relief</v>
      </c>
      <c r="AI17990">
        <v>0.30426083413523464</v>
      </c>
      <c r="AJ17990">
        <v>-0.30426083413523464</v>
      </c>
    </row>
    <row r="17991" spans="1:36" x14ac:dyDescent="0.35">
      <c r="A17991" t="s">
        <v>8</v>
      </c>
      <c r="B17991" t="s">
        <v>307</v>
      </c>
      <c r="C17991" t="s">
        <v>606</v>
      </c>
      <c r="D17991">
        <v>3</v>
      </c>
      <c r="E17991">
        <v>0</v>
      </c>
      <c r="F17991">
        <v>3</v>
      </c>
      <c r="G17991">
        <v>3</v>
      </c>
      <c r="H17991">
        <v>0</v>
      </c>
      <c r="I17991" t="s">
        <v>894</v>
      </c>
      <c r="J17991">
        <v>0.30761552307474455</v>
      </c>
      <c r="K17991">
        <f t="shared" si="565"/>
        <v>-0.30761552307474455</v>
      </c>
      <c r="L17991">
        <f t="shared" si="566"/>
        <v>1</v>
      </c>
      <c r="Z17991" t="str">
        <v>H</v>
      </c>
      <c r="AA17991" t="str">
        <v>farmb001</v>
      </c>
      <c r="AB17991" t="str">
        <v>oneit001</v>
      </c>
      <c r="AC17991">
        <v>3</v>
      </c>
      <c r="AD17991">
        <v>0</v>
      </c>
      <c r="AE17991">
        <v>3</v>
      </c>
      <c r="AF17991">
        <v>3</v>
      </c>
      <c r="AG17991">
        <v>0</v>
      </c>
      <c r="AH17991" t="str">
        <v>relief</v>
      </c>
      <c r="AI17991">
        <v>0.30761552307474455</v>
      </c>
      <c r="AJ17991">
        <v>-0.30761552307474455</v>
      </c>
    </row>
    <row r="17992" spans="1:36" x14ac:dyDescent="0.35">
      <c r="A17992" t="s">
        <v>8</v>
      </c>
      <c r="B17992" t="s">
        <v>307</v>
      </c>
      <c r="C17992" t="s">
        <v>183</v>
      </c>
      <c r="D17992">
        <v>4</v>
      </c>
      <c r="E17992">
        <v>0</v>
      </c>
      <c r="F17992">
        <v>5</v>
      </c>
      <c r="G17992">
        <v>8</v>
      </c>
      <c r="H17992">
        <v>0.88400000000000001</v>
      </c>
      <c r="I17992" t="s">
        <v>894</v>
      </c>
      <c r="J17992">
        <v>0.29690429320755479</v>
      </c>
      <c r="K17992">
        <f t="shared" si="565"/>
        <v>0.58709570679244516</v>
      </c>
      <c r="L17992">
        <f t="shared" si="566"/>
        <v>1</v>
      </c>
      <c r="Z17992" t="str">
        <v>H</v>
      </c>
      <c r="AA17992" t="str">
        <v>farmb001</v>
      </c>
      <c r="AB17992" t="str">
        <v>arenn001</v>
      </c>
      <c r="AC17992">
        <v>4</v>
      </c>
      <c r="AD17992">
        <v>0</v>
      </c>
      <c r="AE17992">
        <v>5</v>
      </c>
      <c r="AF17992">
        <v>8</v>
      </c>
      <c r="AG17992">
        <v>0.88400000000000001</v>
      </c>
      <c r="AH17992" t="str">
        <v>relief</v>
      </c>
      <c r="AI17992">
        <v>0.29690429320755479</v>
      </c>
      <c r="AJ17992">
        <v>0.58709570679244516</v>
      </c>
    </row>
    <row r="17993" spans="1:36" x14ac:dyDescent="0.35">
      <c r="A17993" t="s">
        <v>8</v>
      </c>
      <c r="B17993" t="s">
        <v>307</v>
      </c>
      <c r="C17993" t="s">
        <v>609</v>
      </c>
      <c r="D17993">
        <v>5</v>
      </c>
      <c r="E17993">
        <v>0</v>
      </c>
      <c r="F17993">
        <v>6</v>
      </c>
      <c r="G17993">
        <v>14</v>
      </c>
      <c r="H17993">
        <v>0.72</v>
      </c>
      <c r="I17993" t="s">
        <v>894</v>
      </c>
      <c r="J17993">
        <v>0.31041797199768867</v>
      </c>
      <c r="K17993">
        <f t="shared" si="565"/>
        <v>0.4095820280023113</v>
      </c>
      <c r="L17993">
        <f t="shared" si="566"/>
        <v>1</v>
      </c>
      <c r="Z17993" t="str">
        <v>H</v>
      </c>
      <c r="AA17993" t="str">
        <v>farmb001</v>
      </c>
      <c r="AB17993" t="str">
        <v>dickc002</v>
      </c>
      <c r="AC17993">
        <v>5</v>
      </c>
      <c r="AD17993">
        <v>0</v>
      </c>
      <c r="AE17993">
        <v>6</v>
      </c>
      <c r="AF17993">
        <v>14</v>
      </c>
      <c r="AG17993">
        <v>0.72</v>
      </c>
      <c r="AH17993" t="str">
        <v>relief</v>
      </c>
      <c r="AI17993">
        <v>0.31041797199768867</v>
      </c>
      <c r="AJ17993">
        <v>0.4095820280023113</v>
      </c>
    </row>
    <row r="17994" spans="1:36" x14ac:dyDescent="0.35">
      <c r="A17994" t="s">
        <v>8</v>
      </c>
      <c r="B17994" t="s">
        <v>307</v>
      </c>
      <c r="C17994" t="s">
        <v>180</v>
      </c>
      <c r="D17994">
        <v>6</v>
      </c>
      <c r="E17994">
        <v>0</v>
      </c>
      <c r="F17994">
        <v>3</v>
      </c>
      <c r="G17994">
        <v>17</v>
      </c>
      <c r="H17994">
        <v>0</v>
      </c>
      <c r="I17994" t="s">
        <v>894</v>
      </c>
      <c r="J17994">
        <v>0.28272825000509544</v>
      </c>
      <c r="K17994">
        <f t="shared" si="565"/>
        <v>-0.28272825000509544</v>
      </c>
      <c r="L17994">
        <f t="shared" si="566"/>
        <v>1</v>
      </c>
      <c r="Z17994" t="str">
        <v>H</v>
      </c>
      <c r="AA17994" t="str">
        <v>farmb001</v>
      </c>
      <c r="AB17994" t="str">
        <v>edmat001</v>
      </c>
      <c r="AC17994">
        <v>6</v>
      </c>
      <c r="AD17994">
        <v>0</v>
      </c>
      <c r="AE17994">
        <v>3</v>
      </c>
      <c r="AF17994">
        <v>17</v>
      </c>
      <c r="AG17994">
        <v>0</v>
      </c>
      <c r="AH17994" t="str">
        <v>relief</v>
      </c>
      <c r="AI17994">
        <v>0.28272825000509544</v>
      </c>
      <c r="AJ17994">
        <v>-0.28272825000509544</v>
      </c>
    </row>
    <row r="17995" spans="1:36" x14ac:dyDescent="0.35">
      <c r="A17995" t="s">
        <v>8</v>
      </c>
      <c r="B17995" t="s">
        <v>307</v>
      </c>
      <c r="C17995" t="s">
        <v>756</v>
      </c>
      <c r="D17995">
        <v>7</v>
      </c>
      <c r="E17995">
        <v>0</v>
      </c>
      <c r="F17995">
        <v>2</v>
      </c>
      <c r="G17995">
        <v>19</v>
      </c>
      <c r="H17995">
        <v>0</v>
      </c>
      <c r="I17995" t="s">
        <v>894</v>
      </c>
      <c r="J17995">
        <v>0.35579513369877935</v>
      </c>
      <c r="K17995">
        <f t="shared" si="565"/>
        <v>-0.35579513369877935</v>
      </c>
      <c r="L17995">
        <f t="shared" si="566"/>
        <v>1</v>
      </c>
      <c r="Z17995" t="str">
        <v>H</v>
      </c>
      <c r="AA17995" t="str">
        <v>farmb001</v>
      </c>
      <c r="AB17995" t="str">
        <v>badeh001</v>
      </c>
      <c r="AC17995">
        <v>7</v>
      </c>
      <c r="AD17995">
        <v>0</v>
      </c>
      <c r="AE17995">
        <v>2</v>
      </c>
      <c r="AF17995">
        <v>19</v>
      </c>
      <c r="AG17995">
        <v>0</v>
      </c>
      <c r="AH17995" t="str">
        <v>relief</v>
      </c>
      <c r="AI17995">
        <v>0.35579513369877935</v>
      </c>
      <c r="AJ17995">
        <v>-0.35579513369877935</v>
      </c>
    </row>
    <row r="17996" spans="1:36" x14ac:dyDescent="0.35">
      <c r="A17996" t="s">
        <v>8</v>
      </c>
      <c r="B17996" t="s">
        <v>287</v>
      </c>
      <c r="C17996" t="s">
        <v>180</v>
      </c>
      <c r="D17996">
        <v>1</v>
      </c>
      <c r="E17996">
        <v>0</v>
      </c>
      <c r="F17996">
        <v>3</v>
      </c>
      <c r="G17996">
        <v>3</v>
      </c>
      <c r="H17996">
        <v>0</v>
      </c>
      <c r="I17996" t="s">
        <v>895</v>
      </c>
      <c r="J17996">
        <v>0.28678788421129747</v>
      </c>
      <c r="K17996">
        <f t="shared" si="565"/>
        <v>-0.28678788421129747</v>
      </c>
      <c r="L17996">
        <f t="shared" si="566"/>
        <v>1</v>
      </c>
      <c r="Z17996" t="str">
        <v>H</v>
      </c>
      <c r="AA17996" t="str">
        <v>mahlt001</v>
      </c>
      <c r="AB17996" t="str">
        <v>edmat001</v>
      </c>
      <c r="AC17996">
        <v>1</v>
      </c>
      <c r="AD17996">
        <v>0</v>
      </c>
      <c r="AE17996">
        <v>3</v>
      </c>
      <c r="AF17996">
        <v>3</v>
      </c>
      <c r="AG17996">
        <v>0</v>
      </c>
      <c r="AH17996" t="str">
        <v>starter</v>
      </c>
      <c r="AI17996">
        <v>0.28678788421129747</v>
      </c>
      <c r="AJ17996">
        <v>-0.28678788421129747</v>
      </c>
    </row>
    <row r="17997" spans="1:36" x14ac:dyDescent="0.35">
      <c r="A17997" t="s">
        <v>8</v>
      </c>
      <c r="B17997" t="s">
        <v>287</v>
      </c>
      <c r="C17997" t="s">
        <v>182</v>
      </c>
      <c r="D17997">
        <v>2</v>
      </c>
      <c r="E17997">
        <v>0</v>
      </c>
      <c r="F17997">
        <v>2</v>
      </c>
      <c r="G17997">
        <v>5</v>
      </c>
      <c r="H17997">
        <v>0.88400000000000001</v>
      </c>
      <c r="I17997" t="s">
        <v>895</v>
      </c>
      <c r="J17997">
        <v>0.38720148618882538</v>
      </c>
      <c r="K17997">
        <f t="shared" si="565"/>
        <v>0.49679851381117462</v>
      </c>
      <c r="L17997">
        <f t="shared" si="566"/>
        <v>1</v>
      </c>
      <c r="Z17997" t="str">
        <v>H</v>
      </c>
      <c r="AA17997" t="str">
        <v>mahlt001</v>
      </c>
      <c r="AB17997" t="str">
        <v>goldp001</v>
      </c>
      <c r="AC17997">
        <v>2</v>
      </c>
      <c r="AD17997">
        <v>0</v>
      </c>
      <c r="AE17997">
        <v>2</v>
      </c>
      <c r="AF17997">
        <v>5</v>
      </c>
      <c r="AG17997">
        <v>0.88400000000000001</v>
      </c>
      <c r="AH17997" t="str">
        <v>starter</v>
      </c>
      <c r="AI17997">
        <v>0.38720148618882538</v>
      </c>
      <c r="AJ17997">
        <v>0.49679851381117462</v>
      </c>
    </row>
    <row r="17998" spans="1:36" x14ac:dyDescent="0.35">
      <c r="A17998" t="s">
        <v>8</v>
      </c>
      <c r="B17998" t="s">
        <v>287</v>
      </c>
      <c r="C17998" t="s">
        <v>186</v>
      </c>
      <c r="D17998">
        <v>3</v>
      </c>
      <c r="E17998">
        <v>0</v>
      </c>
      <c r="F17998">
        <v>6</v>
      </c>
      <c r="G17998">
        <v>11</v>
      </c>
      <c r="H17998">
        <v>0.88400000000000001</v>
      </c>
      <c r="I17998" t="s">
        <v>895</v>
      </c>
      <c r="J17998">
        <v>0.32681621102522651</v>
      </c>
      <c r="K17998">
        <f t="shared" si="565"/>
        <v>0.5571837889747735</v>
      </c>
      <c r="L17998">
        <f t="shared" si="566"/>
        <v>1</v>
      </c>
      <c r="Z17998" t="str">
        <v>H</v>
      </c>
      <c r="AA17998" t="str">
        <v>mahlt001</v>
      </c>
      <c r="AB17998" t="str">
        <v>carld002</v>
      </c>
      <c r="AC17998">
        <v>3</v>
      </c>
      <c r="AD17998">
        <v>0</v>
      </c>
      <c r="AE17998">
        <v>6</v>
      </c>
      <c r="AF17998">
        <v>11</v>
      </c>
      <c r="AG17998">
        <v>0.88400000000000001</v>
      </c>
      <c r="AH17998" t="str">
        <v>starter</v>
      </c>
      <c r="AI17998">
        <v>0.32681621102522651</v>
      </c>
      <c r="AJ17998">
        <v>0.5571837889747735</v>
      </c>
    </row>
    <row r="17999" spans="1:36" x14ac:dyDescent="0.35">
      <c r="A17999" t="s">
        <v>8</v>
      </c>
      <c r="B17999" t="s">
        <v>287</v>
      </c>
      <c r="C17999" t="s">
        <v>183</v>
      </c>
      <c r="D17999">
        <v>4</v>
      </c>
      <c r="E17999">
        <v>0</v>
      </c>
      <c r="F17999">
        <v>6</v>
      </c>
      <c r="G17999">
        <v>17</v>
      </c>
      <c r="H17999">
        <v>0</v>
      </c>
      <c r="I17999" t="s">
        <v>895</v>
      </c>
      <c r="J17999">
        <v>0.320605259569747</v>
      </c>
      <c r="K17999">
        <f t="shared" si="565"/>
        <v>-0.320605259569747</v>
      </c>
      <c r="L17999">
        <f t="shared" si="566"/>
        <v>1</v>
      </c>
      <c r="Z17999" t="str">
        <v>H</v>
      </c>
      <c r="AA17999" t="str">
        <v>mahlt001</v>
      </c>
      <c r="AB17999" t="str">
        <v>arenn001</v>
      </c>
      <c r="AC17999">
        <v>4</v>
      </c>
      <c r="AD17999">
        <v>0</v>
      </c>
      <c r="AE17999">
        <v>6</v>
      </c>
      <c r="AF17999">
        <v>17</v>
      </c>
      <c r="AG17999">
        <v>0</v>
      </c>
      <c r="AH17999" t="str">
        <v>starter</v>
      </c>
      <c r="AI17999">
        <v>0.320605259569747</v>
      </c>
      <c r="AJ17999">
        <v>-0.320605259569747</v>
      </c>
    </row>
    <row r="18000" spans="1:36" x14ac:dyDescent="0.35">
      <c r="A18000" t="s">
        <v>8</v>
      </c>
      <c r="B18000" t="s">
        <v>287</v>
      </c>
      <c r="C18000" t="s">
        <v>609</v>
      </c>
      <c r="D18000">
        <v>5</v>
      </c>
      <c r="E18000">
        <v>0</v>
      </c>
      <c r="F18000">
        <v>2</v>
      </c>
      <c r="G18000">
        <v>19</v>
      </c>
      <c r="H18000">
        <v>0</v>
      </c>
      <c r="I18000" t="s">
        <v>895</v>
      </c>
      <c r="J18000">
        <v>0.36407406073641951</v>
      </c>
      <c r="K18000">
        <f t="shared" si="565"/>
        <v>-0.36407406073641951</v>
      </c>
      <c r="L18000">
        <f t="shared" si="566"/>
        <v>1</v>
      </c>
      <c r="Z18000" t="str">
        <v>H</v>
      </c>
      <c r="AA18000" t="str">
        <v>mahlt001</v>
      </c>
      <c r="AB18000" t="str">
        <v>dickc002</v>
      </c>
      <c r="AC18000">
        <v>5</v>
      </c>
      <c r="AD18000">
        <v>0</v>
      </c>
      <c r="AE18000">
        <v>2</v>
      </c>
      <c r="AF18000">
        <v>19</v>
      </c>
      <c r="AG18000">
        <v>0</v>
      </c>
      <c r="AH18000" t="str">
        <v>starter</v>
      </c>
      <c r="AI18000">
        <v>0.36407406073641951</v>
      </c>
      <c r="AJ18000">
        <v>-0.36407406073641951</v>
      </c>
    </row>
    <row r="18001" spans="1:36" x14ac:dyDescent="0.35">
      <c r="A18001" t="s">
        <v>8</v>
      </c>
      <c r="B18001" t="s">
        <v>287</v>
      </c>
      <c r="C18001" t="s">
        <v>191</v>
      </c>
      <c r="D18001">
        <v>6</v>
      </c>
      <c r="E18001">
        <v>0</v>
      </c>
      <c r="F18001">
        <v>3</v>
      </c>
      <c r="G18001">
        <v>22</v>
      </c>
      <c r="H18001">
        <v>0</v>
      </c>
      <c r="I18001" t="s">
        <v>895</v>
      </c>
      <c r="J18001">
        <v>0.27714465305242775</v>
      </c>
      <c r="K18001">
        <f t="shared" si="565"/>
        <v>-0.27714465305242775</v>
      </c>
      <c r="L18001">
        <f t="shared" si="566"/>
        <v>1</v>
      </c>
      <c r="Z18001" t="str">
        <v>H</v>
      </c>
      <c r="AA18001" t="str">
        <v>mahlt001</v>
      </c>
      <c r="AB18001" t="str">
        <v>nootl001</v>
      </c>
      <c r="AC18001">
        <v>6</v>
      </c>
      <c r="AD18001">
        <v>0</v>
      </c>
      <c r="AE18001">
        <v>3</v>
      </c>
      <c r="AF18001">
        <v>22</v>
      </c>
      <c r="AG18001">
        <v>0</v>
      </c>
      <c r="AH18001" t="str">
        <v>starter</v>
      </c>
      <c r="AI18001">
        <v>0.27714465305242775</v>
      </c>
      <c r="AJ18001">
        <v>-0.27714465305242775</v>
      </c>
    </row>
    <row r="18002" spans="1:36" x14ac:dyDescent="0.35">
      <c r="A18002" t="s">
        <v>8</v>
      </c>
      <c r="B18002" t="s">
        <v>287</v>
      </c>
      <c r="C18002" t="s">
        <v>756</v>
      </c>
      <c r="D18002">
        <v>7</v>
      </c>
      <c r="E18002">
        <v>0</v>
      </c>
      <c r="F18002">
        <v>7</v>
      </c>
      <c r="G18002">
        <v>29</v>
      </c>
      <c r="H18002">
        <v>0.72</v>
      </c>
      <c r="I18002" t="s">
        <v>895</v>
      </c>
      <c r="J18002">
        <v>0.32588561130783333</v>
      </c>
      <c r="K18002">
        <f t="shared" si="565"/>
        <v>0.39411438869216664</v>
      </c>
      <c r="L18002">
        <f t="shared" si="566"/>
        <v>1</v>
      </c>
      <c r="Z18002" t="str">
        <v>H</v>
      </c>
      <c r="AA18002" t="str">
        <v>mahlt001</v>
      </c>
      <c r="AB18002" t="str">
        <v>badeh001</v>
      </c>
      <c r="AC18002">
        <v>7</v>
      </c>
      <c r="AD18002">
        <v>0</v>
      </c>
      <c r="AE18002">
        <v>7</v>
      </c>
      <c r="AF18002">
        <v>29</v>
      </c>
      <c r="AG18002">
        <v>0.72</v>
      </c>
      <c r="AH18002" t="str">
        <v>starter</v>
      </c>
      <c r="AI18002">
        <v>0.32588561130783333</v>
      </c>
      <c r="AJ18002">
        <v>0.39411438869216664</v>
      </c>
    </row>
    <row r="18003" spans="1:36" x14ac:dyDescent="0.35">
      <c r="A18003" t="s">
        <v>8</v>
      </c>
      <c r="B18003" t="s">
        <v>287</v>
      </c>
      <c r="C18003" t="s">
        <v>607</v>
      </c>
      <c r="D18003">
        <v>8</v>
      </c>
      <c r="E18003">
        <v>0</v>
      </c>
      <c r="F18003">
        <v>7</v>
      </c>
      <c r="G18003">
        <v>36</v>
      </c>
      <c r="H18003">
        <v>0.72</v>
      </c>
      <c r="I18003" t="s">
        <v>895</v>
      </c>
      <c r="J18003">
        <v>0.32079926027186351</v>
      </c>
      <c r="K18003">
        <f t="shared" si="565"/>
        <v>0.39920073972813647</v>
      </c>
      <c r="L18003">
        <f t="shared" si="566"/>
        <v>1</v>
      </c>
      <c r="Z18003" t="str">
        <v>H</v>
      </c>
      <c r="AA18003" t="str">
        <v>mahlt001</v>
      </c>
      <c r="AB18003" t="str">
        <v>dejop001</v>
      </c>
      <c r="AC18003">
        <v>8</v>
      </c>
      <c r="AD18003">
        <v>0</v>
      </c>
      <c r="AE18003">
        <v>7</v>
      </c>
      <c r="AF18003">
        <v>36</v>
      </c>
      <c r="AG18003">
        <v>0.72</v>
      </c>
      <c r="AH18003" t="str">
        <v>starter</v>
      </c>
      <c r="AI18003">
        <v>0.32079926027186351</v>
      </c>
      <c r="AJ18003">
        <v>0.39920073972813647</v>
      </c>
    </row>
    <row r="18004" spans="1:36" x14ac:dyDescent="0.35">
      <c r="A18004" t="s">
        <v>8</v>
      </c>
      <c r="B18004" t="s">
        <v>287</v>
      </c>
      <c r="C18004" t="s">
        <v>192</v>
      </c>
      <c r="D18004">
        <v>9</v>
      </c>
      <c r="E18004">
        <v>0</v>
      </c>
      <c r="F18004">
        <v>4</v>
      </c>
      <c r="G18004">
        <v>40</v>
      </c>
      <c r="H18004">
        <v>0.88400000000000001</v>
      </c>
      <c r="I18004" t="s">
        <v>895</v>
      </c>
      <c r="J18004">
        <v>0.23045877437532336</v>
      </c>
      <c r="K18004">
        <f t="shared" si="565"/>
        <v>0.65354122562467665</v>
      </c>
      <c r="L18004">
        <f t="shared" si="566"/>
        <v>1</v>
      </c>
      <c r="Z18004" t="str">
        <v>H</v>
      </c>
      <c r="AA18004" t="str">
        <v>mahlt001</v>
      </c>
      <c r="AB18004" t="str">
        <v>kniza001</v>
      </c>
      <c r="AC18004">
        <v>9</v>
      </c>
      <c r="AD18004">
        <v>0</v>
      </c>
      <c r="AE18004">
        <v>4</v>
      </c>
      <c r="AF18004">
        <v>40</v>
      </c>
      <c r="AG18004">
        <v>0.88400000000000001</v>
      </c>
      <c r="AH18004" t="str">
        <v>starter</v>
      </c>
      <c r="AI18004">
        <v>0.23045877437532336</v>
      </c>
      <c r="AJ18004">
        <v>0.65354122562467665</v>
      </c>
    </row>
    <row r="18005" spans="1:36" x14ac:dyDescent="0.35">
      <c r="A18005" t="s">
        <v>8</v>
      </c>
      <c r="B18005" t="s">
        <v>287</v>
      </c>
      <c r="C18005" t="s">
        <v>180</v>
      </c>
      <c r="D18005">
        <v>1</v>
      </c>
      <c r="E18005">
        <v>1</v>
      </c>
      <c r="F18005">
        <v>5</v>
      </c>
      <c r="G18005">
        <v>45</v>
      </c>
      <c r="H18005">
        <v>0</v>
      </c>
      <c r="I18005" t="s">
        <v>895</v>
      </c>
      <c r="J18005">
        <v>0.2938185992513454</v>
      </c>
      <c r="K18005">
        <f t="shared" si="565"/>
        <v>-0.2938185992513454</v>
      </c>
      <c r="L18005">
        <f t="shared" si="566"/>
        <v>1</v>
      </c>
      <c r="Z18005" t="str">
        <v>H</v>
      </c>
      <c r="AA18005" t="str">
        <v>mahlt001</v>
      </c>
      <c r="AB18005" t="str">
        <v>edmat001</v>
      </c>
      <c r="AC18005">
        <v>1</v>
      </c>
      <c r="AD18005">
        <v>1</v>
      </c>
      <c r="AE18005">
        <v>5</v>
      </c>
      <c r="AF18005">
        <v>45</v>
      </c>
      <c r="AG18005">
        <v>0</v>
      </c>
      <c r="AH18005" t="str">
        <v>starter</v>
      </c>
      <c r="AI18005">
        <v>0.2938185992513454</v>
      </c>
      <c r="AJ18005">
        <v>-0.2938185992513454</v>
      </c>
    </row>
    <row r="18006" spans="1:36" x14ac:dyDescent="0.35">
      <c r="A18006" t="s">
        <v>8</v>
      </c>
      <c r="B18006" t="s">
        <v>287</v>
      </c>
      <c r="C18006" t="s">
        <v>182</v>
      </c>
      <c r="D18006">
        <v>2</v>
      </c>
      <c r="E18006">
        <v>1</v>
      </c>
      <c r="F18006">
        <v>5</v>
      </c>
      <c r="G18006">
        <v>50</v>
      </c>
      <c r="H18006">
        <v>0</v>
      </c>
      <c r="I18006" t="s">
        <v>895</v>
      </c>
      <c r="J18006">
        <v>0.31020823063432512</v>
      </c>
      <c r="K18006">
        <f t="shared" si="565"/>
        <v>-0.31020823063432512</v>
      </c>
      <c r="L18006">
        <f t="shared" si="566"/>
        <v>1</v>
      </c>
      <c r="Z18006" t="str">
        <v>H</v>
      </c>
      <c r="AA18006" t="str">
        <v>mahlt001</v>
      </c>
      <c r="AB18006" t="str">
        <v>goldp001</v>
      </c>
      <c r="AC18006">
        <v>2</v>
      </c>
      <c r="AD18006">
        <v>1</v>
      </c>
      <c r="AE18006">
        <v>5</v>
      </c>
      <c r="AF18006">
        <v>50</v>
      </c>
      <c r="AG18006">
        <v>0</v>
      </c>
      <c r="AH18006" t="str">
        <v>starter</v>
      </c>
      <c r="AI18006">
        <v>0.31020823063432512</v>
      </c>
      <c r="AJ18006">
        <v>-0.31020823063432512</v>
      </c>
    </row>
    <row r="18007" spans="1:36" x14ac:dyDescent="0.35">
      <c r="A18007" t="s">
        <v>8</v>
      </c>
      <c r="B18007" t="s">
        <v>287</v>
      </c>
      <c r="C18007" t="s">
        <v>186</v>
      </c>
      <c r="D18007">
        <v>3</v>
      </c>
      <c r="E18007">
        <v>1</v>
      </c>
      <c r="F18007">
        <v>5</v>
      </c>
      <c r="G18007">
        <v>55</v>
      </c>
      <c r="H18007">
        <v>0</v>
      </c>
      <c r="I18007" t="s">
        <v>895</v>
      </c>
      <c r="J18007">
        <v>0.30906264116212478</v>
      </c>
      <c r="K18007">
        <f t="shared" si="565"/>
        <v>-0.30906264116212478</v>
      </c>
      <c r="L18007">
        <f t="shared" si="566"/>
        <v>1</v>
      </c>
      <c r="Z18007" t="str">
        <v>H</v>
      </c>
      <c r="AA18007" t="str">
        <v>mahlt001</v>
      </c>
      <c r="AB18007" t="str">
        <v>carld002</v>
      </c>
      <c r="AC18007">
        <v>3</v>
      </c>
      <c r="AD18007">
        <v>1</v>
      </c>
      <c r="AE18007">
        <v>5</v>
      </c>
      <c r="AF18007">
        <v>55</v>
      </c>
      <c r="AG18007">
        <v>0</v>
      </c>
      <c r="AH18007" t="str">
        <v>starter</v>
      </c>
      <c r="AI18007">
        <v>0.30906264116212478</v>
      </c>
      <c r="AJ18007">
        <v>-0.30906264116212478</v>
      </c>
    </row>
    <row r="18008" spans="1:36" x14ac:dyDescent="0.35">
      <c r="A18008" t="s">
        <v>8</v>
      </c>
      <c r="B18008" t="s">
        <v>287</v>
      </c>
      <c r="C18008" t="s">
        <v>183</v>
      </c>
      <c r="D18008">
        <v>4</v>
      </c>
      <c r="E18008">
        <v>1</v>
      </c>
      <c r="F18008">
        <v>2</v>
      </c>
      <c r="G18008">
        <v>57</v>
      </c>
      <c r="H18008">
        <v>0</v>
      </c>
      <c r="I18008" t="s">
        <v>895</v>
      </c>
      <c r="J18008">
        <v>0.39137593871290371</v>
      </c>
      <c r="K18008">
        <f t="shared" si="565"/>
        <v>-0.39137593871290371</v>
      </c>
      <c r="L18008">
        <f t="shared" si="566"/>
        <v>1</v>
      </c>
      <c r="Z18008" t="str">
        <v>H</v>
      </c>
      <c r="AA18008" t="str">
        <v>mahlt001</v>
      </c>
      <c r="AB18008" t="str">
        <v>arenn001</v>
      </c>
      <c r="AC18008">
        <v>4</v>
      </c>
      <c r="AD18008">
        <v>1</v>
      </c>
      <c r="AE18008">
        <v>2</v>
      </c>
      <c r="AF18008">
        <v>57</v>
      </c>
      <c r="AG18008">
        <v>0</v>
      </c>
      <c r="AH18008" t="str">
        <v>starter</v>
      </c>
      <c r="AI18008">
        <v>0.39137593871290371</v>
      </c>
      <c r="AJ18008">
        <v>-0.39137593871290371</v>
      </c>
    </row>
    <row r="18009" spans="1:36" x14ac:dyDescent="0.35">
      <c r="A18009" t="s">
        <v>8</v>
      </c>
      <c r="B18009" t="s">
        <v>287</v>
      </c>
      <c r="C18009" t="s">
        <v>609</v>
      </c>
      <c r="D18009">
        <v>5</v>
      </c>
      <c r="E18009">
        <v>1</v>
      </c>
      <c r="F18009">
        <v>3</v>
      </c>
      <c r="G18009">
        <v>60</v>
      </c>
      <c r="H18009">
        <v>0</v>
      </c>
      <c r="I18009" t="s">
        <v>895</v>
      </c>
      <c r="J18009">
        <v>0.2915810835936295</v>
      </c>
      <c r="K18009">
        <f t="shared" si="565"/>
        <v>-0.2915810835936295</v>
      </c>
      <c r="L18009">
        <f t="shared" si="566"/>
        <v>1</v>
      </c>
      <c r="Z18009" t="str">
        <v>H</v>
      </c>
      <c r="AA18009" t="str">
        <v>mahlt001</v>
      </c>
      <c r="AB18009" t="str">
        <v>dickc002</v>
      </c>
      <c r="AC18009">
        <v>5</v>
      </c>
      <c r="AD18009">
        <v>1</v>
      </c>
      <c r="AE18009">
        <v>3</v>
      </c>
      <c r="AF18009">
        <v>60</v>
      </c>
      <c r="AG18009">
        <v>0</v>
      </c>
      <c r="AH18009" t="str">
        <v>starter</v>
      </c>
      <c r="AI18009">
        <v>0.2915810835936295</v>
      </c>
      <c r="AJ18009">
        <v>-0.2915810835936295</v>
      </c>
    </row>
    <row r="18010" spans="1:36" x14ac:dyDescent="0.35">
      <c r="A18010" t="s">
        <v>8</v>
      </c>
      <c r="B18010" t="s">
        <v>287</v>
      </c>
      <c r="C18010" t="s">
        <v>191</v>
      </c>
      <c r="D18010">
        <v>6</v>
      </c>
      <c r="E18010">
        <v>1</v>
      </c>
      <c r="F18010">
        <v>5</v>
      </c>
      <c r="G18010">
        <v>65</v>
      </c>
      <c r="H18010">
        <v>0.88400000000000001</v>
      </c>
      <c r="I18010" t="s">
        <v>895</v>
      </c>
      <c r="J18010">
        <v>0.28417536809247568</v>
      </c>
      <c r="K18010">
        <f t="shared" si="565"/>
        <v>0.59982463190752433</v>
      </c>
      <c r="L18010">
        <f t="shared" si="566"/>
        <v>1</v>
      </c>
      <c r="Z18010" t="str">
        <v>H</v>
      </c>
      <c r="AA18010" t="str">
        <v>mahlt001</v>
      </c>
      <c r="AB18010" t="str">
        <v>nootl001</v>
      </c>
      <c r="AC18010">
        <v>6</v>
      </c>
      <c r="AD18010">
        <v>1</v>
      </c>
      <c r="AE18010">
        <v>5</v>
      </c>
      <c r="AF18010">
        <v>65</v>
      </c>
      <c r="AG18010">
        <v>0.88400000000000001</v>
      </c>
      <c r="AH18010" t="str">
        <v>starter</v>
      </c>
      <c r="AI18010">
        <v>0.28417536809247568</v>
      </c>
      <c r="AJ18010">
        <v>0.59982463190752433</v>
      </c>
    </row>
    <row r="18011" spans="1:36" x14ac:dyDescent="0.35">
      <c r="A18011" t="s">
        <v>8</v>
      </c>
      <c r="B18011" t="s">
        <v>287</v>
      </c>
      <c r="C18011" t="s">
        <v>756</v>
      </c>
      <c r="D18011">
        <v>7</v>
      </c>
      <c r="E18011">
        <v>1</v>
      </c>
      <c r="F18011">
        <v>4</v>
      </c>
      <c r="G18011">
        <v>69</v>
      </c>
      <c r="H18011">
        <v>0</v>
      </c>
      <c r="I18011" t="s">
        <v>895</v>
      </c>
      <c r="J18011">
        <v>0.25708893470898747</v>
      </c>
      <c r="K18011">
        <f t="shared" si="565"/>
        <v>-0.25708893470898747</v>
      </c>
      <c r="L18011">
        <f t="shared" si="566"/>
        <v>1</v>
      </c>
      <c r="Z18011" t="str">
        <v>H</v>
      </c>
      <c r="AA18011" t="str">
        <v>mahlt001</v>
      </c>
      <c r="AB18011" t="str">
        <v>badeh001</v>
      </c>
      <c r="AC18011">
        <v>7</v>
      </c>
      <c r="AD18011">
        <v>1</v>
      </c>
      <c r="AE18011">
        <v>4</v>
      </c>
      <c r="AF18011">
        <v>69</v>
      </c>
      <c r="AG18011">
        <v>0</v>
      </c>
      <c r="AH18011" t="str">
        <v>starter</v>
      </c>
      <c r="AI18011">
        <v>0.25708893470898747</v>
      </c>
      <c r="AJ18011">
        <v>-0.25708893470898747</v>
      </c>
    </row>
    <row r="18012" spans="1:36" x14ac:dyDescent="0.35">
      <c r="A18012" t="s">
        <v>8</v>
      </c>
      <c r="B18012" t="s">
        <v>287</v>
      </c>
      <c r="C18012" t="s">
        <v>607</v>
      </c>
      <c r="D18012">
        <v>8</v>
      </c>
      <c r="E18012">
        <v>1</v>
      </c>
      <c r="F18012">
        <v>5</v>
      </c>
      <c r="G18012">
        <v>74</v>
      </c>
      <c r="H18012">
        <v>0</v>
      </c>
      <c r="I18012" t="s">
        <v>895</v>
      </c>
      <c r="J18012">
        <v>0.26813193015564157</v>
      </c>
      <c r="K18012">
        <f t="shared" si="565"/>
        <v>-0.26813193015564157</v>
      </c>
      <c r="L18012">
        <f t="shared" si="566"/>
        <v>1</v>
      </c>
      <c r="Z18012" t="str">
        <v>H</v>
      </c>
      <c r="AA18012" t="str">
        <v>mahlt001</v>
      </c>
      <c r="AB18012" t="str">
        <v>dejop001</v>
      </c>
      <c r="AC18012">
        <v>8</v>
      </c>
      <c r="AD18012">
        <v>1</v>
      </c>
      <c r="AE18012">
        <v>5</v>
      </c>
      <c r="AF18012">
        <v>74</v>
      </c>
      <c r="AG18012">
        <v>0</v>
      </c>
      <c r="AH18012" t="str">
        <v>starter</v>
      </c>
      <c r="AI18012">
        <v>0.26813193015564157</v>
      </c>
      <c r="AJ18012">
        <v>-0.26813193015564157</v>
      </c>
    </row>
    <row r="18013" spans="1:36" x14ac:dyDescent="0.35">
      <c r="A18013" t="s">
        <v>8</v>
      </c>
      <c r="B18013" t="s">
        <v>287</v>
      </c>
      <c r="C18013" t="s">
        <v>192</v>
      </c>
      <c r="D18013">
        <v>9</v>
      </c>
      <c r="E18013">
        <v>1</v>
      </c>
      <c r="F18013">
        <v>3</v>
      </c>
      <c r="G18013">
        <v>77</v>
      </c>
      <c r="H18013">
        <v>0</v>
      </c>
      <c r="I18013" t="s">
        <v>895</v>
      </c>
      <c r="J18013">
        <v>0.26261939272141571</v>
      </c>
      <c r="K18013">
        <f t="shared" si="565"/>
        <v>-0.26261939272141571</v>
      </c>
      <c r="L18013">
        <f t="shared" si="566"/>
        <v>1</v>
      </c>
      <c r="Z18013" t="str">
        <v>H</v>
      </c>
      <c r="AA18013" t="str">
        <v>mahlt001</v>
      </c>
      <c r="AB18013" t="str">
        <v>kniza001</v>
      </c>
      <c r="AC18013">
        <v>9</v>
      </c>
      <c r="AD18013">
        <v>1</v>
      </c>
      <c r="AE18013">
        <v>3</v>
      </c>
      <c r="AF18013">
        <v>77</v>
      </c>
      <c r="AG18013">
        <v>0</v>
      </c>
      <c r="AH18013" t="str">
        <v>starter</v>
      </c>
      <c r="AI18013">
        <v>0.26261939272141571</v>
      </c>
      <c r="AJ18013">
        <v>-0.26261939272141571</v>
      </c>
    </row>
    <row r="18014" spans="1:36" x14ac:dyDescent="0.35">
      <c r="A18014" t="s">
        <v>8</v>
      </c>
      <c r="B18014" t="s">
        <v>287</v>
      </c>
      <c r="C18014" t="s">
        <v>180</v>
      </c>
      <c r="D18014">
        <v>1</v>
      </c>
      <c r="E18014">
        <v>2</v>
      </c>
      <c r="F18014">
        <v>8</v>
      </c>
      <c r="G18014">
        <v>85</v>
      </c>
      <c r="H18014">
        <v>0.72</v>
      </c>
      <c r="I18014" t="s">
        <v>895</v>
      </c>
      <c r="J18014">
        <v>0.37200977260305701</v>
      </c>
      <c r="K18014">
        <f t="shared" si="565"/>
        <v>0.34799022739694296</v>
      </c>
      <c r="L18014">
        <f t="shared" si="566"/>
        <v>1</v>
      </c>
      <c r="Z18014" t="str">
        <v>H</v>
      </c>
      <c r="AA18014" t="str">
        <v>mahlt001</v>
      </c>
      <c r="AB18014" t="str">
        <v>edmat001</v>
      </c>
      <c r="AC18014">
        <v>1</v>
      </c>
      <c r="AD18014">
        <v>2</v>
      </c>
      <c r="AE18014">
        <v>8</v>
      </c>
      <c r="AF18014">
        <v>85</v>
      </c>
      <c r="AG18014">
        <v>0.72</v>
      </c>
      <c r="AH18014" t="str">
        <v>starter</v>
      </c>
      <c r="AI18014">
        <v>0.37200977260305701</v>
      </c>
      <c r="AJ18014">
        <v>0.34799022739694296</v>
      </c>
    </row>
    <row r="18015" spans="1:36" x14ac:dyDescent="0.35">
      <c r="A18015" t="s">
        <v>8</v>
      </c>
      <c r="B18015" t="s">
        <v>287</v>
      </c>
      <c r="C18015" t="s">
        <v>182</v>
      </c>
      <c r="D18015">
        <v>2</v>
      </c>
      <c r="E18015">
        <v>2</v>
      </c>
      <c r="F18015">
        <v>1</v>
      </c>
      <c r="G18015">
        <v>86</v>
      </c>
      <c r="H18015">
        <v>0</v>
      </c>
      <c r="I18015" t="s">
        <v>895</v>
      </c>
      <c r="J18015">
        <v>0.43696954340609845</v>
      </c>
      <c r="K18015">
        <f t="shared" si="565"/>
        <v>-0.43696954340609845</v>
      </c>
      <c r="L18015">
        <f t="shared" si="566"/>
        <v>1</v>
      </c>
      <c r="Z18015" t="str">
        <v>H</v>
      </c>
      <c r="AA18015" t="str">
        <v>mahlt001</v>
      </c>
      <c r="AB18015" t="str">
        <v>goldp001</v>
      </c>
      <c r="AC18015">
        <v>2</v>
      </c>
      <c r="AD18015">
        <v>2</v>
      </c>
      <c r="AE18015">
        <v>1</v>
      </c>
      <c r="AF18015">
        <v>86</v>
      </c>
      <c r="AG18015">
        <v>0</v>
      </c>
      <c r="AH18015" t="str">
        <v>starter</v>
      </c>
      <c r="AI18015">
        <v>0.43696954340609845</v>
      </c>
      <c r="AJ18015">
        <v>-0.43696954340609845</v>
      </c>
    </row>
    <row r="18016" spans="1:36" x14ac:dyDescent="0.35">
      <c r="A18016" t="s">
        <v>8</v>
      </c>
      <c r="B18016" t="s">
        <v>287</v>
      </c>
      <c r="C18016" t="s">
        <v>186</v>
      </c>
      <c r="D18016">
        <v>3</v>
      </c>
      <c r="E18016">
        <v>2</v>
      </c>
      <c r="F18016">
        <v>2</v>
      </c>
      <c r="G18016">
        <v>88</v>
      </c>
      <c r="H18016">
        <v>0.88400000000000001</v>
      </c>
      <c r="I18016" t="s">
        <v>895</v>
      </c>
      <c r="J18016">
        <v>0.41578569420904388</v>
      </c>
      <c r="K18016">
        <f t="shared" si="565"/>
        <v>0.46821430579095613</v>
      </c>
      <c r="L18016">
        <f t="shared" si="566"/>
        <v>1</v>
      </c>
      <c r="Z18016" t="str">
        <v>H</v>
      </c>
      <c r="AA18016" t="str">
        <v>mahlt001</v>
      </c>
      <c r="AB18016" t="str">
        <v>carld002</v>
      </c>
      <c r="AC18016">
        <v>3</v>
      </c>
      <c r="AD18016">
        <v>2</v>
      </c>
      <c r="AE18016">
        <v>2</v>
      </c>
      <c r="AF18016">
        <v>88</v>
      </c>
      <c r="AG18016">
        <v>0.88400000000000001</v>
      </c>
      <c r="AH18016" t="str">
        <v>starter</v>
      </c>
      <c r="AI18016">
        <v>0.41578569420904388</v>
      </c>
      <c r="AJ18016">
        <v>0.46821430579095613</v>
      </c>
    </row>
    <row r="18017" spans="1:36" x14ac:dyDescent="0.35">
      <c r="A18017" t="s">
        <v>8</v>
      </c>
      <c r="B18017" t="s">
        <v>313</v>
      </c>
      <c r="C18017" t="s">
        <v>183</v>
      </c>
      <c r="D18017">
        <v>4</v>
      </c>
      <c r="E18017">
        <v>0</v>
      </c>
      <c r="F18017">
        <v>6</v>
      </c>
      <c r="G18017">
        <v>6</v>
      </c>
      <c r="H18017">
        <v>0</v>
      </c>
      <c r="I18017" t="s">
        <v>894</v>
      </c>
      <c r="J18017">
        <v>0.32618885652241469</v>
      </c>
      <c r="K18017">
        <f t="shared" si="565"/>
        <v>-0.32618885652241469</v>
      </c>
      <c r="L18017">
        <f t="shared" si="566"/>
        <v>1</v>
      </c>
      <c r="Z18017" t="str">
        <v>H</v>
      </c>
      <c r="AA18017" t="str">
        <v>warra002</v>
      </c>
      <c r="AB18017" t="str">
        <v>arenn001</v>
      </c>
      <c r="AC18017">
        <v>4</v>
      </c>
      <c r="AD18017">
        <v>0</v>
      </c>
      <c r="AE18017">
        <v>6</v>
      </c>
      <c r="AF18017">
        <v>6</v>
      </c>
      <c r="AG18017">
        <v>0</v>
      </c>
      <c r="AH18017" t="str">
        <v>relief</v>
      </c>
      <c r="AI18017">
        <v>0.32618885652241469</v>
      </c>
      <c r="AJ18017">
        <v>-0.32618885652241469</v>
      </c>
    </row>
    <row r="18018" spans="1:36" x14ac:dyDescent="0.35">
      <c r="A18018" t="s">
        <v>8</v>
      </c>
      <c r="B18018" t="s">
        <v>313</v>
      </c>
      <c r="C18018" t="s">
        <v>609</v>
      </c>
      <c r="D18018">
        <v>5</v>
      </c>
      <c r="E18018">
        <v>0</v>
      </c>
      <c r="F18018">
        <v>1</v>
      </c>
      <c r="G18018">
        <v>7</v>
      </c>
      <c r="H18018">
        <v>0.88400000000000001</v>
      </c>
      <c r="I18018" t="s">
        <v>894</v>
      </c>
      <c r="J18018">
        <v>0.38969591741394144</v>
      </c>
      <c r="K18018">
        <f t="shared" si="565"/>
        <v>0.49430408258605857</v>
      </c>
      <c r="L18018">
        <f t="shared" si="566"/>
        <v>1</v>
      </c>
      <c r="Z18018" t="str">
        <v>H</v>
      </c>
      <c r="AA18018" t="str">
        <v>warra002</v>
      </c>
      <c r="AB18018" t="str">
        <v>dickc002</v>
      </c>
      <c r="AC18018">
        <v>5</v>
      </c>
      <c r="AD18018">
        <v>0</v>
      </c>
      <c r="AE18018">
        <v>1</v>
      </c>
      <c r="AF18018">
        <v>7</v>
      </c>
      <c r="AG18018">
        <v>0.88400000000000001</v>
      </c>
      <c r="AH18018" t="str">
        <v>relief</v>
      </c>
      <c r="AI18018">
        <v>0.38969591741394144</v>
      </c>
      <c r="AJ18018">
        <v>0.49430408258605857</v>
      </c>
    </row>
    <row r="18019" spans="1:36" x14ac:dyDescent="0.35">
      <c r="A18019" t="s">
        <v>8</v>
      </c>
      <c r="B18019" t="s">
        <v>313</v>
      </c>
      <c r="C18019" t="s">
        <v>191</v>
      </c>
      <c r="D18019">
        <v>6</v>
      </c>
      <c r="E18019">
        <v>0</v>
      </c>
      <c r="F18019">
        <v>6</v>
      </c>
      <c r="G18019">
        <v>13</v>
      </c>
      <c r="H18019">
        <v>0</v>
      </c>
      <c r="I18019" t="s">
        <v>894</v>
      </c>
      <c r="J18019">
        <v>0.30751253490824509</v>
      </c>
      <c r="K18019">
        <f t="shared" si="565"/>
        <v>-0.30751253490824509</v>
      </c>
      <c r="L18019">
        <f t="shared" si="566"/>
        <v>1</v>
      </c>
      <c r="Z18019" t="str">
        <v>H</v>
      </c>
      <c r="AA18019" t="str">
        <v>warra002</v>
      </c>
      <c r="AB18019" t="str">
        <v>nootl001</v>
      </c>
      <c r="AC18019">
        <v>6</v>
      </c>
      <c r="AD18019">
        <v>0</v>
      </c>
      <c r="AE18019">
        <v>6</v>
      </c>
      <c r="AF18019">
        <v>13</v>
      </c>
      <c r="AG18019">
        <v>0</v>
      </c>
      <c r="AH18019" t="str">
        <v>relief</v>
      </c>
      <c r="AI18019">
        <v>0.30751253490824509</v>
      </c>
      <c r="AJ18019">
        <v>-0.30751253490824509</v>
      </c>
    </row>
    <row r="18020" spans="1:36" x14ac:dyDescent="0.35">
      <c r="A18020" t="s">
        <v>8</v>
      </c>
      <c r="B18020" t="s">
        <v>881</v>
      </c>
      <c r="C18020" t="s">
        <v>756</v>
      </c>
      <c r="D18020">
        <v>7</v>
      </c>
      <c r="E18020">
        <v>0</v>
      </c>
      <c r="F18020">
        <v>5</v>
      </c>
      <c r="G18020">
        <v>5</v>
      </c>
      <c r="H18020">
        <v>0</v>
      </c>
      <c r="I18020" t="s">
        <v>894</v>
      </c>
      <c r="J18020">
        <v>0.26727088469252092</v>
      </c>
      <c r="K18020">
        <f t="shared" si="565"/>
        <v>-0.26727088469252092</v>
      </c>
      <c r="L18020">
        <f t="shared" si="566"/>
        <v>1</v>
      </c>
      <c r="Z18020" t="str">
        <v>H</v>
      </c>
      <c r="AA18020" t="str">
        <v>simsl001</v>
      </c>
      <c r="AB18020" t="str">
        <v>badeh001</v>
      </c>
      <c r="AC18020">
        <v>7</v>
      </c>
      <c r="AD18020">
        <v>0</v>
      </c>
      <c r="AE18020">
        <v>5</v>
      </c>
      <c r="AF18020">
        <v>5</v>
      </c>
      <c r="AG18020">
        <v>0</v>
      </c>
      <c r="AH18020" t="str">
        <v>relief</v>
      </c>
      <c r="AI18020">
        <v>0.26727088469252092</v>
      </c>
      <c r="AJ18020">
        <v>-0.26727088469252092</v>
      </c>
    </row>
    <row r="18021" spans="1:36" x14ac:dyDescent="0.35">
      <c r="A18021" t="s">
        <v>8</v>
      </c>
      <c r="B18021" t="s">
        <v>881</v>
      </c>
      <c r="C18021" t="s">
        <v>607</v>
      </c>
      <c r="D18021">
        <v>8</v>
      </c>
      <c r="E18021">
        <v>0</v>
      </c>
      <c r="F18021">
        <v>4</v>
      </c>
      <c r="G18021">
        <v>9</v>
      </c>
      <c r="H18021">
        <v>0</v>
      </c>
      <c r="I18021" t="s">
        <v>894</v>
      </c>
      <c r="J18021">
        <v>0.24605518717392716</v>
      </c>
      <c r="K18021">
        <f t="shared" si="565"/>
        <v>-0.24605518717392716</v>
      </c>
      <c r="L18021">
        <f t="shared" si="566"/>
        <v>1</v>
      </c>
      <c r="Z18021" t="str">
        <v>H</v>
      </c>
      <c r="AA18021" t="str">
        <v>simsl001</v>
      </c>
      <c r="AB18021" t="str">
        <v>dejop001</v>
      </c>
      <c r="AC18021">
        <v>8</v>
      </c>
      <c r="AD18021">
        <v>0</v>
      </c>
      <c r="AE18021">
        <v>4</v>
      </c>
      <c r="AF18021">
        <v>9</v>
      </c>
      <c r="AG18021">
        <v>0</v>
      </c>
      <c r="AH18021" t="str">
        <v>relief</v>
      </c>
      <c r="AI18021">
        <v>0.24605518717392716</v>
      </c>
      <c r="AJ18021">
        <v>-0.24605518717392716</v>
      </c>
    </row>
    <row r="18022" spans="1:36" x14ac:dyDescent="0.35">
      <c r="A18022" t="s">
        <v>8</v>
      </c>
      <c r="B18022" t="s">
        <v>881</v>
      </c>
      <c r="C18022" t="s">
        <v>192</v>
      </c>
      <c r="D18022">
        <v>9</v>
      </c>
      <c r="E18022">
        <v>0</v>
      </c>
      <c r="F18022">
        <v>2</v>
      </c>
      <c r="G18022">
        <v>11</v>
      </c>
      <c r="H18022">
        <v>1.2609999999999999</v>
      </c>
      <c r="I18022" t="s">
        <v>894</v>
      </c>
      <c r="J18022">
        <v>0.34069596681687342</v>
      </c>
      <c r="K18022">
        <f t="shared" si="565"/>
        <v>0.92030403318312648</v>
      </c>
      <c r="L18022">
        <f t="shared" si="566"/>
        <v>1</v>
      </c>
      <c r="Z18022" t="str">
        <v>H</v>
      </c>
      <c r="AA18022" t="str">
        <v>simsl001</v>
      </c>
      <c r="AB18022" t="str">
        <v>kniza001</v>
      </c>
      <c r="AC18022">
        <v>9</v>
      </c>
      <c r="AD18022">
        <v>0</v>
      </c>
      <c r="AE18022">
        <v>2</v>
      </c>
      <c r="AF18022">
        <v>11</v>
      </c>
      <c r="AG18022">
        <v>1.2609999999999999</v>
      </c>
      <c r="AH18022" t="str">
        <v>relief</v>
      </c>
      <c r="AI18022">
        <v>0.34069596681687342</v>
      </c>
      <c r="AJ18022">
        <v>0.92030403318312648</v>
      </c>
    </row>
    <row r="18023" spans="1:36" x14ac:dyDescent="0.35">
      <c r="A18023" t="s">
        <v>8</v>
      </c>
      <c r="B18023" t="s">
        <v>881</v>
      </c>
      <c r="C18023" t="s">
        <v>180</v>
      </c>
      <c r="D18023">
        <v>1</v>
      </c>
      <c r="E18023">
        <v>0</v>
      </c>
      <c r="F18023">
        <v>2</v>
      </c>
      <c r="G18023">
        <v>13</v>
      </c>
      <c r="H18023">
        <v>2.0720000000000001</v>
      </c>
      <c r="I18023" t="s">
        <v>894</v>
      </c>
      <c r="J18023">
        <v>0.37639545175851336</v>
      </c>
      <c r="K18023">
        <f t="shared" si="565"/>
        <v>1.6956045482414868</v>
      </c>
      <c r="L18023">
        <f t="shared" si="566"/>
        <v>1</v>
      </c>
      <c r="Z18023" t="str">
        <v>H</v>
      </c>
      <c r="AA18023" t="str">
        <v>simsl001</v>
      </c>
      <c r="AB18023" t="str">
        <v>edmat001</v>
      </c>
      <c r="AC18023">
        <v>1</v>
      </c>
      <c r="AD18023">
        <v>0</v>
      </c>
      <c r="AE18023">
        <v>2</v>
      </c>
      <c r="AF18023">
        <v>13</v>
      </c>
      <c r="AG18023">
        <v>2.0720000000000001</v>
      </c>
      <c r="AH18023" t="str">
        <v>relief</v>
      </c>
      <c r="AI18023">
        <v>0.37639545175851336</v>
      </c>
      <c r="AJ18023">
        <v>1.6956045482414868</v>
      </c>
    </row>
    <row r="18024" spans="1:36" x14ac:dyDescent="0.35">
      <c r="A18024" t="s">
        <v>8</v>
      </c>
      <c r="B18024" t="s">
        <v>881</v>
      </c>
      <c r="C18024" t="s">
        <v>182</v>
      </c>
      <c r="D18024">
        <v>2</v>
      </c>
      <c r="E18024">
        <v>0</v>
      </c>
      <c r="F18024">
        <v>5</v>
      </c>
      <c r="G18024">
        <v>18</v>
      </c>
      <c r="H18024">
        <v>1.2609999999999999</v>
      </c>
      <c r="I18024" t="s">
        <v>894</v>
      </c>
      <c r="J18024">
        <v>0.30426083413523464</v>
      </c>
      <c r="K18024">
        <f t="shared" si="565"/>
        <v>0.95673916586476526</v>
      </c>
      <c r="L18024">
        <f t="shared" si="566"/>
        <v>1</v>
      </c>
      <c r="Z18024" t="str">
        <v>H</v>
      </c>
      <c r="AA18024" t="str">
        <v>simsl001</v>
      </c>
      <c r="AB18024" t="str">
        <v>goldp001</v>
      </c>
      <c r="AC18024">
        <v>2</v>
      </c>
      <c r="AD18024">
        <v>0</v>
      </c>
      <c r="AE18024">
        <v>5</v>
      </c>
      <c r="AF18024">
        <v>18</v>
      </c>
      <c r="AG18024">
        <v>1.2609999999999999</v>
      </c>
      <c r="AH18024" t="str">
        <v>relief</v>
      </c>
      <c r="AI18024">
        <v>0.30426083413523464</v>
      </c>
      <c r="AJ18024">
        <v>0.95673916586476526</v>
      </c>
    </row>
    <row r="18025" spans="1:36" x14ac:dyDescent="0.35">
      <c r="A18025" t="s">
        <v>8</v>
      </c>
      <c r="B18025" t="s">
        <v>881</v>
      </c>
      <c r="C18025" t="s">
        <v>186</v>
      </c>
      <c r="D18025">
        <v>3</v>
      </c>
      <c r="E18025">
        <v>0</v>
      </c>
      <c r="F18025">
        <v>3</v>
      </c>
      <c r="G18025">
        <v>21</v>
      </c>
      <c r="H18025">
        <v>0</v>
      </c>
      <c r="I18025" t="s">
        <v>894</v>
      </c>
      <c r="J18025">
        <v>0.30761552307474455</v>
      </c>
      <c r="K18025">
        <f t="shared" si="565"/>
        <v>-0.30761552307474455</v>
      </c>
      <c r="L18025">
        <f t="shared" si="566"/>
        <v>1</v>
      </c>
      <c r="Z18025" t="str">
        <v>H</v>
      </c>
      <c r="AA18025" t="str">
        <v>simsl001</v>
      </c>
      <c r="AB18025" t="str">
        <v>carld002</v>
      </c>
      <c r="AC18025">
        <v>3</v>
      </c>
      <c r="AD18025">
        <v>0</v>
      </c>
      <c r="AE18025">
        <v>3</v>
      </c>
      <c r="AF18025">
        <v>21</v>
      </c>
      <c r="AG18025">
        <v>0</v>
      </c>
      <c r="AH18025" t="str">
        <v>relief</v>
      </c>
      <c r="AI18025">
        <v>0.30761552307474455</v>
      </c>
      <c r="AJ18025">
        <v>-0.30761552307474455</v>
      </c>
    </row>
    <row r="18026" spans="1:36" x14ac:dyDescent="0.35">
      <c r="A18026" t="s">
        <v>8</v>
      </c>
      <c r="B18026" t="s">
        <v>298</v>
      </c>
      <c r="C18026" t="s">
        <v>183</v>
      </c>
      <c r="D18026">
        <v>4</v>
      </c>
      <c r="E18026">
        <v>0</v>
      </c>
      <c r="F18026">
        <v>4</v>
      </c>
      <c r="G18026">
        <v>4</v>
      </c>
      <c r="H18026">
        <v>0.88400000000000001</v>
      </c>
      <c r="I18026" t="s">
        <v>894</v>
      </c>
      <c r="J18026">
        <v>0.28077494672493086</v>
      </c>
      <c r="K18026">
        <f t="shared" si="565"/>
        <v>0.60322505327506915</v>
      </c>
      <c r="L18026">
        <f t="shared" si="566"/>
        <v>1</v>
      </c>
      <c r="Z18026" t="str">
        <v>H</v>
      </c>
      <c r="AA18026" t="str">
        <v>wilsj004</v>
      </c>
      <c r="AB18026" t="str">
        <v>arenn001</v>
      </c>
      <c r="AC18026">
        <v>4</v>
      </c>
      <c r="AD18026">
        <v>0</v>
      </c>
      <c r="AE18026">
        <v>4</v>
      </c>
      <c r="AF18026">
        <v>4</v>
      </c>
      <c r="AG18026">
        <v>0.88400000000000001</v>
      </c>
      <c r="AH18026" t="str">
        <v>relief</v>
      </c>
      <c r="AI18026">
        <v>0.28077494672493086</v>
      </c>
      <c r="AJ18026">
        <v>0.60322505327506915</v>
      </c>
    </row>
    <row r="18027" spans="1:36" x14ac:dyDescent="0.35">
      <c r="A18027" t="s">
        <v>8</v>
      </c>
      <c r="B18027" t="s">
        <v>298</v>
      </c>
      <c r="C18027" t="s">
        <v>189</v>
      </c>
      <c r="D18027">
        <v>5</v>
      </c>
      <c r="E18027">
        <v>0</v>
      </c>
      <c r="F18027">
        <v>3</v>
      </c>
      <c r="G18027">
        <v>7</v>
      </c>
      <c r="H18027">
        <v>0</v>
      </c>
      <c r="I18027" t="s">
        <v>894</v>
      </c>
      <c r="J18027">
        <v>0.28563368709453901</v>
      </c>
      <c r="K18027">
        <f t="shared" si="565"/>
        <v>-0.28563368709453901</v>
      </c>
      <c r="L18027">
        <f t="shared" si="566"/>
        <v>1</v>
      </c>
      <c r="Z18027" t="str">
        <v>H</v>
      </c>
      <c r="AA18027" t="str">
        <v>wilsj004</v>
      </c>
      <c r="AB18027" t="str">
        <v>pujoa001</v>
      </c>
      <c r="AC18027">
        <v>5</v>
      </c>
      <c r="AD18027">
        <v>0</v>
      </c>
      <c r="AE18027">
        <v>3</v>
      </c>
      <c r="AF18027">
        <v>7</v>
      </c>
      <c r="AG18027">
        <v>0</v>
      </c>
      <c r="AH18027" t="str">
        <v>relief</v>
      </c>
      <c r="AI18027">
        <v>0.28563368709453901</v>
      </c>
      <c r="AJ18027">
        <v>-0.28563368709453901</v>
      </c>
    </row>
    <row r="18028" spans="1:36" x14ac:dyDescent="0.35">
      <c r="A18028" t="s">
        <v>8</v>
      </c>
      <c r="B18028" t="s">
        <v>298</v>
      </c>
      <c r="C18028" t="s">
        <v>191</v>
      </c>
      <c r="D18028">
        <v>6</v>
      </c>
      <c r="E18028">
        <v>0</v>
      </c>
      <c r="F18028">
        <v>6</v>
      </c>
      <c r="G18028">
        <v>13</v>
      </c>
      <c r="H18028">
        <v>0</v>
      </c>
      <c r="I18028" t="s">
        <v>894</v>
      </c>
      <c r="J18028">
        <v>0.30751253490824509</v>
      </c>
      <c r="K18028">
        <f t="shared" si="565"/>
        <v>-0.30751253490824509</v>
      </c>
      <c r="L18028">
        <f t="shared" si="566"/>
        <v>1</v>
      </c>
      <c r="Z18028" t="str">
        <v>H</v>
      </c>
      <c r="AA18028" t="str">
        <v>wilsj004</v>
      </c>
      <c r="AB18028" t="str">
        <v>nootl001</v>
      </c>
      <c r="AC18028">
        <v>6</v>
      </c>
      <c r="AD18028">
        <v>0</v>
      </c>
      <c r="AE18028">
        <v>6</v>
      </c>
      <c r="AF18028">
        <v>13</v>
      </c>
      <c r="AG18028">
        <v>0</v>
      </c>
      <c r="AH18028" t="str">
        <v>relief</v>
      </c>
      <c r="AI18028">
        <v>0.30751253490824509</v>
      </c>
      <c r="AJ18028">
        <v>-0.30751253490824509</v>
      </c>
    </row>
    <row r="18029" spans="1:36" x14ac:dyDescent="0.35">
      <c r="A18029" t="s">
        <v>8</v>
      </c>
      <c r="B18029" t="s">
        <v>310</v>
      </c>
      <c r="C18029" t="s">
        <v>756</v>
      </c>
      <c r="D18029">
        <v>7</v>
      </c>
      <c r="E18029">
        <v>0</v>
      </c>
      <c r="F18029">
        <v>6</v>
      </c>
      <c r="G18029">
        <v>6</v>
      </c>
      <c r="H18029">
        <v>0.72</v>
      </c>
      <c r="I18029" t="s">
        <v>894</v>
      </c>
      <c r="J18029">
        <v>0.29655544800738082</v>
      </c>
      <c r="K18029">
        <f t="shared" si="565"/>
        <v>0.42344455199261916</v>
      </c>
      <c r="L18029">
        <f t="shared" si="566"/>
        <v>1</v>
      </c>
      <c r="Z18029" t="str">
        <v>H</v>
      </c>
      <c r="AA18029" t="str">
        <v>strih001</v>
      </c>
      <c r="AB18029" t="str">
        <v>badeh001</v>
      </c>
      <c r="AC18029">
        <v>7</v>
      </c>
      <c r="AD18029">
        <v>0</v>
      </c>
      <c r="AE18029">
        <v>6</v>
      </c>
      <c r="AF18029">
        <v>6</v>
      </c>
      <c r="AG18029">
        <v>0.72</v>
      </c>
      <c r="AH18029" t="str">
        <v>relief</v>
      </c>
      <c r="AI18029">
        <v>0.29655544800738082</v>
      </c>
      <c r="AJ18029">
        <v>0.42344455199261916</v>
      </c>
    </row>
    <row r="18030" spans="1:36" x14ac:dyDescent="0.35">
      <c r="A18030" t="s">
        <v>8</v>
      </c>
      <c r="B18030" t="s">
        <v>310</v>
      </c>
      <c r="C18030" t="s">
        <v>607</v>
      </c>
      <c r="D18030">
        <v>8</v>
      </c>
      <c r="E18030">
        <v>0</v>
      </c>
      <c r="F18030">
        <v>6</v>
      </c>
      <c r="G18030">
        <v>12</v>
      </c>
      <c r="H18030">
        <v>0</v>
      </c>
      <c r="I18030" t="s">
        <v>894</v>
      </c>
      <c r="J18030">
        <v>0.29146909697141099</v>
      </c>
      <c r="K18030">
        <f t="shared" si="565"/>
        <v>-0.29146909697141099</v>
      </c>
      <c r="L18030">
        <f t="shared" si="566"/>
        <v>1</v>
      </c>
      <c r="Z18030" t="str">
        <v>H</v>
      </c>
      <c r="AA18030" t="str">
        <v>strih001</v>
      </c>
      <c r="AB18030" t="str">
        <v>dejop001</v>
      </c>
      <c r="AC18030">
        <v>8</v>
      </c>
      <c r="AD18030">
        <v>0</v>
      </c>
      <c r="AE18030">
        <v>6</v>
      </c>
      <c r="AF18030">
        <v>12</v>
      </c>
      <c r="AG18030">
        <v>0</v>
      </c>
      <c r="AH18030" t="str">
        <v>relief</v>
      </c>
      <c r="AI18030">
        <v>0.29146909697141099</v>
      </c>
      <c r="AJ18030">
        <v>-0.29146909697141099</v>
      </c>
    </row>
    <row r="18031" spans="1:36" x14ac:dyDescent="0.35">
      <c r="A18031" t="s">
        <v>8</v>
      </c>
      <c r="B18031" t="s">
        <v>310</v>
      </c>
      <c r="C18031" t="s">
        <v>192</v>
      </c>
      <c r="D18031">
        <v>9</v>
      </c>
      <c r="E18031">
        <v>0</v>
      </c>
      <c r="F18031">
        <v>6</v>
      </c>
      <c r="G18031">
        <v>18</v>
      </c>
      <c r="H18031">
        <v>0.72</v>
      </c>
      <c r="I18031" t="s">
        <v>894</v>
      </c>
      <c r="J18031">
        <v>0.28145628112547488</v>
      </c>
      <c r="K18031">
        <f t="shared" si="565"/>
        <v>0.43854371887452509</v>
      </c>
      <c r="L18031">
        <f t="shared" si="566"/>
        <v>1</v>
      </c>
      <c r="Z18031" t="str">
        <v>H</v>
      </c>
      <c r="AA18031" t="str">
        <v>strih001</v>
      </c>
      <c r="AB18031" t="str">
        <v>kniza001</v>
      </c>
      <c r="AC18031">
        <v>9</v>
      </c>
      <c r="AD18031">
        <v>0</v>
      </c>
      <c r="AE18031">
        <v>6</v>
      </c>
      <c r="AF18031">
        <v>18</v>
      </c>
      <c r="AG18031">
        <v>0.72</v>
      </c>
      <c r="AH18031" t="str">
        <v>relief</v>
      </c>
      <c r="AI18031">
        <v>0.28145628112547488</v>
      </c>
      <c r="AJ18031">
        <v>0.43854371887452509</v>
      </c>
    </row>
    <row r="18032" spans="1:36" x14ac:dyDescent="0.35">
      <c r="A18032" t="s">
        <v>8</v>
      </c>
      <c r="B18032" t="s">
        <v>310</v>
      </c>
      <c r="C18032" t="s">
        <v>180</v>
      </c>
      <c r="D18032">
        <v>1</v>
      </c>
      <c r="E18032">
        <v>0</v>
      </c>
      <c r="F18032">
        <v>2</v>
      </c>
      <c r="G18032">
        <v>20</v>
      </c>
      <c r="H18032">
        <v>0.88400000000000001</v>
      </c>
      <c r="I18032" t="s">
        <v>894</v>
      </c>
      <c r="J18032">
        <v>0.37639545175851336</v>
      </c>
      <c r="K18032">
        <f t="shared" si="565"/>
        <v>0.5076045482414866</v>
      </c>
      <c r="L18032">
        <f t="shared" si="566"/>
        <v>1</v>
      </c>
      <c r="Z18032" t="str">
        <v>H</v>
      </c>
      <c r="AA18032" t="str">
        <v>strih001</v>
      </c>
      <c r="AB18032" t="str">
        <v>edmat001</v>
      </c>
      <c r="AC18032">
        <v>1</v>
      </c>
      <c r="AD18032">
        <v>0</v>
      </c>
      <c r="AE18032">
        <v>2</v>
      </c>
      <c r="AF18032">
        <v>20</v>
      </c>
      <c r="AG18032">
        <v>0.88400000000000001</v>
      </c>
      <c r="AH18032" t="str">
        <v>relief</v>
      </c>
      <c r="AI18032">
        <v>0.37639545175851336</v>
      </c>
      <c r="AJ18032">
        <v>0.5076045482414866</v>
      </c>
    </row>
    <row r="18033" spans="1:36" x14ac:dyDescent="0.35">
      <c r="A18033" t="s">
        <v>8</v>
      </c>
      <c r="B18033" t="s">
        <v>310</v>
      </c>
      <c r="C18033" t="s">
        <v>182</v>
      </c>
      <c r="D18033">
        <v>2</v>
      </c>
      <c r="E18033">
        <v>0</v>
      </c>
      <c r="F18033">
        <v>4</v>
      </c>
      <c r="G18033">
        <v>24</v>
      </c>
      <c r="H18033">
        <v>0</v>
      </c>
      <c r="I18033" t="s">
        <v>894</v>
      </c>
      <c r="J18033">
        <v>0.28813148765261071</v>
      </c>
      <c r="K18033">
        <f t="shared" si="565"/>
        <v>-0.28813148765261071</v>
      </c>
      <c r="L18033">
        <f t="shared" si="566"/>
        <v>1</v>
      </c>
      <c r="Z18033" t="str">
        <v>H</v>
      </c>
      <c r="AA18033" t="str">
        <v>strih001</v>
      </c>
      <c r="AB18033" t="str">
        <v>goldp001</v>
      </c>
      <c r="AC18033">
        <v>2</v>
      </c>
      <c r="AD18033">
        <v>0</v>
      </c>
      <c r="AE18033">
        <v>4</v>
      </c>
      <c r="AF18033">
        <v>24</v>
      </c>
      <c r="AG18033">
        <v>0</v>
      </c>
      <c r="AH18033" t="str">
        <v>relief</v>
      </c>
      <c r="AI18033">
        <v>0.28813148765261071</v>
      </c>
      <c r="AJ18033">
        <v>-0.28813148765261071</v>
      </c>
    </row>
    <row r="18034" spans="1:36" x14ac:dyDescent="0.35">
      <c r="A18034" t="s">
        <v>8</v>
      </c>
      <c r="B18034" t="s">
        <v>310</v>
      </c>
      <c r="C18034" t="s">
        <v>186</v>
      </c>
      <c r="D18034">
        <v>3</v>
      </c>
      <c r="E18034">
        <v>0</v>
      </c>
      <c r="F18034">
        <v>4</v>
      </c>
      <c r="G18034">
        <v>28</v>
      </c>
      <c r="H18034">
        <v>0</v>
      </c>
      <c r="I18034" t="s">
        <v>894</v>
      </c>
      <c r="J18034">
        <v>0.28698589818041037</v>
      </c>
      <c r="K18034">
        <f t="shared" si="565"/>
        <v>-0.28698589818041037</v>
      </c>
      <c r="L18034">
        <f t="shared" si="566"/>
        <v>1</v>
      </c>
      <c r="Z18034" t="str">
        <v>H</v>
      </c>
      <c r="AA18034" t="str">
        <v>strih001</v>
      </c>
      <c r="AB18034" t="str">
        <v>carld002</v>
      </c>
      <c r="AC18034">
        <v>3</v>
      </c>
      <c r="AD18034">
        <v>0</v>
      </c>
      <c r="AE18034">
        <v>4</v>
      </c>
      <c r="AF18034">
        <v>28</v>
      </c>
      <c r="AG18034">
        <v>0</v>
      </c>
      <c r="AH18034" t="str">
        <v>relief</v>
      </c>
      <c r="AI18034">
        <v>0.28698589818041037</v>
      </c>
      <c r="AJ18034">
        <v>-0.28698589818041037</v>
      </c>
    </row>
    <row r="18035" spans="1:36" x14ac:dyDescent="0.35">
      <c r="A18035" t="s">
        <v>8</v>
      </c>
      <c r="B18035" t="s">
        <v>300</v>
      </c>
      <c r="C18035" t="s">
        <v>183</v>
      </c>
      <c r="D18035">
        <v>4</v>
      </c>
      <c r="E18035">
        <v>0</v>
      </c>
      <c r="F18035">
        <v>4</v>
      </c>
      <c r="G18035">
        <v>4</v>
      </c>
      <c r="H18035">
        <v>0</v>
      </c>
      <c r="I18035" t="s">
        <v>894</v>
      </c>
      <c r="J18035">
        <v>0.28077494672493086</v>
      </c>
      <c r="K18035">
        <f t="shared" si="565"/>
        <v>-0.28077494672493086</v>
      </c>
      <c r="L18035">
        <f t="shared" si="566"/>
        <v>1</v>
      </c>
      <c r="Z18035" t="str">
        <v>H</v>
      </c>
      <c r="AA18035" t="str">
        <v>mored002</v>
      </c>
      <c r="AB18035" t="str">
        <v>arenn001</v>
      </c>
      <c r="AC18035">
        <v>4</v>
      </c>
      <c r="AD18035">
        <v>0</v>
      </c>
      <c r="AE18035">
        <v>4</v>
      </c>
      <c r="AF18035">
        <v>4</v>
      </c>
      <c r="AG18035">
        <v>0</v>
      </c>
      <c r="AH18035" t="str">
        <v>relief</v>
      </c>
      <c r="AI18035">
        <v>0.28077494672493086</v>
      </c>
      <c r="AJ18035">
        <v>-0.28077494672493086</v>
      </c>
    </row>
    <row r="18036" spans="1:36" x14ac:dyDescent="0.35">
      <c r="A18036" t="s">
        <v>8</v>
      </c>
      <c r="B18036" t="s">
        <v>300</v>
      </c>
      <c r="C18036" t="s">
        <v>189</v>
      </c>
      <c r="D18036">
        <v>5</v>
      </c>
      <c r="E18036">
        <v>0</v>
      </c>
      <c r="F18036">
        <v>1</v>
      </c>
      <c r="G18036">
        <v>5</v>
      </c>
      <c r="H18036">
        <v>0</v>
      </c>
      <c r="I18036" t="s">
        <v>894</v>
      </c>
      <c r="J18036">
        <v>0.38969591741394144</v>
      </c>
      <c r="K18036">
        <f t="shared" si="565"/>
        <v>-0.38969591741394144</v>
      </c>
      <c r="L18036">
        <f t="shared" si="566"/>
        <v>1</v>
      </c>
      <c r="Z18036" t="str">
        <v>H</v>
      </c>
      <c r="AA18036" t="str">
        <v>mored002</v>
      </c>
      <c r="AB18036" t="str">
        <v>pujoa001</v>
      </c>
      <c r="AC18036">
        <v>5</v>
      </c>
      <c r="AD18036">
        <v>0</v>
      </c>
      <c r="AE18036">
        <v>1</v>
      </c>
      <c r="AF18036">
        <v>5</v>
      </c>
      <c r="AG18036">
        <v>0</v>
      </c>
      <c r="AH18036" t="str">
        <v>relief</v>
      </c>
      <c r="AI18036">
        <v>0.38969591741394144</v>
      </c>
      <c r="AJ18036">
        <v>-0.38969591741394144</v>
      </c>
    </row>
    <row r="18037" spans="1:36" x14ac:dyDescent="0.35">
      <c r="A18037" t="s">
        <v>8</v>
      </c>
      <c r="B18037" t="s">
        <v>300</v>
      </c>
      <c r="C18037" t="s">
        <v>191</v>
      </c>
      <c r="D18037">
        <v>6</v>
      </c>
      <c r="E18037">
        <v>0</v>
      </c>
      <c r="F18037">
        <v>6</v>
      </c>
      <c r="G18037">
        <v>11</v>
      </c>
      <c r="H18037">
        <v>0</v>
      </c>
      <c r="I18037" t="s">
        <v>894</v>
      </c>
      <c r="J18037">
        <v>0.30751253490824509</v>
      </c>
      <c r="K18037">
        <f t="shared" si="565"/>
        <v>-0.30751253490824509</v>
      </c>
      <c r="L18037">
        <f t="shared" si="566"/>
        <v>1</v>
      </c>
      <c r="Z18037" t="str">
        <v>H</v>
      </c>
      <c r="AA18037" t="str">
        <v>mored002</v>
      </c>
      <c r="AB18037" t="str">
        <v>nootl001</v>
      </c>
      <c r="AC18037">
        <v>6</v>
      </c>
      <c r="AD18037">
        <v>0</v>
      </c>
      <c r="AE18037">
        <v>6</v>
      </c>
      <c r="AF18037">
        <v>11</v>
      </c>
      <c r="AG18037">
        <v>0</v>
      </c>
      <c r="AH18037" t="str">
        <v>relief</v>
      </c>
      <c r="AI18037">
        <v>0.30751253490824509</v>
      </c>
      <c r="AJ18037">
        <v>-0.30751253490824509</v>
      </c>
    </row>
    <row r="18038" spans="1:36" x14ac:dyDescent="0.35">
      <c r="A18038" t="s">
        <v>8</v>
      </c>
      <c r="B18038" t="s">
        <v>871</v>
      </c>
      <c r="C18038" t="s">
        <v>180</v>
      </c>
      <c r="D18038">
        <v>1</v>
      </c>
      <c r="E18038">
        <v>0</v>
      </c>
      <c r="F18038">
        <v>6</v>
      </c>
      <c r="G18038">
        <v>6</v>
      </c>
      <c r="H18038">
        <v>0</v>
      </c>
      <c r="I18038" t="s">
        <v>895</v>
      </c>
      <c r="J18038">
        <v>0.31157216911444713</v>
      </c>
      <c r="K18038">
        <f t="shared" si="565"/>
        <v>-0.31157216911444713</v>
      </c>
      <c r="L18038">
        <f t="shared" si="566"/>
        <v>1</v>
      </c>
      <c r="Z18038" t="str">
        <v>H</v>
      </c>
      <c r="AA18038" t="str">
        <v>lodon001</v>
      </c>
      <c r="AB18038" t="str">
        <v>edmat001</v>
      </c>
      <c r="AC18038">
        <v>1</v>
      </c>
      <c r="AD18038">
        <v>0</v>
      </c>
      <c r="AE18038">
        <v>6</v>
      </c>
      <c r="AF18038">
        <v>6</v>
      </c>
      <c r="AG18038">
        <v>0</v>
      </c>
      <c r="AH18038" t="str">
        <v>starter</v>
      </c>
      <c r="AI18038">
        <v>0.31157216911444713</v>
      </c>
      <c r="AJ18038">
        <v>-0.31157216911444713</v>
      </c>
    </row>
    <row r="18039" spans="1:36" x14ac:dyDescent="0.35">
      <c r="A18039" t="s">
        <v>8</v>
      </c>
      <c r="B18039" t="s">
        <v>871</v>
      </c>
      <c r="C18039" t="s">
        <v>182</v>
      </c>
      <c r="D18039">
        <v>2</v>
      </c>
      <c r="E18039">
        <v>0</v>
      </c>
      <c r="F18039">
        <v>2</v>
      </c>
      <c r="G18039">
        <v>8</v>
      </c>
      <c r="H18039">
        <v>0.88400000000000001</v>
      </c>
      <c r="I18039" t="s">
        <v>895</v>
      </c>
      <c r="J18039">
        <v>0.38720148618882538</v>
      </c>
      <c r="K18039">
        <f t="shared" si="565"/>
        <v>0.49679851381117462</v>
      </c>
      <c r="L18039">
        <f t="shared" si="566"/>
        <v>1</v>
      </c>
      <c r="Z18039" t="str">
        <v>H</v>
      </c>
      <c r="AA18039" t="str">
        <v>lodon001</v>
      </c>
      <c r="AB18039" t="str">
        <v>goldp001</v>
      </c>
      <c r="AC18039">
        <v>2</v>
      </c>
      <c r="AD18039">
        <v>0</v>
      </c>
      <c r="AE18039">
        <v>2</v>
      </c>
      <c r="AF18039">
        <v>8</v>
      </c>
      <c r="AG18039">
        <v>0.88400000000000001</v>
      </c>
      <c r="AH18039" t="str">
        <v>starter</v>
      </c>
      <c r="AI18039">
        <v>0.38720148618882538</v>
      </c>
      <c r="AJ18039">
        <v>0.49679851381117462</v>
      </c>
    </row>
    <row r="18040" spans="1:36" x14ac:dyDescent="0.35">
      <c r="A18040" t="s">
        <v>8</v>
      </c>
      <c r="B18040" t="s">
        <v>871</v>
      </c>
      <c r="C18040" t="s">
        <v>606</v>
      </c>
      <c r="D18040">
        <v>3</v>
      </c>
      <c r="E18040">
        <v>0</v>
      </c>
      <c r="F18040">
        <v>5</v>
      </c>
      <c r="G18040">
        <v>13</v>
      </c>
      <c r="H18040">
        <v>0</v>
      </c>
      <c r="I18040" t="s">
        <v>895</v>
      </c>
      <c r="J18040">
        <v>0.29753164771036661</v>
      </c>
      <c r="K18040">
        <f t="shared" si="565"/>
        <v>-0.29753164771036661</v>
      </c>
      <c r="L18040">
        <f t="shared" si="566"/>
        <v>1</v>
      </c>
      <c r="Z18040" t="str">
        <v>H</v>
      </c>
      <c r="AA18040" t="str">
        <v>lodon001</v>
      </c>
      <c r="AB18040" t="str">
        <v>oneit001</v>
      </c>
      <c r="AC18040">
        <v>3</v>
      </c>
      <c r="AD18040">
        <v>0</v>
      </c>
      <c r="AE18040">
        <v>5</v>
      </c>
      <c r="AF18040">
        <v>13</v>
      </c>
      <c r="AG18040">
        <v>0</v>
      </c>
      <c r="AH18040" t="str">
        <v>starter</v>
      </c>
      <c r="AI18040">
        <v>0.29753164771036661</v>
      </c>
      <c r="AJ18040">
        <v>-0.29753164771036661</v>
      </c>
    </row>
    <row r="18041" spans="1:36" x14ac:dyDescent="0.35">
      <c r="A18041" t="s">
        <v>8</v>
      </c>
      <c r="B18041" t="s">
        <v>871</v>
      </c>
      <c r="C18041" t="s">
        <v>183</v>
      </c>
      <c r="D18041">
        <v>4</v>
      </c>
      <c r="E18041">
        <v>0</v>
      </c>
      <c r="F18041">
        <v>4</v>
      </c>
      <c r="G18041">
        <v>17</v>
      </c>
      <c r="H18041">
        <v>0</v>
      </c>
      <c r="I18041" t="s">
        <v>895</v>
      </c>
      <c r="J18041">
        <v>0.27519134977226317</v>
      </c>
      <c r="K18041">
        <f t="shared" si="565"/>
        <v>-0.27519134977226317</v>
      </c>
      <c r="L18041">
        <f t="shared" si="566"/>
        <v>1</v>
      </c>
      <c r="Z18041" t="str">
        <v>H</v>
      </c>
      <c r="AA18041" t="str">
        <v>lodon001</v>
      </c>
      <c r="AB18041" t="str">
        <v>arenn001</v>
      </c>
      <c r="AC18041">
        <v>4</v>
      </c>
      <c r="AD18041">
        <v>0</v>
      </c>
      <c r="AE18041">
        <v>4</v>
      </c>
      <c r="AF18041">
        <v>17</v>
      </c>
      <c r="AG18041">
        <v>0</v>
      </c>
      <c r="AH18041" t="str">
        <v>starter</v>
      </c>
      <c r="AI18041">
        <v>0.27519134977226317</v>
      </c>
      <c r="AJ18041">
        <v>-0.27519134977226317</v>
      </c>
    </row>
    <row r="18042" spans="1:36" x14ac:dyDescent="0.35">
      <c r="A18042" t="s">
        <v>8</v>
      </c>
      <c r="B18042" t="s">
        <v>871</v>
      </c>
      <c r="C18042" t="s">
        <v>189</v>
      </c>
      <c r="D18042">
        <v>5</v>
      </c>
      <c r="E18042">
        <v>0</v>
      </c>
      <c r="F18042">
        <v>3</v>
      </c>
      <c r="G18042">
        <v>20</v>
      </c>
      <c r="H18042">
        <v>0</v>
      </c>
      <c r="I18042" t="s">
        <v>895</v>
      </c>
      <c r="J18042">
        <v>0.28005009014187132</v>
      </c>
      <c r="K18042">
        <f t="shared" si="565"/>
        <v>-0.28005009014187132</v>
      </c>
      <c r="L18042">
        <f t="shared" si="566"/>
        <v>1</v>
      </c>
      <c r="Z18042" t="str">
        <v>H</v>
      </c>
      <c r="AA18042" t="str">
        <v>lodon001</v>
      </c>
      <c r="AB18042" t="str">
        <v>pujoa001</v>
      </c>
      <c r="AC18042">
        <v>5</v>
      </c>
      <c r="AD18042">
        <v>0</v>
      </c>
      <c r="AE18042">
        <v>3</v>
      </c>
      <c r="AF18042">
        <v>20</v>
      </c>
      <c r="AG18042">
        <v>0</v>
      </c>
      <c r="AH18042" t="str">
        <v>starter</v>
      </c>
      <c r="AI18042">
        <v>0.28005009014187132</v>
      </c>
      <c r="AJ18042">
        <v>-0.28005009014187132</v>
      </c>
    </row>
    <row r="18043" spans="1:36" x14ac:dyDescent="0.35">
      <c r="A18043" t="s">
        <v>8</v>
      </c>
      <c r="B18043" t="s">
        <v>871</v>
      </c>
      <c r="C18043" t="s">
        <v>186</v>
      </c>
      <c r="D18043">
        <v>6</v>
      </c>
      <c r="E18043">
        <v>0</v>
      </c>
      <c r="F18043">
        <v>1</v>
      </c>
      <c r="G18043">
        <v>21</v>
      </c>
      <c r="H18043">
        <v>0</v>
      </c>
      <c r="I18043" t="s">
        <v>895</v>
      </c>
      <c r="J18043">
        <v>0.38120688337183017</v>
      </c>
      <c r="K18043">
        <f t="shared" si="565"/>
        <v>-0.38120688337183017</v>
      </c>
      <c r="L18043">
        <f t="shared" si="566"/>
        <v>1</v>
      </c>
      <c r="Z18043" t="str">
        <v>H</v>
      </c>
      <c r="AA18043" t="str">
        <v>lodon001</v>
      </c>
      <c r="AB18043" t="str">
        <v>carld002</v>
      </c>
      <c r="AC18043">
        <v>6</v>
      </c>
      <c r="AD18043">
        <v>0</v>
      </c>
      <c r="AE18043">
        <v>1</v>
      </c>
      <c r="AF18043">
        <v>21</v>
      </c>
      <c r="AG18043">
        <v>0</v>
      </c>
      <c r="AH18043" t="str">
        <v>starter</v>
      </c>
      <c r="AI18043">
        <v>0.38120688337183017</v>
      </c>
      <c r="AJ18043">
        <v>-0.38120688337183017</v>
      </c>
    </row>
    <row r="18044" spans="1:36" x14ac:dyDescent="0.35">
      <c r="A18044" t="s">
        <v>8</v>
      </c>
      <c r="B18044" t="s">
        <v>871</v>
      </c>
      <c r="C18044" t="s">
        <v>190</v>
      </c>
      <c r="D18044">
        <v>7</v>
      </c>
      <c r="E18044">
        <v>0</v>
      </c>
      <c r="F18044">
        <v>3</v>
      </c>
      <c r="G18044">
        <v>24</v>
      </c>
      <c r="H18044">
        <v>0</v>
      </c>
      <c r="I18044" t="s">
        <v>895</v>
      </c>
      <c r="J18044">
        <v>0.26618756615156347</v>
      </c>
      <c r="K18044">
        <f t="shared" si="565"/>
        <v>-0.26618756615156347</v>
      </c>
      <c r="L18044">
        <f t="shared" si="566"/>
        <v>1</v>
      </c>
      <c r="Z18044" t="str">
        <v>H</v>
      </c>
      <c r="AA18044" t="str">
        <v>lodon001</v>
      </c>
      <c r="AB18044" t="str">
        <v>sosae001</v>
      </c>
      <c r="AC18044">
        <v>7</v>
      </c>
      <c r="AD18044">
        <v>0</v>
      </c>
      <c r="AE18044">
        <v>3</v>
      </c>
      <c r="AF18044">
        <v>24</v>
      </c>
      <c r="AG18044">
        <v>0</v>
      </c>
      <c r="AH18044" t="str">
        <v>starter</v>
      </c>
      <c r="AI18044">
        <v>0.26618756615156347</v>
      </c>
      <c r="AJ18044">
        <v>-0.26618756615156347</v>
      </c>
    </row>
    <row r="18045" spans="1:36" x14ac:dyDescent="0.35">
      <c r="A18045" t="s">
        <v>8</v>
      </c>
      <c r="B18045" t="s">
        <v>871</v>
      </c>
      <c r="C18045" t="s">
        <v>608</v>
      </c>
      <c r="D18045">
        <v>8</v>
      </c>
      <c r="E18045">
        <v>0</v>
      </c>
      <c r="F18045">
        <v>6</v>
      </c>
      <c r="G18045">
        <v>30</v>
      </c>
      <c r="H18045">
        <v>0</v>
      </c>
      <c r="I18045" t="s">
        <v>895</v>
      </c>
      <c r="J18045">
        <v>0.2858855000187433</v>
      </c>
      <c r="K18045">
        <f t="shared" si="565"/>
        <v>-0.2858855000187433</v>
      </c>
      <c r="L18045">
        <f t="shared" si="566"/>
        <v>1</v>
      </c>
      <c r="Z18045" t="str">
        <v>H</v>
      </c>
      <c r="AA18045" t="str">
        <v>lodon001</v>
      </c>
      <c r="AB18045" t="str">
        <v>moliy001</v>
      </c>
      <c r="AC18045">
        <v>8</v>
      </c>
      <c r="AD18045">
        <v>0</v>
      </c>
      <c r="AE18045">
        <v>6</v>
      </c>
      <c r="AF18045">
        <v>30</v>
      </c>
      <c r="AG18045">
        <v>0</v>
      </c>
      <c r="AH18045" t="str">
        <v>starter</v>
      </c>
      <c r="AI18045">
        <v>0.2858855000187433</v>
      </c>
      <c r="AJ18045">
        <v>-0.2858855000187433</v>
      </c>
    </row>
    <row r="18046" spans="1:36" x14ac:dyDescent="0.35">
      <c r="A18046" t="s">
        <v>8</v>
      </c>
      <c r="B18046" t="s">
        <v>871</v>
      </c>
      <c r="C18046" t="s">
        <v>756</v>
      </c>
      <c r="D18046">
        <v>9</v>
      </c>
      <c r="E18046">
        <v>0</v>
      </c>
      <c r="F18046">
        <v>3</v>
      </c>
      <c r="G18046">
        <v>33</v>
      </c>
      <c r="H18046">
        <v>0.88400000000000001</v>
      </c>
      <c r="I18046" t="s">
        <v>895</v>
      </c>
      <c r="J18046">
        <v>0.25108839926965754</v>
      </c>
      <c r="K18046">
        <f t="shared" si="565"/>
        <v>0.63291160073034247</v>
      </c>
      <c r="L18046">
        <f t="shared" si="566"/>
        <v>1</v>
      </c>
      <c r="Z18046" t="str">
        <v>H</v>
      </c>
      <c r="AA18046" t="str">
        <v>lodon001</v>
      </c>
      <c r="AB18046" t="str">
        <v>badeh001</v>
      </c>
      <c r="AC18046">
        <v>9</v>
      </c>
      <c r="AD18046">
        <v>0</v>
      </c>
      <c r="AE18046">
        <v>3</v>
      </c>
      <c r="AF18046">
        <v>33</v>
      </c>
      <c r="AG18046">
        <v>0.88400000000000001</v>
      </c>
      <c r="AH18046" t="str">
        <v>starter</v>
      </c>
      <c r="AI18046">
        <v>0.25108839926965754</v>
      </c>
      <c r="AJ18046">
        <v>0.63291160073034247</v>
      </c>
    </row>
    <row r="18047" spans="1:36" x14ac:dyDescent="0.35">
      <c r="A18047" t="s">
        <v>8</v>
      </c>
      <c r="B18047" t="s">
        <v>871</v>
      </c>
      <c r="C18047" t="s">
        <v>180</v>
      </c>
      <c r="D18047">
        <v>1</v>
      </c>
      <c r="E18047">
        <v>1</v>
      </c>
      <c r="F18047">
        <v>2</v>
      </c>
      <c r="G18047">
        <v>35</v>
      </c>
      <c r="H18047">
        <v>0</v>
      </c>
      <c r="I18047" t="s">
        <v>895</v>
      </c>
      <c r="J18047">
        <v>0.38234284825760384</v>
      </c>
      <c r="K18047">
        <f t="shared" si="565"/>
        <v>-0.38234284825760384</v>
      </c>
      <c r="L18047">
        <f t="shared" si="566"/>
        <v>1</v>
      </c>
      <c r="Z18047" t="str">
        <v>H</v>
      </c>
      <c r="AA18047" t="str">
        <v>lodon001</v>
      </c>
      <c r="AB18047" t="str">
        <v>edmat001</v>
      </c>
      <c r="AC18047">
        <v>1</v>
      </c>
      <c r="AD18047">
        <v>1</v>
      </c>
      <c r="AE18047">
        <v>2</v>
      </c>
      <c r="AF18047">
        <v>35</v>
      </c>
      <c r="AG18047">
        <v>0</v>
      </c>
      <c r="AH18047" t="str">
        <v>starter</v>
      </c>
      <c r="AI18047">
        <v>0.38234284825760384</v>
      </c>
      <c r="AJ18047">
        <v>-0.38234284825760384</v>
      </c>
    </row>
    <row r="18048" spans="1:36" x14ac:dyDescent="0.35">
      <c r="A18048" t="s">
        <v>8</v>
      </c>
      <c r="B18048" t="s">
        <v>871</v>
      </c>
      <c r="C18048" t="s">
        <v>182</v>
      </c>
      <c r="D18048">
        <v>2</v>
      </c>
      <c r="E18048">
        <v>1</v>
      </c>
      <c r="F18048">
        <v>8</v>
      </c>
      <c r="G18048">
        <v>43</v>
      </c>
      <c r="H18048">
        <v>0</v>
      </c>
      <c r="I18048" t="s">
        <v>895</v>
      </c>
      <c r="J18048">
        <v>0.37020059994537607</v>
      </c>
      <c r="K18048">
        <f t="shared" si="565"/>
        <v>-0.37020059994537607</v>
      </c>
      <c r="L18048">
        <f t="shared" si="566"/>
        <v>1</v>
      </c>
      <c r="Z18048" t="str">
        <v>H</v>
      </c>
      <c r="AA18048" t="str">
        <v>lodon001</v>
      </c>
      <c r="AB18048" t="str">
        <v>goldp001</v>
      </c>
      <c r="AC18048">
        <v>2</v>
      </c>
      <c r="AD18048">
        <v>1</v>
      </c>
      <c r="AE18048">
        <v>8</v>
      </c>
      <c r="AF18048">
        <v>43</v>
      </c>
      <c r="AG18048">
        <v>0</v>
      </c>
      <c r="AH18048" t="str">
        <v>starter</v>
      </c>
      <c r="AI18048">
        <v>0.37020059994537607</v>
      </c>
      <c r="AJ18048">
        <v>-0.37020059994537607</v>
      </c>
    </row>
    <row r="18049" spans="1:36" x14ac:dyDescent="0.35">
      <c r="A18049" t="s">
        <v>8</v>
      </c>
      <c r="B18049" t="s">
        <v>871</v>
      </c>
      <c r="C18049" t="s">
        <v>606</v>
      </c>
      <c r="D18049">
        <v>3</v>
      </c>
      <c r="E18049">
        <v>1</v>
      </c>
      <c r="F18049">
        <v>2</v>
      </c>
      <c r="G18049">
        <v>45</v>
      </c>
      <c r="H18049">
        <v>0</v>
      </c>
      <c r="I18049" t="s">
        <v>895</v>
      </c>
      <c r="J18049">
        <v>0.39758689016838322</v>
      </c>
      <c r="K18049">
        <f t="shared" si="565"/>
        <v>-0.39758689016838322</v>
      </c>
      <c r="L18049">
        <f t="shared" si="566"/>
        <v>1</v>
      </c>
      <c r="Z18049" t="str">
        <v>H</v>
      </c>
      <c r="AA18049" t="str">
        <v>lodon001</v>
      </c>
      <c r="AB18049" t="str">
        <v>oneit001</v>
      </c>
      <c r="AC18049">
        <v>3</v>
      </c>
      <c r="AD18049">
        <v>1</v>
      </c>
      <c r="AE18049">
        <v>2</v>
      </c>
      <c r="AF18049">
        <v>45</v>
      </c>
      <c r="AG18049">
        <v>0</v>
      </c>
      <c r="AH18049" t="str">
        <v>starter</v>
      </c>
      <c r="AI18049">
        <v>0.39758689016838322</v>
      </c>
      <c r="AJ18049">
        <v>-0.39758689016838322</v>
      </c>
    </row>
    <row r="18050" spans="1:36" x14ac:dyDescent="0.35">
      <c r="A18050" t="s">
        <v>8</v>
      </c>
      <c r="B18050" t="s">
        <v>871</v>
      </c>
      <c r="C18050" t="s">
        <v>183</v>
      </c>
      <c r="D18050">
        <v>4</v>
      </c>
      <c r="E18050">
        <v>1</v>
      </c>
      <c r="F18050">
        <v>3</v>
      </c>
      <c r="G18050">
        <v>48</v>
      </c>
      <c r="H18050">
        <v>0</v>
      </c>
      <c r="I18050" t="s">
        <v>895</v>
      </c>
      <c r="J18050">
        <v>0.30735196811835552</v>
      </c>
      <c r="K18050">
        <f t="shared" si="565"/>
        <v>-0.30735196811835552</v>
      </c>
      <c r="L18050">
        <f t="shared" si="566"/>
        <v>1</v>
      </c>
      <c r="Z18050" t="str">
        <v>H</v>
      </c>
      <c r="AA18050" t="str">
        <v>lodon001</v>
      </c>
      <c r="AB18050" t="str">
        <v>arenn001</v>
      </c>
      <c r="AC18050">
        <v>4</v>
      </c>
      <c r="AD18050">
        <v>1</v>
      </c>
      <c r="AE18050">
        <v>3</v>
      </c>
      <c r="AF18050">
        <v>48</v>
      </c>
      <c r="AG18050">
        <v>0</v>
      </c>
      <c r="AH18050" t="str">
        <v>starter</v>
      </c>
      <c r="AI18050">
        <v>0.30735196811835552</v>
      </c>
      <c r="AJ18050">
        <v>-0.30735196811835552</v>
      </c>
    </row>
    <row r="18051" spans="1:36" x14ac:dyDescent="0.35">
      <c r="A18051" t="s">
        <v>8</v>
      </c>
      <c r="B18051" t="s">
        <v>871</v>
      </c>
      <c r="C18051" t="s">
        <v>189</v>
      </c>
      <c r="D18051">
        <v>5</v>
      </c>
      <c r="E18051">
        <v>1</v>
      </c>
      <c r="F18051">
        <v>5</v>
      </c>
      <c r="G18051">
        <v>53</v>
      </c>
      <c r="H18051">
        <v>0</v>
      </c>
      <c r="I18051" t="s">
        <v>895</v>
      </c>
      <c r="J18051">
        <v>0.28708080518191925</v>
      </c>
      <c r="K18051">
        <f t="shared" ref="K18051:K18114" si="567">H18051-J18051</f>
        <v>-0.28708080518191925</v>
      </c>
      <c r="L18051">
        <f t="shared" ref="L18051:L18114" si="568">IF(OR(ISTEXT(H18051),F18051=0),0,1)</f>
        <v>1</v>
      </c>
      <c r="Z18051" t="str">
        <v>H</v>
      </c>
      <c r="AA18051" t="str">
        <v>lodon001</v>
      </c>
      <c r="AB18051" t="str">
        <v>pujoa001</v>
      </c>
      <c r="AC18051">
        <v>5</v>
      </c>
      <c r="AD18051">
        <v>1</v>
      </c>
      <c r="AE18051">
        <v>5</v>
      </c>
      <c r="AF18051">
        <v>53</v>
      </c>
      <c r="AG18051">
        <v>0</v>
      </c>
      <c r="AH18051" t="str">
        <v>starter</v>
      </c>
      <c r="AI18051">
        <v>0.28708080518191925</v>
      </c>
      <c r="AJ18051">
        <v>-0.28708080518191925</v>
      </c>
    </row>
    <row r="18052" spans="1:36" x14ac:dyDescent="0.35">
      <c r="A18052" t="s">
        <v>8</v>
      </c>
      <c r="B18052" t="s">
        <v>871</v>
      </c>
      <c r="C18052" t="s">
        <v>186</v>
      </c>
      <c r="D18052">
        <v>6</v>
      </c>
      <c r="E18052">
        <v>1</v>
      </c>
      <c r="F18052">
        <v>3</v>
      </c>
      <c r="G18052">
        <v>56</v>
      </c>
      <c r="H18052">
        <v>1.2609999999999999</v>
      </c>
      <c r="I18052" t="s">
        <v>895</v>
      </c>
      <c r="J18052">
        <v>0.28867564650418592</v>
      </c>
      <c r="K18052">
        <f t="shared" si="567"/>
        <v>0.97232435349581392</v>
      </c>
      <c r="L18052">
        <f t="shared" si="568"/>
        <v>1</v>
      </c>
      <c r="Z18052" t="str">
        <v>H</v>
      </c>
      <c r="AA18052" t="str">
        <v>lodon001</v>
      </c>
      <c r="AB18052" t="str">
        <v>carld002</v>
      </c>
      <c r="AC18052">
        <v>6</v>
      </c>
      <c r="AD18052">
        <v>1</v>
      </c>
      <c r="AE18052">
        <v>3</v>
      </c>
      <c r="AF18052">
        <v>56</v>
      </c>
      <c r="AG18052">
        <v>1.2609999999999999</v>
      </c>
      <c r="AH18052" t="str">
        <v>starter</v>
      </c>
      <c r="AI18052">
        <v>0.28867564650418592</v>
      </c>
      <c r="AJ18052">
        <v>0.97232435349581392</v>
      </c>
    </row>
    <row r="18053" spans="1:36" x14ac:dyDescent="0.35">
      <c r="A18053" t="s">
        <v>8</v>
      </c>
      <c r="B18053" t="s">
        <v>871</v>
      </c>
      <c r="C18053" t="s">
        <v>190</v>
      </c>
      <c r="D18053">
        <v>7</v>
      </c>
      <c r="E18053">
        <v>1</v>
      </c>
      <c r="F18053">
        <v>3</v>
      </c>
      <c r="G18053">
        <v>59</v>
      </c>
      <c r="H18053">
        <v>0</v>
      </c>
      <c r="I18053" t="s">
        <v>895</v>
      </c>
      <c r="J18053">
        <v>0.27771855960332165</v>
      </c>
      <c r="K18053">
        <f t="shared" si="567"/>
        <v>-0.27771855960332165</v>
      </c>
      <c r="L18053">
        <f t="shared" si="568"/>
        <v>1</v>
      </c>
      <c r="Z18053" t="str">
        <v>H</v>
      </c>
      <c r="AA18053" t="str">
        <v>lodon001</v>
      </c>
      <c r="AB18053" t="str">
        <v>sosae001</v>
      </c>
      <c r="AC18053">
        <v>7</v>
      </c>
      <c r="AD18053">
        <v>1</v>
      </c>
      <c r="AE18053">
        <v>3</v>
      </c>
      <c r="AF18053">
        <v>59</v>
      </c>
      <c r="AG18053">
        <v>0</v>
      </c>
      <c r="AH18053" t="str">
        <v>starter</v>
      </c>
      <c r="AI18053">
        <v>0.27771855960332165</v>
      </c>
      <c r="AJ18053">
        <v>-0.27771855960332165</v>
      </c>
    </row>
    <row r="18054" spans="1:36" x14ac:dyDescent="0.35">
      <c r="A18054" t="s">
        <v>8</v>
      </c>
      <c r="B18054" t="s">
        <v>871</v>
      </c>
      <c r="C18054" t="s">
        <v>608</v>
      </c>
      <c r="D18054">
        <v>8</v>
      </c>
      <c r="E18054">
        <v>1</v>
      </c>
      <c r="F18054">
        <v>1</v>
      </c>
      <c r="G18054">
        <v>60</v>
      </c>
      <c r="H18054">
        <v>0</v>
      </c>
      <c r="I18054" t="s">
        <v>895</v>
      </c>
      <c r="J18054">
        <v>0.37669443888675425</v>
      </c>
      <c r="K18054">
        <f t="shared" si="567"/>
        <v>-0.37669443888675425</v>
      </c>
      <c r="L18054">
        <f t="shared" si="568"/>
        <v>1</v>
      </c>
      <c r="Z18054" t="str">
        <v>H</v>
      </c>
      <c r="AA18054" t="str">
        <v>lodon001</v>
      </c>
      <c r="AB18054" t="str">
        <v>moliy001</v>
      </c>
      <c r="AC18054">
        <v>8</v>
      </c>
      <c r="AD18054">
        <v>1</v>
      </c>
      <c r="AE18054">
        <v>1</v>
      </c>
      <c r="AF18054">
        <v>60</v>
      </c>
      <c r="AG18054">
        <v>0</v>
      </c>
      <c r="AH18054" t="str">
        <v>starter</v>
      </c>
      <c r="AI18054">
        <v>0.37669443888675425</v>
      </c>
      <c r="AJ18054">
        <v>-0.37669443888675425</v>
      </c>
    </row>
    <row r="18055" spans="1:36" x14ac:dyDescent="0.35">
      <c r="A18055" t="s">
        <v>8</v>
      </c>
      <c r="B18055" t="s">
        <v>871</v>
      </c>
      <c r="C18055" t="s">
        <v>756</v>
      </c>
      <c r="D18055">
        <v>9</v>
      </c>
      <c r="E18055">
        <v>1</v>
      </c>
      <c r="F18055">
        <v>3</v>
      </c>
      <c r="G18055">
        <v>63</v>
      </c>
      <c r="H18055">
        <v>0</v>
      </c>
      <c r="I18055" t="s">
        <v>895</v>
      </c>
      <c r="J18055">
        <v>0.26261939272141571</v>
      </c>
      <c r="K18055">
        <f t="shared" si="567"/>
        <v>-0.26261939272141571</v>
      </c>
      <c r="L18055">
        <f t="shared" si="568"/>
        <v>1</v>
      </c>
      <c r="Z18055" t="str">
        <v>H</v>
      </c>
      <c r="AA18055" t="str">
        <v>lodon001</v>
      </c>
      <c r="AB18055" t="str">
        <v>badeh001</v>
      </c>
      <c r="AC18055">
        <v>9</v>
      </c>
      <c r="AD18055">
        <v>1</v>
      </c>
      <c r="AE18055">
        <v>3</v>
      </c>
      <c r="AF18055">
        <v>63</v>
      </c>
      <c r="AG18055">
        <v>0</v>
      </c>
      <c r="AH18055" t="str">
        <v>starter</v>
      </c>
      <c r="AI18055">
        <v>0.26261939272141571</v>
      </c>
      <c r="AJ18055">
        <v>-0.26261939272141571</v>
      </c>
    </row>
    <row r="18056" spans="1:36" x14ac:dyDescent="0.35">
      <c r="A18056" t="s">
        <v>8</v>
      </c>
      <c r="B18056" t="s">
        <v>871</v>
      </c>
      <c r="C18056" t="s">
        <v>180</v>
      </c>
      <c r="D18056">
        <v>1</v>
      </c>
      <c r="E18056">
        <v>2</v>
      </c>
      <c r="F18056">
        <v>3</v>
      </c>
      <c r="G18056">
        <v>66</v>
      </c>
      <c r="H18056">
        <v>0</v>
      </c>
      <c r="I18056" t="s">
        <v>895</v>
      </c>
      <c r="J18056">
        <v>0.3165176817037163</v>
      </c>
      <c r="K18056">
        <f t="shared" si="567"/>
        <v>-0.3165176817037163</v>
      </c>
      <c r="L18056">
        <f t="shared" si="568"/>
        <v>1</v>
      </c>
      <c r="Z18056" t="str">
        <v>H</v>
      </c>
      <c r="AA18056" t="str">
        <v>lodon001</v>
      </c>
      <c r="AB18056" t="str">
        <v>edmat001</v>
      </c>
      <c r="AC18056">
        <v>1</v>
      </c>
      <c r="AD18056">
        <v>2</v>
      </c>
      <c r="AE18056">
        <v>3</v>
      </c>
      <c r="AF18056">
        <v>66</v>
      </c>
      <c r="AG18056">
        <v>0</v>
      </c>
      <c r="AH18056" t="str">
        <v>starter</v>
      </c>
      <c r="AI18056">
        <v>0.3165176817037163</v>
      </c>
      <c r="AJ18056">
        <v>-0.3165176817037163</v>
      </c>
    </row>
    <row r="18057" spans="1:36" x14ac:dyDescent="0.35">
      <c r="A18057" t="s">
        <v>8</v>
      </c>
      <c r="B18057" t="s">
        <v>871</v>
      </c>
      <c r="C18057" t="s">
        <v>182</v>
      </c>
      <c r="D18057">
        <v>2</v>
      </c>
      <c r="E18057">
        <v>2</v>
      </c>
      <c r="F18057">
        <v>5</v>
      </c>
      <c r="G18057">
        <v>71</v>
      </c>
      <c r="H18057">
        <v>1.2609999999999999</v>
      </c>
      <c r="I18057" t="s">
        <v>895</v>
      </c>
      <c r="J18057">
        <v>0.32840703467498578</v>
      </c>
      <c r="K18057">
        <f t="shared" si="567"/>
        <v>0.93259296532501412</v>
      </c>
      <c r="L18057">
        <f t="shared" si="568"/>
        <v>1</v>
      </c>
      <c r="Z18057" t="str">
        <v>H</v>
      </c>
      <c r="AA18057" t="str">
        <v>lodon001</v>
      </c>
      <c r="AB18057" t="str">
        <v>goldp001</v>
      </c>
      <c r="AC18057">
        <v>2</v>
      </c>
      <c r="AD18057">
        <v>2</v>
      </c>
      <c r="AE18057">
        <v>5</v>
      </c>
      <c r="AF18057">
        <v>71</v>
      </c>
      <c r="AG18057">
        <v>1.2609999999999999</v>
      </c>
      <c r="AH18057" t="str">
        <v>starter</v>
      </c>
      <c r="AI18057">
        <v>0.32840703467498578</v>
      </c>
      <c r="AJ18057">
        <v>0.93259296532501412</v>
      </c>
    </row>
    <row r="18058" spans="1:36" x14ac:dyDescent="0.35">
      <c r="A18058" t="s">
        <v>8</v>
      </c>
      <c r="B18058" t="s">
        <v>871</v>
      </c>
      <c r="C18058" t="s">
        <v>606</v>
      </c>
      <c r="D18058">
        <v>3</v>
      </c>
      <c r="E18058">
        <v>2</v>
      </c>
      <c r="F18058">
        <v>4</v>
      </c>
      <c r="G18058">
        <v>75</v>
      </c>
      <c r="H18058">
        <v>1.2609999999999999</v>
      </c>
      <c r="I18058" t="s">
        <v>895</v>
      </c>
      <c r="J18058">
        <v>0.31113209872016151</v>
      </c>
      <c r="K18058">
        <f t="shared" si="567"/>
        <v>0.94986790127983833</v>
      </c>
      <c r="L18058">
        <f t="shared" si="568"/>
        <v>1</v>
      </c>
      <c r="Z18058" t="str">
        <v>H</v>
      </c>
      <c r="AA18058" t="str">
        <v>lodon001</v>
      </c>
      <c r="AB18058" t="str">
        <v>oneit001</v>
      </c>
      <c r="AC18058">
        <v>3</v>
      </c>
      <c r="AD18058">
        <v>2</v>
      </c>
      <c r="AE18058">
        <v>4</v>
      </c>
      <c r="AF18058">
        <v>75</v>
      </c>
      <c r="AG18058">
        <v>1.2609999999999999</v>
      </c>
      <c r="AH18058" t="str">
        <v>starter</v>
      </c>
      <c r="AI18058">
        <v>0.31113209872016151</v>
      </c>
      <c r="AJ18058">
        <v>0.94986790127983833</v>
      </c>
    </row>
    <row r="18059" spans="1:36" x14ac:dyDescent="0.35">
      <c r="A18059" t="s">
        <v>8</v>
      </c>
      <c r="B18059" t="s">
        <v>871</v>
      </c>
      <c r="C18059" t="s">
        <v>183</v>
      </c>
      <c r="D18059">
        <v>4</v>
      </c>
      <c r="E18059">
        <v>2</v>
      </c>
      <c r="F18059">
        <v>4</v>
      </c>
      <c r="G18059">
        <v>79</v>
      </c>
      <c r="H18059">
        <v>0</v>
      </c>
      <c r="I18059" t="s">
        <v>895</v>
      </c>
      <c r="J18059">
        <v>0.304921147264682</v>
      </c>
      <c r="K18059">
        <f t="shared" si="567"/>
        <v>-0.304921147264682</v>
      </c>
      <c r="L18059">
        <f t="shared" si="568"/>
        <v>1</v>
      </c>
      <c r="Z18059" t="str">
        <v>H</v>
      </c>
      <c r="AA18059" t="str">
        <v>lodon001</v>
      </c>
      <c r="AB18059" t="str">
        <v>arenn001</v>
      </c>
      <c r="AC18059">
        <v>4</v>
      </c>
      <c r="AD18059">
        <v>2</v>
      </c>
      <c r="AE18059">
        <v>4</v>
      </c>
      <c r="AF18059">
        <v>79</v>
      </c>
      <c r="AG18059">
        <v>0</v>
      </c>
      <c r="AH18059" t="str">
        <v>starter</v>
      </c>
      <c r="AI18059">
        <v>0.304921147264682</v>
      </c>
      <c r="AJ18059">
        <v>-0.304921147264682</v>
      </c>
    </row>
    <row r="18060" spans="1:36" x14ac:dyDescent="0.35">
      <c r="A18060" t="s">
        <v>8</v>
      </c>
      <c r="B18060" t="s">
        <v>301</v>
      </c>
      <c r="C18060" t="s">
        <v>189</v>
      </c>
      <c r="D18060">
        <v>5</v>
      </c>
      <c r="E18060">
        <v>0</v>
      </c>
      <c r="F18060">
        <v>6</v>
      </c>
      <c r="G18060">
        <v>6</v>
      </c>
      <c r="H18060">
        <v>0</v>
      </c>
      <c r="I18060" t="s">
        <v>894</v>
      </c>
      <c r="J18060">
        <v>0.31041797199768867</v>
      </c>
      <c r="K18060">
        <f t="shared" si="567"/>
        <v>-0.31041797199768867</v>
      </c>
      <c r="L18060">
        <f t="shared" si="568"/>
        <v>1</v>
      </c>
      <c r="Z18060" t="str">
        <v>H</v>
      </c>
      <c r="AA18060" t="str">
        <v>santt001</v>
      </c>
      <c r="AB18060" t="str">
        <v>pujoa001</v>
      </c>
      <c r="AC18060">
        <v>5</v>
      </c>
      <c r="AD18060">
        <v>0</v>
      </c>
      <c r="AE18060">
        <v>6</v>
      </c>
      <c r="AF18060">
        <v>6</v>
      </c>
      <c r="AG18060">
        <v>0</v>
      </c>
      <c r="AH18060" t="str">
        <v>relief</v>
      </c>
      <c r="AI18060">
        <v>0.31041797199768867</v>
      </c>
      <c r="AJ18060">
        <v>-0.31041797199768867</v>
      </c>
    </row>
    <row r="18061" spans="1:36" x14ac:dyDescent="0.35">
      <c r="A18061" t="s">
        <v>8</v>
      </c>
      <c r="B18061" t="s">
        <v>301</v>
      </c>
      <c r="C18061" t="s">
        <v>186</v>
      </c>
      <c r="D18061">
        <v>6</v>
      </c>
      <c r="E18061">
        <v>0</v>
      </c>
      <c r="F18061">
        <v>7</v>
      </c>
      <c r="G18061">
        <v>13</v>
      </c>
      <c r="H18061">
        <v>0</v>
      </c>
      <c r="I18061" t="s">
        <v>894</v>
      </c>
      <c r="J18061">
        <v>0.3424262951613653</v>
      </c>
      <c r="K18061">
        <f t="shared" si="567"/>
        <v>-0.3424262951613653</v>
      </c>
      <c r="L18061">
        <f t="shared" si="568"/>
        <v>1</v>
      </c>
      <c r="Z18061" t="str">
        <v>H</v>
      </c>
      <c r="AA18061" t="str">
        <v>santt001</v>
      </c>
      <c r="AB18061" t="str">
        <v>carld002</v>
      </c>
      <c r="AC18061">
        <v>6</v>
      </c>
      <c r="AD18061">
        <v>0</v>
      </c>
      <c r="AE18061">
        <v>7</v>
      </c>
      <c r="AF18061">
        <v>13</v>
      </c>
      <c r="AG18061">
        <v>0</v>
      </c>
      <c r="AH18061" t="str">
        <v>relief</v>
      </c>
      <c r="AI18061">
        <v>0.3424262951613653</v>
      </c>
      <c r="AJ18061">
        <v>-0.3424262951613653</v>
      </c>
    </row>
    <row r="18062" spans="1:36" x14ac:dyDescent="0.35">
      <c r="A18062" t="s">
        <v>8</v>
      </c>
      <c r="B18062" t="s">
        <v>301</v>
      </c>
      <c r="C18062" t="s">
        <v>190</v>
      </c>
      <c r="D18062">
        <v>7</v>
      </c>
      <c r="E18062">
        <v>0</v>
      </c>
      <c r="F18062">
        <v>2</v>
      </c>
      <c r="G18062">
        <v>15</v>
      </c>
      <c r="H18062">
        <v>0.88400000000000001</v>
      </c>
      <c r="I18062" t="s">
        <v>894</v>
      </c>
      <c r="J18062">
        <v>0.35579513369877935</v>
      </c>
      <c r="K18062">
        <f t="shared" si="567"/>
        <v>0.52820486630122065</v>
      </c>
      <c r="L18062">
        <f t="shared" si="568"/>
        <v>1</v>
      </c>
      <c r="Z18062" t="str">
        <v>H</v>
      </c>
      <c r="AA18062" t="str">
        <v>santt001</v>
      </c>
      <c r="AB18062" t="str">
        <v>sosae001</v>
      </c>
      <c r="AC18062">
        <v>7</v>
      </c>
      <c r="AD18062">
        <v>0</v>
      </c>
      <c r="AE18062">
        <v>2</v>
      </c>
      <c r="AF18062">
        <v>15</v>
      </c>
      <c r="AG18062">
        <v>0.88400000000000001</v>
      </c>
      <c r="AH18062" t="str">
        <v>relief</v>
      </c>
      <c r="AI18062">
        <v>0.35579513369877935</v>
      </c>
      <c r="AJ18062">
        <v>0.52820486630122065</v>
      </c>
    </row>
    <row r="18063" spans="1:36" x14ac:dyDescent="0.35">
      <c r="A18063" t="s">
        <v>8</v>
      </c>
      <c r="B18063" t="s">
        <v>301</v>
      </c>
      <c r="C18063" t="s">
        <v>608</v>
      </c>
      <c r="D18063">
        <v>8</v>
      </c>
      <c r="E18063">
        <v>0</v>
      </c>
      <c r="F18063">
        <v>4</v>
      </c>
      <c r="G18063">
        <v>19</v>
      </c>
      <c r="H18063">
        <v>0</v>
      </c>
      <c r="I18063" t="s">
        <v>894</v>
      </c>
      <c r="J18063">
        <v>0.24605518717392716</v>
      </c>
      <c r="K18063">
        <f t="shared" si="567"/>
        <v>-0.24605518717392716</v>
      </c>
      <c r="L18063">
        <f t="shared" si="568"/>
        <v>1</v>
      </c>
      <c r="Z18063" t="str">
        <v>H</v>
      </c>
      <c r="AA18063" t="str">
        <v>santt001</v>
      </c>
      <c r="AB18063" t="str">
        <v>moliy001</v>
      </c>
      <c r="AC18063">
        <v>8</v>
      </c>
      <c r="AD18063">
        <v>0</v>
      </c>
      <c r="AE18063">
        <v>4</v>
      </c>
      <c r="AF18063">
        <v>19</v>
      </c>
      <c r="AG18063">
        <v>0</v>
      </c>
      <c r="AH18063" t="str">
        <v>relief</v>
      </c>
      <c r="AI18063">
        <v>0.24605518717392716</v>
      </c>
      <c r="AJ18063">
        <v>-0.24605518717392716</v>
      </c>
    </row>
    <row r="18064" spans="1:36" x14ac:dyDescent="0.35">
      <c r="A18064" t="s">
        <v>8</v>
      </c>
      <c r="B18064" t="s">
        <v>301</v>
      </c>
      <c r="C18064" t="s">
        <v>756</v>
      </c>
      <c r="D18064">
        <v>9</v>
      </c>
      <c r="E18064">
        <v>0</v>
      </c>
      <c r="F18064">
        <v>6</v>
      </c>
      <c r="G18064">
        <v>25</v>
      </c>
      <c r="H18064">
        <v>0.88400000000000001</v>
      </c>
      <c r="I18064" t="s">
        <v>894</v>
      </c>
      <c r="J18064">
        <v>0.28145628112547488</v>
      </c>
      <c r="K18064">
        <f t="shared" si="567"/>
        <v>0.60254371887452507</v>
      </c>
      <c r="L18064">
        <f t="shared" si="568"/>
        <v>1</v>
      </c>
      <c r="Z18064" t="str">
        <v>H</v>
      </c>
      <c r="AA18064" t="str">
        <v>santt001</v>
      </c>
      <c r="AB18064" t="str">
        <v>badeh001</v>
      </c>
      <c r="AC18064">
        <v>9</v>
      </c>
      <c r="AD18064">
        <v>0</v>
      </c>
      <c r="AE18064">
        <v>6</v>
      </c>
      <c r="AF18064">
        <v>25</v>
      </c>
      <c r="AG18064">
        <v>0.88400000000000001</v>
      </c>
      <c r="AH18064" t="str">
        <v>relief</v>
      </c>
      <c r="AI18064">
        <v>0.28145628112547488</v>
      </c>
      <c r="AJ18064">
        <v>0.60254371887452507</v>
      </c>
    </row>
    <row r="18065" spans="1:36" x14ac:dyDescent="0.35">
      <c r="A18065" t="s">
        <v>8</v>
      </c>
      <c r="B18065" t="s">
        <v>301</v>
      </c>
      <c r="C18065" t="s">
        <v>180</v>
      </c>
      <c r="D18065">
        <v>1</v>
      </c>
      <c r="E18065">
        <v>0</v>
      </c>
      <c r="F18065">
        <v>2</v>
      </c>
      <c r="G18065">
        <v>27</v>
      </c>
      <c r="H18065">
        <v>0</v>
      </c>
      <c r="I18065" t="s">
        <v>894</v>
      </c>
      <c r="J18065">
        <v>0.37639545175851336</v>
      </c>
      <c r="K18065">
        <f t="shared" si="567"/>
        <v>-0.37639545175851336</v>
      </c>
      <c r="L18065">
        <f t="shared" si="568"/>
        <v>1</v>
      </c>
      <c r="Z18065" t="str">
        <v>H</v>
      </c>
      <c r="AA18065" t="str">
        <v>santt001</v>
      </c>
      <c r="AB18065" t="str">
        <v>edmat001</v>
      </c>
      <c r="AC18065">
        <v>1</v>
      </c>
      <c r="AD18065">
        <v>0</v>
      </c>
      <c r="AE18065">
        <v>2</v>
      </c>
      <c r="AF18065">
        <v>27</v>
      </c>
      <c r="AG18065">
        <v>0</v>
      </c>
      <c r="AH18065" t="str">
        <v>relief</v>
      </c>
      <c r="AI18065">
        <v>0.37639545175851336</v>
      </c>
      <c r="AJ18065">
        <v>-0.37639545175851336</v>
      </c>
    </row>
    <row r="18066" spans="1:36" x14ac:dyDescent="0.35">
      <c r="A18066" t="s">
        <v>8</v>
      </c>
      <c r="B18066" t="s">
        <v>313</v>
      </c>
      <c r="C18066" t="s">
        <v>182</v>
      </c>
      <c r="D18066">
        <v>2</v>
      </c>
      <c r="E18066">
        <v>0</v>
      </c>
      <c r="F18066">
        <v>3</v>
      </c>
      <c r="G18066">
        <v>3</v>
      </c>
      <c r="H18066">
        <v>0</v>
      </c>
      <c r="I18066" t="s">
        <v>894</v>
      </c>
      <c r="J18066">
        <v>0.30876111254694488</v>
      </c>
      <c r="K18066">
        <f t="shared" si="567"/>
        <v>-0.30876111254694488</v>
      </c>
      <c r="L18066">
        <f t="shared" si="568"/>
        <v>1</v>
      </c>
      <c r="Z18066" t="str">
        <v>H</v>
      </c>
      <c r="AA18066" t="str">
        <v>warra002</v>
      </c>
      <c r="AB18066" t="str">
        <v>goldp001</v>
      </c>
      <c r="AC18066">
        <v>2</v>
      </c>
      <c r="AD18066">
        <v>0</v>
      </c>
      <c r="AE18066">
        <v>3</v>
      </c>
      <c r="AF18066">
        <v>3</v>
      </c>
      <c r="AG18066">
        <v>0</v>
      </c>
      <c r="AH18066" t="str">
        <v>relief</v>
      </c>
      <c r="AI18066">
        <v>0.30876111254694488</v>
      </c>
      <c r="AJ18066">
        <v>-0.30876111254694488</v>
      </c>
    </row>
    <row r="18067" spans="1:36" x14ac:dyDescent="0.35">
      <c r="A18067" t="s">
        <v>8</v>
      </c>
      <c r="B18067" t="s">
        <v>313</v>
      </c>
      <c r="C18067" t="s">
        <v>606</v>
      </c>
      <c r="D18067">
        <v>3</v>
      </c>
      <c r="E18067">
        <v>0</v>
      </c>
      <c r="F18067">
        <v>8</v>
      </c>
      <c r="G18067">
        <v>11</v>
      </c>
      <c r="H18067">
        <v>0.72</v>
      </c>
      <c r="I18067" t="s">
        <v>894</v>
      </c>
      <c r="J18067">
        <v>0.36310761397408525</v>
      </c>
      <c r="K18067">
        <f t="shared" si="567"/>
        <v>0.35689238602591472</v>
      </c>
      <c r="L18067">
        <f t="shared" si="568"/>
        <v>1</v>
      </c>
      <c r="Z18067" t="str">
        <v>H</v>
      </c>
      <c r="AA18067" t="str">
        <v>warra002</v>
      </c>
      <c r="AB18067" t="str">
        <v>oneit001</v>
      </c>
      <c r="AC18067">
        <v>3</v>
      </c>
      <c r="AD18067">
        <v>0</v>
      </c>
      <c r="AE18067">
        <v>8</v>
      </c>
      <c r="AF18067">
        <v>11</v>
      </c>
      <c r="AG18067">
        <v>0.72</v>
      </c>
      <c r="AH18067" t="str">
        <v>relief</v>
      </c>
      <c r="AI18067">
        <v>0.36310761397408525</v>
      </c>
      <c r="AJ18067">
        <v>0.35689238602591472</v>
      </c>
    </row>
    <row r="18068" spans="1:36" x14ac:dyDescent="0.35">
      <c r="A18068" t="s">
        <v>8</v>
      </c>
      <c r="B18068" t="s">
        <v>313</v>
      </c>
      <c r="C18068" t="s">
        <v>183</v>
      </c>
      <c r="D18068">
        <v>4</v>
      </c>
      <c r="E18068">
        <v>0</v>
      </c>
      <c r="F18068">
        <v>4</v>
      </c>
      <c r="G18068">
        <v>15</v>
      </c>
      <c r="H18068">
        <v>0</v>
      </c>
      <c r="I18068" t="s">
        <v>894</v>
      </c>
      <c r="J18068">
        <v>0.28077494672493086</v>
      </c>
      <c r="K18068">
        <f t="shared" si="567"/>
        <v>-0.28077494672493086</v>
      </c>
      <c r="L18068">
        <f t="shared" si="568"/>
        <v>1</v>
      </c>
      <c r="Z18068" t="str">
        <v>H</v>
      </c>
      <c r="AA18068" t="str">
        <v>warra002</v>
      </c>
      <c r="AB18068" t="str">
        <v>arenn001</v>
      </c>
      <c r="AC18068">
        <v>4</v>
      </c>
      <c r="AD18068">
        <v>0</v>
      </c>
      <c r="AE18068">
        <v>4</v>
      </c>
      <c r="AF18068">
        <v>15</v>
      </c>
      <c r="AG18068">
        <v>0</v>
      </c>
      <c r="AH18068" t="str">
        <v>relief</v>
      </c>
      <c r="AI18068">
        <v>0.28077494672493086</v>
      </c>
      <c r="AJ18068">
        <v>-0.28077494672493086</v>
      </c>
    </row>
    <row r="18069" spans="1:36" x14ac:dyDescent="0.35">
      <c r="A18069" t="s">
        <v>8</v>
      </c>
      <c r="B18069" t="s">
        <v>313</v>
      </c>
      <c r="C18069" t="s">
        <v>609</v>
      </c>
      <c r="D18069">
        <v>5</v>
      </c>
      <c r="E18069">
        <v>0</v>
      </c>
      <c r="F18069">
        <v>5</v>
      </c>
      <c r="G18069">
        <v>20</v>
      </c>
      <c r="H18069">
        <v>0</v>
      </c>
      <c r="I18069" t="s">
        <v>894</v>
      </c>
      <c r="J18069">
        <v>0.28113340868282877</v>
      </c>
      <c r="K18069">
        <f t="shared" si="567"/>
        <v>-0.28113340868282877</v>
      </c>
      <c r="L18069">
        <f t="shared" si="568"/>
        <v>1</v>
      </c>
      <c r="Z18069" t="str">
        <v>H</v>
      </c>
      <c r="AA18069" t="str">
        <v>warra002</v>
      </c>
      <c r="AB18069" t="str">
        <v>dickc002</v>
      </c>
      <c r="AC18069">
        <v>5</v>
      </c>
      <c r="AD18069">
        <v>0</v>
      </c>
      <c r="AE18069">
        <v>5</v>
      </c>
      <c r="AF18069">
        <v>20</v>
      </c>
      <c r="AG18069">
        <v>0</v>
      </c>
      <c r="AH18069" t="str">
        <v>relief</v>
      </c>
      <c r="AI18069">
        <v>0.28113340868282877</v>
      </c>
      <c r="AJ18069">
        <v>-0.28113340868282877</v>
      </c>
    </row>
    <row r="18070" spans="1:36" x14ac:dyDescent="0.35">
      <c r="A18070" t="s">
        <v>8</v>
      </c>
      <c r="B18070" t="s">
        <v>881</v>
      </c>
      <c r="C18070" t="s">
        <v>186</v>
      </c>
      <c r="D18070">
        <v>6</v>
      </c>
      <c r="E18070">
        <v>0</v>
      </c>
      <c r="F18070">
        <v>5</v>
      </c>
      <c r="G18070">
        <v>5</v>
      </c>
      <c r="H18070">
        <v>0</v>
      </c>
      <c r="I18070" t="s">
        <v>894</v>
      </c>
      <c r="J18070">
        <v>0.27822797159338519</v>
      </c>
      <c r="K18070">
        <f t="shared" si="567"/>
        <v>-0.27822797159338519</v>
      </c>
      <c r="L18070">
        <f t="shared" si="568"/>
        <v>1</v>
      </c>
      <c r="Z18070" t="str">
        <v>H</v>
      </c>
      <c r="AA18070" t="str">
        <v>simsl001</v>
      </c>
      <c r="AB18070" t="str">
        <v>carld002</v>
      </c>
      <c r="AC18070">
        <v>6</v>
      </c>
      <c r="AD18070">
        <v>0</v>
      </c>
      <c r="AE18070">
        <v>5</v>
      </c>
      <c r="AF18070">
        <v>5</v>
      </c>
      <c r="AG18070">
        <v>0</v>
      </c>
      <c r="AH18070" t="str">
        <v>relief</v>
      </c>
      <c r="AI18070">
        <v>0.27822797159338519</v>
      </c>
      <c r="AJ18070">
        <v>-0.27822797159338519</v>
      </c>
    </row>
    <row r="18071" spans="1:36" x14ac:dyDescent="0.35">
      <c r="A18071" t="s">
        <v>8</v>
      </c>
      <c r="B18071" t="s">
        <v>881</v>
      </c>
      <c r="C18071" t="s">
        <v>190</v>
      </c>
      <c r="D18071">
        <v>7</v>
      </c>
      <c r="E18071">
        <v>0</v>
      </c>
      <c r="F18071">
        <v>4</v>
      </c>
      <c r="G18071">
        <v>9</v>
      </c>
      <c r="H18071">
        <v>0</v>
      </c>
      <c r="I18071" t="s">
        <v>894</v>
      </c>
      <c r="J18071">
        <v>0.25114153820989699</v>
      </c>
      <c r="K18071">
        <f t="shared" si="567"/>
        <v>-0.25114153820989699</v>
      </c>
      <c r="L18071">
        <f t="shared" si="568"/>
        <v>1</v>
      </c>
      <c r="Z18071" t="str">
        <v>H</v>
      </c>
      <c r="AA18071" t="str">
        <v>simsl001</v>
      </c>
      <c r="AB18071" t="str">
        <v>sosae001</v>
      </c>
      <c r="AC18071">
        <v>7</v>
      </c>
      <c r="AD18071">
        <v>0</v>
      </c>
      <c r="AE18071">
        <v>4</v>
      </c>
      <c r="AF18071">
        <v>9</v>
      </c>
      <c r="AG18071">
        <v>0</v>
      </c>
      <c r="AH18071" t="str">
        <v>relief</v>
      </c>
      <c r="AI18071">
        <v>0.25114153820989699</v>
      </c>
      <c r="AJ18071">
        <v>-0.25114153820989699</v>
      </c>
    </row>
    <row r="18072" spans="1:36" x14ac:dyDescent="0.35">
      <c r="A18072" t="s">
        <v>8</v>
      </c>
      <c r="B18072" t="s">
        <v>881</v>
      </c>
      <c r="C18072" t="s">
        <v>608</v>
      </c>
      <c r="D18072">
        <v>8</v>
      </c>
      <c r="E18072">
        <v>0</v>
      </c>
      <c r="F18072">
        <v>2</v>
      </c>
      <c r="G18072">
        <v>11</v>
      </c>
      <c r="H18072">
        <v>0</v>
      </c>
      <c r="I18072" t="s">
        <v>894</v>
      </c>
      <c r="J18072">
        <v>0.35070878266280953</v>
      </c>
      <c r="K18072">
        <f t="shared" si="567"/>
        <v>-0.35070878266280953</v>
      </c>
      <c r="L18072">
        <f t="shared" si="568"/>
        <v>1</v>
      </c>
      <c r="Z18072" t="str">
        <v>H</v>
      </c>
      <c r="AA18072" t="str">
        <v>simsl001</v>
      </c>
      <c r="AB18072" t="str">
        <v>moliy001</v>
      </c>
      <c r="AC18072">
        <v>8</v>
      </c>
      <c r="AD18072">
        <v>0</v>
      </c>
      <c r="AE18072">
        <v>2</v>
      </c>
      <c r="AF18072">
        <v>11</v>
      </c>
      <c r="AG18072">
        <v>0</v>
      </c>
      <c r="AH18072" t="str">
        <v>relief</v>
      </c>
      <c r="AI18072">
        <v>0.35070878266280953</v>
      </c>
      <c r="AJ18072">
        <v>-0.35070878266280953</v>
      </c>
    </row>
    <row r="18073" spans="1:36" x14ac:dyDescent="0.35">
      <c r="A18073" t="s">
        <v>8</v>
      </c>
      <c r="B18073" t="s">
        <v>302</v>
      </c>
      <c r="C18073" t="s">
        <v>110</v>
      </c>
      <c r="D18073">
        <v>1</v>
      </c>
      <c r="E18073">
        <v>0</v>
      </c>
      <c r="F18073">
        <v>7</v>
      </c>
      <c r="G18073">
        <v>7</v>
      </c>
      <c r="H18073">
        <v>0</v>
      </c>
      <c r="I18073" t="s">
        <v>895</v>
      </c>
      <c r="J18073">
        <v>0.34648592936756734</v>
      </c>
      <c r="K18073">
        <f t="shared" si="567"/>
        <v>-0.34648592936756734</v>
      </c>
      <c r="L18073">
        <f t="shared" si="568"/>
        <v>1</v>
      </c>
      <c r="Z18073" t="str">
        <v>H</v>
      </c>
      <c r="AA18073" t="str">
        <v>sanmr001</v>
      </c>
      <c r="AB18073" t="str">
        <v>nolaa002</v>
      </c>
      <c r="AC18073">
        <v>1</v>
      </c>
      <c r="AD18073">
        <v>0</v>
      </c>
      <c r="AE18073">
        <v>7</v>
      </c>
      <c r="AF18073">
        <v>7</v>
      </c>
      <c r="AG18073">
        <v>0</v>
      </c>
      <c r="AH18073" t="str">
        <v>starter</v>
      </c>
      <c r="AI18073">
        <v>0.34648592936756734</v>
      </c>
      <c r="AJ18073">
        <v>-0.34648592936756734</v>
      </c>
    </row>
    <row r="18074" spans="1:36" x14ac:dyDescent="0.35">
      <c r="A18074" t="s">
        <v>8</v>
      </c>
      <c r="B18074" t="s">
        <v>302</v>
      </c>
      <c r="C18074" t="s">
        <v>103</v>
      </c>
      <c r="D18074">
        <v>2</v>
      </c>
      <c r="E18074">
        <v>0</v>
      </c>
      <c r="F18074">
        <v>2</v>
      </c>
      <c r="G18074">
        <v>9</v>
      </c>
      <c r="H18074">
        <v>0</v>
      </c>
      <c r="I18074" t="s">
        <v>895</v>
      </c>
      <c r="J18074">
        <v>0.38720148618882538</v>
      </c>
      <c r="K18074">
        <f t="shared" si="567"/>
        <v>-0.38720148618882538</v>
      </c>
      <c r="L18074">
        <f t="shared" si="568"/>
        <v>1</v>
      </c>
      <c r="Z18074" t="str">
        <v>H</v>
      </c>
      <c r="AA18074" t="str">
        <v>sanmr001</v>
      </c>
      <c r="AB18074" t="str">
        <v>cronj001</v>
      </c>
      <c r="AC18074">
        <v>2</v>
      </c>
      <c r="AD18074">
        <v>0</v>
      </c>
      <c r="AE18074">
        <v>2</v>
      </c>
      <c r="AF18074">
        <v>9</v>
      </c>
      <c r="AG18074">
        <v>0</v>
      </c>
      <c r="AH18074" t="str">
        <v>starter</v>
      </c>
      <c r="AI18074">
        <v>0.38720148618882538</v>
      </c>
      <c r="AJ18074">
        <v>-0.38720148618882538</v>
      </c>
    </row>
    <row r="18075" spans="1:36" x14ac:dyDescent="0.35">
      <c r="A18075" t="s">
        <v>8</v>
      </c>
      <c r="B18075" t="s">
        <v>302</v>
      </c>
      <c r="C18075" t="s">
        <v>105</v>
      </c>
      <c r="D18075">
        <v>3</v>
      </c>
      <c r="E18075">
        <v>0</v>
      </c>
      <c r="F18075">
        <v>4</v>
      </c>
      <c r="G18075">
        <v>13</v>
      </c>
      <c r="H18075">
        <v>0</v>
      </c>
      <c r="I18075" t="s">
        <v>895</v>
      </c>
      <c r="J18075">
        <v>0.28140230122774268</v>
      </c>
      <c r="K18075">
        <f t="shared" si="567"/>
        <v>-0.28140230122774268</v>
      </c>
      <c r="L18075">
        <f t="shared" si="568"/>
        <v>1</v>
      </c>
      <c r="Z18075" t="str">
        <v>H</v>
      </c>
      <c r="AA18075" t="str">
        <v>sanmr001</v>
      </c>
      <c r="AB18075" t="str">
        <v>machm001</v>
      </c>
      <c r="AC18075">
        <v>3</v>
      </c>
      <c r="AD18075">
        <v>0</v>
      </c>
      <c r="AE18075">
        <v>4</v>
      </c>
      <c r="AF18075">
        <v>13</v>
      </c>
      <c r="AG18075">
        <v>0</v>
      </c>
      <c r="AH18075" t="str">
        <v>starter</v>
      </c>
      <c r="AI18075">
        <v>0.28140230122774268</v>
      </c>
      <c r="AJ18075">
        <v>-0.28140230122774268</v>
      </c>
    </row>
    <row r="18076" spans="1:36" x14ac:dyDescent="0.35">
      <c r="A18076" t="s">
        <v>8</v>
      </c>
      <c r="B18076" t="s">
        <v>302</v>
      </c>
      <c r="C18076" t="s">
        <v>104</v>
      </c>
      <c r="D18076">
        <v>4</v>
      </c>
      <c r="E18076">
        <v>0</v>
      </c>
      <c r="F18076">
        <v>5</v>
      </c>
      <c r="G18076">
        <v>18</v>
      </c>
      <c r="H18076">
        <v>0</v>
      </c>
      <c r="I18076" t="s">
        <v>895</v>
      </c>
      <c r="J18076">
        <v>0.2913206962548871</v>
      </c>
      <c r="K18076">
        <f t="shared" si="567"/>
        <v>-0.2913206962548871</v>
      </c>
      <c r="L18076">
        <f t="shared" si="568"/>
        <v>1</v>
      </c>
      <c r="Z18076" t="str">
        <v>H</v>
      </c>
      <c r="AA18076" t="str">
        <v>sanmr001</v>
      </c>
      <c r="AB18076" t="str">
        <v>profj001</v>
      </c>
      <c r="AC18076">
        <v>4</v>
      </c>
      <c r="AD18076">
        <v>0</v>
      </c>
      <c r="AE18076">
        <v>5</v>
      </c>
      <c r="AF18076">
        <v>18</v>
      </c>
      <c r="AG18076">
        <v>0</v>
      </c>
      <c r="AH18076" t="str">
        <v>starter</v>
      </c>
      <c r="AI18076">
        <v>0.2913206962548871</v>
      </c>
      <c r="AJ18076">
        <v>-0.2913206962548871</v>
      </c>
    </row>
    <row r="18077" spans="1:36" x14ac:dyDescent="0.35">
      <c r="A18077" t="s">
        <v>8</v>
      </c>
      <c r="B18077" t="s">
        <v>302</v>
      </c>
      <c r="C18077" t="s">
        <v>106</v>
      </c>
      <c r="D18077">
        <v>5</v>
      </c>
      <c r="E18077">
        <v>0</v>
      </c>
      <c r="F18077">
        <v>5</v>
      </c>
      <c r="G18077">
        <v>23</v>
      </c>
      <c r="H18077">
        <v>0</v>
      </c>
      <c r="I18077" t="s">
        <v>895</v>
      </c>
      <c r="J18077">
        <v>0.27554981173016108</v>
      </c>
      <c r="K18077">
        <f t="shared" si="567"/>
        <v>-0.27554981173016108</v>
      </c>
      <c r="L18077">
        <f t="shared" si="568"/>
        <v>1</v>
      </c>
      <c r="Z18077" t="str">
        <v>H</v>
      </c>
      <c r="AA18077" t="str">
        <v>sanmr001</v>
      </c>
      <c r="AB18077" t="str">
        <v>hosme001</v>
      </c>
      <c r="AC18077">
        <v>5</v>
      </c>
      <c r="AD18077">
        <v>0</v>
      </c>
      <c r="AE18077">
        <v>5</v>
      </c>
      <c r="AF18077">
        <v>23</v>
      </c>
      <c r="AG18077">
        <v>0</v>
      </c>
      <c r="AH18077" t="str">
        <v>starter</v>
      </c>
      <c r="AI18077">
        <v>0.27554981173016108</v>
      </c>
      <c r="AJ18077">
        <v>-0.27554981173016108</v>
      </c>
    </row>
    <row r="18078" spans="1:36" x14ac:dyDescent="0.35">
      <c r="A18078" t="s">
        <v>8</v>
      </c>
      <c r="B18078" t="s">
        <v>302</v>
      </c>
      <c r="C18078" t="s">
        <v>108</v>
      </c>
      <c r="D18078">
        <v>6</v>
      </c>
      <c r="E18078">
        <v>0</v>
      </c>
      <c r="F18078">
        <v>6</v>
      </c>
      <c r="G18078">
        <v>29</v>
      </c>
      <c r="H18078">
        <v>0</v>
      </c>
      <c r="I18078" t="s">
        <v>895</v>
      </c>
      <c r="J18078">
        <v>0.3019289379555774</v>
      </c>
      <c r="K18078">
        <f t="shared" si="567"/>
        <v>-0.3019289379555774</v>
      </c>
      <c r="L18078">
        <f t="shared" si="568"/>
        <v>1</v>
      </c>
      <c r="Z18078" t="str">
        <v>H</v>
      </c>
      <c r="AA18078" t="str">
        <v>sanmr001</v>
      </c>
      <c r="AB18078" t="str">
        <v>myerw001</v>
      </c>
      <c r="AC18078">
        <v>6</v>
      </c>
      <c r="AD18078">
        <v>0</v>
      </c>
      <c r="AE18078">
        <v>6</v>
      </c>
      <c r="AF18078">
        <v>29</v>
      </c>
      <c r="AG18078">
        <v>0</v>
      </c>
      <c r="AH18078" t="str">
        <v>starter</v>
      </c>
      <c r="AI18078">
        <v>0.3019289379555774</v>
      </c>
      <c r="AJ18078">
        <v>-0.3019289379555774</v>
      </c>
    </row>
    <row r="18079" spans="1:36" x14ac:dyDescent="0.35">
      <c r="A18079" t="s">
        <v>8</v>
      </c>
      <c r="B18079" t="s">
        <v>302</v>
      </c>
      <c r="C18079" t="s">
        <v>618</v>
      </c>
      <c r="D18079">
        <v>7</v>
      </c>
      <c r="E18079">
        <v>0</v>
      </c>
      <c r="F18079">
        <v>3</v>
      </c>
      <c r="G18079">
        <v>32</v>
      </c>
      <c r="H18079">
        <v>0</v>
      </c>
      <c r="I18079" t="s">
        <v>895</v>
      </c>
      <c r="J18079">
        <v>0.26618756615156347</v>
      </c>
      <c r="K18079">
        <f t="shared" si="567"/>
        <v>-0.26618756615156347</v>
      </c>
      <c r="L18079">
        <f t="shared" si="568"/>
        <v>1</v>
      </c>
      <c r="Z18079" t="str">
        <v>H</v>
      </c>
      <c r="AA18079" t="str">
        <v>sanmr001</v>
      </c>
      <c r="AB18079" t="str">
        <v>campl002</v>
      </c>
      <c r="AC18079">
        <v>7</v>
      </c>
      <c r="AD18079">
        <v>0</v>
      </c>
      <c r="AE18079">
        <v>3</v>
      </c>
      <c r="AF18079">
        <v>32</v>
      </c>
      <c r="AG18079">
        <v>0</v>
      </c>
      <c r="AH18079" t="str">
        <v>starter</v>
      </c>
      <c r="AI18079">
        <v>0.26618756615156347</v>
      </c>
      <c r="AJ18079">
        <v>-0.26618756615156347</v>
      </c>
    </row>
    <row r="18080" spans="1:36" x14ac:dyDescent="0.35">
      <c r="A18080" t="s">
        <v>8</v>
      </c>
      <c r="B18080" t="s">
        <v>302</v>
      </c>
      <c r="C18080" t="s">
        <v>112</v>
      </c>
      <c r="D18080">
        <v>8</v>
      </c>
      <c r="E18080">
        <v>0</v>
      </c>
      <c r="F18080">
        <v>2</v>
      </c>
      <c r="G18080">
        <v>34</v>
      </c>
      <c r="H18080">
        <v>0</v>
      </c>
      <c r="I18080" t="s">
        <v>895</v>
      </c>
      <c r="J18080">
        <v>0.34512518571014184</v>
      </c>
      <c r="K18080">
        <f t="shared" si="567"/>
        <v>-0.34512518571014184</v>
      </c>
      <c r="L18080">
        <f t="shared" si="568"/>
        <v>1</v>
      </c>
      <c r="Z18080" t="str">
        <v>H</v>
      </c>
      <c r="AA18080" t="str">
        <v>sanmr001</v>
      </c>
      <c r="AB18080" t="str">
        <v>grist001</v>
      </c>
      <c r="AC18080">
        <v>8</v>
      </c>
      <c r="AD18080">
        <v>0</v>
      </c>
      <c r="AE18080">
        <v>2</v>
      </c>
      <c r="AF18080">
        <v>34</v>
      </c>
      <c r="AG18080">
        <v>0</v>
      </c>
      <c r="AH18080" t="str">
        <v>starter</v>
      </c>
      <c r="AI18080">
        <v>0.34512518571014184</v>
      </c>
      <c r="AJ18080">
        <v>-0.34512518571014184</v>
      </c>
    </row>
    <row r="18081" spans="1:36" x14ac:dyDescent="0.35">
      <c r="A18081" t="s">
        <v>8</v>
      </c>
      <c r="B18081" t="s">
        <v>302</v>
      </c>
      <c r="C18081" t="s">
        <v>109</v>
      </c>
      <c r="D18081">
        <v>9</v>
      </c>
      <c r="E18081">
        <v>0</v>
      </c>
      <c r="F18081">
        <v>1</v>
      </c>
      <c r="G18081">
        <v>35</v>
      </c>
      <c r="H18081">
        <v>2.0720000000000001</v>
      </c>
      <c r="I18081" t="s">
        <v>895</v>
      </c>
      <c r="J18081">
        <v>0.35515062958905996</v>
      </c>
      <c r="K18081">
        <f t="shared" si="567"/>
        <v>1.71684937041094</v>
      </c>
      <c r="L18081">
        <f t="shared" si="568"/>
        <v>1</v>
      </c>
      <c r="Z18081" t="str">
        <v>H</v>
      </c>
      <c r="AA18081" t="str">
        <v>sanmr001</v>
      </c>
      <c r="AB18081" t="str">
        <v>kim-h002</v>
      </c>
      <c r="AC18081">
        <v>9</v>
      </c>
      <c r="AD18081">
        <v>0</v>
      </c>
      <c r="AE18081">
        <v>1</v>
      </c>
      <c r="AF18081">
        <v>35</v>
      </c>
      <c r="AG18081">
        <v>2.0720000000000001</v>
      </c>
      <c r="AH18081" t="str">
        <v>starter</v>
      </c>
      <c r="AI18081">
        <v>0.35515062958905996</v>
      </c>
      <c r="AJ18081">
        <v>1.71684937041094</v>
      </c>
    </row>
    <row r="18082" spans="1:36" x14ac:dyDescent="0.35">
      <c r="A18082" t="s">
        <v>8</v>
      </c>
      <c r="B18082" t="s">
        <v>302</v>
      </c>
      <c r="C18082" t="s">
        <v>110</v>
      </c>
      <c r="D18082">
        <v>1</v>
      </c>
      <c r="E18082">
        <v>1</v>
      </c>
      <c r="F18082">
        <v>1</v>
      </c>
      <c r="G18082">
        <v>36</v>
      </c>
      <c r="H18082">
        <v>0</v>
      </c>
      <c r="I18082" t="s">
        <v>895</v>
      </c>
      <c r="J18082">
        <v>0.40238110798245807</v>
      </c>
      <c r="K18082">
        <f t="shared" si="567"/>
        <v>-0.40238110798245807</v>
      </c>
      <c r="L18082">
        <f t="shared" si="568"/>
        <v>1</v>
      </c>
      <c r="Z18082" t="str">
        <v>H</v>
      </c>
      <c r="AA18082" t="str">
        <v>sanmr001</v>
      </c>
      <c r="AB18082" t="str">
        <v>nolaa002</v>
      </c>
      <c r="AC18082">
        <v>1</v>
      </c>
      <c r="AD18082">
        <v>1</v>
      </c>
      <c r="AE18082">
        <v>1</v>
      </c>
      <c r="AF18082">
        <v>36</v>
      </c>
      <c r="AG18082">
        <v>0</v>
      </c>
      <c r="AH18082" t="str">
        <v>starter</v>
      </c>
      <c r="AI18082">
        <v>0.40238110798245807</v>
      </c>
      <c r="AJ18082">
        <v>-0.40238110798245807</v>
      </c>
    </row>
    <row r="18083" spans="1:36" x14ac:dyDescent="0.35">
      <c r="A18083" t="s">
        <v>8</v>
      </c>
      <c r="B18083" t="s">
        <v>302</v>
      </c>
      <c r="C18083" t="s">
        <v>103</v>
      </c>
      <c r="D18083">
        <v>2</v>
      </c>
      <c r="E18083">
        <v>1</v>
      </c>
      <c r="F18083">
        <v>2</v>
      </c>
      <c r="G18083">
        <v>38</v>
      </c>
      <c r="H18083">
        <v>0.88400000000000001</v>
      </c>
      <c r="I18083" t="s">
        <v>895</v>
      </c>
      <c r="J18083">
        <v>0.39873247964058356</v>
      </c>
      <c r="K18083">
        <f t="shared" si="567"/>
        <v>0.48526752035941645</v>
      </c>
      <c r="L18083">
        <f t="shared" si="568"/>
        <v>1</v>
      </c>
      <c r="Z18083" t="str">
        <v>H</v>
      </c>
      <c r="AA18083" t="str">
        <v>sanmr001</v>
      </c>
      <c r="AB18083" t="str">
        <v>cronj001</v>
      </c>
      <c r="AC18083">
        <v>2</v>
      </c>
      <c r="AD18083">
        <v>1</v>
      </c>
      <c r="AE18083">
        <v>2</v>
      </c>
      <c r="AF18083">
        <v>38</v>
      </c>
      <c r="AG18083">
        <v>0.88400000000000001</v>
      </c>
      <c r="AH18083" t="str">
        <v>starter</v>
      </c>
      <c r="AI18083">
        <v>0.39873247964058356</v>
      </c>
      <c r="AJ18083">
        <v>0.48526752035941645</v>
      </c>
    </row>
    <row r="18084" spans="1:36" x14ac:dyDescent="0.35">
      <c r="A18084" t="s">
        <v>8</v>
      </c>
      <c r="B18084" t="s">
        <v>302</v>
      </c>
      <c r="C18084" t="s">
        <v>105</v>
      </c>
      <c r="D18084">
        <v>3</v>
      </c>
      <c r="E18084">
        <v>1</v>
      </c>
      <c r="F18084">
        <v>2</v>
      </c>
      <c r="G18084">
        <v>40</v>
      </c>
      <c r="H18084">
        <v>0.88400000000000001</v>
      </c>
      <c r="I18084" t="s">
        <v>895</v>
      </c>
      <c r="J18084">
        <v>0.39758689016838322</v>
      </c>
      <c r="K18084">
        <f t="shared" si="567"/>
        <v>0.48641310983161679</v>
      </c>
      <c r="L18084">
        <f t="shared" si="568"/>
        <v>1</v>
      </c>
      <c r="Z18084" t="str">
        <v>H</v>
      </c>
      <c r="AA18084" t="str">
        <v>sanmr001</v>
      </c>
      <c r="AB18084" t="str">
        <v>machm001</v>
      </c>
      <c r="AC18084">
        <v>3</v>
      </c>
      <c r="AD18084">
        <v>1</v>
      </c>
      <c r="AE18084">
        <v>2</v>
      </c>
      <c r="AF18084">
        <v>40</v>
      </c>
      <c r="AG18084">
        <v>0.88400000000000001</v>
      </c>
      <c r="AH18084" t="str">
        <v>starter</v>
      </c>
      <c r="AI18084">
        <v>0.39758689016838322</v>
      </c>
      <c r="AJ18084">
        <v>0.48641310983161679</v>
      </c>
    </row>
    <row r="18085" spans="1:36" x14ac:dyDescent="0.35">
      <c r="A18085" t="s">
        <v>8</v>
      </c>
      <c r="B18085" t="s">
        <v>302</v>
      </c>
      <c r="C18085" t="s">
        <v>104</v>
      </c>
      <c r="D18085">
        <v>4</v>
      </c>
      <c r="E18085">
        <v>1</v>
      </c>
      <c r="F18085">
        <v>5</v>
      </c>
      <c r="G18085">
        <v>45</v>
      </c>
      <c r="H18085">
        <v>1.2609999999999999</v>
      </c>
      <c r="I18085" t="s">
        <v>895</v>
      </c>
      <c r="J18085">
        <v>0.30285168970664528</v>
      </c>
      <c r="K18085">
        <f t="shared" si="567"/>
        <v>0.95814831029335457</v>
      </c>
      <c r="L18085">
        <f t="shared" si="568"/>
        <v>1</v>
      </c>
      <c r="Z18085" t="str">
        <v>H</v>
      </c>
      <c r="AA18085" t="str">
        <v>sanmr001</v>
      </c>
      <c r="AB18085" t="str">
        <v>profj001</v>
      </c>
      <c r="AC18085">
        <v>4</v>
      </c>
      <c r="AD18085">
        <v>1</v>
      </c>
      <c r="AE18085">
        <v>5</v>
      </c>
      <c r="AF18085">
        <v>45</v>
      </c>
      <c r="AG18085">
        <v>1.2609999999999999</v>
      </c>
      <c r="AH18085" t="str">
        <v>starter</v>
      </c>
      <c r="AI18085">
        <v>0.30285168970664528</v>
      </c>
      <c r="AJ18085">
        <v>0.95814831029335457</v>
      </c>
    </row>
    <row r="18086" spans="1:36" x14ac:dyDescent="0.35">
      <c r="A18086" t="s">
        <v>8</v>
      </c>
      <c r="B18086" t="s">
        <v>302</v>
      </c>
      <c r="C18086" t="s">
        <v>106</v>
      </c>
      <c r="D18086">
        <v>5</v>
      </c>
      <c r="E18086">
        <v>1</v>
      </c>
      <c r="F18086">
        <v>2</v>
      </c>
      <c r="G18086">
        <v>47</v>
      </c>
      <c r="H18086">
        <v>2.0720000000000001</v>
      </c>
      <c r="I18086" t="s">
        <v>895</v>
      </c>
      <c r="J18086">
        <v>0.37560505418817769</v>
      </c>
      <c r="K18086">
        <f t="shared" si="567"/>
        <v>1.6963949458118224</v>
      </c>
      <c r="L18086">
        <f t="shared" si="568"/>
        <v>1</v>
      </c>
      <c r="Z18086" t="str">
        <v>H</v>
      </c>
      <c r="AA18086" t="str">
        <v>sanmr001</v>
      </c>
      <c r="AB18086" t="str">
        <v>hosme001</v>
      </c>
      <c r="AC18086">
        <v>5</v>
      </c>
      <c r="AD18086">
        <v>1</v>
      </c>
      <c r="AE18086">
        <v>2</v>
      </c>
      <c r="AF18086">
        <v>47</v>
      </c>
      <c r="AG18086">
        <v>2.0720000000000001</v>
      </c>
      <c r="AH18086" t="str">
        <v>starter</v>
      </c>
      <c r="AI18086">
        <v>0.37560505418817769</v>
      </c>
      <c r="AJ18086">
        <v>1.6963949458118224</v>
      </c>
    </row>
    <row r="18087" spans="1:36" x14ac:dyDescent="0.35">
      <c r="A18087" t="s">
        <v>8</v>
      </c>
      <c r="B18087" t="s">
        <v>302</v>
      </c>
      <c r="C18087" t="s">
        <v>108</v>
      </c>
      <c r="D18087">
        <v>6</v>
      </c>
      <c r="E18087">
        <v>1</v>
      </c>
      <c r="F18087">
        <v>4</v>
      </c>
      <c r="G18087">
        <v>51</v>
      </c>
      <c r="H18087">
        <v>0.88400000000000001</v>
      </c>
      <c r="I18087" t="s">
        <v>895</v>
      </c>
      <c r="J18087">
        <v>0.26804602160985175</v>
      </c>
      <c r="K18087">
        <f t="shared" si="567"/>
        <v>0.6159539783901482</v>
      </c>
      <c r="L18087">
        <f t="shared" si="568"/>
        <v>1</v>
      </c>
      <c r="Z18087" t="str">
        <v>H</v>
      </c>
      <c r="AA18087" t="str">
        <v>sanmr001</v>
      </c>
      <c r="AB18087" t="str">
        <v>myerw001</v>
      </c>
      <c r="AC18087">
        <v>6</v>
      </c>
      <c r="AD18087">
        <v>1</v>
      </c>
      <c r="AE18087">
        <v>4</v>
      </c>
      <c r="AF18087">
        <v>51</v>
      </c>
      <c r="AG18087">
        <v>0.88400000000000001</v>
      </c>
      <c r="AH18087" t="str">
        <v>starter</v>
      </c>
      <c r="AI18087">
        <v>0.26804602160985175</v>
      </c>
      <c r="AJ18087">
        <v>0.6159539783901482</v>
      </c>
    </row>
    <row r="18088" spans="1:36" x14ac:dyDescent="0.35">
      <c r="A18088" t="s">
        <v>8</v>
      </c>
      <c r="B18088" t="s">
        <v>302</v>
      </c>
      <c r="C18088" t="s">
        <v>618</v>
      </c>
      <c r="D18088">
        <v>7</v>
      </c>
      <c r="E18088">
        <v>1</v>
      </c>
      <c r="F18088">
        <v>1</v>
      </c>
      <c r="G18088">
        <v>52</v>
      </c>
      <c r="H18088">
        <v>0.88400000000000001</v>
      </c>
      <c r="I18088" t="s">
        <v>895</v>
      </c>
      <c r="J18088">
        <v>0.38178078992272407</v>
      </c>
      <c r="K18088">
        <f t="shared" si="567"/>
        <v>0.50221921007727599</v>
      </c>
      <c r="L18088">
        <f t="shared" si="568"/>
        <v>1</v>
      </c>
      <c r="Z18088" t="str">
        <v>H</v>
      </c>
      <c r="AA18088" t="str">
        <v>sanmr001</v>
      </c>
      <c r="AB18088" t="str">
        <v>campl002</v>
      </c>
      <c r="AC18088">
        <v>7</v>
      </c>
      <c r="AD18088">
        <v>1</v>
      </c>
      <c r="AE18088">
        <v>1</v>
      </c>
      <c r="AF18088">
        <v>52</v>
      </c>
      <c r="AG18088">
        <v>0.88400000000000001</v>
      </c>
      <c r="AH18088" t="str">
        <v>starter</v>
      </c>
      <c r="AI18088">
        <v>0.38178078992272407</v>
      </c>
      <c r="AJ18088">
        <v>0.50221921007727599</v>
      </c>
    </row>
    <row r="18089" spans="1:36" x14ac:dyDescent="0.35">
      <c r="A18089" t="s">
        <v>8</v>
      </c>
      <c r="B18089" t="s">
        <v>302</v>
      </c>
      <c r="C18089" t="s">
        <v>112</v>
      </c>
      <c r="D18089">
        <v>8</v>
      </c>
      <c r="E18089">
        <v>1</v>
      </c>
      <c r="F18089">
        <v>6</v>
      </c>
      <c r="G18089">
        <v>58</v>
      </c>
      <c r="H18089">
        <v>0.88400000000000001</v>
      </c>
      <c r="I18089" t="s">
        <v>895</v>
      </c>
      <c r="J18089">
        <v>0.29741649347050148</v>
      </c>
      <c r="K18089">
        <f t="shared" si="567"/>
        <v>0.58658350652949853</v>
      </c>
      <c r="L18089">
        <f t="shared" si="568"/>
        <v>1</v>
      </c>
      <c r="Z18089" t="str">
        <v>H</v>
      </c>
      <c r="AA18089" t="str">
        <v>sanmr001</v>
      </c>
      <c r="AB18089" t="str">
        <v>grist001</v>
      </c>
      <c r="AC18089">
        <v>8</v>
      </c>
      <c r="AD18089">
        <v>1</v>
      </c>
      <c r="AE18089">
        <v>6</v>
      </c>
      <c r="AF18089">
        <v>58</v>
      </c>
      <c r="AG18089">
        <v>0.88400000000000001</v>
      </c>
      <c r="AH18089" t="str">
        <v>starter</v>
      </c>
      <c r="AI18089">
        <v>0.29741649347050148</v>
      </c>
      <c r="AJ18089">
        <v>0.58658350652949853</v>
      </c>
    </row>
    <row r="18090" spans="1:36" x14ac:dyDescent="0.35">
      <c r="A18090" t="s">
        <v>8</v>
      </c>
      <c r="B18090" t="s">
        <v>302</v>
      </c>
      <c r="C18090" t="s">
        <v>109</v>
      </c>
      <c r="D18090">
        <v>9</v>
      </c>
      <c r="E18090">
        <v>1</v>
      </c>
      <c r="F18090">
        <v>4</v>
      </c>
      <c r="G18090">
        <v>62</v>
      </c>
      <c r="H18090">
        <v>0.72</v>
      </c>
      <c r="I18090" t="s">
        <v>895</v>
      </c>
      <c r="J18090">
        <v>0.24198976782708154</v>
      </c>
      <c r="K18090">
        <f t="shared" si="567"/>
        <v>0.47801023217291844</v>
      </c>
      <c r="L18090">
        <f t="shared" si="568"/>
        <v>1</v>
      </c>
      <c r="Z18090" t="str">
        <v>H</v>
      </c>
      <c r="AA18090" t="str">
        <v>sanmr001</v>
      </c>
      <c r="AB18090" t="str">
        <v>kim-h002</v>
      </c>
      <c r="AC18090">
        <v>9</v>
      </c>
      <c r="AD18090">
        <v>1</v>
      </c>
      <c r="AE18090">
        <v>4</v>
      </c>
      <c r="AF18090">
        <v>62</v>
      </c>
      <c r="AG18090">
        <v>0.72</v>
      </c>
      <c r="AH18090" t="str">
        <v>starter</v>
      </c>
      <c r="AI18090">
        <v>0.24198976782708154</v>
      </c>
      <c r="AJ18090">
        <v>0.47801023217291844</v>
      </c>
    </row>
    <row r="18091" spans="1:36" x14ac:dyDescent="0.35">
      <c r="A18091" t="s">
        <v>8</v>
      </c>
      <c r="B18091" t="s">
        <v>304</v>
      </c>
      <c r="C18091" t="s">
        <v>110</v>
      </c>
      <c r="D18091">
        <v>1</v>
      </c>
      <c r="E18091">
        <v>0</v>
      </c>
      <c r="F18091">
        <v>8</v>
      </c>
      <c r="G18091">
        <v>8</v>
      </c>
      <c r="H18091">
        <v>0</v>
      </c>
      <c r="I18091" t="s">
        <v>894</v>
      </c>
      <c r="J18091">
        <v>0.34786357206330587</v>
      </c>
      <c r="K18091">
        <f t="shared" si="567"/>
        <v>-0.34786357206330587</v>
      </c>
      <c r="L18091">
        <f t="shared" si="568"/>
        <v>1</v>
      </c>
      <c r="Z18091" t="str">
        <v>H</v>
      </c>
      <c r="AA18091" t="str">
        <v>hoffj003</v>
      </c>
      <c r="AB18091" t="str">
        <v>nolaa002</v>
      </c>
      <c r="AC18091">
        <v>1</v>
      </c>
      <c r="AD18091">
        <v>0</v>
      </c>
      <c r="AE18091">
        <v>8</v>
      </c>
      <c r="AF18091">
        <v>8</v>
      </c>
      <c r="AG18091">
        <v>0</v>
      </c>
      <c r="AH18091" t="str">
        <v>relief</v>
      </c>
      <c r="AI18091">
        <v>0.34786357206330587</v>
      </c>
      <c r="AJ18091">
        <v>-0.34786357206330587</v>
      </c>
    </row>
    <row r="18092" spans="1:36" x14ac:dyDescent="0.35">
      <c r="A18092" t="s">
        <v>8</v>
      </c>
      <c r="B18092" t="s">
        <v>304</v>
      </c>
      <c r="C18092" t="s">
        <v>103</v>
      </c>
      <c r="D18092">
        <v>2</v>
      </c>
      <c r="E18092">
        <v>0</v>
      </c>
      <c r="F18092">
        <v>6</v>
      </c>
      <c r="G18092">
        <v>14</v>
      </c>
      <c r="H18092">
        <v>0</v>
      </c>
      <c r="I18092" t="s">
        <v>894</v>
      </c>
      <c r="J18092">
        <v>0.33354539745009454</v>
      </c>
      <c r="K18092">
        <f t="shared" si="567"/>
        <v>-0.33354539745009454</v>
      </c>
      <c r="L18092">
        <f t="shared" si="568"/>
        <v>1</v>
      </c>
      <c r="Z18092" t="str">
        <v>H</v>
      </c>
      <c r="AA18092" t="str">
        <v>hoffj003</v>
      </c>
      <c r="AB18092" t="str">
        <v>cronj001</v>
      </c>
      <c r="AC18092">
        <v>2</v>
      </c>
      <c r="AD18092">
        <v>0</v>
      </c>
      <c r="AE18092">
        <v>6</v>
      </c>
      <c r="AF18092">
        <v>14</v>
      </c>
      <c r="AG18092">
        <v>0</v>
      </c>
      <c r="AH18092" t="str">
        <v>relief</v>
      </c>
      <c r="AI18092">
        <v>0.33354539745009454</v>
      </c>
      <c r="AJ18092">
        <v>-0.33354539745009454</v>
      </c>
    </row>
    <row r="18093" spans="1:36" x14ac:dyDescent="0.35">
      <c r="A18093" t="s">
        <v>8</v>
      </c>
      <c r="B18093" t="s">
        <v>304</v>
      </c>
      <c r="C18093" t="s">
        <v>105</v>
      </c>
      <c r="D18093">
        <v>3</v>
      </c>
      <c r="E18093">
        <v>0</v>
      </c>
      <c r="F18093">
        <v>3</v>
      </c>
      <c r="G18093">
        <v>17</v>
      </c>
      <c r="H18093">
        <v>0</v>
      </c>
      <c r="I18093" t="s">
        <v>894</v>
      </c>
      <c r="J18093">
        <v>0.30761552307474455</v>
      </c>
      <c r="K18093">
        <f t="shared" si="567"/>
        <v>-0.30761552307474455</v>
      </c>
      <c r="L18093">
        <f t="shared" si="568"/>
        <v>1</v>
      </c>
      <c r="Z18093" t="str">
        <v>H</v>
      </c>
      <c r="AA18093" t="str">
        <v>hoffj003</v>
      </c>
      <c r="AB18093" t="str">
        <v>machm001</v>
      </c>
      <c r="AC18093">
        <v>3</v>
      </c>
      <c r="AD18093">
        <v>0</v>
      </c>
      <c r="AE18093">
        <v>3</v>
      </c>
      <c r="AF18093">
        <v>17</v>
      </c>
      <c r="AG18093">
        <v>0</v>
      </c>
      <c r="AH18093" t="str">
        <v>relief</v>
      </c>
      <c r="AI18093">
        <v>0.30761552307474455</v>
      </c>
      <c r="AJ18093">
        <v>-0.30761552307474455</v>
      </c>
    </row>
    <row r="18094" spans="1:36" x14ac:dyDescent="0.35">
      <c r="A18094" t="s">
        <v>8</v>
      </c>
      <c r="B18094" t="s">
        <v>304</v>
      </c>
      <c r="C18094" t="s">
        <v>104</v>
      </c>
      <c r="D18094">
        <v>4</v>
      </c>
      <c r="E18094">
        <v>0</v>
      </c>
      <c r="F18094">
        <v>5</v>
      </c>
      <c r="G18094">
        <v>22</v>
      </c>
      <c r="H18094">
        <v>0</v>
      </c>
      <c r="I18094" t="s">
        <v>894</v>
      </c>
      <c r="J18094">
        <v>0.29690429320755479</v>
      </c>
      <c r="K18094">
        <f t="shared" si="567"/>
        <v>-0.29690429320755479</v>
      </c>
      <c r="L18094">
        <f t="shared" si="568"/>
        <v>1</v>
      </c>
      <c r="Z18094" t="str">
        <v>H</v>
      </c>
      <c r="AA18094" t="str">
        <v>hoffj003</v>
      </c>
      <c r="AB18094" t="str">
        <v>profj001</v>
      </c>
      <c r="AC18094">
        <v>4</v>
      </c>
      <c r="AD18094">
        <v>0</v>
      </c>
      <c r="AE18094">
        <v>5</v>
      </c>
      <c r="AF18094">
        <v>22</v>
      </c>
      <c r="AG18094">
        <v>0</v>
      </c>
      <c r="AH18094" t="str">
        <v>relief</v>
      </c>
      <c r="AI18094">
        <v>0.29690429320755479</v>
      </c>
      <c r="AJ18094">
        <v>-0.29690429320755479</v>
      </c>
    </row>
    <row r="18095" spans="1:36" x14ac:dyDescent="0.35">
      <c r="A18095" t="s">
        <v>8</v>
      </c>
      <c r="B18095" t="s">
        <v>304</v>
      </c>
      <c r="C18095" t="s">
        <v>106</v>
      </c>
      <c r="D18095">
        <v>5</v>
      </c>
      <c r="E18095">
        <v>0</v>
      </c>
      <c r="F18095">
        <v>6</v>
      </c>
      <c r="G18095">
        <v>28</v>
      </c>
      <c r="H18095">
        <v>0.88400000000000001</v>
      </c>
      <c r="I18095" t="s">
        <v>894</v>
      </c>
      <c r="J18095">
        <v>0.31041797199768867</v>
      </c>
      <c r="K18095">
        <f t="shared" si="567"/>
        <v>0.57358202800231139</v>
      </c>
      <c r="L18095">
        <f t="shared" si="568"/>
        <v>1</v>
      </c>
      <c r="Z18095" t="str">
        <v>H</v>
      </c>
      <c r="AA18095" t="str">
        <v>hoffj003</v>
      </c>
      <c r="AB18095" t="str">
        <v>hosme001</v>
      </c>
      <c r="AC18095">
        <v>5</v>
      </c>
      <c r="AD18095">
        <v>0</v>
      </c>
      <c r="AE18095">
        <v>6</v>
      </c>
      <c r="AF18095">
        <v>28</v>
      </c>
      <c r="AG18095">
        <v>0.88400000000000001</v>
      </c>
      <c r="AH18095" t="str">
        <v>relief</v>
      </c>
      <c r="AI18095">
        <v>0.31041797199768867</v>
      </c>
      <c r="AJ18095">
        <v>0.57358202800231139</v>
      </c>
    </row>
    <row r="18096" spans="1:36" x14ac:dyDescent="0.35">
      <c r="A18096" t="s">
        <v>8</v>
      </c>
      <c r="B18096" t="s">
        <v>304</v>
      </c>
      <c r="C18096" t="s">
        <v>108</v>
      </c>
      <c r="D18096">
        <v>6</v>
      </c>
      <c r="E18096">
        <v>0</v>
      </c>
      <c r="F18096">
        <v>3</v>
      </c>
      <c r="G18096">
        <v>31</v>
      </c>
      <c r="H18096">
        <v>0.88400000000000001</v>
      </c>
      <c r="I18096" t="s">
        <v>894</v>
      </c>
      <c r="J18096">
        <v>0.28272825000509544</v>
      </c>
      <c r="K18096">
        <f t="shared" si="567"/>
        <v>0.60127174999490451</v>
      </c>
      <c r="L18096">
        <f t="shared" si="568"/>
        <v>1</v>
      </c>
      <c r="Z18096" t="str">
        <v>H</v>
      </c>
      <c r="AA18096" t="str">
        <v>hoffj003</v>
      </c>
      <c r="AB18096" t="str">
        <v>myerw001</v>
      </c>
      <c r="AC18096">
        <v>6</v>
      </c>
      <c r="AD18096">
        <v>0</v>
      </c>
      <c r="AE18096">
        <v>3</v>
      </c>
      <c r="AF18096">
        <v>31</v>
      </c>
      <c r="AG18096">
        <v>0.88400000000000001</v>
      </c>
      <c r="AH18096" t="str">
        <v>relief</v>
      </c>
      <c r="AI18096">
        <v>0.28272825000509544</v>
      </c>
      <c r="AJ18096">
        <v>0.60127174999490451</v>
      </c>
    </row>
    <row r="18097" spans="1:36" x14ac:dyDescent="0.35">
      <c r="A18097" t="s">
        <v>8</v>
      </c>
      <c r="B18097" t="s">
        <v>304</v>
      </c>
      <c r="C18097" t="s">
        <v>618</v>
      </c>
      <c r="D18097">
        <v>7</v>
      </c>
      <c r="E18097">
        <v>0</v>
      </c>
      <c r="F18097">
        <v>3</v>
      </c>
      <c r="G18097">
        <v>34</v>
      </c>
      <c r="H18097">
        <v>0</v>
      </c>
      <c r="I18097" t="s">
        <v>894</v>
      </c>
      <c r="J18097">
        <v>0.27177116310423116</v>
      </c>
      <c r="K18097">
        <f t="shared" si="567"/>
        <v>-0.27177116310423116</v>
      </c>
      <c r="L18097">
        <f t="shared" si="568"/>
        <v>1</v>
      </c>
      <c r="Z18097" t="str">
        <v>H</v>
      </c>
      <c r="AA18097" t="str">
        <v>hoffj003</v>
      </c>
      <c r="AB18097" t="str">
        <v>campl002</v>
      </c>
      <c r="AC18097">
        <v>7</v>
      </c>
      <c r="AD18097">
        <v>0</v>
      </c>
      <c r="AE18097">
        <v>3</v>
      </c>
      <c r="AF18097">
        <v>34</v>
      </c>
      <c r="AG18097">
        <v>0</v>
      </c>
      <c r="AH18097" t="str">
        <v>relief</v>
      </c>
      <c r="AI18097">
        <v>0.27177116310423116</v>
      </c>
      <c r="AJ18097">
        <v>-0.27177116310423116</v>
      </c>
    </row>
    <row r="18098" spans="1:36" x14ac:dyDescent="0.35">
      <c r="A18098" t="s">
        <v>8</v>
      </c>
      <c r="B18098" t="s">
        <v>304</v>
      </c>
      <c r="C18098" t="s">
        <v>112</v>
      </c>
      <c r="D18098">
        <v>8</v>
      </c>
      <c r="E18098">
        <v>0</v>
      </c>
      <c r="F18098">
        <v>3</v>
      </c>
      <c r="G18098">
        <v>37</v>
      </c>
      <c r="H18098">
        <v>0</v>
      </c>
      <c r="I18098" t="s">
        <v>894</v>
      </c>
      <c r="J18098">
        <v>0.26668481206826133</v>
      </c>
      <c r="K18098">
        <f t="shared" si="567"/>
        <v>-0.26668481206826133</v>
      </c>
      <c r="L18098">
        <f t="shared" si="568"/>
        <v>1</v>
      </c>
      <c r="Z18098" t="str">
        <v>H</v>
      </c>
      <c r="AA18098" t="str">
        <v>hoffj003</v>
      </c>
      <c r="AB18098" t="str">
        <v>grist001</v>
      </c>
      <c r="AC18098">
        <v>8</v>
      </c>
      <c r="AD18098">
        <v>0</v>
      </c>
      <c r="AE18098">
        <v>3</v>
      </c>
      <c r="AF18098">
        <v>37</v>
      </c>
      <c r="AG18098">
        <v>0</v>
      </c>
      <c r="AH18098" t="str">
        <v>relief</v>
      </c>
      <c r="AI18098">
        <v>0.26668481206826133</v>
      </c>
      <c r="AJ18098">
        <v>-0.26668481206826133</v>
      </c>
    </row>
    <row r="18099" spans="1:36" x14ac:dyDescent="0.35">
      <c r="A18099" t="s">
        <v>8</v>
      </c>
      <c r="B18099" t="s">
        <v>304</v>
      </c>
      <c r="C18099" t="s">
        <v>109</v>
      </c>
      <c r="D18099">
        <v>9</v>
      </c>
      <c r="E18099">
        <v>0</v>
      </c>
      <c r="F18099">
        <v>4</v>
      </c>
      <c r="G18099">
        <v>41</v>
      </c>
      <c r="H18099">
        <v>0</v>
      </c>
      <c r="I18099" t="s">
        <v>894</v>
      </c>
      <c r="J18099">
        <v>0.23604237132799105</v>
      </c>
      <c r="K18099">
        <f t="shared" si="567"/>
        <v>-0.23604237132799105</v>
      </c>
      <c r="L18099">
        <f t="shared" si="568"/>
        <v>1</v>
      </c>
      <c r="Z18099" t="str">
        <v>H</v>
      </c>
      <c r="AA18099" t="str">
        <v>hoffj003</v>
      </c>
      <c r="AB18099" t="str">
        <v>kim-h002</v>
      </c>
      <c r="AC18099">
        <v>9</v>
      </c>
      <c r="AD18099">
        <v>0</v>
      </c>
      <c r="AE18099">
        <v>4</v>
      </c>
      <c r="AF18099">
        <v>41</v>
      </c>
      <c r="AG18099">
        <v>0</v>
      </c>
      <c r="AH18099" t="str">
        <v>relief</v>
      </c>
      <c r="AI18099">
        <v>0.23604237132799105</v>
      </c>
      <c r="AJ18099">
        <v>-0.23604237132799105</v>
      </c>
    </row>
    <row r="18100" spans="1:36" x14ac:dyDescent="0.35">
      <c r="A18100" t="s">
        <v>8</v>
      </c>
      <c r="B18100" t="s">
        <v>306</v>
      </c>
      <c r="C18100" t="s">
        <v>109</v>
      </c>
      <c r="D18100">
        <v>9</v>
      </c>
      <c r="E18100">
        <v>0</v>
      </c>
      <c r="F18100">
        <v>5</v>
      </c>
      <c r="G18100">
        <v>5</v>
      </c>
      <c r="H18100">
        <v>0</v>
      </c>
      <c r="I18100" t="s">
        <v>894</v>
      </c>
      <c r="J18100">
        <v>0.25217171781061498</v>
      </c>
      <c r="K18100">
        <f t="shared" si="567"/>
        <v>-0.25217171781061498</v>
      </c>
      <c r="L18100">
        <f t="shared" si="568"/>
        <v>1</v>
      </c>
      <c r="Z18100" t="str">
        <v>H</v>
      </c>
      <c r="AA18100" t="str">
        <v>diaza004</v>
      </c>
      <c r="AB18100" t="str">
        <v>kim-h002</v>
      </c>
      <c r="AC18100">
        <v>9</v>
      </c>
      <c r="AD18100">
        <v>0</v>
      </c>
      <c r="AE18100">
        <v>5</v>
      </c>
      <c r="AF18100">
        <v>5</v>
      </c>
      <c r="AG18100">
        <v>0</v>
      </c>
      <c r="AH18100" t="str">
        <v>relief</v>
      </c>
      <c r="AI18100">
        <v>0.25217171781061498</v>
      </c>
      <c r="AJ18100">
        <v>-0.25217171781061498</v>
      </c>
    </row>
    <row r="18101" spans="1:36" x14ac:dyDescent="0.35">
      <c r="A18101" t="s">
        <v>8</v>
      </c>
      <c r="B18101" t="s">
        <v>306</v>
      </c>
      <c r="C18101" t="s">
        <v>110</v>
      </c>
      <c r="D18101">
        <v>1</v>
      </c>
      <c r="E18101">
        <v>0</v>
      </c>
      <c r="F18101">
        <v>2</v>
      </c>
      <c r="G18101">
        <v>7</v>
      </c>
      <c r="H18101">
        <v>0</v>
      </c>
      <c r="I18101" t="s">
        <v>894</v>
      </c>
      <c r="J18101">
        <v>0.37639545175851336</v>
      </c>
      <c r="K18101">
        <f t="shared" si="567"/>
        <v>-0.37639545175851336</v>
      </c>
      <c r="L18101">
        <f t="shared" si="568"/>
        <v>1</v>
      </c>
      <c r="Z18101" t="str">
        <v>H</v>
      </c>
      <c r="AA18101" t="str">
        <v>diaza004</v>
      </c>
      <c r="AB18101" t="str">
        <v>nolaa002</v>
      </c>
      <c r="AC18101">
        <v>1</v>
      </c>
      <c r="AD18101">
        <v>0</v>
      </c>
      <c r="AE18101">
        <v>2</v>
      </c>
      <c r="AF18101">
        <v>7</v>
      </c>
      <c r="AG18101">
        <v>0</v>
      </c>
      <c r="AH18101" t="str">
        <v>relief</v>
      </c>
      <c r="AI18101">
        <v>0.37639545175851336</v>
      </c>
      <c r="AJ18101">
        <v>-0.37639545175851336</v>
      </c>
    </row>
    <row r="18102" spans="1:36" x14ac:dyDescent="0.35">
      <c r="A18102" t="s">
        <v>8</v>
      </c>
      <c r="B18102" t="s">
        <v>306</v>
      </c>
      <c r="C18102" t="s">
        <v>103</v>
      </c>
      <c r="D18102">
        <v>2</v>
      </c>
      <c r="E18102">
        <v>0</v>
      </c>
      <c r="F18102">
        <v>5</v>
      </c>
      <c r="G18102">
        <v>12</v>
      </c>
      <c r="H18102">
        <v>0</v>
      </c>
      <c r="I18102" t="s">
        <v>894</v>
      </c>
      <c r="J18102">
        <v>0.30426083413523464</v>
      </c>
      <c r="K18102">
        <f t="shared" si="567"/>
        <v>-0.30426083413523464</v>
      </c>
      <c r="L18102">
        <f t="shared" si="568"/>
        <v>1</v>
      </c>
      <c r="Z18102" t="str">
        <v>H</v>
      </c>
      <c r="AA18102" t="str">
        <v>diaza004</v>
      </c>
      <c r="AB18102" t="str">
        <v>cronj001</v>
      </c>
      <c r="AC18102">
        <v>2</v>
      </c>
      <c r="AD18102">
        <v>0</v>
      </c>
      <c r="AE18102">
        <v>5</v>
      </c>
      <c r="AF18102">
        <v>12</v>
      </c>
      <c r="AG18102">
        <v>0</v>
      </c>
      <c r="AH18102" t="str">
        <v>relief</v>
      </c>
      <c r="AI18102">
        <v>0.30426083413523464</v>
      </c>
      <c r="AJ18102">
        <v>-0.30426083413523464</v>
      </c>
    </row>
    <row r="18103" spans="1:36" x14ac:dyDescent="0.35">
      <c r="A18103" t="s">
        <v>8</v>
      </c>
      <c r="B18103" t="s">
        <v>310</v>
      </c>
      <c r="C18103" t="s">
        <v>105</v>
      </c>
      <c r="D18103">
        <v>3</v>
      </c>
      <c r="E18103">
        <v>0</v>
      </c>
      <c r="F18103">
        <v>6</v>
      </c>
      <c r="G18103">
        <v>6</v>
      </c>
      <c r="H18103">
        <v>0.72</v>
      </c>
      <c r="I18103" t="s">
        <v>894</v>
      </c>
      <c r="J18103">
        <v>0.3323998079778942</v>
      </c>
      <c r="K18103">
        <f t="shared" si="567"/>
        <v>0.38760019202210577</v>
      </c>
      <c r="L18103">
        <f t="shared" si="568"/>
        <v>1</v>
      </c>
      <c r="Z18103" t="str">
        <v>H</v>
      </c>
      <c r="AA18103" t="str">
        <v>strih001</v>
      </c>
      <c r="AB18103" t="str">
        <v>machm001</v>
      </c>
      <c r="AC18103">
        <v>3</v>
      </c>
      <c r="AD18103">
        <v>0</v>
      </c>
      <c r="AE18103">
        <v>6</v>
      </c>
      <c r="AF18103">
        <v>6</v>
      </c>
      <c r="AG18103">
        <v>0.72</v>
      </c>
      <c r="AH18103" t="str">
        <v>relief</v>
      </c>
      <c r="AI18103">
        <v>0.3323998079778942</v>
      </c>
      <c r="AJ18103">
        <v>0.38760019202210577</v>
      </c>
    </row>
    <row r="18104" spans="1:36" x14ac:dyDescent="0.35">
      <c r="A18104" t="s">
        <v>8</v>
      </c>
      <c r="B18104" t="s">
        <v>310</v>
      </c>
      <c r="C18104" t="s">
        <v>104</v>
      </c>
      <c r="D18104">
        <v>4</v>
      </c>
      <c r="E18104">
        <v>0</v>
      </c>
      <c r="F18104">
        <v>5</v>
      </c>
      <c r="G18104">
        <v>11</v>
      </c>
      <c r="H18104">
        <v>0</v>
      </c>
      <c r="I18104" t="s">
        <v>894</v>
      </c>
      <c r="J18104">
        <v>0.29690429320755479</v>
      </c>
      <c r="K18104">
        <f t="shared" si="567"/>
        <v>-0.29690429320755479</v>
      </c>
      <c r="L18104">
        <f t="shared" si="568"/>
        <v>1</v>
      </c>
      <c r="Z18104" t="str">
        <v>H</v>
      </c>
      <c r="AA18104" t="str">
        <v>strih001</v>
      </c>
      <c r="AB18104" t="str">
        <v>profj001</v>
      </c>
      <c r="AC18104">
        <v>4</v>
      </c>
      <c r="AD18104">
        <v>0</v>
      </c>
      <c r="AE18104">
        <v>5</v>
      </c>
      <c r="AF18104">
        <v>11</v>
      </c>
      <c r="AG18104">
        <v>0</v>
      </c>
      <c r="AH18104" t="str">
        <v>relief</v>
      </c>
      <c r="AI18104">
        <v>0.29690429320755479</v>
      </c>
      <c r="AJ18104">
        <v>-0.29690429320755479</v>
      </c>
    </row>
    <row r="18105" spans="1:36" x14ac:dyDescent="0.35">
      <c r="A18105" t="s">
        <v>8</v>
      </c>
      <c r="B18105" t="s">
        <v>310</v>
      </c>
      <c r="C18105" t="s">
        <v>106</v>
      </c>
      <c r="D18105">
        <v>5</v>
      </c>
      <c r="E18105">
        <v>0</v>
      </c>
      <c r="F18105">
        <v>5</v>
      </c>
      <c r="G18105">
        <v>16</v>
      </c>
      <c r="H18105">
        <v>0.72</v>
      </c>
      <c r="I18105" t="s">
        <v>894</v>
      </c>
      <c r="J18105">
        <v>0.28113340868282877</v>
      </c>
      <c r="K18105">
        <f t="shared" si="567"/>
        <v>0.43886659131717121</v>
      </c>
      <c r="L18105">
        <f t="shared" si="568"/>
        <v>1</v>
      </c>
      <c r="Z18105" t="str">
        <v>H</v>
      </c>
      <c r="AA18105" t="str">
        <v>strih001</v>
      </c>
      <c r="AB18105" t="str">
        <v>hosme001</v>
      </c>
      <c r="AC18105">
        <v>5</v>
      </c>
      <c r="AD18105">
        <v>0</v>
      </c>
      <c r="AE18105">
        <v>5</v>
      </c>
      <c r="AF18105">
        <v>16</v>
      </c>
      <c r="AG18105">
        <v>0.72</v>
      </c>
      <c r="AH18105" t="str">
        <v>relief</v>
      </c>
      <c r="AI18105">
        <v>0.28113340868282877</v>
      </c>
      <c r="AJ18105">
        <v>0.43886659131717121</v>
      </c>
    </row>
    <row r="18106" spans="1:36" x14ac:dyDescent="0.35">
      <c r="A18106" t="s">
        <v>8</v>
      </c>
      <c r="B18106" t="s">
        <v>310</v>
      </c>
      <c r="C18106" t="s">
        <v>111</v>
      </c>
      <c r="D18106">
        <v>6</v>
      </c>
      <c r="E18106">
        <v>0</v>
      </c>
      <c r="F18106">
        <v>3</v>
      </c>
      <c r="G18106">
        <v>19</v>
      </c>
      <c r="H18106">
        <v>0</v>
      </c>
      <c r="I18106" t="s">
        <v>894</v>
      </c>
      <c r="J18106">
        <v>0.28272825000509544</v>
      </c>
      <c r="K18106">
        <f t="shared" si="567"/>
        <v>-0.28272825000509544</v>
      </c>
      <c r="L18106">
        <f t="shared" si="568"/>
        <v>1</v>
      </c>
      <c r="Z18106" t="str">
        <v>H</v>
      </c>
      <c r="AA18106" t="str">
        <v>strih001</v>
      </c>
      <c r="AB18106" t="str">
        <v>azocj001</v>
      </c>
      <c r="AC18106">
        <v>6</v>
      </c>
      <c r="AD18106">
        <v>0</v>
      </c>
      <c r="AE18106">
        <v>3</v>
      </c>
      <c r="AF18106">
        <v>19</v>
      </c>
      <c r="AG18106">
        <v>0</v>
      </c>
      <c r="AH18106" t="str">
        <v>relief</v>
      </c>
      <c r="AI18106">
        <v>0.28272825000509544</v>
      </c>
      <c r="AJ18106">
        <v>-0.28272825000509544</v>
      </c>
    </row>
    <row r="18107" spans="1:36" x14ac:dyDescent="0.35">
      <c r="A18107" t="s">
        <v>8</v>
      </c>
      <c r="B18107" t="s">
        <v>310</v>
      </c>
      <c r="C18107" t="s">
        <v>618</v>
      </c>
      <c r="D18107">
        <v>7</v>
      </c>
      <c r="E18107">
        <v>0</v>
      </c>
      <c r="F18107">
        <v>1</v>
      </c>
      <c r="G18107">
        <v>20</v>
      </c>
      <c r="H18107">
        <v>0</v>
      </c>
      <c r="I18107" t="s">
        <v>894</v>
      </c>
      <c r="J18107">
        <v>0.37583339342363359</v>
      </c>
      <c r="K18107">
        <f t="shared" si="567"/>
        <v>-0.37583339342363359</v>
      </c>
      <c r="L18107">
        <f t="shared" si="568"/>
        <v>1</v>
      </c>
      <c r="Z18107" t="str">
        <v>H</v>
      </c>
      <c r="AA18107" t="str">
        <v>strih001</v>
      </c>
      <c r="AB18107" t="str">
        <v>campl002</v>
      </c>
      <c r="AC18107">
        <v>7</v>
      </c>
      <c r="AD18107">
        <v>0</v>
      </c>
      <c r="AE18107">
        <v>1</v>
      </c>
      <c r="AF18107">
        <v>20</v>
      </c>
      <c r="AG18107">
        <v>0</v>
      </c>
      <c r="AH18107" t="str">
        <v>relief</v>
      </c>
      <c r="AI18107">
        <v>0.37583339342363359</v>
      </c>
      <c r="AJ18107">
        <v>-0.37583339342363359</v>
      </c>
    </row>
    <row r="18108" spans="1:36" x14ac:dyDescent="0.35">
      <c r="A18108" t="s">
        <v>8</v>
      </c>
      <c r="B18108" t="s">
        <v>307</v>
      </c>
      <c r="C18108" t="s">
        <v>112</v>
      </c>
      <c r="D18108">
        <v>8</v>
      </c>
      <c r="E18108">
        <v>0</v>
      </c>
      <c r="F18108">
        <v>7</v>
      </c>
      <c r="G18108">
        <v>7</v>
      </c>
      <c r="H18108">
        <v>0.72</v>
      </c>
      <c r="I18108" t="s">
        <v>894</v>
      </c>
      <c r="J18108">
        <v>0.3263828572245312</v>
      </c>
      <c r="K18108">
        <f t="shared" si="567"/>
        <v>0.39361714277546878</v>
      </c>
      <c r="L18108">
        <f t="shared" si="568"/>
        <v>1</v>
      </c>
      <c r="Z18108" t="str">
        <v>H</v>
      </c>
      <c r="AA18108" t="str">
        <v>farmb001</v>
      </c>
      <c r="AB18108" t="str">
        <v>grist001</v>
      </c>
      <c r="AC18108">
        <v>8</v>
      </c>
      <c r="AD18108">
        <v>0</v>
      </c>
      <c r="AE18108">
        <v>7</v>
      </c>
      <c r="AF18108">
        <v>7</v>
      </c>
      <c r="AG18108">
        <v>0.72</v>
      </c>
      <c r="AH18108" t="str">
        <v>relief</v>
      </c>
      <c r="AI18108">
        <v>0.3263828572245312</v>
      </c>
      <c r="AJ18108">
        <v>0.39361714277546878</v>
      </c>
    </row>
    <row r="18109" spans="1:36" x14ac:dyDescent="0.35">
      <c r="A18109" t="s">
        <v>8</v>
      </c>
      <c r="B18109" t="s">
        <v>307</v>
      </c>
      <c r="C18109" t="s">
        <v>109</v>
      </c>
      <c r="D18109">
        <v>9</v>
      </c>
      <c r="E18109">
        <v>0</v>
      </c>
      <c r="F18109">
        <v>3</v>
      </c>
      <c r="G18109">
        <v>10</v>
      </c>
      <c r="H18109">
        <v>0</v>
      </c>
      <c r="I18109" t="s">
        <v>894</v>
      </c>
      <c r="J18109">
        <v>0.25667199622232523</v>
      </c>
      <c r="K18109">
        <f t="shared" si="567"/>
        <v>-0.25667199622232523</v>
      </c>
      <c r="L18109">
        <f t="shared" si="568"/>
        <v>1</v>
      </c>
      <c r="Z18109" t="str">
        <v>H</v>
      </c>
      <c r="AA18109" t="str">
        <v>farmb001</v>
      </c>
      <c r="AB18109" t="str">
        <v>kim-h002</v>
      </c>
      <c r="AC18109">
        <v>9</v>
      </c>
      <c r="AD18109">
        <v>0</v>
      </c>
      <c r="AE18109">
        <v>3</v>
      </c>
      <c r="AF18109">
        <v>10</v>
      </c>
      <c r="AG18109">
        <v>0</v>
      </c>
      <c r="AH18109" t="str">
        <v>relief</v>
      </c>
      <c r="AI18109">
        <v>0.25667199622232523</v>
      </c>
      <c r="AJ18109">
        <v>-0.25667199622232523</v>
      </c>
    </row>
    <row r="18110" spans="1:36" x14ac:dyDescent="0.35">
      <c r="A18110" t="s">
        <v>8</v>
      </c>
      <c r="B18110" t="s">
        <v>307</v>
      </c>
      <c r="C18110" t="s">
        <v>110</v>
      </c>
      <c r="D18110">
        <v>1</v>
      </c>
      <c r="E18110">
        <v>0</v>
      </c>
      <c r="F18110">
        <v>5</v>
      </c>
      <c r="G18110">
        <v>15</v>
      </c>
      <c r="H18110">
        <v>0</v>
      </c>
      <c r="I18110" t="s">
        <v>894</v>
      </c>
      <c r="J18110">
        <v>0.28787120275225492</v>
      </c>
      <c r="K18110">
        <f t="shared" si="567"/>
        <v>-0.28787120275225492</v>
      </c>
      <c r="L18110">
        <f t="shared" si="568"/>
        <v>1</v>
      </c>
      <c r="Z18110" t="str">
        <v>H</v>
      </c>
      <c r="AA18110" t="str">
        <v>farmb001</v>
      </c>
      <c r="AB18110" t="str">
        <v>nolaa002</v>
      </c>
      <c r="AC18110">
        <v>1</v>
      </c>
      <c r="AD18110">
        <v>0</v>
      </c>
      <c r="AE18110">
        <v>5</v>
      </c>
      <c r="AF18110">
        <v>15</v>
      </c>
      <c r="AG18110">
        <v>0</v>
      </c>
      <c r="AH18110" t="str">
        <v>relief</v>
      </c>
      <c r="AI18110">
        <v>0.28787120275225492</v>
      </c>
      <c r="AJ18110">
        <v>-0.28787120275225492</v>
      </c>
    </row>
    <row r="18111" spans="1:36" x14ac:dyDescent="0.35">
      <c r="A18111" t="s">
        <v>8</v>
      </c>
      <c r="B18111" t="s">
        <v>307</v>
      </c>
      <c r="C18111" t="s">
        <v>103</v>
      </c>
      <c r="D18111">
        <v>2</v>
      </c>
      <c r="E18111">
        <v>0</v>
      </c>
      <c r="F18111">
        <v>7</v>
      </c>
      <c r="G18111">
        <v>22</v>
      </c>
      <c r="H18111">
        <v>0</v>
      </c>
      <c r="I18111" t="s">
        <v>894</v>
      </c>
      <c r="J18111">
        <v>0.36845915770321475</v>
      </c>
      <c r="K18111">
        <f t="shared" si="567"/>
        <v>-0.36845915770321475</v>
      </c>
      <c r="L18111">
        <f t="shared" si="568"/>
        <v>1</v>
      </c>
      <c r="Z18111" t="str">
        <v>H</v>
      </c>
      <c r="AA18111" t="str">
        <v>farmb001</v>
      </c>
      <c r="AB18111" t="str">
        <v>cronj001</v>
      </c>
      <c r="AC18111">
        <v>2</v>
      </c>
      <c r="AD18111">
        <v>0</v>
      </c>
      <c r="AE18111">
        <v>7</v>
      </c>
      <c r="AF18111">
        <v>22</v>
      </c>
      <c r="AG18111">
        <v>0</v>
      </c>
      <c r="AH18111" t="str">
        <v>relief</v>
      </c>
      <c r="AI18111">
        <v>0.36845915770321475</v>
      </c>
      <c r="AJ18111">
        <v>-0.36845915770321475</v>
      </c>
    </row>
    <row r="18112" spans="1:36" x14ac:dyDescent="0.35">
      <c r="A18112" t="s">
        <v>8</v>
      </c>
      <c r="B18112" t="s">
        <v>307</v>
      </c>
      <c r="C18112" t="s">
        <v>105</v>
      </c>
      <c r="D18112">
        <v>3</v>
      </c>
      <c r="E18112">
        <v>0</v>
      </c>
      <c r="F18112">
        <v>1</v>
      </c>
      <c r="G18112">
        <v>23</v>
      </c>
      <c r="H18112">
        <v>0.88400000000000001</v>
      </c>
      <c r="I18112" t="s">
        <v>894</v>
      </c>
      <c r="J18112">
        <v>0.41167775339414697</v>
      </c>
      <c r="K18112">
        <f t="shared" si="567"/>
        <v>0.47232224660585304</v>
      </c>
      <c r="L18112">
        <f t="shared" si="568"/>
        <v>1</v>
      </c>
      <c r="Z18112" t="str">
        <v>H</v>
      </c>
      <c r="AA18112" t="str">
        <v>farmb001</v>
      </c>
      <c r="AB18112" t="str">
        <v>machm001</v>
      </c>
      <c r="AC18112">
        <v>3</v>
      </c>
      <c r="AD18112">
        <v>0</v>
      </c>
      <c r="AE18112">
        <v>1</v>
      </c>
      <c r="AF18112">
        <v>23</v>
      </c>
      <c r="AG18112">
        <v>0.88400000000000001</v>
      </c>
      <c r="AH18112" t="str">
        <v>relief</v>
      </c>
      <c r="AI18112">
        <v>0.41167775339414697</v>
      </c>
      <c r="AJ18112">
        <v>0.47232224660585304</v>
      </c>
    </row>
    <row r="18113" spans="1:36" x14ac:dyDescent="0.35">
      <c r="A18113" t="s">
        <v>8</v>
      </c>
      <c r="B18113" t="s">
        <v>307</v>
      </c>
      <c r="C18113" t="s">
        <v>104</v>
      </c>
      <c r="D18113">
        <v>4</v>
      </c>
      <c r="E18113">
        <v>0</v>
      </c>
      <c r="F18113">
        <v>7</v>
      </c>
      <c r="G18113">
        <v>30</v>
      </c>
      <c r="H18113">
        <v>0</v>
      </c>
      <c r="I18113" t="s">
        <v>894</v>
      </c>
      <c r="J18113">
        <v>0.3611026167755349</v>
      </c>
      <c r="K18113">
        <f t="shared" si="567"/>
        <v>-0.3611026167755349</v>
      </c>
      <c r="L18113">
        <f t="shared" si="568"/>
        <v>1</v>
      </c>
      <c r="Z18113" t="str">
        <v>H</v>
      </c>
      <c r="AA18113" t="str">
        <v>farmb001</v>
      </c>
      <c r="AB18113" t="str">
        <v>profj001</v>
      </c>
      <c r="AC18113">
        <v>4</v>
      </c>
      <c r="AD18113">
        <v>0</v>
      </c>
      <c r="AE18113">
        <v>7</v>
      </c>
      <c r="AF18113">
        <v>30</v>
      </c>
      <c r="AG18113">
        <v>0</v>
      </c>
      <c r="AH18113" t="str">
        <v>relief</v>
      </c>
      <c r="AI18113">
        <v>0.3611026167755349</v>
      </c>
      <c r="AJ18113">
        <v>-0.3611026167755349</v>
      </c>
    </row>
    <row r="18114" spans="1:36" x14ac:dyDescent="0.35">
      <c r="A18114" t="s">
        <v>8</v>
      </c>
      <c r="B18114" t="s">
        <v>307</v>
      </c>
      <c r="C18114" t="s">
        <v>106</v>
      </c>
      <c r="D18114">
        <v>5</v>
      </c>
      <c r="E18114">
        <v>0</v>
      </c>
      <c r="F18114">
        <v>5</v>
      </c>
      <c r="G18114">
        <v>35</v>
      </c>
      <c r="H18114">
        <v>0.72</v>
      </c>
      <c r="I18114" t="s">
        <v>894</v>
      </c>
      <c r="J18114">
        <v>0.28113340868282877</v>
      </c>
      <c r="K18114">
        <f t="shared" si="567"/>
        <v>0.43886659131717121</v>
      </c>
      <c r="L18114">
        <f t="shared" si="568"/>
        <v>1</v>
      </c>
      <c r="Z18114" t="str">
        <v>H</v>
      </c>
      <c r="AA18114" t="str">
        <v>farmb001</v>
      </c>
      <c r="AB18114" t="str">
        <v>hosme001</v>
      </c>
      <c r="AC18114">
        <v>5</v>
      </c>
      <c r="AD18114">
        <v>0</v>
      </c>
      <c r="AE18114">
        <v>5</v>
      </c>
      <c r="AF18114">
        <v>35</v>
      </c>
      <c r="AG18114">
        <v>0.72</v>
      </c>
      <c r="AH18114" t="str">
        <v>relief</v>
      </c>
      <c r="AI18114">
        <v>0.28113340868282877</v>
      </c>
      <c r="AJ18114">
        <v>0.43886659131717121</v>
      </c>
    </row>
    <row r="18115" spans="1:36" x14ac:dyDescent="0.35">
      <c r="A18115" t="s">
        <v>8</v>
      </c>
      <c r="B18115" t="s">
        <v>307</v>
      </c>
      <c r="C18115" t="s">
        <v>111</v>
      </c>
      <c r="D18115">
        <v>6</v>
      </c>
      <c r="E18115">
        <v>0</v>
      </c>
      <c r="F18115">
        <v>7</v>
      </c>
      <c r="G18115">
        <v>42</v>
      </c>
      <c r="H18115">
        <v>0</v>
      </c>
      <c r="I18115" t="s">
        <v>894</v>
      </c>
      <c r="J18115">
        <v>0.3424262951613653</v>
      </c>
      <c r="K18115">
        <f t="shared" ref="K18115:K18178" si="569">H18115-J18115</f>
        <v>-0.3424262951613653</v>
      </c>
      <c r="L18115">
        <f t="shared" ref="L18115:L18178" si="570">IF(OR(ISTEXT(H18115),F18115=0),0,1)</f>
        <v>1</v>
      </c>
      <c r="Z18115" t="str">
        <v>H</v>
      </c>
      <c r="AA18115" t="str">
        <v>farmb001</v>
      </c>
      <c r="AB18115" t="str">
        <v>azocj001</v>
      </c>
      <c r="AC18115">
        <v>6</v>
      </c>
      <c r="AD18115">
        <v>0</v>
      </c>
      <c r="AE18115">
        <v>7</v>
      </c>
      <c r="AF18115">
        <v>42</v>
      </c>
      <c r="AG18115">
        <v>0</v>
      </c>
      <c r="AH18115" t="str">
        <v>relief</v>
      </c>
      <c r="AI18115">
        <v>0.3424262951613653</v>
      </c>
      <c r="AJ18115">
        <v>-0.3424262951613653</v>
      </c>
    </row>
    <row r="18116" spans="1:36" x14ac:dyDescent="0.35">
      <c r="A18116" t="s">
        <v>8</v>
      </c>
      <c r="B18116" t="s">
        <v>307</v>
      </c>
      <c r="C18116" t="s">
        <v>618</v>
      </c>
      <c r="D18116">
        <v>7</v>
      </c>
      <c r="E18116">
        <v>0</v>
      </c>
      <c r="F18116">
        <v>2</v>
      </c>
      <c r="G18116">
        <v>44</v>
      </c>
      <c r="H18116">
        <v>0</v>
      </c>
      <c r="I18116" t="s">
        <v>894</v>
      </c>
      <c r="J18116">
        <v>0.35579513369877935</v>
      </c>
      <c r="K18116">
        <f t="shared" si="569"/>
        <v>-0.35579513369877935</v>
      </c>
      <c r="L18116">
        <f t="shared" si="570"/>
        <v>1</v>
      </c>
      <c r="Z18116" t="str">
        <v>H</v>
      </c>
      <c r="AA18116" t="str">
        <v>farmb001</v>
      </c>
      <c r="AB18116" t="str">
        <v>campl002</v>
      </c>
      <c r="AC18116">
        <v>7</v>
      </c>
      <c r="AD18116">
        <v>0</v>
      </c>
      <c r="AE18116">
        <v>2</v>
      </c>
      <c r="AF18116">
        <v>44</v>
      </c>
      <c r="AG18116">
        <v>0</v>
      </c>
      <c r="AH18116" t="str">
        <v>relief</v>
      </c>
      <c r="AI18116">
        <v>0.35579513369877935</v>
      </c>
      <c r="AJ18116">
        <v>-0.35579513369877935</v>
      </c>
    </row>
    <row r="18117" spans="1:36" x14ac:dyDescent="0.35">
      <c r="A18117" t="s">
        <v>8</v>
      </c>
      <c r="B18117" t="s">
        <v>308</v>
      </c>
      <c r="C18117" t="s">
        <v>112</v>
      </c>
      <c r="D18117">
        <v>1</v>
      </c>
      <c r="E18117">
        <v>0</v>
      </c>
      <c r="F18117">
        <v>2</v>
      </c>
      <c r="G18117">
        <v>2</v>
      </c>
      <c r="H18117">
        <v>0</v>
      </c>
      <c r="I18117" t="s">
        <v>895</v>
      </c>
      <c r="J18117">
        <v>0.37081185480584566</v>
      </c>
      <c r="K18117">
        <f t="shared" si="569"/>
        <v>-0.37081185480584566</v>
      </c>
      <c r="L18117">
        <f t="shared" si="570"/>
        <v>1</v>
      </c>
      <c r="Z18117" t="str">
        <v>H</v>
      </c>
      <c r="AA18117" t="str">
        <v>gutiv001</v>
      </c>
      <c r="AB18117" t="str">
        <v>grist001</v>
      </c>
      <c r="AC18117">
        <v>1</v>
      </c>
      <c r="AD18117">
        <v>0</v>
      </c>
      <c r="AE18117">
        <v>2</v>
      </c>
      <c r="AF18117">
        <v>2</v>
      </c>
      <c r="AG18117">
        <v>0</v>
      </c>
      <c r="AH18117" t="str">
        <v>starter</v>
      </c>
      <c r="AI18117">
        <v>0.37081185480584566</v>
      </c>
      <c r="AJ18117">
        <v>-0.37081185480584566</v>
      </c>
    </row>
    <row r="18118" spans="1:36" x14ac:dyDescent="0.35">
      <c r="A18118" t="s">
        <v>8</v>
      </c>
      <c r="B18118" t="s">
        <v>308</v>
      </c>
      <c r="C18118" t="s">
        <v>103</v>
      </c>
      <c r="D18118">
        <v>2</v>
      </c>
      <c r="E18118">
        <v>0</v>
      </c>
      <c r="F18118">
        <v>5</v>
      </c>
      <c r="G18118">
        <v>7</v>
      </c>
      <c r="H18118">
        <v>0</v>
      </c>
      <c r="I18118" t="s">
        <v>895</v>
      </c>
      <c r="J18118">
        <v>0.29867723718256695</v>
      </c>
      <c r="K18118">
        <f t="shared" si="569"/>
        <v>-0.29867723718256695</v>
      </c>
      <c r="L18118">
        <f t="shared" si="570"/>
        <v>1</v>
      </c>
      <c r="Z18118" t="str">
        <v>H</v>
      </c>
      <c r="AA18118" t="str">
        <v>gutiv001</v>
      </c>
      <c r="AB18118" t="str">
        <v>cronj001</v>
      </c>
      <c r="AC18118">
        <v>2</v>
      </c>
      <c r="AD18118">
        <v>0</v>
      </c>
      <c r="AE18118">
        <v>5</v>
      </c>
      <c r="AF18118">
        <v>7</v>
      </c>
      <c r="AG18118">
        <v>0</v>
      </c>
      <c r="AH18118" t="str">
        <v>starter</v>
      </c>
      <c r="AI18118">
        <v>0.29867723718256695</v>
      </c>
      <c r="AJ18118">
        <v>-0.29867723718256695</v>
      </c>
    </row>
    <row r="18119" spans="1:36" x14ac:dyDescent="0.35">
      <c r="A18119" t="s">
        <v>8</v>
      </c>
      <c r="B18119" t="s">
        <v>308</v>
      </c>
      <c r="C18119" t="s">
        <v>105</v>
      </c>
      <c r="D18119">
        <v>3</v>
      </c>
      <c r="E18119">
        <v>0</v>
      </c>
      <c r="F18119">
        <v>5</v>
      </c>
      <c r="G18119">
        <v>12</v>
      </c>
      <c r="H18119">
        <v>0</v>
      </c>
      <c r="I18119" t="s">
        <v>895</v>
      </c>
      <c r="J18119">
        <v>0.29753164771036661</v>
      </c>
      <c r="K18119">
        <f t="shared" si="569"/>
        <v>-0.29753164771036661</v>
      </c>
      <c r="L18119">
        <f t="shared" si="570"/>
        <v>1</v>
      </c>
      <c r="Z18119" t="str">
        <v>H</v>
      </c>
      <c r="AA18119" t="str">
        <v>gutiv001</v>
      </c>
      <c r="AB18119" t="str">
        <v>machm001</v>
      </c>
      <c r="AC18119">
        <v>3</v>
      </c>
      <c r="AD18119">
        <v>0</v>
      </c>
      <c r="AE18119">
        <v>5</v>
      </c>
      <c r="AF18119">
        <v>12</v>
      </c>
      <c r="AG18119">
        <v>0</v>
      </c>
      <c r="AH18119" t="str">
        <v>starter</v>
      </c>
      <c r="AI18119">
        <v>0.29753164771036661</v>
      </c>
      <c r="AJ18119">
        <v>-0.29753164771036661</v>
      </c>
    </row>
    <row r="18120" spans="1:36" x14ac:dyDescent="0.35">
      <c r="A18120" t="s">
        <v>8</v>
      </c>
      <c r="B18120" t="s">
        <v>308</v>
      </c>
      <c r="C18120" t="s">
        <v>104</v>
      </c>
      <c r="D18120">
        <v>4</v>
      </c>
      <c r="E18120">
        <v>0</v>
      </c>
      <c r="F18120">
        <v>6</v>
      </c>
      <c r="G18120">
        <v>18</v>
      </c>
      <c r="H18120">
        <v>0.72</v>
      </c>
      <c r="I18120" t="s">
        <v>895</v>
      </c>
      <c r="J18120">
        <v>0.320605259569747</v>
      </c>
      <c r="K18120">
        <f t="shared" si="569"/>
        <v>0.39939474043025297</v>
      </c>
      <c r="L18120">
        <f t="shared" si="570"/>
        <v>1</v>
      </c>
      <c r="Z18120" t="str">
        <v>H</v>
      </c>
      <c r="AA18120" t="str">
        <v>gutiv001</v>
      </c>
      <c r="AB18120" t="str">
        <v>profj001</v>
      </c>
      <c r="AC18120">
        <v>4</v>
      </c>
      <c r="AD18120">
        <v>0</v>
      </c>
      <c r="AE18120">
        <v>6</v>
      </c>
      <c r="AF18120">
        <v>18</v>
      </c>
      <c r="AG18120">
        <v>0.72</v>
      </c>
      <c r="AH18120" t="str">
        <v>starter</v>
      </c>
      <c r="AI18120">
        <v>0.320605259569747</v>
      </c>
      <c r="AJ18120">
        <v>0.39939474043025297</v>
      </c>
    </row>
    <row r="18121" spans="1:36" x14ac:dyDescent="0.35">
      <c r="A18121" t="s">
        <v>8</v>
      </c>
      <c r="B18121" t="s">
        <v>308</v>
      </c>
      <c r="C18121" t="s">
        <v>106</v>
      </c>
      <c r="D18121">
        <v>5</v>
      </c>
      <c r="E18121">
        <v>0</v>
      </c>
      <c r="F18121">
        <v>5</v>
      </c>
      <c r="G18121">
        <v>23</v>
      </c>
      <c r="H18121">
        <v>0.72</v>
      </c>
      <c r="I18121" t="s">
        <v>895</v>
      </c>
      <c r="J18121">
        <v>0.27554981173016108</v>
      </c>
      <c r="K18121">
        <f t="shared" si="569"/>
        <v>0.4444501882698389</v>
      </c>
      <c r="L18121">
        <f t="shared" si="570"/>
        <v>1</v>
      </c>
      <c r="Z18121" t="str">
        <v>H</v>
      </c>
      <c r="AA18121" t="str">
        <v>gutiv001</v>
      </c>
      <c r="AB18121" t="str">
        <v>hosme001</v>
      </c>
      <c r="AC18121">
        <v>5</v>
      </c>
      <c r="AD18121">
        <v>0</v>
      </c>
      <c r="AE18121">
        <v>5</v>
      </c>
      <c r="AF18121">
        <v>23</v>
      </c>
      <c r="AG18121">
        <v>0.72</v>
      </c>
      <c r="AH18121" t="str">
        <v>starter</v>
      </c>
      <c r="AI18121">
        <v>0.27554981173016108</v>
      </c>
      <c r="AJ18121">
        <v>0.4444501882698389</v>
      </c>
    </row>
    <row r="18122" spans="1:36" x14ac:dyDescent="0.35">
      <c r="A18122" t="s">
        <v>8</v>
      </c>
      <c r="B18122" t="s">
        <v>308</v>
      </c>
      <c r="C18122" t="s">
        <v>526</v>
      </c>
      <c r="D18122">
        <v>6</v>
      </c>
      <c r="E18122">
        <v>0</v>
      </c>
      <c r="F18122">
        <v>6</v>
      </c>
      <c r="G18122">
        <v>29</v>
      </c>
      <c r="H18122">
        <v>0</v>
      </c>
      <c r="I18122" t="s">
        <v>895</v>
      </c>
      <c r="J18122">
        <v>0.3019289379555774</v>
      </c>
      <c r="K18122">
        <f t="shared" si="569"/>
        <v>-0.3019289379555774</v>
      </c>
      <c r="L18122">
        <f t="shared" si="570"/>
        <v>1</v>
      </c>
      <c r="Z18122" t="str">
        <v>H</v>
      </c>
      <c r="AA18122" t="str">
        <v>gutiv001</v>
      </c>
      <c r="AB18122" t="str">
        <v>beatm001</v>
      </c>
      <c r="AC18122">
        <v>6</v>
      </c>
      <c r="AD18122">
        <v>0</v>
      </c>
      <c r="AE18122">
        <v>6</v>
      </c>
      <c r="AF18122">
        <v>29</v>
      </c>
      <c r="AG18122">
        <v>0</v>
      </c>
      <c r="AH18122" t="str">
        <v>starter</v>
      </c>
      <c r="AI18122">
        <v>0.3019289379555774</v>
      </c>
      <c r="AJ18122">
        <v>-0.3019289379555774</v>
      </c>
    </row>
    <row r="18123" spans="1:36" x14ac:dyDescent="0.35">
      <c r="A18123" t="s">
        <v>8</v>
      </c>
      <c r="B18123" t="s">
        <v>308</v>
      </c>
      <c r="C18123" t="s">
        <v>110</v>
      </c>
      <c r="D18123">
        <v>7</v>
      </c>
      <c r="E18123">
        <v>0</v>
      </c>
      <c r="F18123">
        <v>4</v>
      </c>
      <c r="G18123">
        <v>33</v>
      </c>
      <c r="H18123">
        <v>0.72</v>
      </c>
      <c r="I18123" t="s">
        <v>895</v>
      </c>
      <c r="J18123">
        <v>0.2455579412572293</v>
      </c>
      <c r="K18123">
        <f t="shared" si="569"/>
        <v>0.47444205874277068</v>
      </c>
      <c r="L18123">
        <f t="shared" si="570"/>
        <v>1</v>
      </c>
      <c r="Z18123" t="str">
        <v>H</v>
      </c>
      <c r="AA18123" t="str">
        <v>gutiv001</v>
      </c>
      <c r="AB18123" t="str">
        <v>nolaa002</v>
      </c>
      <c r="AC18123">
        <v>7</v>
      </c>
      <c r="AD18123">
        <v>0</v>
      </c>
      <c r="AE18123">
        <v>4</v>
      </c>
      <c r="AF18123">
        <v>33</v>
      </c>
      <c r="AG18123">
        <v>0.72</v>
      </c>
      <c r="AH18123" t="str">
        <v>starter</v>
      </c>
      <c r="AI18123">
        <v>0.2455579412572293</v>
      </c>
      <c r="AJ18123">
        <v>0.47444205874277068</v>
      </c>
    </row>
    <row r="18124" spans="1:36" x14ac:dyDescent="0.35">
      <c r="A18124" t="s">
        <v>8</v>
      </c>
      <c r="B18124" t="s">
        <v>308</v>
      </c>
      <c r="C18124" t="s">
        <v>618</v>
      </c>
      <c r="D18124">
        <v>8</v>
      </c>
      <c r="E18124">
        <v>0</v>
      </c>
      <c r="F18124">
        <v>3</v>
      </c>
      <c r="G18124">
        <v>36</v>
      </c>
      <c r="H18124">
        <v>0</v>
      </c>
      <c r="I18124" t="s">
        <v>895</v>
      </c>
      <c r="J18124">
        <v>0.26110121511559364</v>
      </c>
      <c r="K18124">
        <f t="shared" si="569"/>
        <v>-0.26110121511559364</v>
      </c>
      <c r="L18124">
        <f t="shared" si="570"/>
        <v>1</v>
      </c>
      <c r="Z18124" t="str">
        <v>H</v>
      </c>
      <c r="AA18124" t="str">
        <v>gutiv001</v>
      </c>
      <c r="AB18124" t="str">
        <v>campl002</v>
      </c>
      <c r="AC18124">
        <v>8</v>
      </c>
      <c r="AD18124">
        <v>0</v>
      </c>
      <c r="AE18124">
        <v>3</v>
      </c>
      <c r="AF18124">
        <v>36</v>
      </c>
      <c r="AG18124">
        <v>0</v>
      </c>
      <c r="AH18124" t="str">
        <v>starter</v>
      </c>
      <c r="AI18124">
        <v>0.26110121511559364</v>
      </c>
      <c r="AJ18124">
        <v>-0.26110121511559364</v>
      </c>
    </row>
    <row r="18125" spans="1:36" x14ac:dyDescent="0.35">
      <c r="A18125" t="s">
        <v>8</v>
      </c>
      <c r="B18125" t="s">
        <v>308</v>
      </c>
      <c r="C18125" t="s">
        <v>281</v>
      </c>
      <c r="D18125">
        <v>9</v>
      </c>
      <c r="E18125">
        <v>0</v>
      </c>
      <c r="F18125">
        <v>3</v>
      </c>
      <c r="G18125">
        <v>39</v>
      </c>
      <c r="H18125">
        <v>0</v>
      </c>
      <c r="I18125" t="s">
        <v>895</v>
      </c>
      <c r="J18125">
        <v>0.25108839926965754</v>
      </c>
      <c r="K18125">
        <f t="shared" si="569"/>
        <v>-0.25108839926965754</v>
      </c>
      <c r="L18125">
        <f t="shared" si="570"/>
        <v>1</v>
      </c>
      <c r="Z18125" t="str">
        <v>H</v>
      </c>
      <c r="AA18125" t="str">
        <v>gutiv001</v>
      </c>
      <c r="AB18125" t="str">
        <v>abrac001</v>
      </c>
      <c r="AC18125">
        <v>9</v>
      </c>
      <c r="AD18125">
        <v>0</v>
      </c>
      <c r="AE18125">
        <v>3</v>
      </c>
      <c r="AF18125">
        <v>39</v>
      </c>
      <c r="AG18125">
        <v>0</v>
      </c>
      <c r="AH18125" t="str">
        <v>starter</v>
      </c>
      <c r="AI18125">
        <v>0.25108839926965754</v>
      </c>
      <c r="AJ18125">
        <v>-0.25108839926965754</v>
      </c>
    </row>
    <row r="18126" spans="1:36" x14ac:dyDescent="0.35">
      <c r="A18126" t="s">
        <v>8</v>
      </c>
      <c r="B18126" t="s">
        <v>308</v>
      </c>
      <c r="C18126" t="s">
        <v>112</v>
      </c>
      <c r="D18126">
        <v>1</v>
      </c>
      <c r="E18126">
        <v>1</v>
      </c>
      <c r="F18126">
        <v>4</v>
      </c>
      <c r="G18126">
        <v>43</v>
      </c>
      <c r="H18126">
        <v>0</v>
      </c>
      <c r="I18126" t="s">
        <v>895</v>
      </c>
      <c r="J18126">
        <v>0.27768925276872147</v>
      </c>
      <c r="K18126">
        <f t="shared" si="569"/>
        <v>-0.27768925276872147</v>
      </c>
      <c r="L18126">
        <f t="shared" si="570"/>
        <v>1</v>
      </c>
      <c r="Z18126" t="str">
        <v>H</v>
      </c>
      <c r="AA18126" t="str">
        <v>gutiv001</v>
      </c>
      <c r="AB18126" t="str">
        <v>grist001</v>
      </c>
      <c r="AC18126">
        <v>1</v>
      </c>
      <c r="AD18126">
        <v>1</v>
      </c>
      <c r="AE18126">
        <v>4</v>
      </c>
      <c r="AF18126">
        <v>43</v>
      </c>
      <c r="AG18126">
        <v>0</v>
      </c>
      <c r="AH18126" t="str">
        <v>starter</v>
      </c>
      <c r="AI18126">
        <v>0.27768925276872147</v>
      </c>
      <c r="AJ18126">
        <v>-0.27768925276872147</v>
      </c>
    </row>
    <row r="18127" spans="1:36" x14ac:dyDescent="0.35">
      <c r="A18127" t="s">
        <v>8</v>
      </c>
      <c r="B18127" t="s">
        <v>308</v>
      </c>
      <c r="C18127" t="s">
        <v>103</v>
      </c>
      <c r="D18127">
        <v>2</v>
      </c>
      <c r="E18127">
        <v>1</v>
      </c>
      <c r="F18127">
        <v>2</v>
      </c>
      <c r="G18127">
        <v>45</v>
      </c>
      <c r="H18127">
        <v>0.88400000000000001</v>
      </c>
      <c r="I18127" t="s">
        <v>895</v>
      </c>
      <c r="J18127">
        <v>0.39873247964058356</v>
      </c>
      <c r="K18127">
        <f t="shared" si="569"/>
        <v>0.48526752035941645</v>
      </c>
      <c r="L18127">
        <f t="shared" si="570"/>
        <v>1</v>
      </c>
      <c r="Z18127" t="str">
        <v>H</v>
      </c>
      <c r="AA18127" t="str">
        <v>gutiv001</v>
      </c>
      <c r="AB18127" t="str">
        <v>cronj001</v>
      </c>
      <c r="AC18127">
        <v>2</v>
      </c>
      <c r="AD18127">
        <v>1</v>
      </c>
      <c r="AE18127">
        <v>2</v>
      </c>
      <c r="AF18127">
        <v>45</v>
      </c>
      <c r="AG18127">
        <v>0.88400000000000001</v>
      </c>
      <c r="AH18127" t="str">
        <v>starter</v>
      </c>
      <c r="AI18127">
        <v>0.39873247964058356</v>
      </c>
      <c r="AJ18127">
        <v>0.48526752035941645</v>
      </c>
    </row>
    <row r="18128" spans="1:36" x14ac:dyDescent="0.35">
      <c r="A18128" t="s">
        <v>8</v>
      </c>
      <c r="B18128" t="s">
        <v>308</v>
      </c>
      <c r="C18128" t="s">
        <v>105</v>
      </c>
      <c r="D18128">
        <v>3</v>
      </c>
      <c r="E18128">
        <v>1</v>
      </c>
      <c r="F18128">
        <v>2</v>
      </c>
      <c r="G18128">
        <v>47</v>
      </c>
      <c r="H18128">
        <v>0.88400000000000001</v>
      </c>
      <c r="I18128" t="s">
        <v>895</v>
      </c>
      <c r="J18128">
        <v>0.39758689016838322</v>
      </c>
      <c r="K18128">
        <f t="shared" si="569"/>
        <v>0.48641310983161679</v>
      </c>
      <c r="L18128">
        <f t="shared" si="570"/>
        <v>1</v>
      </c>
      <c r="Z18128" t="str">
        <v>H</v>
      </c>
      <c r="AA18128" t="str">
        <v>gutiv001</v>
      </c>
      <c r="AB18128" t="str">
        <v>machm001</v>
      </c>
      <c r="AC18128">
        <v>3</v>
      </c>
      <c r="AD18128">
        <v>1</v>
      </c>
      <c r="AE18128">
        <v>2</v>
      </c>
      <c r="AF18128">
        <v>47</v>
      </c>
      <c r="AG18128">
        <v>0.88400000000000001</v>
      </c>
      <c r="AH18128" t="str">
        <v>starter</v>
      </c>
      <c r="AI18128">
        <v>0.39758689016838322</v>
      </c>
      <c r="AJ18128">
        <v>0.48641310983161679</v>
      </c>
    </row>
    <row r="18129" spans="1:36" x14ac:dyDescent="0.35">
      <c r="A18129" t="s">
        <v>8</v>
      </c>
      <c r="B18129" t="s">
        <v>308</v>
      </c>
      <c r="C18129" t="s">
        <v>104</v>
      </c>
      <c r="D18129">
        <v>4</v>
      </c>
      <c r="E18129">
        <v>1</v>
      </c>
      <c r="F18129">
        <v>5</v>
      </c>
      <c r="G18129">
        <v>52</v>
      </c>
      <c r="H18129">
        <v>2.0720000000000001</v>
      </c>
      <c r="I18129" t="s">
        <v>895</v>
      </c>
      <c r="J18129">
        <v>0.30285168970664528</v>
      </c>
      <c r="K18129">
        <f t="shared" si="569"/>
        <v>1.7691483102933547</v>
      </c>
      <c r="L18129">
        <f t="shared" si="570"/>
        <v>1</v>
      </c>
      <c r="Z18129" t="str">
        <v>H</v>
      </c>
      <c r="AA18129" t="str">
        <v>gutiv001</v>
      </c>
      <c r="AB18129" t="str">
        <v>profj001</v>
      </c>
      <c r="AC18129">
        <v>4</v>
      </c>
      <c r="AD18129">
        <v>1</v>
      </c>
      <c r="AE18129">
        <v>5</v>
      </c>
      <c r="AF18129">
        <v>52</v>
      </c>
      <c r="AG18129">
        <v>2.0720000000000001</v>
      </c>
      <c r="AH18129" t="str">
        <v>starter</v>
      </c>
      <c r="AI18129">
        <v>0.30285168970664528</v>
      </c>
      <c r="AJ18129">
        <v>1.7691483102933547</v>
      </c>
    </row>
    <row r="18130" spans="1:36" x14ac:dyDescent="0.35">
      <c r="A18130" t="s">
        <v>8</v>
      </c>
      <c r="B18130" t="s">
        <v>308</v>
      </c>
      <c r="C18130" t="s">
        <v>106</v>
      </c>
      <c r="D18130">
        <v>5</v>
      </c>
      <c r="E18130">
        <v>1</v>
      </c>
      <c r="F18130">
        <v>5</v>
      </c>
      <c r="G18130">
        <v>57</v>
      </c>
      <c r="H18130">
        <v>0.72</v>
      </c>
      <c r="I18130" t="s">
        <v>895</v>
      </c>
      <c r="J18130">
        <v>0.28708080518191925</v>
      </c>
      <c r="K18130">
        <f t="shared" si="569"/>
        <v>0.43291919481808072</v>
      </c>
      <c r="L18130">
        <f t="shared" si="570"/>
        <v>1</v>
      </c>
      <c r="Z18130" t="str">
        <v>H</v>
      </c>
      <c r="AA18130" t="str">
        <v>gutiv001</v>
      </c>
      <c r="AB18130" t="str">
        <v>hosme001</v>
      </c>
      <c r="AC18130">
        <v>5</v>
      </c>
      <c r="AD18130">
        <v>1</v>
      </c>
      <c r="AE18130">
        <v>5</v>
      </c>
      <c r="AF18130">
        <v>57</v>
      </c>
      <c r="AG18130">
        <v>0.72</v>
      </c>
      <c r="AH18130" t="str">
        <v>starter</v>
      </c>
      <c r="AI18130">
        <v>0.28708080518191925</v>
      </c>
      <c r="AJ18130">
        <v>0.43291919481808072</v>
      </c>
    </row>
    <row r="18131" spans="1:36" x14ac:dyDescent="0.35">
      <c r="A18131" t="s">
        <v>8</v>
      </c>
      <c r="B18131" t="s">
        <v>308</v>
      </c>
      <c r="C18131" t="s">
        <v>526</v>
      </c>
      <c r="D18131">
        <v>6</v>
      </c>
      <c r="E18131">
        <v>1</v>
      </c>
      <c r="F18131">
        <v>3</v>
      </c>
      <c r="G18131">
        <v>60</v>
      </c>
      <c r="H18131">
        <v>0</v>
      </c>
      <c r="I18131" t="s">
        <v>895</v>
      </c>
      <c r="J18131">
        <v>0.28867564650418592</v>
      </c>
      <c r="K18131">
        <f t="shared" si="569"/>
        <v>-0.28867564650418592</v>
      </c>
      <c r="L18131">
        <f t="shared" si="570"/>
        <v>1</v>
      </c>
      <c r="Z18131" t="str">
        <v>H</v>
      </c>
      <c r="AA18131" t="str">
        <v>gutiv001</v>
      </c>
      <c r="AB18131" t="str">
        <v>beatm001</v>
      </c>
      <c r="AC18131">
        <v>6</v>
      </c>
      <c r="AD18131">
        <v>1</v>
      </c>
      <c r="AE18131">
        <v>3</v>
      </c>
      <c r="AF18131">
        <v>60</v>
      </c>
      <c r="AG18131">
        <v>0</v>
      </c>
      <c r="AH18131" t="str">
        <v>starter</v>
      </c>
      <c r="AI18131">
        <v>0.28867564650418592</v>
      </c>
      <c r="AJ18131">
        <v>-0.28867564650418592</v>
      </c>
    </row>
    <row r="18132" spans="1:36" x14ac:dyDescent="0.35">
      <c r="A18132" t="s">
        <v>8</v>
      </c>
      <c r="B18132" t="s">
        <v>308</v>
      </c>
      <c r="C18132" t="s">
        <v>110</v>
      </c>
      <c r="D18132">
        <v>7</v>
      </c>
      <c r="E18132">
        <v>1</v>
      </c>
      <c r="F18132">
        <v>2</v>
      </c>
      <c r="G18132">
        <v>62</v>
      </c>
      <c r="H18132">
        <v>0</v>
      </c>
      <c r="I18132" t="s">
        <v>895</v>
      </c>
      <c r="J18132">
        <v>0.36174253019786984</v>
      </c>
      <c r="K18132">
        <f t="shared" si="569"/>
        <v>-0.36174253019786984</v>
      </c>
      <c r="L18132">
        <f t="shared" si="570"/>
        <v>1</v>
      </c>
      <c r="Z18132" t="str">
        <v>H</v>
      </c>
      <c r="AA18132" t="str">
        <v>gutiv001</v>
      </c>
      <c r="AB18132" t="str">
        <v>nolaa002</v>
      </c>
      <c r="AC18132">
        <v>7</v>
      </c>
      <c r="AD18132">
        <v>1</v>
      </c>
      <c r="AE18132">
        <v>2</v>
      </c>
      <c r="AF18132">
        <v>62</v>
      </c>
      <c r="AG18132">
        <v>0</v>
      </c>
      <c r="AH18132" t="str">
        <v>starter</v>
      </c>
      <c r="AI18132">
        <v>0.36174253019786984</v>
      </c>
      <c r="AJ18132">
        <v>-0.36174253019786984</v>
      </c>
    </row>
    <row r="18133" spans="1:36" x14ac:dyDescent="0.35">
      <c r="A18133" t="s">
        <v>8</v>
      </c>
      <c r="B18133" t="s">
        <v>308</v>
      </c>
      <c r="C18133" t="s">
        <v>618</v>
      </c>
      <c r="D18133">
        <v>8</v>
      </c>
      <c r="E18133">
        <v>1</v>
      </c>
      <c r="F18133">
        <v>2</v>
      </c>
      <c r="G18133">
        <v>64</v>
      </c>
      <c r="H18133">
        <v>0</v>
      </c>
      <c r="I18133" t="s">
        <v>895</v>
      </c>
      <c r="J18133">
        <v>0.35665617916190001</v>
      </c>
      <c r="K18133">
        <f t="shared" si="569"/>
        <v>-0.35665617916190001</v>
      </c>
      <c r="L18133">
        <f t="shared" si="570"/>
        <v>1</v>
      </c>
      <c r="Z18133" t="str">
        <v>H</v>
      </c>
      <c r="AA18133" t="str">
        <v>gutiv001</v>
      </c>
      <c r="AB18133" t="str">
        <v>campl002</v>
      </c>
      <c r="AC18133">
        <v>8</v>
      </c>
      <c r="AD18133">
        <v>1</v>
      </c>
      <c r="AE18133">
        <v>2</v>
      </c>
      <c r="AF18133">
        <v>64</v>
      </c>
      <c r="AG18133">
        <v>0</v>
      </c>
      <c r="AH18133" t="str">
        <v>starter</v>
      </c>
      <c r="AI18133">
        <v>0.35665617916190001</v>
      </c>
      <c r="AJ18133">
        <v>-0.35665617916190001</v>
      </c>
    </row>
    <row r="18134" spans="1:36" x14ac:dyDescent="0.35">
      <c r="A18134" t="s">
        <v>8</v>
      </c>
      <c r="B18134" t="s">
        <v>308</v>
      </c>
      <c r="C18134" t="s">
        <v>281</v>
      </c>
      <c r="D18134">
        <v>9</v>
      </c>
      <c r="E18134">
        <v>1</v>
      </c>
      <c r="F18134">
        <v>3</v>
      </c>
      <c r="G18134">
        <v>67</v>
      </c>
      <c r="H18134">
        <v>0</v>
      </c>
      <c r="I18134" t="s">
        <v>895</v>
      </c>
      <c r="J18134">
        <v>0.26261939272141571</v>
      </c>
      <c r="K18134">
        <f t="shared" si="569"/>
        <v>-0.26261939272141571</v>
      </c>
      <c r="L18134">
        <f t="shared" si="570"/>
        <v>1</v>
      </c>
      <c r="Z18134" t="str">
        <v>H</v>
      </c>
      <c r="AA18134" t="str">
        <v>gutiv001</v>
      </c>
      <c r="AB18134" t="str">
        <v>abrac001</v>
      </c>
      <c r="AC18134">
        <v>9</v>
      </c>
      <c r="AD18134">
        <v>1</v>
      </c>
      <c r="AE18134">
        <v>3</v>
      </c>
      <c r="AF18134">
        <v>67</v>
      </c>
      <c r="AG18134">
        <v>0</v>
      </c>
      <c r="AH18134" t="str">
        <v>starter</v>
      </c>
      <c r="AI18134">
        <v>0.26261939272141571</v>
      </c>
      <c r="AJ18134">
        <v>-0.26261939272141571</v>
      </c>
    </row>
    <row r="18135" spans="1:36" x14ac:dyDescent="0.35">
      <c r="A18135" t="s">
        <v>8</v>
      </c>
      <c r="B18135" t="s">
        <v>308</v>
      </c>
      <c r="C18135" t="s">
        <v>112</v>
      </c>
      <c r="D18135">
        <v>1</v>
      </c>
      <c r="E18135">
        <v>2</v>
      </c>
      <c r="F18135">
        <v>4</v>
      </c>
      <c r="G18135">
        <v>71</v>
      </c>
      <c r="H18135">
        <v>0.72</v>
      </c>
      <c r="I18135" t="s">
        <v>895</v>
      </c>
      <c r="J18135">
        <v>0.29588805680938213</v>
      </c>
      <c r="K18135">
        <f t="shared" si="569"/>
        <v>0.42411194319061785</v>
      </c>
      <c r="L18135">
        <f t="shared" si="570"/>
        <v>1</v>
      </c>
      <c r="Z18135" t="str">
        <v>H</v>
      </c>
      <c r="AA18135" t="str">
        <v>gutiv001</v>
      </c>
      <c r="AB18135" t="str">
        <v>grist001</v>
      </c>
      <c r="AC18135">
        <v>1</v>
      </c>
      <c r="AD18135">
        <v>2</v>
      </c>
      <c r="AE18135">
        <v>4</v>
      </c>
      <c r="AF18135">
        <v>71</v>
      </c>
      <c r="AG18135">
        <v>0.72</v>
      </c>
      <c r="AH18135" t="str">
        <v>starter</v>
      </c>
      <c r="AI18135">
        <v>0.29588805680938213</v>
      </c>
      <c r="AJ18135">
        <v>0.42411194319061785</v>
      </c>
    </row>
    <row r="18136" spans="1:36" x14ac:dyDescent="0.35">
      <c r="A18136" t="s">
        <v>8</v>
      </c>
      <c r="B18136" t="s">
        <v>308</v>
      </c>
      <c r="C18136" t="s">
        <v>103</v>
      </c>
      <c r="D18136">
        <v>2</v>
      </c>
      <c r="E18136">
        <v>2</v>
      </c>
      <c r="F18136">
        <v>2</v>
      </c>
      <c r="G18136">
        <v>73</v>
      </c>
      <c r="H18136">
        <v>0</v>
      </c>
      <c r="I18136" t="s">
        <v>895</v>
      </c>
      <c r="J18136">
        <v>0.41693128368124421</v>
      </c>
      <c r="K18136">
        <f t="shared" si="569"/>
        <v>-0.41693128368124421</v>
      </c>
      <c r="L18136">
        <f t="shared" si="570"/>
        <v>1</v>
      </c>
      <c r="Z18136" t="str">
        <v>H</v>
      </c>
      <c r="AA18136" t="str">
        <v>gutiv001</v>
      </c>
      <c r="AB18136" t="str">
        <v>cronj001</v>
      </c>
      <c r="AC18136">
        <v>2</v>
      </c>
      <c r="AD18136">
        <v>2</v>
      </c>
      <c r="AE18136">
        <v>2</v>
      </c>
      <c r="AF18136">
        <v>73</v>
      </c>
      <c r="AG18136">
        <v>0</v>
      </c>
      <c r="AH18136" t="str">
        <v>starter</v>
      </c>
      <c r="AI18136">
        <v>0.41693128368124421</v>
      </c>
      <c r="AJ18136">
        <v>-0.41693128368124421</v>
      </c>
    </row>
    <row r="18137" spans="1:36" x14ac:dyDescent="0.35">
      <c r="A18137" t="s">
        <v>8</v>
      </c>
      <c r="B18137" t="s">
        <v>308</v>
      </c>
      <c r="C18137" t="s">
        <v>105</v>
      </c>
      <c r="D18137">
        <v>3</v>
      </c>
      <c r="E18137">
        <v>2</v>
      </c>
      <c r="F18137">
        <v>4</v>
      </c>
      <c r="G18137">
        <v>77</v>
      </c>
      <c r="H18137">
        <v>0.88400000000000001</v>
      </c>
      <c r="I18137" t="s">
        <v>895</v>
      </c>
      <c r="J18137">
        <v>0.31113209872016151</v>
      </c>
      <c r="K18137">
        <f t="shared" si="569"/>
        <v>0.57286790127983855</v>
      </c>
      <c r="L18137">
        <f t="shared" si="570"/>
        <v>1</v>
      </c>
      <c r="Z18137" t="str">
        <v>H</v>
      </c>
      <c r="AA18137" t="str">
        <v>gutiv001</v>
      </c>
      <c r="AB18137" t="str">
        <v>machm001</v>
      </c>
      <c r="AC18137">
        <v>3</v>
      </c>
      <c r="AD18137">
        <v>2</v>
      </c>
      <c r="AE18137">
        <v>4</v>
      </c>
      <c r="AF18137">
        <v>77</v>
      </c>
      <c r="AG18137">
        <v>0.88400000000000001</v>
      </c>
      <c r="AH18137" t="str">
        <v>starter</v>
      </c>
      <c r="AI18137">
        <v>0.31113209872016151</v>
      </c>
      <c r="AJ18137">
        <v>0.57286790127983855</v>
      </c>
    </row>
    <row r="18138" spans="1:36" x14ac:dyDescent="0.35">
      <c r="A18138" t="s">
        <v>8</v>
      </c>
      <c r="B18138" t="s">
        <v>308</v>
      </c>
      <c r="C18138" t="s">
        <v>104</v>
      </c>
      <c r="D18138">
        <v>4</v>
      </c>
      <c r="E18138">
        <v>2</v>
      </c>
      <c r="F18138">
        <v>11</v>
      </c>
      <c r="G18138">
        <v>88</v>
      </c>
      <c r="H18138">
        <v>0.72</v>
      </c>
      <c r="I18138" t="s">
        <v>895</v>
      </c>
      <c r="J18138">
        <v>0.38104286305835688</v>
      </c>
      <c r="K18138">
        <f t="shared" si="569"/>
        <v>0.33895713694164309</v>
      </c>
      <c r="L18138">
        <f t="shared" si="570"/>
        <v>1</v>
      </c>
      <c r="Z18138" t="str">
        <v>H</v>
      </c>
      <c r="AA18138" t="str">
        <v>gutiv001</v>
      </c>
      <c r="AB18138" t="str">
        <v>profj001</v>
      </c>
      <c r="AC18138">
        <v>4</v>
      </c>
      <c r="AD18138">
        <v>2</v>
      </c>
      <c r="AE18138">
        <v>11</v>
      </c>
      <c r="AF18138">
        <v>88</v>
      </c>
      <c r="AG18138">
        <v>0.72</v>
      </c>
      <c r="AH18138" t="str">
        <v>starter</v>
      </c>
      <c r="AI18138">
        <v>0.38104286305835688</v>
      </c>
      <c r="AJ18138">
        <v>0.33895713694164309</v>
      </c>
    </row>
    <row r="18139" spans="1:36" x14ac:dyDescent="0.35">
      <c r="A18139" t="s">
        <v>8</v>
      </c>
      <c r="B18139" t="s">
        <v>297</v>
      </c>
      <c r="C18139" t="s">
        <v>106</v>
      </c>
      <c r="D18139">
        <v>5</v>
      </c>
      <c r="E18139">
        <v>0</v>
      </c>
      <c r="F18139">
        <v>3</v>
      </c>
      <c r="G18139">
        <v>3</v>
      </c>
      <c r="H18139">
        <v>0.88400000000000001</v>
      </c>
      <c r="I18139" t="s">
        <v>894</v>
      </c>
      <c r="J18139">
        <v>0.28563368709453901</v>
      </c>
      <c r="K18139">
        <f t="shared" si="569"/>
        <v>0.59836631290546105</v>
      </c>
      <c r="L18139">
        <f t="shared" si="570"/>
        <v>1</v>
      </c>
      <c r="Z18139" t="str">
        <v>H</v>
      </c>
      <c r="AA18139" t="str">
        <v>cessl001</v>
      </c>
      <c r="AB18139" t="str">
        <v>hosme001</v>
      </c>
      <c r="AC18139">
        <v>5</v>
      </c>
      <c r="AD18139">
        <v>0</v>
      </c>
      <c r="AE18139">
        <v>3</v>
      </c>
      <c r="AF18139">
        <v>3</v>
      </c>
      <c r="AG18139">
        <v>0.88400000000000001</v>
      </c>
      <c r="AH18139" t="str">
        <v>relief</v>
      </c>
      <c r="AI18139">
        <v>0.28563368709453901</v>
      </c>
      <c r="AJ18139">
        <v>0.59836631290546105</v>
      </c>
    </row>
    <row r="18140" spans="1:36" x14ac:dyDescent="0.35">
      <c r="A18140" t="s">
        <v>8</v>
      </c>
      <c r="B18140" t="s">
        <v>297</v>
      </c>
      <c r="C18140" t="s">
        <v>526</v>
      </c>
      <c r="D18140">
        <v>6</v>
      </c>
      <c r="E18140">
        <v>0</v>
      </c>
      <c r="F18140">
        <v>3</v>
      </c>
      <c r="G18140">
        <v>6</v>
      </c>
      <c r="H18140">
        <v>0</v>
      </c>
      <c r="I18140" t="s">
        <v>894</v>
      </c>
      <c r="J18140">
        <v>0.28272825000509544</v>
      </c>
      <c r="K18140">
        <f t="shared" si="569"/>
        <v>-0.28272825000509544</v>
      </c>
      <c r="L18140">
        <f t="shared" si="570"/>
        <v>1</v>
      </c>
      <c r="Z18140" t="str">
        <v>H</v>
      </c>
      <c r="AA18140" t="str">
        <v>cessl001</v>
      </c>
      <c r="AB18140" t="str">
        <v>beatm001</v>
      </c>
      <c r="AC18140">
        <v>6</v>
      </c>
      <c r="AD18140">
        <v>0</v>
      </c>
      <c r="AE18140">
        <v>3</v>
      </c>
      <c r="AF18140">
        <v>6</v>
      </c>
      <c r="AG18140">
        <v>0</v>
      </c>
      <c r="AH18140" t="str">
        <v>relief</v>
      </c>
      <c r="AI18140">
        <v>0.28272825000509544</v>
      </c>
      <c r="AJ18140">
        <v>-0.28272825000509544</v>
      </c>
    </row>
    <row r="18141" spans="1:36" x14ac:dyDescent="0.35">
      <c r="A18141" t="s">
        <v>8</v>
      </c>
      <c r="B18141" t="s">
        <v>297</v>
      </c>
      <c r="C18141" t="s">
        <v>110</v>
      </c>
      <c r="D18141">
        <v>7</v>
      </c>
      <c r="E18141">
        <v>0</v>
      </c>
      <c r="F18141">
        <v>4</v>
      </c>
      <c r="G18141">
        <v>10</v>
      </c>
      <c r="H18141">
        <v>0</v>
      </c>
      <c r="I18141" t="s">
        <v>894</v>
      </c>
      <c r="J18141">
        <v>0.25114153820989699</v>
      </c>
      <c r="K18141">
        <f t="shared" si="569"/>
        <v>-0.25114153820989699</v>
      </c>
      <c r="L18141">
        <f t="shared" si="570"/>
        <v>1</v>
      </c>
      <c r="Z18141" t="str">
        <v>H</v>
      </c>
      <c r="AA18141" t="str">
        <v>cessl001</v>
      </c>
      <c r="AB18141" t="str">
        <v>nolaa002</v>
      </c>
      <c r="AC18141">
        <v>7</v>
      </c>
      <c r="AD18141">
        <v>0</v>
      </c>
      <c r="AE18141">
        <v>4</v>
      </c>
      <c r="AF18141">
        <v>10</v>
      </c>
      <c r="AG18141">
        <v>0</v>
      </c>
      <c r="AH18141" t="str">
        <v>relief</v>
      </c>
      <c r="AI18141">
        <v>0.25114153820989699</v>
      </c>
      <c r="AJ18141">
        <v>-0.25114153820989699</v>
      </c>
    </row>
    <row r="18142" spans="1:36" x14ac:dyDescent="0.35">
      <c r="A18142" t="s">
        <v>8</v>
      </c>
      <c r="B18142" t="s">
        <v>882</v>
      </c>
      <c r="C18142" t="s">
        <v>618</v>
      </c>
      <c r="D18142">
        <v>8</v>
      </c>
      <c r="E18142">
        <v>0</v>
      </c>
      <c r="F18142">
        <v>5</v>
      </c>
      <c r="G18142">
        <v>5</v>
      </c>
      <c r="H18142">
        <v>0</v>
      </c>
      <c r="I18142" t="s">
        <v>894</v>
      </c>
      <c r="J18142">
        <v>0.26218453365655109</v>
      </c>
      <c r="K18142">
        <f t="shared" si="569"/>
        <v>-0.26218453365655109</v>
      </c>
      <c r="L18142">
        <f t="shared" si="570"/>
        <v>1</v>
      </c>
      <c r="Z18142" t="str">
        <v>H</v>
      </c>
      <c r="AA18142" t="str">
        <v>diehp001</v>
      </c>
      <c r="AB18142" t="str">
        <v>campl002</v>
      </c>
      <c r="AC18142">
        <v>8</v>
      </c>
      <c r="AD18142">
        <v>0</v>
      </c>
      <c r="AE18142">
        <v>5</v>
      </c>
      <c r="AF18142">
        <v>5</v>
      </c>
      <c r="AG18142">
        <v>0</v>
      </c>
      <c r="AH18142" t="str">
        <v>relief</v>
      </c>
      <c r="AI18142">
        <v>0.26218453365655109</v>
      </c>
      <c r="AJ18142">
        <v>-0.26218453365655109</v>
      </c>
    </row>
    <row r="18143" spans="1:36" x14ac:dyDescent="0.35">
      <c r="A18143" t="s">
        <v>8</v>
      </c>
      <c r="B18143" t="s">
        <v>882</v>
      </c>
      <c r="C18143" t="s">
        <v>281</v>
      </c>
      <c r="D18143">
        <v>9</v>
      </c>
      <c r="E18143">
        <v>0</v>
      </c>
      <c r="F18143">
        <v>8</v>
      </c>
      <c r="G18143">
        <v>13</v>
      </c>
      <c r="H18143">
        <v>0</v>
      </c>
      <c r="I18143" t="s">
        <v>894</v>
      </c>
      <c r="J18143">
        <v>0.31216408712166593</v>
      </c>
      <c r="K18143">
        <f t="shared" si="569"/>
        <v>-0.31216408712166593</v>
      </c>
      <c r="L18143">
        <f t="shared" si="570"/>
        <v>1</v>
      </c>
      <c r="Z18143" t="str">
        <v>H</v>
      </c>
      <c r="AA18143" t="str">
        <v>diehp001</v>
      </c>
      <c r="AB18143" t="str">
        <v>abrac001</v>
      </c>
      <c r="AC18143">
        <v>9</v>
      </c>
      <c r="AD18143">
        <v>0</v>
      </c>
      <c r="AE18143">
        <v>8</v>
      </c>
      <c r="AF18143">
        <v>13</v>
      </c>
      <c r="AG18143">
        <v>0</v>
      </c>
      <c r="AH18143" t="str">
        <v>relief</v>
      </c>
      <c r="AI18143">
        <v>0.31216408712166593</v>
      </c>
      <c r="AJ18143">
        <v>-0.31216408712166593</v>
      </c>
    </row>
    <row r="18144" spans="1:36" x14ac:dyDescent="0.35">
      <c r="A18144" t="s">
        <v>8</v>
      </c>
      <c r="B18144" t="s">
        <v>882</v>
      </c>
      <c r="C18144" t="s">
        <v>112</v>
      </c>
      <c r="D18144">
        <v>1</v>
      </c>
      <c r="E18144">
        <v>0</v>
      </c>
      <c r="F18144">
        <v>5</v>
      </c>
      <c r="G18144">
        <v>18</v>
      </c>
      <c r="H18144">
        <v>0</v>
      </c>
      <c r="I18144" t="s">
        <v>894</v>
      </c>
      <c r="J18144">
        <v>0.28787120275225492</v>
      </c>
      <c r="K18144">
        <f t="shared" si="569"/>
        <v>-0.28787120275225492</v>
      </c>
      <c r="L18144">
        <f t="shared" si="570"/>
        <v>1</v>
      </c>
      <c r="Z18144" t="str">
        <v>H</v>
      </c>
      <c r="AA18144" t="str">
        <v>diehp001</v>
      </c>
      <c r="AB18144" t="str">
        <v>grist001</v>
      </c>
      <c r="AC18144">
        <v>1</v>
      </c>
      <c r="AD18144">
        <v>0</v>
      </c>
      <c r="AE18144">
        <v>5</v>
      </c>
      <c r="AF18144">
        <v>18</v>
      </c>
      <c r="AG18144">
        <v>0</v>
      </c>
      <c r="AH18144" t="str">
        <v>relief</v>
      </c>
      <c r="AI18144">
        <v>0.28787120275225492</v>
      </c>
      <c r="AJ18144">
        <v>-0.28787120275225492</v>
      </c>
    </row>
    <row r="18145" spans="1:36" x14ac:dyDescent="0.35">
      <c r="A18145" t="s">
        <v>8</v>
      </c>
      <c r="B18145" t="s">
        <v>882</v>
      </c>
      <c r="C18145" t="s">
        <v>103</v>
      </c>
      <c r="D18145">
        <v>2</v>
      </c>
      <c r="E18145">
        <v>0</v>
      </c>
      <c r="F18145">
        <v>1</v>
      </c>
      <c r="G18145">
        <v>19</v>
      </c>
      <c r="H18145">
        <v>0</v>
      </c>
      <c r="I18145" t="s">
        <v>894</v>
      </c>
      <c r="J18145">
        <v>0.41282334286634731</v>
      </c>
      <c r="K18145">
        <f t="shared" si="569"/>
        <v>-0.41282334286634731</v>
      </c>
      <c r="L18145">
        <f t="shared" si="570"/>
        <v>1</v>
      </c>
      <c r="Z18145" t="str">
        <v>H</v>
      </c>
      <c r="AA18145" t="str">
        <v>diehp001</v>
      </c>
      <c r="AB18145" t="str">
        <v>cronj001</v>
      </c>
      <c r="AC18145">
        <v>2</v>
      </c>
      <c r="AD18145">
        <v>0</v>
      </c>
      <c r="AE18145">
        <v>1</v>
      </c>
      <c r="AF18145">
        <v>19</v>
      </c>
      <c r="AG18145">
        <v>0</v>
      </c>
      <c r="AH18145" t="str">
        <v>relief</v>
      </c>
      <c r="AI18145">
        <v>0.41282334286634731</v>
      </c>
      <c r="AJ18145">
        <v>-0.41282334286634731</v>
      </c>
    </row>
    <row r="18146" spans="1:36" x14ac:dyDescent="0.35">
      <c r="A18146" t="s">
        <v>8</v>
      </c>
      <c r="B18146" t="s">
        <v>882</v>
      </c>
      <c r="C18146" t="s">
        <v>105</v>
      </c>
      <c r="D18146">
        <v>3</v>
      </c>
      <c r="E18146">
        <v>0</v>
      </c>
      <c r="F18146">
        <v>3</v>
      </c>
      <c r="G18146">
        <v>22</v>
      </c>
      <c r="H18146">
        <v>0</v>
      </c>
      <c r="I18146" t="s">
        <v>894</v>
      </c>
      <c r="J18146">
        <v>0.30761552307474455</v>
      </c>
      <c r="K18146">
        <f t="shared" si="569"/>
        <v>-0.30761552307474455</v>
      </c>
      <c r="L18146">
        <f t="shared" si="570"/>
        <v>1</v>
      </c>
      <c r="Z18146" t="str">
        <v>H</v>
      </c>
      <c r="AA18146" t="str">
        <v>diehp001</v>
      </c>
      <c r="AB18146" t="str">
        <v>machm001</v>
      </c>
      <c r="AC18146">
        <v>3</v>
      </c>
      <c r="AD18146">
        <v>0</v>
      </c>
      <c r="AE18146">
        <v>3</v>
      </c>
      <c r="AF18146">
        <v>22</v>
      </c>
      <c r="AG18146">
        <v>0</v>
      </c>
      <c r="AH18146" t="str">
        <v>relief</v>
      </c>
      <c r="AI18146">
        <v>0.30761552307474455</v>
      </c>
      <c r="AJ18146">
        <v>-0.30761552307474455</v>
      </c>
    </row>
    <row r="18147" spans="1:36" x14ac:dyDescent="0.35">
      <c r="A18147" t="s">
        <v>8</v>
      </c>
      <c r="B18147" t="s">
        <v>882</v>
      </c>
      <c r="C18147" t="s">
        <v>104</v>
      </c>
      <c r="D18147">
        <v>4</v>
      </c>
      <c r="E18147">
        <v>0</v>
      </c>
      <c r="F18147">
        <v>6</v>
      </c>
      <c r="G18147">
        <v>28</v>
      </c>
      <c r="H18147">
        <v>0</v>
      </c>
      <c r="I18147" t="s">
        <v>894</v>
      </c>
      <c r="J18147">
        <v>0.32618885652241469</v>
      </c>
      <c r="K18147">
        <f t="shared" si="569"/>
        <v>-0.32618885652241469</v>
      </c>
      <c r="L18147">
        <f t="shared" si="570"/>
        <v>1</v>
      </c>
      <c r="Z18147" t="str">
        <v>H</v>
      </c>
      <c r="AA18147" t="str">
        <v>diehp001</v>
      </c>
      <c r="AB18147" t="str">
        <v>profj001</v>
      </c>
      <c r="AC18147">
        <v>4</v>
      </c>
      <c r="AD18147">
        <v>0</v>
      </c>
      <c r="AE18147">
        <v>6</v>
      </c>
      <c r="AF18147">
        <v>28</v>
      </c>
      <c r="AG18147">
        <v>0</v>
      </c>
      <c r="AH18147" t="str">
        <v>relief</v>
      </c>
      <c r="AI18147">
        <v>0.32618885652241469</v>
      </c>
      <c r="AJ18147">
        <v>-0.32618885652241469</v>
      </c>
    </row>
    <row r="18148" spans="1:36" x14ac:dyDescent="0.35">
      <c r="A18148" t="s">
        <v>8</v>
      </c>
      <c r="B18148" t="s">
        <v>306</v>
      </c>
      <c r="C18148" t="s">
        <v>106</v>
      </c>
      <c r="D18148">
        <v>5</v>
      </c>
      <c r="E18148">
        <v>0</v>
      </c>
      <c r="F18148">
        <v>2</v>
      </c>
      <c r="G18148">
        <v>2</v>
      </c>
      <c r="H18148">
        <v>2.0720000000000001</v>
      </c>
      <c r="I18148" t="s">
        <v>894</v>
      </c>
      <c r="J18148">
        <v>0.3696576576890872</v>
      </c>
      <c r="K18148">
        <f t="shared" si="569"/>
        <v>1.7023423423109127</v>
      </c>
      <c r="L18148">
        <f t="shared" si="570"/>
        <v>1</v>
      </c>
      <c r="Z18148" t="str">
        <v>H</v>
      </c>
      <c r="AA18148" t="str">
        <v>diaza004</v>
      </c>
      <c r="AB18148" t="str">
        <v>hosme001</v>
      </c>
      <c r="AC18148">
        <v>5</v>
      </c>
      <c r="AD18148">
        <v>0</v>
      </c>
      <c r="AE18148">
        <v>2</v>
      </c>
      <c r="AF18148">
        <v>2</v>
      </c>
      <c r="AG18148">
        <v>2.0720000000000001</v>
      </c>
      <c r="AH18148" t="str">
        <v>relief</v>
      </c>
      <c r="AI18148">
        <v>0.3696576576890872</v>
      </c>
      <c r="AJ18148">
        <v>1.7023423423109127</v>
      </c>
    </row>
    <row r="18149" spans="1:36" x14ac:dyDescent="0.35">
      <c r="A18149" t="s">
        <v>8</v>
      </c>
      <c r="B18149" t="s">
        <v>306</v>
      </c>
      <c r="C18149" t="s">
        <v>526</v>
      </c>
      <c r="D18149">
        <v>6</v>
      </c>
      <c r="E18149">
        <v>0</v>
      </c>
      <c r="F18149">
        <v>4</v>
      </c>
      <c r="G18149">
        <v>6</v>
      </c>
      <c r="H18149">
        <v>0</v>
      </c>
      <c r="I18149" t="s">
        <v>894</v>
      </c>
      <c r="J18149">
        <v>0.26209862511076126</v>
      </c>
      <c r="K18149">
        <f t="shared" si="569"/>
        <v>-0.26209862511076126</v>
      </c>
      <c r="L18149">
        <f t="shared" si="570"/>
        <v>1</v>
      </c>
      <c r="Z18149" t="str">
        <v>H</v>
      </c>
      <c r="AA18149" t="str">
        <v>diaza004</v>
      </c>
      <c r="AB18149" t="str">
        <v>beatm001</v>
      </c>
      <c r="AC18149">
        <v>6</v>
      </c>
      <c r="AD18149">
        <v>0</v>
      </c>
      <c r="AE18149">
        <v>4</v>
      </c>
      <c r="AF18149">
        <v>6</v>
      </c>
      <c r="AG18149">
        <v>0</v>
      </c>
      <c r="AH18149" t="str">
        <v>relief</v>
      </c>
      <c r="AI18149">
        <v>0.26209862511076126</v>
      </c>
      <c r="AJ18149">
        <v>-0.26209862511076126</v>
      </c>
    </row>
    <row r="18150" spans="1:36" x14ac:dyDescent="0.35">
      <c r="A18150" t="s">
        <v>8</v>
      </c>
      <c r="B18150" t="s">
        <v>306</v>
      </c>
      <c r="C18150" t="s">
        <v>110</v>
      </c>
      <c r="D18150">
        <v>7</v>
      </c>
      <c r="E18150">
        <v>0</v>
      </c>
      <c r="F18150">
        <v>4</v>
      </c>
      <c r="G18150">
        <v>10</v>
      </c>
      <c r="H18150">
        <v>0</v>
      </c>
      <c r="I18150" t="s">
        <v>894</v>
      </c>
      <c r="J18150">
        <v>0.25114153820989699</v>
      </c>
      <c r="K18150">
        <f t="shared" si="569"/>
        <v>-0.25114153820989699</v>
      </c>
      <c r="L18150">
        <f t="shared" si="570"/>
        <v>1</v>
      </c>
      <c r="Z18150" t="str">
        <v>H</v>
      </c>
      <c r="AA18150" t="str">
        <v>diaza004</v>
      </c>
      <c r="AB18150" t="str">
        <v>nolaa002</v>
      </c>
      <c r="AC18150">
        <v>7</v>
      </c>
      <c r="AD18150">
        <v>0</v>
      </c>
      <c r="AE18150">
        <v>4</v>
      </c>
      <c r="AF18150">
        <v>10</v>
      </c>
      <c r="AG18150">
        <v>0</v>
      </c>
      <c r="AH18150" t="str">
        <v>relief</v>
      </c>
      <c r="AI18150">
        <v>0.25114153820989699</v>
      </c>
      <c r="AJ18150">
        <v>-0.25114153820989699</v>
      </c>
    </row>
    <row r="18151" spans="1:36" x14ac:dyDescent="0.35">
      <c r="A18151" t="s">
        <v>8</v>
      </c>
      <c r="B18151" t="s">
        <v>306</v>
      </c>
      <c r="C18151" t="s">
        <v>618</v>
      </c>
      <c r="D18151">
        <v>8</v>
      </c>
      <c r="E18151">
        <v>0</v>
      </c>
      <c r="F18151">
        <v>4</v>
      </c>
      <c r="G18151">
        <v>14</v>
      </c>
      <c r="H18151">
        <v>0</v>
      </c>
      <c r="I18151" t="s">
        <v>894</v>
      </c>
      <c r="J18151">
        <v>0.24605518717392716</v>
      </c>
      <c r="K18151">
        <f t="shared" si="569"/>
        <v>-0.24605518717392716</v>
      </c>
      <c r="L18151">
        <f t="shared" si="570"/>
        <v>1</v>
      </c>
      <c r="Z18151" t="str">
        <v>H</v>
      </c>
      <c r="AA18151" t="str">
        <v>diaza004</v>
      </c>
      <c r="AB18151" t="str">
        <v>campl002</v>
      </c>
      <c r="AC18151">
        <v>8</v>
      </c>
      <c r="AD18151">
        <v>0</v>
      </c>
      <c r="AE18151">
        <v>4</v>
      </c>
      <c r="AF18151">
        <v>14</v>
      </c>
      <c r="AG18151">
        <v>0</v>
      </c>
      <c r="AH18151" t="str">
        <v>relief</v>
      </c>
      <c r="AI18151">
        <v>0.24605518717392716</v>
      </c>
      <c r="AJ18151">
        <v>-0.24605518717392716</v>
      </c>
    </row>
    <row r="18152" spans="1:36" x14ac:dyDescent="0.35">
      <c r="A18152" t="s">
        <v>8</v>
      </c>
      <c r="B18152" t="s">
        <v>300</v>
      </c>
      <c r="C18152" t="s">
        <v>281</v>
      </c>
      <c r="D18152">
        <v>9</v>
      </c>
      <c r="E18152">
        <v>0</v>
      </c>
      <c r="F18152">
        <v>3</v>
      </c>
      <c r="G18152">
        <v>3</v>
      </c>
      <c r="H18152">
        <v>2.0720000000000001</v>
      </c>
      <c r="I18152" t="s">
        <v>894</v>
      </c>
      <c r="J18152">
        <v>0.25667199622232523</v>
      </c>
      <c r="K18152">
        <f t="shared" si="569"/>
        <v>1.8153280037776749</v>
      </c>
      <c r="L18152">
        <f t="shared" si="570"/>
        <v>1</v>
      </c>
      <c r="Z18152" t="str">
        <v>H</v>
      </c>
      <c r="AA18152" t="str">
        <v>mored002</v>
      </c>
      <c r="AB18152" t="str">
        <v>abrac001</v>
      </c>
      <c r="AC18152">
        <v>9</v>
      </c>
      <c r="AD18152">
        <v>0</v>
      </c>
      <c r="AE18152">
        <v>3</v>
      </c>
      <c r="AF18152">
        <v>3</v>
      </c>
      <c r="AG18152">
        <v>2.0720000000000001</v>
      </c>
      <c r="AH18152" t="str">
        <v>relief</v>
      </c>
      <c r="AI18152">
        <v>0.25667199622232523</v>
      </c>
      <c r="AJ18152">
        <v>1.8153280037776749</v>
      </c>
    </row>
    <row r="18153" spans="1:36" x14ac:dyDescent="0.35">
      <c r="A18153" t="s">
        <v>8</v>
      </c>
      <c r="B18153" t="s">
        <v>300</v>
      </c>
      <c r="C18153" t="s">
        <v>112</v>
      </c>
      <c r="D18153">
        <v>1</v>
      </c>
      <c r="E18153">
        <v>0</v>
      </c>
      <c r="F18153">
        <v>4</v>
      </c>
      <c r="G18153">
        <v>7</v>
      </c>
      <c r="H18153">
        <v>0</v>
      </c>
      <c r="I18153" t="s">
        <v>894</v>
      </c>
      <c r="J18153">
        <v>0.27174185626963099</v>
      </c>
      <c r="K18153">
        <f t="shared" si="569"/>
        <v>-0.27174185626963099</v>
      </c>
      <c r="L18153">
        <f t="shared" si="570"/>
        <v>1</v>
      </c>
      <c r="Z18153" t="str">
        <v>H</v>
      </c>
      <c r="AA18153" t="str">
        <v>mored002</v>
      </c>
      <c r="AB18153" t="str">
        <v>grist001</v>
      </c>
      <c r="AC18153">
        <v>1</v>
      </c>
      <c r="AD18153">
        <v>0</v>
      </c>
      <c r="AE18153">
        <v>4</v>
      </c>
      <c r="AF18153">
        <v>7</v>
      </c>
      <c r="AG18153">
        <v>0</v>
      </c>
      <c r="AH18153" t="str">
        <v>relief</v>
      </c>
      <c r="AI18153">
        <v>0.27174185626963099</v>
      </c>
      <c r="AJ18153">
        <v>-0.27174185626963099</v>
      </c>
    </row>
    <row r="18154" spans="1:36" x14ac:dyDescent="0.35">
      <c r="A18154" t="s">
        <v>8</v>
      </c>
      <c r="B18154" t="s">
        <v>300</v>
      </c>
      <c r="C18154" t="s">
        <v>103</v>
      </c>
      <c r="D18154">
        <v>2</v>
      </c>
      <c r="E18154">
        <v>0</v>
      </c>
      <c r="F18154">
        <v>6</v>
      </c>
      <c r="G18154">
        <v>13</v>
      </c>
      <c r="H18154">
        <v>0</v>
      </c>
      <c r="I18154" t="s">
        <v>894</v>
      </c>
      <c r="J18154">
        <v>0.33354539745009454</v>
      </c>
      <c r="K18154">
        <f t="shared" si="569"/>
        <v>-0.33354539745009454</v>
      </c>
      <c r="L18154">
        <f t="shared" si="570"/>
        <v>1</v>
      </c>
      <c r="Z18154" t="str">
        <v>H</v>
      </c>
      <c r="AA18154" t="str">
        <v>mored002</v>
      </c>
      <c r="AB18154" t="str">
        <v>cronj001</v>
      </c>
      <c r="AC18154">
        <v>2</v>
      </c>
      <c r="AD18154">
        <v>0</v>
      </c>
      <c r="AE18154">
        <v>6</v>
      </c>
      <c r="AF18154">
        <v>13</v>
      </c>
      <c r="AG18154">
        <v>0</v>
      </c>
      <c r="AH18154" t="str">
        <v>relief</v>
      </c>
      <c r="AI18154">
        <v>0.33354539745009454</v>
      </c>
      <c r="AJ18154">
        <v>-0.33354539745009454</v>
      </c>
    </row>
    <row r="18155" spans="1:36" x14ac:dyDescent="0.35">
      <c r="A18155" t="s">
        <v>8</v>
      </c>
      <c r="B18155" t="s">
        <v>300</v>
      </c>
      <c r="C18155" t="s">
        <v>105</v>
      </c>
      <c r="D18155">
        <v>3</v>
      </c>
      <c r="E18155">
        <v>0</v>
      </c>
      <c r="F18155">
        <v>3</v>
      </c>
      <c r="G18155">
        <v>16</v>
      </c>
      <c r="H18155">
        <v>1.2609999999999999</v>
      </c>
      <c r="I18155" t="s">
        <v>894</v>
      </c>
      <c r="J18155">
        <v>0.30761552307474455</v>
      </c>
      <c r="K18155">
        <f t="shared" si="569"/>
        <v>0.9533844769252553</v>
      </c>
      <c r="L18155">
        <f t="shared" si="570"/>
        <v>1</v>
      </c>
      <c r="Z18155" t="str">
        <v>H</v>
      </c>
      <c r="AA18155" t="str">
        <v>mored002</v>
      </c>
      <c r="AB18155" t="str">
        <v>machm001</v>
      </c>
      <c r="AC18155">
        <v>3</v>
      </c>
      <c r="AD18155">
        <v>0</v>
      </c>
      <c r="AE18155">
        <v>3</v>
      </c>
      <c r="AF18155">
        <v>16</v>
      </c>
      <c r="AG18155">
        <v>1.2609999999999999</v>
      </c>
      <c r="AH18155" t="str">
        <v>relief</v>
      </c>
      <c r="AI18155">
        <v>0.30761552307474455</v>
      </c>
      <c r="AJ18155">
        <v>0.9533844769252553</v>
      </c>
    </row>
    <row r="18156" spans="1:36" x14ac:dyDescent="0.35">
      <c r="A18156" t="s">
        <v>8</v>
      </c>
      <c r="B18156" t="s">
        <v>300</v>
      </c>
      <c r="C18156" t="s">
        <v>104</v>
      </c>
      <c r="D18156">
        <v>4</v>
      </c>
      <c r="E18156">
        <v>0</v>
      </c>
      <c r="F18156">
        <v>1</v>
      </c>
      <c r="G18156">
        <v>17</v>
      </c>
      <c r="H18156">
        <v>0</v>
      </c>
      <c r="I18156" t="s">
        <v>894</v>
      </c>
      <c r="J18156">
        <v>0.40546680193866746</v>
      </c>
      <c r="K18156">
        <f t="shared" si="569"/>
        <v>-0.40546680193866746</v>
      </c>
      <c r="L18156">
        <f t="shared" si="570"/>
        <v>1</v>
      </c>
      <c r="Z18156" t="str">
        <v>H</v>
      </c>
      <c r="AA18156" t="str">
        <v>mored002</v>
      </c>
      <c r="AB18156" t="str">
        <v>profj001</v>
      </c>
      <c r="AC18156">
        <v>4</v>
      </c>
      <c r="AD18156">
        <v>0</v>
      </c>
      <c r="AE18156">
        <v>1</v>
      </c>
      <c r="AF18156">
        <v>17</v>
      </c>
      <c r="AG18156">
        <v>0</v>
      </c>
      <c r="AH18156" t="str">
        <v>relief</v>
      </c>
      <c r="AI18156">
        <v>0.40546680193866746</v>
      </c>
      <c r="AJ18156">
        <v>-0.40546680193866746</v>
      </c>
    </row>
    <row r="18157" spans="1:36" x14ac:dyDescent="0.35">
      <c r="A18157" t="s">
        <v>8</v>
      </c>
      <c r="B18157" t="s">
        <v>287</v>
      </c>
      <c r="C18157" t="s">
        <v>112</v>
      </c>
      <c r="D18157">
        <v>1</v>
      </c>
      <c r="E18157">
        <v>0</v>
      </c>
      <c r="F18157">
        <v>3</v>
      </c>
      <c r="G18157">
        <v>3</v>
      </c>
      <c r="H18157">
        <v>0</v>
      </c>
      <c r="I18157" t="s">
        <v>895</v>
      </c>
      <c r="J18157">
        <v>0.28678788421129747</v>
      </c>
      <c r="K18157">
        <f t="shared" si="569"/>
        <v>-0.28678788421129747</v>
      </c>
      <c r="L18157">
        <f t="shared" si="570"/>
        <v>1</v>
      </c>
      <c r="Z18157" t="str">
        <v>H</v>
      </c>
      <c r="AA18157" t="str">
        <v>mahlt001</v>
      </c>
      <c r="AB18157" t="str">
        <v>grist001</v>
      </c>
      <c r="AC18157">
        <v>1</v>
      </c>
      <c r="AD18157">
        <v>0</v>
      </c>
      <c r="AE18157">
        <v>3</v>
      </c>
      <c r="AF18157">
        <v>3</v>
      </c>
      <c r="AG18157">
        <v>0</v>
      </c>
      <c r="AH18157" t="str">
        <v>starter</v>
      </c>
      <c r="AI18157">
        <v>0.28678788421129747</v>
      </c>
      <c r="AJ18157">
        <v>-0.28678788421129747</v>
      </c>
    </row>
    <row r="18158" spans="1:36" x14ac:dyDescent="0.35">
      <c r="A18158" t="s">
        <v>8</v>
      </c>
      <c r="B18158" t="s">
        <v>287</v>
      </c>
      <c r="C18158" t="s">
        <v>103</v>
      </c>
      <c r="D18158">
        <v>2</v>
      </c>
      <c r="E18158">
        <v>0</v>
      </c>
      <c r="F18158">
        <v>7</v>
      </c>
      <c r="G18158">
        <v>10</v>
      </c>
      <c r="H18158">
        <v>0.72</v>
      </c>
      <c r="I18158" t="s">
        <v>895</v>
      </c>
      <c r="J18158">
        <v>0.36287556075054705</v>
      </c>
      <c r="K18158">
        <f t="shared" si="569"/>
        <v>0.35712443924945292</v>
      </c>
      <c r="L18158">
        <f t="shared" si="570"/>
        <v>1</v>
      </c>
      <c r="Z18158" t="str">
        <v>H</v>
      </c>
      <c r="AA18158" t="str">
        <v>mahlt001</v>
      </c>
      <c r="AB18158" t="str">
        <v>cronj001</v>
      </c>
      <c r="AC18158">
        <v>2</v>
      </c>
      <c r="AD18158">
        <v>0</v>
      </c>
      <c r="AE18158">
        <v>7</v>
      </c>
      <c r="AF18158">
        <v>10</v>
      </c>
      <c r="AG18158">
        <v>0.72</v>
      </c>
      <c r="AH18158" t="str">
        <v>starter</v>
      </c>
      <c r="AI18158">
        <v>0.36287556075054705</v>
      </c>
      <c r="AJ18158">
        <v>0.35712443924945292</v>
      </c>
    </row>
    <row r="18159" spans="1:36" x14ac:dyDescent="0.35">
      <c r="A18159" t="s">
        <v>8</v>
      </c>
      <c r="B18159" t="s">
        <v>287</v>
      </c>
      <c r="C18159" t="s">
        <v>105</v>
      </c>
      <c r="D18159">
        <v>3</v>
      </c>
      <c r="E18159">
        <v>0</v>
      </c>
      <c r="F18159">
        <v>2</v>
      </c>
      <c r="G18159">
        <v>12</v>
      </c>
      <c r="H18159">
        <v>0.88400000000000001</v>
      </c>
      <c r="I18159" t="s">
        <v>895</v>
      </c>
      <c r="J18159">
        <v>0.38605589671662505</v>
      </c>
      <c r="K18159">
        <f t="shared" si="569"/>
        <v>0.49794410328337496</v>
      </c>
      <c r="L18159">
        <f t="shared" si="570"/>
        <v>1</v>
      </c>
      <c r="Z18159" t="str">
        <v>H</v>
      </c>
      <c r="AA18159" t="str">
        <v>mahlt001</v>
      </c>
      <c r="AB18159" t="str">
        <v>machm001</v>
      </c>
      <c r="AC18159">
        <v>3</v>
      </c>
      <c r="AD18159">
        <v>0</v>
      </c>
      <c r="AE18159">
        <v>2</v>
      </c>
      <c r="AF18159">
        <v>12</v>
      </c>
      <c r="AG18159">
        <v>0.88400000000000001</v>
      </c>
      <c r="AH18159" t="str">
        <v>starter</v>
      </c>
      <c r="AI18159">
        <v>0.38605589671662505</v>
      </c>
      <c r="AJ18159">
        <v>0.49794410328337496</v>
      </c>
    </row>
    <row r="18160" spans="1:36" x14ac:dyDescent="0.35">
      <c r="A18160" t="s">
        <v>8</v>
      </c>
      <c r="B18160" t="s">
        <v>287</v>
      </c>
      <c r="C18160" t="s">
        <v>104</v>
      </c>
      <c r="D18160">
        <v>4</v>
      </c>
      <c r="E18160">
        <v>0</v>
      </c>
      <c r="F18160">
        <v>6</v>
      </c>
      <c r="G18160">
        <v>18</v>
      </c>
      <c r="H18160">
        <v>0</v>
      </c>
      <c r="I18160" t="s">
        <v>895</v>
      </c>
      <c r="J18160">
        <v>0.320605259569747</v>
      </c>
      <c r="K18160">
        <f t="shared" si="569"/>
        <v>-0.320605259569747</v>
      </c>
      <c r="L18160">
        <f t="shared" si="570"/>
        <v>1</v>
      </c>
      <c r="Z18160" t="str">
        <v>H</v>
      </c>
      <c r="AA18160" t="str">
        <v>mahlt001</v>
      </c>
      <c r="AB18160" t="str">
        <v>profj001</v>
      </c>
      <c r="AC18160">
        <v>4</v>
      </c>
      <c r="AD18160">
        <v>0</v>
      </c>
      <c r="AE18160">
        <v>6</v>
      </c>
      <c r="AF18160">
        <v>18</v>
      </c>
      <c r="AG18160">
        <v>0</v>
      </c>
      <c r="AH18160" t="str">
        <v>starter</v>
      </c>
      <c r="AI18160">
        <v>0.320605259569747</v>
      </c>
      <c r="AJ18160">
        <v>-0.320605259569747</v>
      </c>
    </row>
    <row r="18161" spans="1:36" x14ac:dyDescent="0.35">
      <c r="A18161" t="s">
        <v>8</v>
      </c>
      <c r="B18161" t="s">
        <v>287</v>
      </c>
      <c r="C18161" t="s">
        <v>106</v>
      </c>
      <c r="D18161">
        <v>5</v>
      </c>
      <c r="E18161">
        <v>0</v>
      </c>
      <c r="F18161">
        <v>6</v>
      </c>
      <c r="G18161">
        <v>24</v>
      </c>
      <c r="H18161">
        <v>0.88400000000000001</v>
      </c>
      <c r="I18161" t="s">
        <v>895</v>
      </c>
      <c r="J18161">
        <v>0.30483437504502098</v>
      </c>
      <c r="K18161">
        <f t="shared" si="569"/>
        <v>0.57916562495497903</v>
      </c>
      <c r="L18161">
        <f t="shared" si="570"/>
        <v>1</v>
      </c>
      <c r="Z18161" t="str">
        <v>H</v>
      </c>
      <c r="AA18161" t="str">
        <v>mahlt001</v>
      </c>
      <c r="AB18161" t="str">
        <v>hosme001</v>
      </c>
      <c r="AC18161">
        <v>5</v>
      </c>
      <c r="AD18161">
        <v>0</v>
      </c>
      <c r="AE18161">
        <v>6</v>
      </c>
      <c r="AF18161">
        <v>24</v>
      </c>
      <c r="AG18161">
        <v>0.88400000000000001</v>
      </c>
      <c r="AH18161" t="str">
        <v>starter</v>
      </c>
      <c r="AI18161">
        <v>0.30483437504502098</v>
      </c>
      <c r="AJ18161">
        <v>0.57916562495497903</v>
      </c>
    </row>
    <row r="18162" spans="1:36" x14ac:dyDescent="0.35">
      <c r="A18162" t="s">
        <v>8</v>
      </c>
      <c r="B18162" t="s">
        <v>287</v>
      </c>
      <c r="C18162" t="s">
        <v>526</v>
      </c>
      <c r="D18162">
        <v>6</v>
      </c>
      <c r="E18162">
        <v>0</v>
      </c>
      <c r="F18162">
        <v>1</v>
      </c>
      <c r="G18162">
        <v>25</v>
      </c>
      <c r="H18162">
        <v>0</v>
      </c>
      <c r="I18162" t="s">
        <v>895</v>
      </c>
      <c r="J18162">
        <v>0.38120688337183017</v>
      </c>
      <c r="K18162">
        <f t="shared" si="569"/>
        <v>-0.38120688337183017</v>
      </c>
      <c r="L18162">
        <f t="shared" si="570"/>
        <v>1</v>
      </c>
      <c r="Z18162" t="str">
        <v>H</v>
      </c>
      <c r="AA18162" t="str">
        <v>mahlt001</v>
      </c>
      <c r="AB18162" t="str">
        <v>beatm001</v>
      </c>
      <c r="AC18162">
        <v>6</v>
      </c>
      <c r="AD18162">
        <v>0</v>
      </c>
      <c r="AE18162">
        <v>1</v>
      </c>
      <c r="AF18162">
        <v>25</v>
      </c>
      <c r="AG18162">
        <v>0</v>
      </c>
      <c r="AH18162" t="str">
        <v>starter</v>
      </c>
      <c r="AI18162">
        <v>0.38120688337183017</v>
      </c>
      <c r="AJ18162">
        <v>-0.38120688337183017</v>
      </c>
    </row>
    <row r="18163" spans="1:36" x14ac:dyDescent="0.35">
      <c r="A18163" t="s">
        <v>8</v>
      </c>
      <c r="B18163" t="s">
        <v>287</v>
      </c>
      <c r="C18163" t="s">
        <v>113</v>
      </c>
      <c r="D18163">
        <v>7</v>
      </c>
      <c r="E18163">
        <v>0</v>
      </c>
      <c r="F18163">
        <v>5</v>
      </c>
      <c r="G18163">
        <v>30</v>
      </c>
      <c r="H18163">
        <v>0</v>
      </c>
      <c r="I18163" t="s">
        <v>895</v>
      </c>
      <c r="J18163">
        <v>0.26168728773985322</v>
      </c>
      <c r="K18163">
        <f t="shared" si="569"/>
        <v>-0.26168728773985322</v>
      </c>
      <c r="L18163">
        <f t="shared" si="570"/>
        <v>1</v>
      </c>
      <c r="Z18163" t="str">
        <v>H</v>
      </c>
      <c r="AA18163" t="str">
        <v>mahlt001</v>
      </c>
      <c r="AB18163" t="str">
        <v>alfaj002</v>
      </c>
      <c r="AC18163">
        <v>7</v>
      </c>
      <c r="AD18163">
        <v>0</v>
      </c>
      <c r="AE18163">
        <v>5</v>
      </c>
      <c r="AF18163">
        <v>30</v>
      </c>
      <c r="AG18163">
        <v>0</v>
      </c>
      <c r="AH18163" t="str">
        <v>starter</v>
      </c>
      <c r="AI18163">
        <v>0.26168728773985322</v>
      </c>
      <c r="AJ18163">
        <v>-0.26168728773985322</v>
      </c>
    </row>
    <row r="18164" spans="1:36" x14ac:dyDescent="0.35">
      <c r="A18164" t="s">
        <v>8</v>
      </c>
      <c r="B18164" t="s">
        <v>287</v>
      </c>
      <c r="C18164" t="s">
        <v>281</v>
      </c>
      <c r="D18164">
        <v>8</v>
      </c>
      <c r="E18164">
        <v>0</v>
      </c>
      <c r="F18164">
        <v>6</v>
      </c>
      <c r="G18164">
        <v>36</v>
      </c>
      <c r="H18164">
        <v>0.88400000000000001</v>
      </c>
      <c r="I18164" t="s">
        <v>895</v>
      </c>
      <c r="J18164">
        <v>0.2858855000187433</v>
      </c>
      <c r="K18164">
        <f t="shared" si="569"/>
        <v>0.59811449998125665</v>
      </c>
      <c r="L18164">
        <f t="shared" si="570"/>
        <v>1</v>
      </c>
      <c r="Z18164" t="str">
        <v>H</v>
      </c>
      <c r="AA18164" t="str">
        <v>mahlt001</v>
      </c>
      <c r="AB18164" t="str">
        <v>abrac001</v>
      </c>
      <c r="AC18164">
        <v>8</v>
      </c>
      <c r="AD18164">
        <v>0</v>
      </c>
      <c r="AE18164">
        <v>6</v>
      </c>
      <c r="AF18164">
        <v>36</v>
      </c>
      <c r="AG18164">
        <v>0.88400000000000001</v>
      </c>
      <c r="AH18164" t="str">
        <v>starter</v>
      </c>
      <c r="AI18164">
        <v>0.2858855000187433</v>
      </c>
      <c r="AJ18164">
        <v>0.59811449998125665</v>
      </c>
    </row>
    <row r="18165" spans="1:36" x14ac:dyDescent="0.35">
      <c r="A18165" t="s">
        <v>8</v>
      </c>
      <c r="B18165" t="s">
        <v>287</v>
      </c>
      <c r="C18165" t="s">
        <v>109</v>
      </c>
      <c r="D18165">
        <v>9</v>
      </c>
      <c r="E18165">
        <v>0</v>
      </c>
      <c r="F18165">
        <v>2</v>
      </c>
      <c r="G18165">
        <v>38</v>
      </c>
      <c r="H18165">
        <v>0.88400000000000001</v>
      </c>
      <c r="I18165" t="s">
        <v>895</v>
      </c>
      <c r="J18165">
        <v>0.33511236986420573</v>
      </c>
      <c r="K18165">
        <f t="shared" si="569"/>
        <v>0.54888763013579434</v>
      </c>
      <c r="L18165">
        <f t="shared" si="570"/>
        <v>1</v>
      </c>
      <c r="Z18165" t="str">
        <v>H</v>
      </c>
      <c r="AA18165" t="str">
        <v>mahlt001</v>
      </c>
      <c r="AB18165" t="str">
        <v>kim-h002</v>
      </c>
      <c r="AC18165">
        <v>9</v>
      </c>
      <c r="AD18165">
        <v>0</v>
      </c>
      <c r="AE18165">
        <v>2</v>
      </c>
      <c r="AF18165">
        <v>38</v>
      </c>
      <c r="AG18165">
        <v>0.88400000000000001</v>
      </c>
      <c r="AH18165" t="str">
        <v>starter</v>
      </c>
      <c r="AI18165">
        <v>0.33511236986420573</v>
      </c>
      <c r="AJ18165">
        <v>0.54888763013579434</v>
      </c>
    </row>
    <row r="18166" spans="1:36" x14ac:dyDescent="0.35">
      <c r="A18166" t="s">
        <v>8</v>
      </c>
      <c r="B18166" t="s">
        <v>287</v>
      </c>
      <c r="C18166" t="s">
        <v>112</v>
      </c>
      <c r="D18166">
        <v>1</v>
      </c>
      <c r="E18166">
        <v>1</v>
      </c>
      <c r="F18166">
        <v>4</v>
      </c>
      <c r="G18166">
        <v>42</v>
      </c>
      <c r="H18166">
        <v>0</v>
      </c>
      <c r="I18166" t="s">
        <v>895</v>
      </c>
      <c r="J18166">
        <v>0.27768925276872147</v>
      </c>
      <c r="K18166">
        <f t="shared" si="569"/>
        <v>-0.27768925276872147</v>
      </c>
      <c r="L18166">
        <f t="shared" si="570"/>
        <v>1</v>
      </c>
      <c r="Z18166" t="str">
        <v>H</v>
      </c>
      <c r="AA18166" t="str">
        <v>mahlt001</v>
      </c>
      <c r="AB18166" t="str">
        <v>grist001</v>
      </c>
      <c r="AC18166">
        <v>1</v>
      </c>
      <c r="AD18166">
        <v>1</v>
      </c>
      <c r="AE18166">
        <v>4</v>
      </c>
      <c r="AF18166">
        <v>42</v>
      </c>
      <c r="AG18166">
        <v>0</v>
      </c>
      <c r="AH18166" t="str">
        <v>starter</v>
      </c>
      <c r="AI18166">
        <v>0.27768925276872147</v>
      </c>
      <c r="AJ18166">
        <v>-0.27768925276872147</v>
      </c>
    </row>
    <row r="18167" spans="1:36" x14ac:dyDescent="0.35">
      <c r="A18167" t="s">
        <v>8</v>
      </c>
      <c r="B18167" t="s">
        <v>287</v>
      </c>
      <c r="C18167" t="s">
        <v>103</v>
      </c>
      <c r="D18167">
        <v>2</v>
      </c>
      <c r="E18167">
        <v>1</v>
      </c>
      <c r="F18167">
        <v>3</v>
      </c>
      <c r="G18167">
        <v>45</v>
      </c>
      <c r="H18167">
        <v>0</v>
      </c>
      <c r="I18167" t="s">
        <v>895</v>
      </c>
      <c r="J18167">
        <v>0.31470850904603537</v>
      </c>
      <c r="K18167">
        <f t="shared" si="569"/>
        <v>-0.31470850904603537</v>
      </c>
      <c r="L18167">
        <f t="shared" si="570"/>
        <v>1</v>
      </c>
      <c r="Z18167" t="str">
        <v>H</v>
      </c>
      <c r="AA18167" t="str">
        <v>mahlt001</v>
      </c>
      <c r="AB18167" t="str">
        <v>cronj001</v>
      </c>
      <c r="AC18167">
        <v>2</v>
      </c>
      <c r="AD18167">
        <v>1</v>
      </c>
      <c r="AE18167">
        <v>3</v>
      </c>
      <c r="AF18167">
        <v>45</v>
      </c>
      <c r="AG18167">
        <v>0</v>
      </c>
      <c r="AH18167" t="str">
        <v>starter</v>
      </c>
      <c r="AI18167">
        <v>0.31470850904603537</v>
      </c>
      <c r="AJ18167">
        <v>-0.31470850904603537</v>
      </c>
    </row>
    <row r="18168" spans="1:36" x14ac:dyDescent="0.35">
      <c r="A18168" t="s">
        <v>8</v>
      </c>
      <c r="B18168" t="s">
        <v>287</v>
      </c>
      <c r="C18168" t="s">
        <v>103</v>
      </c>
      <c r="D18168">
        <v>2</v>
      </c>
      <c r="E18168">
        <v>2</v>
      </c>
      <c r="F18168">
        <v>7</v>
      </c>
      <c r="G18168">
        <v>52</v>
      </c>
      <c r="H18168">
        <v>0</v>
      </c>
      <c r="I18168" t="s">
        <v>895</v>
      </c>
      <c r="J18168">
        <v>0.39260535824296589</v>
      </c>
      <c r="K18168">
        <f t="shared" si="569"/>
        <v>-0.39260535824296589</v>
      </c>
      <c r="L18168">
        <f t="shared" si="570"/>
        <v>1</v>
      </c>
      <c r="Z18168" t="str">
        <v>H</v>
      </c>
      <c r="AA18168" t="str">
        <v>mahlt001</v>
      </c>
      <c r="AB18168" t="str">
        <v>cronj001</v>
      </c>
      <c r="AC18168">
        <v>2</v>
      </c>
      <c r="AD18168">
        <v>2</v>
      </c>
      <c r="AE18168">
        <v>7</v>
      </c>
      <c r="AF18168">
        <v>52</v>
      </c>
      <c r="AG18168">
        <v>0</v>
      </c>
      <c r="AH18168" t="str">
        <v>starter</v>
      </c>
      <c r="AI18168">
        <v>0.39260535824296589</v>
      </c>
      <c r="AJ18168">
        <v>-0.39260535824296589</v>
      </c>
    </row>
    <row r="18169" spans="1:36" x14ac:dyDescent="0.35">
      <c r="A18169" t="s">
        <v>8</v>
      </c>
      <c r="B18169" t="s">
        <v>287</v>
      </c>
      <c r="C18169" t="s">
        <v>105</v>
      </c>
      <c r="D18169">
        <v>3</v>
      </c>
      <c r="E18169">
        <v>1</v>
      </c>
      <c r="F18169">
        <v>7</v>
      </c>
      <c r="G18169">
        <v>59</v>
      </c>
      <c r="H18169">
        <v>0</v>
      </c>
      <c r="I18169" t="s">
        <v>895</v>
      </c>
      <c r="J18169">
        <v>0.37326096473010489</v>
      </c>
      <c r="K18169">
        <f t="shared" si="569"/>
        <v>-0.37326096473010489</v>
      </c>
      <c r="L18169">
        <f t="shared" si="570"/>
        <v>1</v>
      </c>
      <c r="Z18169" t="str">
        <v>H</v>
      </c>
      <c r="AA18169" t="str">
        <v>mahlt001</v>
      </c>
      <c r="AB18169" t="str">
        <v>machm001</v>
      </c>
      <c r="AC18169">
        <v>3</v>
      </c>
      <c r="AD18169">
        <v>1</v>
      </c>
      <c r="AE18169">
        <v>7</v>
      </c>
      <c r="AF18169">
        <v>59</v>
      </c>
      <c r="AG18169">
        <v>0</v>
      </c>
      <c r="AH18169" t="str">
        <v>starter</v>
      </c>
      <c r="AI18169">
        <v>0.37326096473010489</v>
      </c>
      <c r="AJ18169">
        <v>-0.37326096473010489</v>
      </c>
    </row>
    <row r="18170" spans="1:36" x14ac:dyDescent="0.35">
      <c r="A18170" t="s">
        <v>8</v>
      </c>
      <c r="B18170" t="s">
        <v>287</v>
      </c>
      <c r="C18170" t="s">
        <v>104</v>
      </c>
      <c r="D18170">
        <v>4</v>
      </c>
      <c r="E18170">
        <v>1</v>
      </c>
      <c r="F18170">
        <v>1</v>
      </c>
      <c r="G18170">
        <v>60</v>
      </c>
      <c r="H18170">
        <v>0</v>
      </c>
      <c r="I18170" t="s">
        <v>895</v>
      </c>
      <c r="J18170">
        <v>0.41141419843775795</v>
      </c>
      <c r="K18170">
        <f t="shared" si="569"/>
        <v>-0.41141419843775795</v>
      </c>
      <c r="L18170">
        <f t="shared" si="570"/>
        <v>1</v>
      </c>
      <c r="Z18170" t="str">
        <v>H</v>
      </c>
      <c r="AA18170" t="str">
        <v>mahlt001</v>
      </c>
      <c r="AB18170" t="str">
        <v>profj001</v>
      </c>
      <c r="AC18170">
        <v>4</v>
      </c>
      <c r="AD18170">
        <v>1</v>
      </c>
      <c r="AE18170">
        <v>1</v>
      </c>
      <c r="AF18170">
        <v>60</v>
      </c>
      <c r="AG18170">
        <v>0</v>
      </c>
      <c r="AH18170" t="str">
        <v>starter</v>
      </c>
      <c r="AI18170">
        <v>0.41141419843775795</v>
      </c>
      <c r="AJ18170">
        <v>-0.41141419843775795</v>
      </c>
    </row>
    <row r="18171" spans="1:36" x14ac:dyDescent="0.35">
      <c r="A18171" t="s">
        <v>8</v>
      </c>
      <c r="B18171" t="s">
        <v>287</v>
      </c>
      <c r="C18171" t="s">
        <v>106</v>
      </c>
      <c r="D18171">
        <v>5</v>
      </c>
      <c r="E18171">
        <v>1</v>
      </c>
      <c r="F18171">
        <v>2</v>
      </c>
      <c r="G18171">
        <v>62</v>
      </c>
      <c r="H18171">
        <v>0</v>
      </c>
      <c r="I18171" t="s">
        <v>895</v>
      </c>
      <c r="J18171">
        <v>0.37560505418817769</v>
      </c>
      <c r="K18171">
        <f t="shared" si="569"/>
        <v>-0.37560505418817769</v>
      </c>
      <c r="L18171">
        <f t="shared" si="570"/>
        <v>1</v>
      </c>
      <c r="Z18171" t="str">
        <v>H</v>
      </c>
      <c r="AA18171" t="str">
        <v>mahlt001</v>
      </c>
      <c r="AB18171" t="str">
        <v>hosme001</v>
      </c>
      <c r="AC18171">
        <v>5</v>
      </c>
      <c r="AD18171">
        <v>1</v>
      </c>
      <c r="AE18171">
        <v>2</v>
      </c>
      <c r="AF18171">
        <v>62</v>
      </c>
      <c r="AG18171">
        <v>0</v>
      </c>
      <c r="AH18171" t="str">
        <v>starter</v>
      </c>
      <c r="AI18171">
        <v>0.37560505418817769</v>
      </c>
      <c r="AJ18171">
        <v>-0.37560505418817769</v>
      </c>
    </row>
    <row r="18172" spans="1:36" x14ac:dyDescent="0.35">
      <c r="A18172" t="s">
        <v>8</v>
      </c>
      <c r="B18172" t="s">
        <v>287</v>
      </c>
      <c r="C18172" t="s">
        <v>526</v>
      </c>
      <c r="D18172">
        <v>6</v>
      </c>
      <c r="E18172">
        <v>1</v>
      </c>
      <c r="F18172">
        <v>7</v>
      </c>
      <c r="G18172">
        <v>69</v>
      </c>
      <c r="H18172">
        <v>0</v>
      </c>
      <c r="I18172" t="s">
        <v>895</v>
      </c>
      <c r="J18172">
        <v>0.34837369166045579</v>
      </c>
      <c r="K18172">
        <f t="shared" si="569"/>
        <v>-0.34837369166045579</v>
      </c>
      <c r="L18172">
        <f t="shared" si="570"/>
        <v>1</v>
      </c>
      <c r="Z18172" t="str">
        <v>H</v>
      </c>
      <c r="AA18172" t="str">
        <v>mahlt001</v>
      </c>
      <c r="AB18172" t="str">
        <v>beatm001</v>
      </c>
      <c r="AC18172">
        <v>6</v>
      </c>
      <c r="AD18172">
        <v>1</v>
      </c>
      <c r="AE18172">
        <v>7</v>
      </c>
      <c r="AF18172">
        <v>69</v>
      </c>
      <c r="AG18172">
        <v>0</v>
      </c>
      <c r="AH18172" t="str">
        <v>starter</v>
      </c>
      <c r="AI18172">
        <v>0.34837369166045579</v>
      </c>
      <c r="AJ18172">
        <v>-0.34837369166045579</v>
      </c>
    </row>
    <row r="18173" spans="1:36" x14ac:dyDescent="0.35">
      <c r="A18173" t="s">
        <v>8</v>
      </c>
      <c r="B18173" t="s">
        <v>287</v>
      </c>
      <c r="C18173" t="s">
        <v>113</v>
      </c>
      <c r="D18173">
        <v>7</v>
      </c>
      <c r="E18173">
        <v>1</v>
      </c>
      <c r="F18173">
        <v>2</v>
      </c>
      <c r="G18173">
        <v>71</v>
      </c>
      <c r="H18173">
        <v>0.88400000000000001</v>
      </c>
      <c r="I18173" t="s">
        <v>895</v>
      </c>
      <c r="J18173">
        <v>0.36174253019786984</v>
      </c>
      <c r="K18173">
        <f t="shared" si="569"/>
        <v>0.52225746980213017</v>
      </c>
      <c r="L18173">
        <f t="shared" si="570"/>
        <v>1</v>
      </c>
      <c r="Z18173" t="str">
        <v>H</v>
      </c>
      <c r="AA18173" t="str">
        <v>mahlt001</v>
      </c>
      <c r="AB18173" t="str">
        <v>alfaj002</v>
      </c>
      <c r="AC18173">
        <v>7</v>
      </c>
      <c r="AD18173">
        <v>1</v>
      </c>
      <c r="AE18173">
        <v>2</v>
      </c>
      <c r="AF18173">
        <v>71</v>
      </c>
      <c r="AG18173">
        <v>0.88400000000000001</v>
      </c>
      <c r="AH18173" t="str">
        <v>starter</v>
      </c>
      <c r="AI18173">
        <v>0.36174253019786984</v>
      </c>
      <c r="AJ18173">
        <v>0.52225746980213017</v>
      </c>
    </row>
    <row r="18174" spans="1:36" x14ac:dyDescent="0.35">
      <c r="A18174" t="s">
        <v>8</v>
      </c>
      <c r="B18174" t="s">
        <v>287</v>
      </c>
      <c r="C18174" t="s">
        <v>281</v>
      </c>
      <c r="D18174">
        <v>8</v>
      </c>
      <c r="E18174">
        <v>1</v>
      </c>
      <c r="F18174">
        <v>5</v>
      </c>
      <c r="G18174">
        <v>76</v>
      </c>
      <c r="H18174">
        <v>0</v>
      </c>
      <c r="I18174" t="s">
        <v>895</v>
      </c>
      <c r="J18174">
        <v>0.26813193015564157</v>
      </c>
      <c r="K18174">
        <f t="shared" si="569"/>
        <v>-0.26813193015564157</v>
      </c>
      <c r="L18174">
        <f t="shared" si="570"/>
        <v>1</v>
      </c>
      <c r="Z18174" t="str">
        <v>H</v>
      </c>
      <c r="AA18174" t="str">
        <v>mahlt001</v>
      </c>
      <c r="AB18174" t="str">
        <v>abrac001</v>
      </c>
      <c r="AC18174">
        <v>8</v>
      </c>
      <c r="AD18174">
        <v>1</v>
      </c>
      <c r="AE18174">
        <v>5</v>
      </c>
      <c r="AF18174">
        <v>76</v>
      </c>
      <c r="AG18174">
        <v>0</v>
      </c>
      <c r="AH18174" t="str">
        <v>starter</v>
      </c>
      <c r="AI18174">
        <v>0.26813193015564157</v>
      </c>
      <c r="AJ18174">
        <v>-0.26813193015564157</v>
      </c>
    </row>
    <row r="18175" spans="1:36" x14ac:dyDescent="0.35">
      <c r="A18175" t="s">
        <v>8</v>
      </c>
      <c r="B18175" t="s">
        <v>287</v>
      </c>
      <c r="C18175" t="s">
        <v>109</v>
      </c>
      <c r="D18175">
        <v>9</v>
      </c>
      <c r="E18175">
        <v>1</v>
      </c>
      <c r="F18175">
        <v>5</v>
      </c>
      <c r="G18175">
        <v>81</v>
      </c>
      <c r="H18175">
        <v>0</v>
      </c>
      <c r="I18175" t="s">
        <v>895</v>
      </c>
      <c r="J18175">
        <v>0.25811911430970547</v>
      </c>
      <c r="K18175">
        <f t="shared" si="569"/>
        <v>-0.25811911430970547</v>
      </c>
      <c r="L18175">
        <f t="shared" si="570"/>
        <v>1</v>
      </c>
      <c r="Z18175" t="str">
        <v>H</v>
      </c>
      <c r="AA18175" t="str">
        <v>mahlt001</v>
      </c>
      <c r="AB18175" t="str">
        <v>kim-h002</v>
      </c>
      <c r="AC18175">
        <v>9</v>
      </c>
      <c r="AD18175">
        <v>1</v>
      </c>
      <c r="AE18175">
        <v>5</v>
      </c>
      <c r="AF18175">
        <v>81</v>
      </c>
      <c r="AG18175">
        <v>0</v>
      </c>
      <c r="AH18175" t="str">
        <v>starter</v>
      </c>
      <c r="AI18175">
        <v>0.25811911430970547</v>
      </c>
      <c r="AJ18175">
        <v>-0.25811911430970547</v>
      </c>
    </row>
    <row r="18176" spans="1:36" x14ac:dyDescent="0.35">
      <c r="A18176" t="s">
        <v>8</v>
      </c>
      <c r="B18176" t="s">
        <v>287</v>
      </c>
      <c r="C18176" t="s">
        <v>112</v>
      </c>
      <c r="D18176">
        <v>1</v>
      </c>
      <c r="E18176">
        <v>2</v>
      </c>
      <c r="F18176">
        <v>3</v>
      </c>
      <c r="G18176">
        <v>84</v>
      </c>
      <c r="H18176">
        <v>0</v>
      </c>
      <c r="I18176" t="s">
        <v>895</v>
      </c>
      <c r="J18176">
        <v>0.3165176817037163</v>
      </c>
      <c r="K18176">
        <f t="shared" si="569"/>
        <v>-0.3165176817037163</v>
      </c>
      <c r="L18176">
        <f t="shared" si="570"/>
        <v>1</v>
      </c>
      <c r="Z18176" t="str">
        <v>H</v>
      </c>
      <c r="AA18176" t="str">
        <v>mahlt001</v>
      </c>
      <c r="AB18176" t="str">
        <v>grist001</v>
      </c>
      <c r="AC18176">
        <v>1</v>
      </c>
      <c r="AD18176">
        <v>2</v>
      </c>
      <c r="AE18176">
        <v>3</v>
      </c>
      <c r="AF18176">
        <v>84</v>
      </c>
      <c r="AG18176">
        <v>0</v>
      </c>
      <c r="AH18176" t="str">
        <v>starter</v>
      </c>
      <c r="AI18176">
        <v>0.3165176817037163</v>
      </c>
      <c r="AJ18176">
        <v>-0.3165176817037163</v>
      </c>
    </row>
    <row r="18177" spans="1:36" x14ac:dyDescent="0.35">
      <c r="A18177" t="s">
        <v>8</v>
      </c>
      <c r="B18177" t="s">
        <v>287</v>
      </c>
      <c r="C18177" t="s">
        <v>103</v>
      </c>
      <c r="D18177">
        <v>2</v>
      </c>
      <c r="E18177">
        <v>3</v>
      </c>
      <c r="F18177">
        <v>1</v>
      </c>
      <c r="G18177">
        <v>85</v>
      </c>
      <c r="H18177">
        <v>0</v>
      </c>
      <c r="I18177" t="s">
        <v>895</v>
      </c>
      <c r="J18177">
        <v>0.43109058144359247</v>
      </c>
      <c r="K18177">
        <f t="shared" si="569"/>
        <v>-0.43109058144359247</v>
      </c>
      <c r="L18177">
        <f t="shared" si="570"/>
        <v>1</v>
      </c>
      <c r="Z18177" t="str">
        <v>H</v>
      </c>
      <c r="AA18177" t="str">
        <v>mahlt001</v>
      </c>
      <c r="AB18177" t="str">
        <v>cronj001</v>
      </c>
      <c r="AC18177">
        <v>2</v>
      </c>
      <c r="AD18177">
        <v>3</v>
      </c>
      <c r="AE18177">
        <v>1</v>
      </c>
      <c r="AF18177">
        <v>85</v>
      </c>
      <c r="AG18177">
        <v>0</v>
      </c>
      <c r="AH18177" t="str">
        <v>starter</v>
      </c>
      <c r="AI18177">
        <v>0.43109058144359247</v>
      </c>
      <c r="AJ18177">
        <v>-0.43109058144359247</v>
      </c>
    </row>
    <row r="18178" spans="1:36" x14ac:dyDescent="0.35">
      <c r="A18178" t="s">
        <v>8</v>
      </c>
      <c r="B18178" t="s">
        <v>287</v>
      </c>
      <c r="C18178" t="s">
        <v>105</v>
      </c>
      <c r="D18178">
        <v>3</v>
      </c>
      <c r="E18178">
        <v>2</v>
      </c>
      <c r="F18178">
        <v>2</v>
      </c>
      <c r="G18178">
        <v>87</v>
      </c>
      <c r="H18178">
        <v>1.2609999999999999</v>
      </c>
      <c r="I18178" t="s">
        <v>895</v>
      </c>
      <c r="J18178">
        <v>0.41578569420904388</v>
      </c>
      <c r="K18178">
        <f t="shared" si="569"/>
        <v>0.84521430579095602</v>
      </c>
      <c r="L18178">
        <f t="shared" si="570"/>
        <v>1</v>
      </c>
      <c r="Z18178" t="str">
        <v>H</v>
      </c>
      <c r="AA18178" t="str">
        <v>mahlt001</v>
      </c>
      <c r="AB18178" t="str">
        <v>machm001</v>
      </c>
      <c r="AC18178">
        <v>3</v>
      </c>
      <c r="AD18178">
        <v>2</v>
      </c>
      <c r="AE18178">
        <v>2</v>
      </c>
      <c r="AF18178">
        <v>87</v>
      </c>
      <c r="AG18178">
        <v>1.2609999999999999</v>
      </c>
      <c r="AH18178" t="str">
        <v>starter</v>
      </c>
      <c r="AI18178">
        <v>0.41578569420904388</v>
      </c>
      <c r="AJ18178">
        <v>0.84521430579095602</v>
      </c>
    </row>
    <row r="18179" spans="1:36" x14ac:dyDescent="0.35">
      <c r="A18179" t="s">
        <v>8</v>
      </c>
      <c r="B18179" t="s">
        <v>287</v>
      </c>
      <c r="C18179" t="s">
        <v>104</v>
      </c>
      <c r="D18179">
        <v>4</v>
      </c>
      <c r="E18179">
        <v>2</v>
      </c>
      <c r="F18179">
        <v>1</v>
      </c>
      <c r="G18179">
        <v>88</v>
      </c>
      <c r="H18179">
        <v>0</v>
      </c>
      <c r="I18179" t="s">
        <v>895</v>
      </c>
      <c r="J18179">
        <v>0.4296130024784186</v>
      </c>
      <c r="K18179">
        <f t="shared" ref="K18179:K18242" si="571">H18179-J18179</f>
        <v>-0.4296130024784186</v>
      </c>
      <c r="L18179">
        <f t="shared" ref="L18179:L18242" si="572">IF(OR(ISTEXT(H18179),F18179=0),0,1)</f>
        <v>1</v>
      </c>
      <c r="Z18179" t="str">
        <v>H</v>
      </c>
      <c r="AA18179" t="str">
        <v>mahlt001</v>
      </c>
      <c r="AB18179" t="str">
        <v>profj001</v>
      </c>
      <c r="AC18179">
        <v>4</v>
      </c>
      <c r="AD18179">
        <v>2</v>
      </c>
      <c r="AE18179">
        <v>1</v>
      </c>
      <c r="AF18179">
        <v>88</v>
      </c>
      <c r="AG18179">
        <v>0</v>
      </c>
      <c r="AH18179" t="str">
        <v>starter</v>
      </c>
      <c r="AI18179">
        <v>0.4296130024784186</v>
      </c>
      <c r="AJ18179">
        <v>-0.4296130024784186</v>
      </c>
    </row>
    <row r="18180" spans="1:36" x14ac:dyDescent="0.35">
      <c r="A18180" t="s">
        <v>8</v>
      </c>
      <c r="B18180" t="s">
        <v>287</v>
      </c>
      <c r="C18180" t="s">
        <v>106</v>
      </c>
      <c r="D18180">
        <v>5</v>
      </c>
      <c r="E18180">
        <v>2</v>
      </c>
      <c r="F18180">
        <v>4</v>
      </c>
      <c r="G18180">
        <v>92</v>
      </c>
      <c r="H18180">
        <v>0.72</v>
      </c>
      <c r="I18180" t="s">
        <v>895</v>
      </c>
      <c r="J18180">
        <v>0.28915026273995598</v>
      </c>
      <c r="K18180">
        <f t="shared" si="571"/>
        <v>0.430849737260044</v>
      </c>
      <c r="L18180">
        <f t="shared" si="572"/>
        <v>1</v>
      </c>
      <c r="Z18180" t="str">
        <v>H</v>
      </c>
      <c r="AA18180" t="str">
        <v>mahlt001</v>
      </c>
      <c r="AB18180" t="str">
        <v>hosme001</v>
      </c>
      <c r="AC18180">
        <v>5</v>
      </c>
      <c r="AD18180">
        <v>2</v>
      </c>
      <c r="AE18180">
        <v>4</v>
      </c>
      <c r="AF18180">
        <v>92</v>
      </c>
      <c r="AG18180">
        <v>0.72</v>
      </c>
      <c r="AH18180" t="str">
        <v>starter</v>
      </c>
      <c r="AI18180">
        <v>0.28915026273995598</v>
      </c>
      <c r="AJ18180">
        <v>0.430849737260044</v>
      </c>
    </row>
    <row r="18181" spans="1:36" x14ac:dyDescent="0.35">
      <c r="A18181" t="s">
        <v>8</v>
      </c>
      <c r="B18181" t="s">
        <v>301</v>
      </c>
      <c r="C18181" t="s">
        <v>526</v>
      </c>
      <c r="D18181">
        <v>6</v>
      </c>
      <c r="E18181">
        <v>0</v>
      </c>
      <c r="F18181">
        <v>1</v>
      </c>
      <c r="G18181">
        <v>1</v>
      </c>
      <c r="H18181">
        <v>2.0720000000000001</v>
      </c>
      <c r="I18181" t="s">
        <v>894</v>
      </c>
      <c r="J18181">
        <v>0.38679048032449787</v>
      </c>
      <c r="K18181">
        <f t="shared" si="571"/>
        <v>1.6852095196755021</v>
      </c>
      <c r="L18181">
        <f t="shared" si="572"/>
        <v>1</v>
      </c>
      <c r="Z18181" t="str">
        <v>H</v>
      </c>
      <c r="AA18181" t="str">
        <v>santt001</v>
      </c>
      <c r="AB18181" t="str">
        <v>beatm001</v>
      </c>
      <c r="AC18181">
        <v>6</v>
      </c>
      <c r="AD18181">
        <v>0</v>
      </c>
      <c r="AE18181">
        <v>1</v>
      </c>
      <c r="AF18181">
        <v>1</v>
      </c>
      <c r="AG18181">
        <v>2.0720000000000001</v>
      </c>
      <c r="AH18181" t="str">
        <v>relief</v>
      </c>
      <c r="AI18181">
        <v>0.38679048032449787</v>
      </c>
      <c r="AJ18181">
        <v>1.6852095196755021</v>
      </c>
    </row>
    <row r="18182" spans="1:36" x14ac:dyDescent="0.35">
      <c r="A18182" t="s">
        <v>8</v>
      </c>
      <c r="B18182" t="s">
        <v>301</v>
      </c>
      <c r="C18182" t="s">
        <v>113</v>
      </c>
      <c r="D18182">
        <v>7</v>
      </c>
      <c r="E18182">
        <v>0</v>
      </c>
      <c r="F18182">
        <v>6</v>
      </c>
      <c r="G18182">
        <v>7</v>
      </c>
      <c r="H18182">
        <v>0</v>
      </c>
      <c r="I18182" t="s">
        <v>894</v>
      </c>
      <c r="J18182">
        <v>0.29655544800738082</v>
      </c>
      <c r="K18182">
        <f t="shared" si="571"/>
        <v>-0.29655544800738082</v>
      </c>
      <c r="L18182">
        <f t="shared" si="572"/>
        <v>1</v>
      </c>
      <c r="Z18182" t="str">
        <v>H</v>
      </c>
      <c r="AA18182" t="str">
        <v>santt001</v>
      </c>
      <c r="AB18182" t="str">
        <v>alfaj002</v>
      </c>
      <c r="AC18182">
        <v>7</v>
      </c>
      <c r="AD18182">
        <v>0</v>
      </c>
      <c r="AE18182">
        <v>6</v>
      </c>
      <c r="AF18182">
        <v>7</v>
      </c>
      <c r="AG18182">
        <v>0</v>
      </c>
      <c r="AH18182" t="str">
        <v>relief</v>
      </c>
      <c r="AI18182">
        <v>0.29655544800738082</v>
      </c>
      <c r="AJ18182">
        <v>-0.29655544800738082</v>
      </c>
    </row>
    <row r="18183" spans="1:36" x14ac:dyDescent="0.35">
      <c r="A18183" t="s">
        <v>8</v>
      </c>
      <c r="B18183" t="s">
        <v>301</v>
      </c>
      <c r="C18183" t="s">
        <v>281</v>
      </c>
      <c r="D18183">
        <v>8</v>
      </c>
      <c r="E18183">
        <v>0</v>
      </c>
      <c r="F18183">
        <v>4</v>
      </c>
      <c r="G18183">
        <v>11</v>
      </c>
      <c r="H18183">
        <v>2.0720000000000001</v>
      </c>
      <c r="I18183" t="s">
        <v>894</v>
      </c>
      <c r="J18183">
        <v>0.24605518717392716</v>
      </c>
      <c r="K18183">
        <f t="shared" si="571"/>
        <v>1.8259448128260729</v>
      </c>
      <c r="L18183">
        <f t="shared" si="572"/>
        <v>1</v>
      </c>
      <c r="Z18183" t="str">
        <v>H</v>
      </c>
      <c r="AA18183" t="str">
        <v>santt001</v>
      </c>
      <c r="AB18183" t="str">
        <v>abrac001</v>
      </c>
      <c r="AC18183">
        <v>8</v>
      </c>
      <c r="AD18183">
        <v>0</v>
      </c>
      <c r="AE18183">
        <v>4</v>
      </c>
      <c r="AF18183">
        <v>11</v>
      </c>
      <c r="AG18183">
        <v>2.0720000000000001</v>
      </c>
      <c r="AH18183" t="str">
        <v>relief</v>
      </c>
      <c r="AI18183">
        <v>0.24605518717392716</v>
      </c>
      <c r="AJ18183">
        <v>1.8259448128260729</v>
      </c>
    </row>
    <row r="18184" spans="1:36" x14ac:dyDescent="0.35">
      <c r="A18184" t="s">
        <v>8</v>
      </c>
      <c r="B18184" t="s">
        <v>301</v>
      </c>
      <c r="C18184" t="s">
        <v>109</v>
      </c>
      <c r="D18184">
        <v>9</v>
      </c>
      <c r="E18184">
        <v>0</v>
      </c>
      <c r="F18184">
        <v>5</v>
      </c>
      <c r="G18184">
        <v>16</v>
      </c>
      <c r="H18184">
        <v>1.2609999999999999</v>
      </c>
      <c r="I18184" t="s">
        <v>894</v>
      </c>
      <c r="J18184">
        <v>0.25217171781061498</v>
      </c>
      <c r="K18184">
        <f t="shared" si="571"/>
        <v>1.008828282189385</v>
      </c>
      <c r="L18184">
        <f t="shared" si="572"/>
        <v>1</v>
      </c>
      <c r="Z18184" t="str">
        <v>H</v>
      </c>
      <c r="AA18184" t="str">
        <v>santt001</v>
      </c>
      <c r="AB18184" t="str">
        <v>kim-h002</v>
      </c>
      <c r="AC18184">
        <v>9</v>
      </c>
      <c r="AD18184">
        <v>0</v>
      </c>
      <c r="AE18184">
        <v>5</v>
      </c>
      <c r="AF18184">
        <v>16</v>
      </c>
      <c r="AG18184">
        <v>1.2609999999999999</v>
      </c>
      <c r="AH18184" t="str">
        <v>relief</v>
      </c>
      <c r="AI18184">
        <v>0.25217171781061498</v>
      </c>
      <c r="AJ18184">
        <v>1.008828282189385</v>
      </c>
    </row>
    <row r="18185" spans="1:36" x14ac:dyDescent="0.35">
      <c r="A18185" t="s">
        <v>8</v>
      </c>
      <c r="B18185" t="s">
        <v>301</v>
      </c>
      <c r="C18185" t="s">
        <v>112</v>
      </c>
      <c r="D18185">
        <v>1</v>
      </c>
      <c r="E18185">
        <v>0</v>
      </c>
      <c r="F18185">
        <v>7</v>
      </c>
      <c r="G18185">
        <v>23</v>
      </c>
      <c r="H18185">
        <v>0.72</v>
      </c>
      <c r="I18185" t="s">
        <v>894</v>
      </c>
      <c r="J18185">
        <v>0.35206952632023503</v>
      </c>
      <c r="K18185">
        <f t="shared" si="571"/>
        <v>0.36793047367976495</v>
      </c>
      <c r="L18185">
        <f t="shared" si="572"/>
        <v>1</v>
      </c>
      <c r="Z18185" t="str">
        <v>H</v>
      </c>
      <c r="AA18185" t="str">
        <v>santt001</v>
      </c>
      <c r="AB18185" t="str">
        <v>grist001</v>
      </c>
      <c r="AC18185">
        <v>1</v>
      </c>
      <c r="AD18185">
        <v>0</v>
      </c>
      <c r="AE18185">
        <v>7</v>
      </c>
      <c r="AF18185">
        <v>23</v>
      </c>
      <c r="AG18185">
        <v>0.72</v>
      </c>
      <c r="AH18185" t="str">
        <v>relief</v>
      </c>
      <c r="AI18185">
        <v>0.35206952632023503</v>
      </c>
      <c r="AJ18185">
        <v>0.36793047367976495</v>
      </c>
    </row>
    <row r="18186" spans="1:36" x14ac:dyDescent="0.35">
      <c r="A18186" t="s">
        <v>8</v>
      </c>
      <c r="B18186" t="s">
        <v>301</v>
      </c>
      <c r="C18186" t="s">
        <v>103</v>
      </c>
      <c r="D18186">
        <v>2</v>
      </c>
      <c r="E18186">
        <v>0</v>
      </c>
      <c r="F18186">
        <v>6</v>
      </c>
      <c r="G18186">
        <v>29</v>
      </c>
      <c r="H18186">
        <v>0</v>
      </c>
      <c r="I18186" t="s">
        <v>894</v>
      </c>
      <c r="J18186">
        <v>0.33354539745009454</v>
      </c>
      <c r="K18186">
        <f t="shared" si="571"/>
        <v>-0.33354539745009454</v>
      </c>
      <c r="L18186">
        <f t="shared" si="572"/>
        <v>1</v>
      </c>
      <c r="Z18186" t="str">
        <v>H</v>
      </c>
      <c r="AA18186" t="str">
        <v>santt001</v>
      </c>
      <c r="AB18186" t="str">
        <v>cronj001</v>
      </c>
      <c r="AC18186">
        <v>2</v>
      </c>
      <c r="AD18186">
        <v>0</v>
      </c>
      <c r="AE18186">
        <v>6</v>
      </c>
      <c r="AF18186">
        <v>29</v>
      </c>
      <c r="AG18186">
        <v>0</v>
      </c>
      <c r="AH18186" t="str">
        <v>relief</v>
      </c>
      <c r="AI18186">
        <v>0.33354539745009454</v>
      </c>
      <c r="AJ18186">
        <v>-0.33354539745009454</v>
      </c>
    </row>
    <row r="18187" spans="1:36" x14ac:dyDescent="0.35">
      <c r="A18187" t="s">
        <v>8</v>
      </c>
      <c r="B18187" t="s">
        <v>310</v>
      </c>
      <c r="C18187" t="s">
        <v>105</v>
      </c>
      <c r="D18187">
        <v>3</v>
      </c>
      <c r="E18187">
        <v>0</v>
      </c>
      <c r="F18187">
        <v>3</v>
      </c>
      <c r="G18187">
        <v>3</v>
      </c>
      <c r="H18187">
        <v>0.88400000000000001</v>
      </c>
      <c r="I18187" t="s">
        <v>894</v>
      </c>
      <c r="J18187">
        <v>0.30761552307474455</v>
      </c>
      <c r="K18187">
        <f t="shared" si="571"/>
        <v>0.57638447692525552</v>
      </c>
      <c r="L18187">
        <f t="shared" si="572"/>
        <v>1</v>
      </c>
      <c r="Z18187" t="str">
        <v>H</v>
      </c>
      <c r="AA18187" t="str">
        <v>strih001</v>
      </c>
      <c r="AB18187" t="str">
        <v>machm001</v>
      </c>
      <c r="AC18187">
        <v>3</v>
      </c>
      <c r="AD18187">
        <v>0</v>
      </c>
      <c r="AE18187">
        <v>3</v>
      </c>
      <c r="AF18187">
        <v>3</v>
      </c>
      <c r="AG18187">
        <v>0.88400000000000001</v>
      </c>
      <c r="AH18187" t="str">
        <v>relief</v>
      </c>
      <c r="AI18187">
        <v>0.30761552307474455</v>
      </c>
      <c r="AJ18187">
        <v>0.57638447692525552</v>
      </c>
    </row>
    <row r="18188" spans="1:36" x14ac:dyDescent="0.35">
      <c r="A18188" t="s">
        <v>8</v>
      </c>
      <c r="B18188" t="s">
        <v>310</v>
      </c>
      <c r="C18188" t="s">
        <v>104</v>
      </c>
      <c r="D18188">
        <v>4</v>
      </c>
      <c r="E18188">
        <v>0</v>
      </c>
      <c r="F18188">
        <v>4</v>
      </c>
      <c r="G18188">
        <v>7</v>
      </c>
      <c r="H18188">
        <v>0</v>
      </c>
      <c r="I18188" t="s">
        <v>894</v>
      </c>
      <c r="J18188">
        <v>0.28077494672493086</v>
      </c>
      <c r="K18188">
        <f t="shared" si="571"/>
        <v>-0.28077494672493086</v>
      </c>
      <c r="L18188">
        <f t="shared" si="572"/>
        <v>1</v>
      </c>
      <c r="Z18188" t="str">
        <v>H</v>
      </c>
      <c r="AA18188" t="str">
        <v>strih001</v>
      </c>
      <c r="AB18188" t="str">
        <v>profj001</v>
      </c>
      <c r="AC18188">
        <v>4</v>
      </c>
      <c r="AD18188">
        <v>0</v>
      </c>
      <c r="AE18188">
        <v>4</v>
      </c>
      <c r="AF18188">
        <v>7</v>
      </c>
      <c r="AG18188">
        <v>0</v>
      </c>
      <c r="AH18188" t="str">
        <v>relief</v>
      </c>
      <c r="AI18188">
        <v>0.28077494672493086</v>
      </c>
      <c r="AJ18188">
        <v>-0.28077494672493086</v>
      </c>
    </row>
    <row r="18189" spans="1:36" x14ac:dyDescent="0.35">
      <c r="A18189" t="s">
        <v>8</v>
      </c>
      <c r="B18189" t="s">
        <v>310</v>
      </c>
      <c r="C18189" t="s">
        <v>106</v>
      </c>
      <c r="D18189">
        <v>5</v>
      </c>
      <c r="E18189">
        <v>0</v>
      </c>
      <c r="F18189">
        <v>3</v>
      </c>
      <c r="G18189">
        <v>10</v>
      </c>
      <c r="H18189">
        <v>0.88400000000000001</v>
      </c>
      <c r="I18189" t="s">
        <v>894</v>
      </c>
      <c r="J18189">
        <v>0.28563368709453901</v>
      </c>
      <c r="K18189">
        <f t="shared" si="571"/>
        <v>0.59836631290546105</v>
      </c>
      <c r="L18189">
        <f t="shared" si="572"/>
        <v>1</v>
      </c>
      <c r="Z18189" t="str">
        <v>H</v>
      </c>
      <c r="AA18189" t="str">
        <v>strih001</v>
      </c>
      <c r="AB18189" t="str">
        <v>hosme001</v>
      </c>
      <c r="AC18189">
        <v>5</v>
      </c>
      <c r="AD18189">
        <v>0</v>
      </c>
      <c r="AE18189">
        <v>3</v>
      </c>
      <c r="AF18189">
        <v>10</v>
      </c>
      <c r="AG18189">
        <v>0.88400000000000001</v>
      </c>
      <c r="AH18189" t="str">
        <v>relief</v>
      </c>
      <c r="AI18189">
        <v>0.28563368709453901</v>
      </c>
      <c r="AJ18189">
        <v>0.59836631290546105</v>
      </c>
    </row>
    <row r="18190" spans="1:36" x14ac:dyDescent="0.35">
      <c r="A18190" t="s">
        <v>8</v>
      </c>
      <c r="B18190" t="s">
        <v>310</v>
      </c>
      <c r="C18190" t="s">
        <v>526</v>
      </c>
      <c r="D18190">
        <v>6</v>
      </c>
      <c r="E18190">
        <v>0</v>
      </c>
      <c r="F18190">
        <v>6</v>
      </c>
      <c r="G18190">
        <v>16</v>
      </c>
      <c r="H18190">
        <v>0.72</v>
      </c>
      <c r="I18190" t="s">
        <v>894</v>
      </c>
      <c r="J18190">
        <v>0.30751253490824509</v>
      </c>
      <c r="K18190">
        <f t="shared" si="571"/>
        <v>0.41248746509175488</v>
      </c>
      <c r="L18190">
        <f t="shared" si="572"/>
        <v>1</v>
      </c>
      <c r="Z18190" t="str">
        <v>H</v>
      </c>
      <c r="AA18190" t="str">
        <v>strih001</v>
      </c>
      <c r="AB18190" t="str">
        <v>beatm001</v>
      </c>
      <c r="AC18190">
        <v>6</v>
      </c>
      <c r="AD18190">
        <v>0</v>
      </c>
      <c r="AE18190">
        <v>6</v>
      </c>
      <c r="AF18190">
        <v>16</v>
      </c>
      <c r="AG18190">
        <v>0.72</v>
      </c>
      <c r="AH18190" t="str">
        <v>relief</v>
      </c>
      <c r="AI18190">
        <v>0.30751253490824509</v>
      </c>
      <c r="AJ18190">
        <v>0.41248746509175488</v>
      </c>
    </row>
    <row r="18191" spans="1:36" x14ac:dyDescent="0.35">
      <c r="A18191" t="s">
        <v>8</v>
      </c>
      <c r="B18191" t="s">
        <v>310</v>
      </c>
      <c r="C18191" t="s">
        <v>113</v>
      </c>
      <c r="D18191">
        <v>7</v>
      </c>
      <c r="E18191">
        <v>0</v>
      </c>
      <c r="F18191">
        <v>10</v>
      </c>
      <c r="G18191">
        <v>26</v>
      </c>
      <c r="H18191">
        <v>0.72</v>
      </c>
      <c r="I18191" t="s">
        <v>894</v>
      </c>
      <c r="J18191">
        <v>0.32726325400357187</v>
      </c>
      <c r="K18191">
        <f t="shared" si="571"/>
        <v>0.3927367459964281</v>
      </c>
      <c r="L18191">
        <f t="shared" si="572"/>
        <v>1</v>
      </c>
      <c r="Z18191" t="str">
        <v>H</v>
      </c>
      <c r="AA18191" t="str">
        <v>strih001</v>
      </c>
      <c r="AB18191" t="str">
        <v>alfaj002</v>
      </c>
      <c r="AC18191">
        <v>7</v>
      </c>
      <c r="AD18191">
        <v>0</v>
      </c>
      <c r="AE18191">
        <v>10</v>
      </c>
      <c r="AF18191">
        <v>26</v>
      </c>
      <c r="AG18191">
        <v>0.72</v>
      </c>
      <c r="AH18191" t="str">
        <v>relief</v>
      </c>
      <c r="AI18191">
        <v>0.32726325400357187</v>
      </c>
      <c r="AJ18191">
        <v>0.3927367459964281</v>
      </c>
    </row>
    <row r="18192" spans="1:36" x14ac:dyDescent="0.35">
      <c r="A18192" t="s">
        <v>8</v>
      </c>
      <c r="B18192" t="s">
        <v>310</v>
      </c>
      <c r="C18192" t="s">
        <v>281</v>
      </c>
      <c r="D18192">
        <v>8</v>
      </c>
      <c r="E18192">
        <v>0</v>
      </c>
      <c r="F18192">
        <v>3</v>
      </c>
      <c r="G18192">
        <v>29</v>
      </c>
      <c r="H18192">
        <v>0</v>
      </c>
      <c r="I18192" t="s">
        <v>894</v>
      </c>
      <c r="J18192">
        <v>0.26668481206826133</v>
      </c>
      <c r="K18192">
        <f t="shared" si="571"/>
        <v>-0.26668481206826133</v>
      </c>
      <c r="L18192">
        <f t="shared" si="572"/>
        <v>1</v>
      </c>
      <c r="Z18192" t="str">
        <v>H</v>
      </c>
      <c r="AA18192" t="str">
        <v>strih001</v>
      </c>
      <c r="AB18192" t="str">
        <v>abrac001</v>
      </c>
      <c r="AC18192">
        <v>8</v>
      </c>
      <c r="AD18192">
        <v>0</v>
      </c>
      <c r="AE18192">
        <v>3</v>
      </c>
      <c r="AF18192">
        <v>29</v>
      </c>
      <c r="AG18192">
        <v>0</v>
      </c>
      <c r="AH18192" t="str">
        <v>relief</v>
      </c>
      <c r="AI18192">
        <v>0.26668481206826133</v>
      </c>
      <c r="AJ18192">
        <v>-0.26668481206826133</v>
      </c>
    </row>
    <row r="18193" spans="1:36" x14ac:dyDescent="0.35">
      <c r="A18193" t="s">
        <v>8</v>
      </c>
      <c r="B18193" t="s">
        <v>300</v>
      </c>
      <c r="C18193" t="s">
        <v>109</v>
      </c>
      <c r="D18193">
        <v>9</v>
      </c>
      <c r="E18193">
        <v>0</v>
      </c>
      <c r="F18193">
        <v>2</v>
      </c>
      <c r="G18193">
        <v>2</v>
      </c>
      <c r="H18193">
        <v>1.2609999999999999</v>
      </c>
      <c r="I18193" t="s">
        <v>894</v>
      </c>
      <c r="J18193">
        <v>0.34069596681687342</v>
      </c>
      <c r="K18193">
        <f t="shared" si="571"/>
        <v>0.92030403318312648</v>
      </c>
      <c r="L18193">
        <f t="shared" si="572"/>
        <v>1</v>
      </c>
      <c r="Z18193" t="str">
        <v>H</v>
      </c>
      <c r="AA18193" t="str">
        <v>mored002</v>
      </c>
      <c r="AB18193" t="str">
        <v>kim-h002</v>
      </c>
      <c r="AC18193">
        <v>9</v>
      </c>
      <c r="AD18193">
        <v>0</v>
      </c>
      <c r="AE18193">
        <v>2</v>
      </c>
      <c r="AF18193">
        <v>2</v>
      </c>
      <c r="AG18193">
        <v>1.2609999999999999</v>
      </c>
      <c r="AH18193" t="str">
        <v>relief</v>
      </c>
      <c r="AI18193">
        <v>0.34069596681687342</v>
      </c>
      <c r="AJ18193">
        <v>0.92030403318312648</v>
      </c>
    </row>
    <row r="18194" spans="1:36" x14ac:dyDescent="0.35">
      <c r="A18194" t="s">
        <v>8</v>
      </c>
      <c r="B18194" t="s">
        <v>300</v>
      </c>
      <c r="C18194" t="s">
        <v>112</v>
      </c>
      <c r="D18194">
        <v>1</v>
      </c>
      <c r="E18194">
        <v>0</v>
      </c>
      <c r="F18194">
        <v>5</v>
      </c>
      <c r="G18194">
        <v>7</v>
      </c>
      <c r="H18194">
        <v>0</v>
      </c>
      <c r="I18194" t="s">
        <v>894</v>
      </c>
      <c r="J18194">
        <v>0.28787120275225492</v>
      </c>
      <c r="K18194">
        <f t="shared" si="571"/>
        <v>-0.28787120275225492</v>
      </c>
      <c r="L18194">
        <f t="shared" si="572"/>
        <v>1</v>
      </c>
      <c r="Z18194" t="str">
        <v>H</v>
      </c>
      <c r="AA18194" t="str">
        <v>mored002</v>
      </c>
      <c r="AB18194" t="str">
        <v>grist001</v>
      </c>
      <c r="AC18194">
        <v>1</v>
      </c>
      <c r="AD18194">
        <v>0</v>
      </c>
      <c r="AE18194">
        <v>5</v>
      </c>
      <c r="AF18194">
        <v>7</v>
      </c>
      <c r="AG18194">
        <v>0</v>
      </c>
      <c r="AH18194" t="str">
        <v>relief</v>
      </c>
      <c r="AI18194">
        <v>0.28787120275225492</v>
      </c>
      <c r="AJ18194">
        <v>-0.28787120275225492</v>
      </c>
    </row>
    <row r="18195" spans="1:36" x14ac:dyDescent="0.35">
      <c r="A18195" t="s">
        <v>8</v>
      </c>
      <c r="B18195" t="s">
        <v>300</v>
      </c>
      <c r="C18195" t="s">
        <v>103</v>
      </c>
      <c r="D18195">
        <v>2</v>
      </c>
      <c r="E18195">
        <v>0</v>
      </c>
      <c r="F18195">
        <v>3</v>
      </c>
      <c r="G18195">
        <v>10</v>
      </c>
      <c r="H18195">
        <v>0</v>
      </c>
      <c r="I18195" t="s">
        <v>894</v>
      </c>
      <c r="J18195">
        <v>0.30876111254694488</v>
      </c>
      <c r="K18195">
        <f t="shared" si="571"/>
        <v>-0.30876111254694488</v>
      </c>
      <c r="L18195">
        <f t="shared" si="572"/>
        <v>1</v>
      </c>
      <c r="Z18195" t="str">
        <v>H</v>
      </c>
      <c r="AA18195" t="str">
        <v>mored002</v>
      </c>
      <c r="AB18195" t="str">
        <v>cronj001</v>
      </c>
      <c r="AC18195">
        <v>2</v>
      </c>
      <c r="AD18195">
        <v>0</v>
      </c>
      <c r="AE18195">
        <v>3</v>
      </c>
      <c r="AF18195">
        <v>10</v>
      </c>
      <c r="AG18195">
        <v>0</v>
      </c>
      <c r="AH18195" t="str">
        <v>relief</v>
      </c>
      <c r="AI18195">
        <v>0.30876111254694488</v>
      </c>
      <c r="AJ18195">
        <v>-0.30876111254694488</v>
      </c>
    </row>
    <row r="18196" spans="1:36" x14ac:dyDescent="0.35">
      <c r="A18196" t="s">
        <v>8</v>
      </c>
      <c r="B18196" t="s">
        <v>313</v>
      </c>
      <c r="C18196" t="s">
        <v>105</v>
      </c>
      <c r="D18196">
        <v>3</v>
      </c>
      <c r="E18196">
        <v>0</v>
      </c>
      <c r="F18196">
        <v>3</v>
      </c>
      <c r="G18196">
        <v>3</v>
      </c>
      <c r="H18196">
        <v>0.88400000000000001</v>
      </c>
      <c r="I18196" t="s">
        <v>894</v>
      </c>
      <c r="J18196">
        <v>0.30761552307474455</v>
      </c>
      <c r="K18196">
        <f t="shared" si="571"/>
        <v>0.57638447692525552</v>
      </c>
      <c r="L18196">
        <f t="shared" si="572"/>
        <v>1</v>
      </c>
      <c r="Z18196" t="str">
        <v>H</v>
      </c>
      <c r="AA18196" t="str">
        <v>warra002</v>
      </c>
      <c r="AB18196" t="str">
        <v>machm001</v>
      </c>
      <c r="AC18196">
        <v>3</v>
      </c>
      <c r="AD18196">
        <v>0</v>
      </c>
      <c r="AE18196">
        <v>3</v>
      </c>
      <c r="AF18196">
        <v>3</v>
      </c>
      <c r="AG18196">
        <v>0.88400000000000001</v>
      </c>
      <c r="AH18196" t="str">
        <v>relief</v>
      </c>
      <c r="AI18196">
        <v>0.30761552307474455</v>
      </c>
      <c r="AJ18196">
        <v>0.57638447692525552</v>
      </c>
    </row>
    <row r="18197" spans="1:36" x14ac:dyDescent="0.35">
      <c r="A18197" t="s">
        <v>8</v>
      </c>
      <c r="B18197" t="s">
        <v>313</v>
      </c>
      <c r="C18197" t="s">
        <v>104</v>
      </c>
      <c r="D18197">
        <v>4</v>
      </c>
      <c r="E18197">
        <v>0</v>
      </c>
      <c r="F18197">
        <v>1</v>
      </c>
      <c r="G18197">
        <v>4</v>
      </c>
      <c r="H18197">
        <v>0</v>
      </c>
      <c r="I18197" t="s">
        <v>894</v>
      </c>
      <c r="J18197">
        <v>0.40546680193866746</v>
      </c>
      <c r="K18197">
        <f t="shared" si="571"/>
        <v>-0.40546680193866746</v>
      </c>
      <c r="L18197">
        <f t="shared" si="572"/>
        <v>1</v>
      </c>
      <c r="Z18197" t="str">
        <v>H</v>
      </c>
      <c r="AA18197" t="str">
        <v>warra002</v>
      </c>
      <c r="AB18197" t="str">
        <v>profj001</v>
      </c>
      <c r="AC18197">
        <v>4</v>
      </c>
      <c r="AD18197">
        <v>0</v>
      </c>
      <c r="AE18197">
        <v>1</v>
      </c>
      <c r="AF18197">
        <v>4</v>
      </c>
      <c r="AG18197">
        <v>0</v>
      </c>
      <c r="AH18197" t="str">
        <v>relief</v>
      </c>
      <c r="AI18197">
        <v>0.40546680193866746</v>
      </c>
      <c r="AJ18197">
        <v>-0.40546680193866746</v>
      </c>
    </row>
    <row r="18198" spans="1:36" x14ac:dyDescent="0.35">
      <c r="A18198" t="s">
        <v>8</v>
      </c>
      <c r="B18198" t="s">
        <v>307</v>
      </c>
      <c r="C18198" t="s">
        <v>106</v>
      </c>
      <c r="D18198">
        <v>5</v>
      </c>
      <c r="E18198">
        <v>0</v>
      </c>
      <c r="F18198">
        <v>5</v>
      </c>
      <c r="G18198">
        <v>5</v>
      </c>
      <c r="H18198">
        <v>0</v>
      </c>
      <c r="I18198" t="s">
        <v>894</v>
      </c>
      <c r="J18198">
        <v>0.28113340868282877</v>
      </c>
      <c r="K18198">
        <f t="shared" si="571"/>
        <v>-0.28113340868282877</v>
      </c>
      <c r="L18198">
        <f t="shared" si="572"/>
        <v>1</v>
      </c>
      <c r="Z18198" t="str">
        <v>H</v>
      </c>
      <c r="AA18198" t="str">
        <v>farmb001</v>
      </c>
      <c r="AB18198" t="str">
        <v>hosme001</v>
      </c>
      <c r="AC18198">
        <v>5</v>
      </c>
      <c r="AD18198">
        <v>0</v>
      </c>
      <c r="AE18198">
        <v>5</v>
      </c>
      <c r="AF18198">
        <v>5</v>
      </c>
      <c r="AG18198">
        <v>0</v>
      </c>
      <c r="AH18198" t="str">
        <v>relief</v>
      </c>
      <c r="AI18198">
        <v>0.28113340868282877</v>
      </c>
      <c r="AJ18198">
        <v>-0.28113340868282877</v>
      </c>
    </row>
    <row r="18199" spans="1:36" x14ac:dyDescent="0.35">
      <c r="A18199" t="s">
        <v>8</v>
      </c>
      <c r="B18199" t="s">
        <v>307</v>
      </c>
      <c r="C18199" t="s">
        <v>111</v>
      </c>
      <c r="D18199">
        <v>6</v>
      </c>
      <c r="E18199">
        <v>0</v>
      </c>
      <c r="F18199">
        <v>4</v>
      </c>
      <c r="G18199">
        <v>9</v>
      </c>
      <c r="H18199">
        <v>0</v>
      </c>
      <c r="I18199" t="s">
        <v>894</v>
      </c>
      <c r="J18199">
        <v>0.26209862511076126</v>
      </c>
      <c r="K18199">
        <f t="shared" si="571"/>
        <v>-0.26209862511076126</v>
      </c>
      <c r="L18199">
        <f t="shared" si="572"/>
        <v>1</v>
      </c>
      <c r="Z18199" t="str">
        <v>H</v>
      </c>
      <c r="AA18199" t="str">
        <v>farmb001</v>
      </c>
      <c r="AB18199" t="str">
        <v>azocj001</v>
      </c>
      <c r="AC18199">
        <v>6</v>
      </c>
      <c r="AD18199">
        <v>0</v>
      </c>
      <c r="AE18199">
        <v>4</v>
      </c>
      <c r="AF18199">
        <v>9</v>
      </c>
      <c r="AG18199">
        <v>0</v>
      </c>
      <c r="AH18199" t="str">
        <v>relief</v>
      </c>
      <c r="AI18199">
        <v>0.26209862511076126</v>
      </c>
      <c r="AJ18199">
        <v>-0.26209862511076126</v>
      </c>
    </row>
    <row r="18200" spans="1:36" x14ac:dyDescent="0.35">
      <c r="A18200" t="s">
        <v>8</v>
      </c>
      <c r="B18200" t="s">
        <v>307</v>
      </c>
      <c r="C18200" t="s">
        <v>113</v>
      </c>
      <c r="D18200">
        <v>7</v>
      </c>
      <c r="E18200">
        <v>0</v>
      </c>
      <c r="F18200">
        <v>5</v>
      </c>
      <c r="G18200">
        <v>14</v>
      </c>
      <c r="H18200">
        <v>0</v>
      </c>
      <c r="I18200" t="s">
        <v>894</v>
      </c>
      <c r="J18200">
        <v>0.26727088469252092</v>
      </c>
      <c r="K18200">
        <f t="shared" si="571"/>
        <v>-0.26727088469252092</v>
      </c>
      <c r="L18200">
        <f t="shared" si="572"/>
        <v>1</v>
      </c>
      <c r="Z18200" t="str">
        <v>H</v>
      </c>
      <c r="AA18200" t="str">
        <v>farmb001</v>
      </c>
      <c r="AB18200" t="str">
        <v>alfaj002</v>
      </c>
      <c r="AC18200">
        <v>7</v>
      </c>
      <c r="AD18200">
        <v>0</v>
      </c>
      <c r="AE18200">
        <v>5</v>
      </c>
      <c r="AF18200">
        <v>14</v>
      </c>
      <c r="AG18200">
        <v>0</v>
      </c>
      <c r="AH18200" t="str">
        <v>relief</v>
      </c>
      <c r="AI18200">
        <v>0.26727088469252092</v>
      </c>
      <c r="AJ18200">
        <v>-0.26727088469252092</v>
      </c>
    </row>
    <row r="18201" spans="1:36" x14ac:dyDescent="0.35">
      <c r="A18201" t="s">
        <v>8</v>
      </c>
      <c r="B18201" t="s">
        <v>870</v>
      </c>
      <c r="C18201" t="s">
        <v>597</v>
      </c>
      <c r="D18201">
        <v>1</v>
      </c>
      <c r="E18201">
        <v>0</v>
      </c>
      <c r="F18201">
        <v>7</v>
      </c>
      <c r="G18201">
        <v>7</v>
      </c>
      <c r="H18201">
        <v>0</v>
      </c>
      <c r="I18201" t="s">
        <v>895</v>
      </c>
      <c r="J18201">
        <v>0.34648592936756734</v>
      </c>
      <c r="K18201">
        <f t="shared" si="571"/>
        <v>-0.34648592936756734</v>
      </c>
      <c r="L18201">
        <f t="shared" si="572"/>
        <v>1</v>
      </c>
      <c r="Z18201" t="str">
        <v>H</v>
      </c>
      <c r="AA18201" t="str">
        <v>overc001</v>
      </c>
      <c r="AB18201" t="str">
        <v>gameb001</v>
      </c>
      <c r="AC18201">
        <v>1</v>
      </c>
      <c r="AD18201">
        <v>0</v>
      </c>
      <c r="AE18201">
        <v>7</v>
      </c>
      <c r="AF18201">
        <v>7</v>
      </c>
      <c r="AG18201">
        <v>0</v>
      </c>
      <c r="AH18201" t="str">
        <v>starter</v>
      </c>
      <c r="AI18201">
        <v>0.34648592936756734</v>
      </c>
      <c r="AJ18201">
        <v>-0.34648592936756734</v>
      </c>
    </row>
    <row r="18202" spans="1:36" x14ac:dyDescent="0.35">
      <c r="A18202" t="s">
        <v>8</v>
      </c>
      <c r="B18202" t="s">
        <v>870</v>
      </c>
      <c r="C18202" t="s">
        <v>144</v>
      </c>
      <c r="D18202">
        <v>2</v>
      </c>
      <c r="E18202">
        <v>0</v>
      </c>
      <c r="F18202">
        <v>6</v>
      </c>
      <c r="G18202">
        <v>13</v>
      </c>
      <c r="H18202">
        <v>0</v>
      </c>
      <c r="I18202" t="s">
        <v>895</v>
      </c>
      <c r="J18202">
        <v>0.32796180049742685</v>
      </c>
      <c r="K18202">
        <f t="shared" si="571"/>
        <v>-0.32796180049742685</v>
      </c>
      <c r="L18202">
        <f t="shared" si="572"/>
        <v>1</v>
      </c>
      <c r="Z18202" t="str">
        <v>H</v>
      </c>
      <c r="AA18202" t="str">
        <v>overc001</v>
      </c>
      <c r="AB18202" t="str">
        <v>reynb001</v>
      </c>
      <c r="AC18202">
        <v>2</v>
      </c>
      <c r="AD18202">
        <v>0</v>
      </c>
      <c r="AE18202">
        <v>6</v>
      </c>
      <c r="AF18202">
        <v>13</v>
      </c>
      <c r="AG18202">
        <v>0</v>
      </c>
      <c r="AH18202" t="str">
        <v>starter</v>
      </c>
      <c r="AI18202">
        <v>0.32796180049742685</v>
      </c>
      <c r="AJ18202">
        <v>-0.32796180049742685</v>
      </c>
    </row>
    <row r="18203" spans="1:36" x14ac:dyDescent="0.35">
      <c r="A18203" t="s">
        <v>8</v>
      </c>
      <c r="B18203" t="s">
        <v>870</v>
      </c>
      <c r="C18203" t="s">
        <v>143</v>
      </c>
      <c r="D18203">
        <v>3</v>
      </c>
      <c r="E18203">
        <v>0</v>
      </c>
      <c r="F18203">
        <v>5</v>
      </c>
      <c r="G18203">
        <v>18</v>
      </c>
      <c r="H18203">
        <v>0</v>
      </c>
      <c r="I18203" t="s">
        <v>895</v>
      </c>
      <c r="J18203">
        <v>0.29753164771036661</v>
      </c>
      <c r="K18203">
        <f t="shared" si="571"/>
        <v>-0.29753164771036661</v>
      </c>
      <c r="L18203">
        <f t="shared" si="572"/>
        <v>1</v>
      </c>
      <c r="Z18203" t="str">
        <v>H</v>
      </c>
      <c r="AA18203" t="str">
        <v>overc001</v>
      </c>
      <c r="AB18203" t="str">
        <v>hayek001</v>
      </c>
      <c r="AC18203">
        <v>3</v>
      </c>
      <c r="AD18203">
        <v>0</v>
      </c>
      <c r="AE18203">
        <v>5</v>
      </c>
      <c r="AF18203">
        <v>18</v>
      </c>
      <c r="AG18203">
        <v>0</v>
      </c>
      <c r="AH18203" t="str">
        <v>starter</v>
      </c>
      <c r="AI18203">
        <v>0.29753164771036661</v>
      </c>
      <c r="AJ18203">
        <v>-0.29753164771036661</v>
      </c>
    </row>
    <row r="18204" spans="1:36" x14ac:dyDescent="0.35">
      <c r="A18204" t="s">
        <v>8</v>
      </c>
      <c r="B18204" t="s">
        <v>870</v>
      </c>
      <c r="C18204" t="s">
        <v>145</v>
      </c>
      <c r="D18204">
        <v>4</v>
      </c>
      <c r="E18204">
        <v>0</v>
      </c>
      <c r="F18204">
        <v>4</v>
      </c>
      <c r="G18204">
        <v>22</v>
      </c>
      <c r="H18204">
        <v>0</v>
      </c>
      <c r="I18204" t="s">
        <v>895</v>
      </c>
      <c r="J18204">
        <v>0.27519134977226317</v>
      </c>
      <c r="K18204">
        <f t="shared" si="571"/>
        <v>-0.27519134977226317</v>
      </c>
      <c r="L18204">
        <f t="shared" si="572"/>
        <v>1</v>
      </c>
      <c r="Z18204" t="str">
        <v>H</v>
      </c>
      <c r="AA18204" t="str">
        <v>overc001</v>
      </c>
      <c r="AB18204" t="str">
        <v>voged001</v>
      </c>
      <c r="AC18204">
        <v>4</v>
      </c>
      <c r="AD18204">
        <v>0</v>
      </c>
      <c r="AE18204">
        <v>4</v>
      </c>
      <c r="AF18204">
        <v>22</v>
      </c>
      <c r="AG18204">
        <v>0</v>
      </c>
      <c r="AH18204" t="str">
        <v>starter</v>
      </c>
      <c r="AI18204">
        <v>0.27519134977226317</v>
      </c>
      <c r="AJ18204">
        <v>-0.27519134977226317</v>
      </c>
    </row>
    <row r="18205" spans="1:36" x14ac:dyDescent="0.35">
      <c r="A18205" t="s">
        <v>8</v>
      </c>
      <c r="B18205" t="s">
        <v>870</v>
      </c>
      <c r="C18205" t="s">
        <v>146</v>
      </c>
      <c r="D18205">
        <v>5</v>
      </c>
      <c r="E18205">
        <v>0</v>
      </c>
      <c r="F18205">
        <v>2</v>
      </c>
      <c r="G18205">
        <v>24</v>
      </c>
      <c r="H18205">
        <v>0</v>
      </c>
      <c r="I18205" t="s">
        <v>895</v>
      </c>
      <c r="J18205">
        <v>0.36407406073641951</v>
      </c>
      <c r="K18205">
        <f t="shared" si="571"/>
        <v>-0.36407406073641951</v>
      </c>
      <c r="L18205">
        <f t="shared" si="572"/>
        <v>1</v>
      </c>
      <c r="Z18205" t="str">
        <v>H</v>
      </c>
      <c r="AA18205" t="str">
        <v>overc001</v>
      </c>
      <c r="AB18205" t="str">
        <v>chavm001</v>
      </c>
      <c r="AC18205">
        <v>5</v>
      </c>
      <c r="AD18205">
        <v>0</v>
      </c>
      <c r="AE18205">
        <v>2</v>
      </c>
      <c r="AF18205">
        <v>24</v>
      </c>
      <c r="AG18205">
        <v>0</v>
      </c>
      <c r="AH18205" t="str">
        <v>starter</v>
      </c>
      <c r="AI18205">
        <v>0.36407406073641951</v>
      </c>
      <c r="AJ18205">
        <v>-0.36407406073641951</v>
      </c>
    </row>
    <row r="18206" spans="1:36" x14ac:dyDescent="0.35">
      <c r="A18206" t="s">
        <v>8</v>
      </c>
      <c r="B18206" t="s">
        <v>870</v>
      </c>
      <c r="C18206" t="s">
        <v>602</v>
      </c>
      <c r="D18206">
        <v>6</v>
      </c>
      <c r="E18206">
        <v>0</v>
      </c>
      <c r="F18206">
        <v>6</v>
      </c>
      <c r="G18206">
        <v>30</v>
      </c>
      <c r="H18206">
        <v>0</v>
      </c>
      <c r="I18206" t="s">
        <v>895</v>
      </c>
      <c r="J18206">
        <v>0.3019289379555774</v>
      </c>
      <c r="K18206">
        <f t="shared" si="571"/>
        <v>-0.3019289379555774</v>
      </c>
      <c r="L18206">
        <f t="shared" si="572"/>
        <v>1</v>
      </c>
      <c r="Z18206" t="str">
        <v>H</v>
      </c>
      <c r="AA18206" t="str">
        <v>overc001</v>
      </c>
      <c r="AB18206" t="str">
        <v>vanmj001</v>
      </c>
      <c r="AC18206">
        <v>6</v>
      </c>
      <c r="AD18206">
        <v>0</v>
      </c>
      <c r="AE18206">
        <v>6</v>
      </c>
      <c r="AF18206">
        <v>30</v>
      </c>
      <c r="AG18206">
        <v>0</v>
      </c>
      <c r="AH18206" t="str">
        <v>starter</v>
      </c>
      <c r="AI18206">
        <v>0.3019289379555774</v>
      </c>
      <c r="AJ18206">
        <v>-0.3019289379555774</v>
      </c>
    </row>
    <row r="18207" spans="1:36" x14ac:dyDescent="0.35">
      <c r="A18207" t="s">
        <v>8</v>
      </c>
      <c r="B18207" t="s">
        <v>870</v>
      </c>
      <c r="C18207" t="s">
        <v>147</v>
      </c>
      <c r="D18207">
        <v>7</v>
      </c>
      <c r="E18207">
        <v>0</v>
      </c>
      <c r="F18207">
        <v>3</v>
      </c>
      <c r="G18207">
        <v>33</v>
      </c>
      <c r="H18207">
        <v>0.88400000000000001</v>
      </c>
      <c r="I18207" t="s">
        <v>895</v>
      </c>
      <c r="J18207">
        <v>0.26618756615156347</v>
      </c>
      <c r="K18207">
        <f t="shared" si="571"/>
        <v>0.61781243384843654</v>
      </c>
      <c r="L18207">
        <f t="shared" si="572"/>
        <v>1</v>
      </c>
      <c r="Z18207" t="str">
        <v>H</v>
      </c>
      <c r="AA18207" t="str">
        <v>overc001</v>
      </c>
      <c r="AB18207" t="str">
        <v>castd004</v>
      </c>
      <c r="AC18207">
        <v>7</v>
      </c>
      <c r="AD18207">
        <v>0</v>
      </c>
      <c r="AE18207">
        <v>3</v>
      </c>
      <c r="AF18207">
        <v>33</v>
      </c>
      <c r="AG18207">
        <v>0.88400000000000001</v>
      </c>
      <c r="AH18207" t="str">
        <v>starter</v>
      </c>
      <c r="AI18207">
        <v>0.26618756615156347</v>
      </c>
      <c r="AJ18207">
        <v>0.61781243384843654</v>
      </c>
    </row>
    <row r="18208" spans="1:36" x14ac:dyDescent="0.35">
      <c r="A18208" t="s">
        <v>8</v>
      </c>
      <c r="B18208" t="s">
        <v>870</v>
      </c>
      <c r="C18208" t="s">
        <v>737</v>
      </c>
      <c r="D18208">
        <v>8</v>
      </c>
      <c r="E18208">
        <v>0</v>
      </c>
      <c r="F18208">
        <v>2</v>
      </c>
      <c r="G18208">
        <v>35</v>
      </c>
      <c r="H18208">
        <v>0</v>
      </c>
      <c r="I18208" t="s">
        <v>895</v>
      </c>
      <c r="J18208">
        <v>0.34512518571014184</v>
      </c>
      <c r="K18208">
        <f t="shared" si="571"/>
        <v>-0.34512518571014184</v>
      </c>
      <c r="L18208">
        <f t="shared" si="572"/>
        <v>1</v>
      </c>
      <c r="Z18208" t="str">
        <v>H</v>
      </c>
      <c r="AA18208" t="str">
        <v>overc001</v>
      </c>
      <c r="AB18208" t="str">
        <v>marij002</v>
      </c>
      <c r="AC18208">
        <v>8</v>
      </c>
      <c r="AD18208">
        <v>0</v>
      </c>
      <c r="AE18208">
        <v>2</v>
      </c>
      <c r="AF18208">
        <v>35</v>
      </c>
      <c r="AG18208">
        <v>0</v>
      </c>
      <c r="AH18208" t="str">
        <v>starter</v>
      </c>
      <c r="AI18208">
        <v>0.34512518571014184</v>
      </c>
      <c r="AJ18208">
        <v>-0.34512518571014184</v>
      </c>
    </row>
    <row r="18209" spans="1:36" x14ac:dyDescent="0.35">
      <c r="A18209" t="s">
        <v>8</v>
      </c>
      <c r="B18209" t="s">
        <v>870</v>
      </c>
      <c r="C18209" t="s">
        <v>734</v>
      </c>
      <c r="D18209">
        <v>9</v>
      </c>
      <c r="E18209">
        <v>0</v>
      </c>
      <c r="F18209">
        <v>5</v>
      </c>
      <c r="G18209">
        <v>40</v>
      </c>
      <c r="H18209">
        <v>0.88400000000000001</v>
      </c>
      <c r="I18209" t="s">
        <v>895</v>
      </c>
      <c r="J18209">
        <v>0.24658812085794729</v>
      </c>
      <c r="K18209">
        <f t="shared" si="571"/>
        <v>0.63741187914205266</v>
      </c>
      <c r="L18209">
        <f t="shared" si="572"/>
        <v>1</v>
      </c>
      <c r="Z18209" t="str">
        <v>H</v>
      </c>
      <c r="AA18209" t="str">
        <v>overc001</v>
      </c>
      <c r="AB18209" t="str">
        <v>perer003</v>
      </c>
      <c r="AC18209">
        <v>9</v>
      </c>
      <c r="AD18209">
        <v>0</v>
      </c>
      <c r="AE18209">
        <v>5</v>
      </c>
      <c r="AF18209">
        <v>40</v>
      </c>
      <c r="AG18209">
        <v>0.88400000000000001</v>
      </c>
      <c r="AH18209" t="str">
        <v>starter</v>
      </c>
      <c r="AI18209">
        <v>0.24658812085794729</v>
      </c>
      <c r="AJ18209">
        <v>0.63741187914205266</v>
      </c>
    </row>
    <row r="18210" spans="1:36" x14ac:dyDescent="0.35">
      <c r="A18210" t="s">
        <v>8</v>
      </c>
      <c r="B18210" t="s">
        <v>870</v>
      </c>
      <c r="C18210" t="s">
        <v>597</v>
      </c>
      <c r="D18210">
        <v>1</v>
      </c>
      <c r="E18210">
        <v>1</v>
      </c>
      <c r="F18210">
        <v>2</v>
      </c>
      <c r="G18210">
        <v>42</v>
      </c>
      <c r="H18210">
        <v>1.2609999999999999</v>
      </c>
      <c r="I18210" t="s">
        <v>895</v>
      </c>
      <c r="J18210">
        <v>0.38234284825760384</v>
      </c>
      <c r="K18210">
        <f t="shared" si="571"/>
        <v>0.878657151742396</v>
      </c>
      <c r="L18210">
        <f t="shared" si="572"/>
        <v>1</v>
      </c>
      <c r="Z18210" t="str">
        <v>H</v>
      </c>
      <c r="AA18210" t="str">
        <v>overc001</v>
      </c>
      <c r="AB18210" t="str">
        <v>gameb001</v>
      </c>
      <c r="AC18210">
        <v>1</v>
      </c>
      <c r="AD18210">
        <v>1</v>
      </c>
      <c r="AE18210">
        <v>2</v>
      </c>
      <c r="AF18210">
        <v>42</v>
      </c>
      <c r="AG18210">
        <v>1.2609999999999999</v>
      </c>
      <c r="AH18210" t="str">
        <v>starter</v>
      </c>
      <c r="AI18210">
        <v>0.38234284825760384</v>
      </c>
      <c r="AJ18210">
        <v>0.878657151742396</v>
      </c>
    </row>
    <row r="18211" spans="1:36" x14ac:dyDescent="0.35">
      <c r="A18211" t="s">
        <v>8</v>
      </c>
      <c r="B18211" t="s">
        <v>870</v>
      </c>
      <c r="C18211" t="s">
        <v>144</v>
      </c>
      <c r="D18211">
        <v>2</v>
      </c>
      <c r="E18211">
        <v>1</v>
      </c>
      <c r="F18211">
        <v>5</v>
      </c>
      <c r="G18211">
        <v>47</v>
      </c>
      <c r="H18211">
        <v>0</v>
      </c>
      <c r="I18211" t="s">
        <v>895</v>
      </c>
      <c r="J18211">
        <v>0.31020823063432512</v>
      </c>
      <c r="K18211">
        <f t="shared" si="571"/>
        <v>-0.31020823063432512</v>
      </c>
      <c r="L18211">
        <f t="shared" si="572"/>
        <v>1</v>
      </c>
      <c r="Z18211" t="str">
        <v>H</v>
      </c>
      <c r="AA18211" t="str">
        <v>overc001</v>
      </c>
      <c r="AB18211" t="str">
        <v>reynb001</v>
      </c>
      <c r="AC18211">
        <v>2</v>
      </c>
      <c r="AD18211">
        <v>1</v>
      </c>
      <c r="AE18211">
        <v>5</v>
      </c>
      <c r="AF18211">
        <v>47</v>
      </c>
      <c r="AG18211">
        <v>0</v>
      </c>
      <c r="AH18211" t="str">
        <v>starter</v>
      </c>
      <c r="AI18211">
        <v>0.31020823063432512</v>
      </c>
      <c r="AJ18211">
        <v>-0.31020823063432512</v>
      </c>
    </row>
    <row r="18212" spans="1:36" x14ac:dyDescent="0.35">
      <c r="A18212" t="s">
        <v>8</v>
      </c>
      <c r="B18212" t="s">
        <v>870</v>
      </c>
      <c r="C18212" t="s">
        <v>143</v>
      </c>
      <c r="D18212">
        <v>3</v>
      </c>
      <c r="E18212">
        <v>1</v>
      </c>
      <c r="F18212">
        <v>3</v>
      </c>
      <c r="G18212">
        <v>50</v>
      </c>
      <c r="H18212">
        <v>0</v>
      </c>
      <c r="I18212" t="s">
        <v>895</v>
      </c>
      <c r="J18212">
        <v>0.31356291957383503</v>
      </c>
      <c r="K18212">
        <f t="shared" si="571"/>
        <v>-0.31356291957383503</v>
      </c>
      <c r="L18212">
        <f t="shared" si="572"/>
        <v>1</v>
      </c>
      <c r="Z18212" t="str">
        <v>H</v>
      </c>
      <c r="AA18212" t="str">
        <v>overc001</v>
      </c>
      <c r="AB18212" t="str">
        <v>hayek001</v>
      </c>
      <c r="AC18212">
        <v>3</v>
      </c>
      <c r="AD18212">
        <v>1</v>
      </c>
      <c r="AE18212">
        <v>3</v>
      </c>
      <c r="AF18212">
        <v>50</v>
      </c>
      <c r="AG18212">
        <v>0</v>
      </c>
      <c r="AH18212" t="str">
        <v>starter</v>
      </c>
      <c r="AI18212">
        <v>0.31356291957383503</v>
      </c>
      <c r="AJ18212">
        <v>-0.31356291957383503</v>
      </c>
    </row>
    <row r="18213" spans="1:36" x14ac:dyDescent="0.35">
      <c r="A18213" t="s">
        <v>8</v>
      </c>
      <c r="B18213" t="s">
        <v>870</v>
      </c>
      <c r="C18213" t="s">
        <v>145</v>
      </c>
      <c r="D18213">
        <v>4</v>
      </c>
      <c r="E18213">
        <v>1</v>
      </c>
      <c r="F18213">
        <v>4</v>
      </c>
      <c r="G18213">
        <v>54</v>
      </c>
      <c r="H18213">
        <v>0</v>
      </c>
      <c r="I18213" t="s">
        <v>895</v>
      </c>
      <c r="J18213">
        <v>0.28672234322402135</v>
      </c>
      <c r="K18213">
        <f t="shared" si="571"/>
        <v>-0.28672234322402135</v>
      </c>
      <c r="L18213">
        <f t="shared" si="572"/>
        <v>1</v>
      </c>
      <c r="Z18213" t="str">
        <v>H</v>
      </c>
      <c r="AA18213" t="str">
        <v>overc001</v>
      </c>
      <c r="AB18213" t="str">
        <v>voged001</v>
      </c>
      <c r="AC18213">
        <v>4</v>
      </c>
      <c r="AD18213">
        <v>1</v>
      </c>
      <c r="AE18213">
        <v>4</v>
      </c>
      <c r="AF18213">
        <v>54</v>
      </c>
      <c r="AG18213">
        <v>0</v>
      </c>
      <c r="AH18213" t="str">
        <v>starter</v>
      </c>
      <c r="AI18213">
        <v>0.28672234322402135</v>
      </c>
      <c r="AJ18213">
        <v>-0.28672234322402135</v>
      </c>
    </row>
    <row r="18214" spans="1:36" x14ac:dyDescent="0.35">
      <c r="A18214" t="s">
        <v>8</v>
      </c>
      <c r="B18214" t="s">
        <v>870</v>
      </c>
      <c r="C18214" t="s">
        <v>146</v>
      </c>
      <c r="D18214">
        <v>5</v>
      </c>
      <c r="E18214">
        <v>1</v>
      </c>
      <c r="F18214">
        <v>3</v>
      </c>
      <c r="G18214">
        <v>57</v>
      </c>
      <c r="H18214">
        <v>0</v>
      </c>
      <c r="I18214" t="s">
        <v>895</v>
      </c>
      <c r="J18214">
        <v>0.2915810835936295</v>
      </c>
      <c r="K18214">
        <f t="shared" si="571"/>
        <v>-0.2915810835936295</v>
      </c>
      <c r="L18214">
        <f t="shared" si="572"/>
        <v>1</v>
      </c>
      <c r="Z18214" t="str">
        <v>H</v>
      </c>
      <c r="AA18214" t="str">
        <v>overc001</v>
      </c>
      <c r="AB18214" t="str">
        <v>chavm001</v>
      </c>
      <c r="AC18214">
        <v>5</v>
      </c>
      <c r="AD18214">
        <v>1</v>
      </c>
      <c r="AE18214">
        <v>3</v>
      </c>
      <c r="AF18214">
        <v>57</v>
      </c>
      <c r="AG18214">
        <v>0</v>
      </c>
      <c r="AH18214" t="str">
        <v>starter</v>
      </c>
      <c r="AI18214">
        <v>0.2915810835936295</v>
      </c>
      <c r="AJ18214">
        <v>-0.2915810835936295</v>
      </c>
    </row>
    <row r="18215" spans="1:36" x14ac:dyDescent="0.35">
      <c r="A18215" t="s">
        <v>8</v>
      </c>
      <c r="B18215" t="s">
        <v>870</v>
      </c>
      <c r="C18215" t="s">
        <v>602</v>
      </c>
      <c r="D18215">
        <v>6</v>
      </c>
      <c r="E18215">
        <v>1</v>
      </c>
      <c r="F18215">
        <v>3</v>
      </c>
      <c r="G18215">
        <v>60</v>
      </c>
      <c r="H18215">
        <v>0</v>
      </c>
      <c r="I18215" t="s">
        <v>895</v>
      </c>
      <c r="J18215">
        <v>0.28867564650418592</v>
      </c>
      <c r="K18215">
        <f t="shared" si="571"/>
        <v>-0.28867564650418592</v>
      </c>
      <c r="L18215">
        <f t="shared" si="572"/>
        <v>1</v>
      </c>
      <c r="Z18215" t="str">
        <v>H</v>
      </c>
      <c r="AA18215" t="str">
        <v>overc001</v>
      </c>
      <c r="AB18215" t="str">
        <v>vanmj001</v>
      </c>
      <c r="AC18215">
        <v>6</v>
      </c>
      <c r="AD18215">
        <v>1</v>
      </c>
      <c r="AE18215">
        <v>3</v>
      </c>
      <c r="AF18215">
        <v>60</v>
      </c>
      <c r="AG18215">
        <v>0</v>
      </c>
      <c r="AH18215" t="str">
        <v>starter</v>
      </c>
      <c r="AI18215">
        <v>0.28867564650418592</v>
      </c>
      <c r="AJ18215">
        <v>-0.28867564650418592</v>
      </c>
    </row>
    <row r="18216" spans="1:36" x14ac:dyDescent="0.35">
      <c r="A18216" t="s">
        <v>8</v>
      </c>
      <c r="B18216" t="s">
        <v>870</v>
      </c>
      <c r="C18216" t="s">
        <v>147</v>
      </c>
      <c r="D18216">
        <v>7</v>
      </c>
      <c r="E18216">
        <v>1</v>
      </c>
      <c r="F18216">
        <v>5</v>
      </c>
      <c r="G18216">
        <v>65</v>
      </c>
      <c r="H18216">
        <v>0</v>
      </c>
      <c r="I18216" t="s">
        <v>895</v>
      </c>
      <c r="J18216">
        <v>0.2732182811916114</v>
      </c>
      <c r="K18216">
        <f t="shared" si="571"/>
        <v>-0.2732182811916114</v>
      </c>
      <c r="L18216">
        <f t="shared" si="572"/>
        <v>1</v>
      </c>
      <c r="Z18216" t="str">
        <v>H</v>
      </c>
      <c r="AA18216" t="str">
        <v>overc001</v>
      </c>
      <c r="AB18216" t="str">
        <v>castd004</v>
      </c>
      <c r="AC18216">
        <v>7</v>
      </c>
      <c r="AD18216">
        <v>1</v>
      </c>
      <c r="AE18216">
        <v>5</v>
      </c>
      <c r="AF18216">
        <v>65</v>
      </c>
      <c r="AG18216">
        <v>0</v>
      </c>
      <c r="AH18216" t="str">
        <v>starter</v>
      </c>
      <c r="AI18216">
        <v>0.2732182811916114</v>
      </c>
      <c r="AJ18216">
        <v>-0.2732182811916114</v>
      </c>
    </row>
    <row r="18217" spans="1:36" x14ac:dyDescent="0.35">
      <c r="A18217" t="s">
        <v>8</v>
      </c>
      <c r="B18217" t="s">
        <v>870</v>
      </c>
      <c r="C18217" t="s">
        <v>737</v>
      </c>
      <c r="D18217">
        <v>8</v>
      </c>
      <c r="E18217">
        <v>1</v>
      </c>
      <c r="F18217">
        <v>2</v>
      </c>
      <c r="G18217">
        <v>67</v>
      </c>
      <c r="H18217">
        <v>1.2609999999999999</v>
      </c>
      <c r="I18217" t="s">
        <v>895</v>
      </c>
      <c r="J18217">
        <v>0.35665617916190001</v>
      </c>
      <c r="K18217">
        <f t="shared" si="571"/>
        <v>0.90434382083809983</v>
      </c>
      <c r="L18217">
        <f t="shared" si="572"/>
        <v>1</v>
      </c>
      <c r="Z18217" t="str">
        <v>H</v>
      </c>
      <c r="AA18217" t="str">
        <v>overc001</v>
      </c>
      <c r="AB18217" t="str">
        <v>marij002</v>
      </c>
      <c r="AC18217">
        <v>8</v>
      </c>
      <c r="AD18217">
        <v>1</v>
      </c>
      <c r="AE18217">
        <v>2</v>
      </c>
      <c r="AF18217">
        <v>67</v>
      </c>
      <c r="AG18217">
        <v>1.2609999999999999</v>
      </c>
      <c r="AH18217" t="str">
        <v>starter</v>
      </c>
      <c r="AI18217">
        <v>0.35665617916190001</v>
      </c>
      <c r="AJ18217">
        <v>0.90434382083809983</v>
      </c>
    </row>
    <row r="18218" spans="1:36" x14ac:dyDescent="0.35">
      <c r="A18218" t="s">
        <v>8</v>
      </c>
      <c r="B18218" t="s">
        <v>870</v>
      </c>
      <c r="C18218" t="s">
        <v>734</v>
      </c>
      <c r="D18218">
        <v>9</v>
      </c>
      <c r="E18218">
        <v>1</v>
      </c>
      <c r="F18218">
        <v>3</v>
      </c>
      <c r="G18218">
        <v>70</v>
      </c>
      <c r="H18218">
        <v>0</v>
      </c>
      <c r="I18218" t="s">
        <v>895</v>
      </c>
      <c r="J18218">
        <v>0.26261939272141571</v>
      </c>
      <c r="K18218">
        <f t="shared" si="571"/>
        <v>-0.26261939272141571</v>
      </c>
      <c r="L18218">
        <f t="shared" si="572"/>
        <v>1</v>
      </c>
      <c r="Z18218" t="str">
        <v>H</v>
      </c>
      <c r="AA18218" t="str">
        <v>overc001</v>
      </c>
      <c r="AB18218" t="str">
        <v>perer003</v>
      </c>
      <c r="AC18218">
        <v>9</v>
      </c>
      <c r="AD18218">
        <v>1</v>
      </c>
      <c r="AE18218">
        <v>3</v>
      </c>
      <c r="AF18218">
        <v>70</v>
      </c>
      <c r="AG18218">
        <v>0</v>
      </c>
      <c r="AH18218" t="str">
        <v>starter</v>
      </c>
      <c r="AI18218">
        <v>0.26261939272141571</v>
      </c>
      <c r="AJ18218">
        <v>-0.26261939272141571</v>
      </c>
    </row>
    <row r="18219" spans="1:36" x14ac:dyDescent="0.35">
      <c r="A18219" t="s">
        <v>8</v>
      </c>
      <c r="B18219" t="s">
        <v>870</v>
      </c>
      <c r="C18219" t="s">
        <v>597</v>
      </c>
      <c r="D18219">
        <v>1</v>
      </c>
      <c r="E18219">
        <v>2</v>
      </c>
      <c r="F18219">
        <v>2</v>
      </c>
      <c r="G18219">
        <v>72</v>
      </c>
      <c r="H18219">
        <v>0.88400000000000001</v>
      </c>
      <c r="I18219" t="s">
        <v>895</v>
      </c>
      <c r="J18219">
        <v>0.40054165229826449</v>
      </c>
      <c r="K18219">
        <f t="shared" si="571"/>
        <v>0.48345834770173551</v>
      </c>
      <c r="L18219">
        <f t="shared" si="572"/>
        <v>1</v>
      </c>
      <c r="Z18219" t="str">
        <v>H</v>
      </c>
      <c r="AA18219" t="str">
        <v>overc001</v>
      </c>
      <c r="AB18219" t="str">
        <v>gameb001</v>
      </c>
      <c r="AC18219">
        <v>1</v>
      </c>
      <c r="AD18219">
        <v>2</v>
      </c>
      <c r="AE18219">
        <v>2</v>
      </c>
      <c r="AF18219">
        <v>72</v>
      </c>
      <c r="AG18219">
        <v>0.88400000000000001</v>
      </c>
      <c r="AH18219" t="str">
        <v>starter</v>
      </c>
      <c r="AI18219">
        <v>0.40054165229826449</v>
      </c>
      <c r="AJ18219">
        <v>0.48345834770173551</v>
      </c>
    </row>
    <row r="18220" spans="1:36" x14ac:dyDescent="0.35">
      <c r="A18220" t="s">
        <v>8</v>
      </c>
      <c r="B18220" t="s">
        <v>870</v>
      </c>
      <c r="C18220" t="s">
        <v>144</v>
      </c>
      <c r="D18220">
        <v>2</v>
      </c>
      <c r="E18220">
        <v>2</v>
      </c>
      <c r="F18220">
        <v>3</v>
      </c>
      <c r="G18220">
        <v>75</v>
      </c>
      <c r="H18220">
        <v>0</v>
      </c>
      <c r="I18220" t="s">
        <v>895</v>
      </c>
      <c r="J18220">
        <v>0.33290731308669602</v>
      </c>
      <c r="K18220">
        <f t="shared" si="571"/>
        <v>-0.33290731308669602</v>
      </c>
      <c r="L18220">
        <f t="shared" si="572"/>
        <v>1</v>
      </c>
      <c r="Z18220" t="str">
        <v>H</v>
      </c>
      <c r="AA18220" t="str">
        <v>overc001</v>
      </c>
      <c r="AB18220" t="str">
        <v>reynb001</v>
      </c>
      <c r="AC18220">
        <v>2</v>
      </c>
      <c r="AD18220">
        <v>2</v>
      </c>
      <c r="AE18220">
        <v>3</v>
      </c>
      <c r="AF18220">
        <v>75</v>
      </c>
      <c r="AG18220">
        <v>0</v>
      </c>
      <c r="AH18220" t="str">
        <v>starter</v>
      </c>
      <c r="AI18220">
        <v>0.33290731308669602</v>
      </c>
      <c r="AJ18220">
        <v>-0.33290731308669602</v>
      </c>
    </row>
    <row r="18221" spans="1:36" x14ac:dyDescent="0.35">
      <c r="A18221" t="s">
        <v>8</v>
      </c>
      <c r="B18221" t="s">
        <v>870</v>
      </c>
      <c r="C18221" t="s">
        <v>143</v>
      </c>
      <c r="D18221">
        <v>3</v>
      </c>
      <c r="E18221">
        <v>2</v>
      </c>
      <c r="F18221">
        <v>2</v>
      </c>
      <c r="G18221">
        <v>77</v>
      </c>
      <c r="H18221">
        <v>0.88400000000000001</v>
      </c>
      <c r="I18221" t="s">
        <v>895</v>
      </c>
      <c r="J18221">
        <v>0.41578569420904388</v>
      </c>
      <c r="K18221">
        <f t="shared" si="571"/>
        <v>0.46821430579095613</v>
      </c>
      <c r="L18221">
        <f t="shared" si="572"/>
        <v>1</v>
      </c>
      <c r="Z18221" t="str">
        <v>H</v>
      </c>
      <c r="AA18221" t="str">
        <v>overc001</v>
      </c>
      <c r="AB18221" t="str">
        <v>hayek001</v>
      </c>
      <c r="AC18221">
        <v>3</v>
      </c>
      <c r="AD18221">
        <v>2</v>
      </c>
      <c r="AE18221">
        <v>2</v>
      </c>
      <c r="AF18221">
        <v>77</v>
      </c>
      <c r="AG18221">
        <v>0.88400000000000001</v>
      </c>
      <c r="AH18221" t="str">
        <v>starter</v>
      </c>
      <c r="AI18221">
        <v>0.41578569420904388</v>
      </c>
      <c r="AJ18221">
        <v>0.46821430579095613</v>
      </c>
    </row>
    <row r="18222" spans="1:36" x14ac:dyDescent="0.35">
      <c r="A18222" t="s">
        <v>8</v>
      </c>
      <c r="B18222" t="s">
        <v>297</v>
      </c>
      <c r="C18222" t="s">
        <v>145</v>
      </c>
      <c r="D18222">
        <v>4</v>
      </c>
      <c r="E18222">
        <v>0</v>
      </c>
      <c r="F18222">
        <v>2</v>
      </c>
      <c r="G18222">
        <v>2</v>
      </c>
      <c r="H18222">
        <v>0</v>
      </c>
      <c r="I18222" t="s">
        <v>894</v>
      </c>
      <c r="J18222">
        <v>0.38542854221381323</v>
      </c>
      <c r="K18222">
        <f t="shared" si="571"/>
        <v>-0.38542854221381323</v>
      </c>
      <c r="L18222">
        <f t="shared" si="572"/>
        <v>1</v>
      </c>
      <c r="Z18222" t="str">
        <v>H</v>
      </c>
      <c r="AA18222" t="str">
        <v>cessl001</v>
      </c>
      <c r="AB18222" t="str">
        <v>voged001</v>
      </c>
      <c r="AC18222">
        <v>4</v>
      </c>
      <c r="AD18222">
        <v>0</v>
      </c>
      <c r="AE18222">
        <v>2</v>
      </c>
      <c r="AF18222">
        <v>2</v>
      </c>
      <c r="AG18222">
        <v>0</v>
      </c>
      <c r="AH18222" t="str">
        <v>relief</v>
      </c>
      <c r="AI18222">
        <v>0.38542854221381323</v>
      </c>
      <c r="AJ18222">
        <v>-0.38542854221381323</v>
      </c>
    </row>
    <row r="18223" spans="1:36" x14ac:dyDescent="0.35">
      <c r="A18223" t="s">
        <v>8</v>
      </c>
      <c r="B18223" t="s">
        <v>297</v>
      </c>
      <c r="C18223" t="s">
        <v>146</v>
      </c>
      <c r="D18223">
        <v>5</v>
      </c>
      <c r="E18223">
        <v>0</v>
      </c>
      <c r="F18223">
        <v>1</v>
      </c>
      <c r="G18223">
        <v>3</v>
      </c>
      <c r="H18223">
        <v>0</v>
      </c>
      <c r="I18223" t="s">
        <v>894</v>
      </c>
      <c r="J18223">
        <v>0.38969591741394144</v>
      </c>
      <c r="K18223">
        <f t="shared" si="571"/>
        <v>-0.38969591741394144</v>
      </c>
      <c r="L18223">
        <f t="shared" si="572"/>
        <v>1</v>
      </c>
      <c r="Z18223" t="str">
        <v>H</v>
      </c>
      <c r="AA18223" t="str">
        <v>cessl001</v>
      </c>
      <c r="AB18223" t="str">
        <v>chavm001</v>
      </c>
      <c r="AC18223">
        <v>5</v>
      </c>
      <c r="AD18223">
        <v>0</v>
      </c>
      <c r="AE18223">
        <v>1</v>
      </c>
      <c r="AF18223">
        <v>3</v>
      </c>
      <c r="AG18223">
        <v>0</v>
      </c>
      <c r="AH18223" t="str">
        <v>relief</v>
      </c>
      <c r="AI18223">
        <v>0.38969591741394144</v>
      </c>
      <c r="AJ18223">
        <v>-0.38969591741394144</v>
      </c>
    </row>
    <row r="18224" spans="1:36" x14ac:dyDescent="0.35">
      <c r="A18224" t="s">
        <v>8</v>
      </c>
      <c r="B18224" t="s">
        <v>297</v>
      </c>
      <c r="C18224" t="s">
        <v>602</v>
      </c>
      <c r="D18224">
        <v>6</v>
      </c>
      <c r="E18224">
        <v>0</v>
      </c>
      <c r="F18224">
        <v>2</v>
      </c>
      <c r="G18224">
        <v>5</v>
      </c>
      <c r="H18224">
        <v>0</v>
      </c>
      <c r="I18224" t="s">
        <v>894</v>
      </c>
      <c r="J18224">
        <v>0.36675222059964363</v>
      </c>
      <c r="K18224">
        <f t="shared" si="571"/>
        <v>-0.36675222059964363</v>
      </c>
      <c r="L18224">
        <f t="shared" si="572"/>
        <v>1</v>
      </c>
      <c r="Z18224" t="str">
        <v>H</v>
      </c>
      <c r="AA18224" t="str">
        <v>cessl001</v>
      </c>
      <c r="AB18224" t="str">
        <v>vanmj001</v>
      </c>
      <c r="AC18224">
        <v>6</v>
      </c>
      <c r="AD18224">
        <v>0</v>
      </c>
      <c r="AE18224">
        <v>2</v>
      </c>
      <c r="AF18224">
        <v>5</v>
      </c>
      <c r="AG18224">
        <v>0</v>
      </c>
      <c r="AH18224" t="str">
        <v>relief</v>
      </c>
      <c r="AI18224">
        <v>0.36675222059964363</v>
      </c>
      <c r="AJ18224">
        <v>-0.36675222059964363</v>
      </c>
    </row>
    <row r="18225" spans="1:36" x14ac:dyDescent="0.35">
      <c r="A18225" t="s">
        <v>8</v>
      </c>
      <c r="B18225" t="s">
        <v>297</v>
      </c>
      <c r="C18225" t="s">
        <v>147</v>
      </c>
      <c r="D18225">
        <v>7</v>
      </c>
      <c r="E18225">
        <v>0</v>
      </c>
      <c r="F18225">
        <v>3</v>
      </c>
      <c r="G18225">
        <v>8</v>
      </c>
      <c r="H18225">
        <v>0</v>
      </c>
      <c r="I18225" t="s">
        <v>894</v>
      </c>
      <c r="J18225">
        <v>0.27177116310423116</v>
      </c>
      <c r="K18225">
        <f t="shared" si="571"/>
        <v>-0.27177116310423116</v>
      </c>
      <c r="L18225">
        <f t="shared" si="572"/>
        <v>1</v>
      </c>
      <c r="Z18225" t="str">
        <v>H</v>
      </c>
      <c r="AA18225" t="str">
        <v>cessl001</v>
      </c>
      <c r="AB18225" t="str">
        <v>castd004</v>
      </c>
      <c r="AC18225">
        <v>7</v>
      </c>
      <c r="AD18225">
        <v>0</v>
      </c>
      <c r="AE18225">
        <v>3</v>
      </c>
      <c r="AF18225">
        <v>8</v>
      </c>
      <c r="AG18225">
        <v>0</v>
      </c>
      <c r="AH18225" t="str">
        <v>relief</v>
      </c>
      <c r="AI18225">
        <v>0.27177116310423116</v>
      </c>
      <c r="AJ18225">
        <v>-0.27177116310423116</v>
      </c>
    </row>
    <row r="18226" spans="1:36" x14ac:dyDescent="0.35">
      <c r="A18226" t="s">
        <v>8</v>
      </c>
      <c r="B18226" t="s">
        <v>297</v>
      </c>
      <c r="C18226" t="s">
        <v>737</v>
      </c>
      <c r="D18226">
        <v>8</v>
      </c>
      <c r="E18226">
        <v>0</v>
      </c>
      <c r="F18226">
        <v>5</v>
      </c>
      <c r="G18226">
        <v>13</v>
      </c>
      <c r="H18226">
        <v>0</v>
      </c>
      <c r="I18226" t="s">
        <v>894</v>
      </c>
      <c r="J18226">
        <v>0.26218453365655109</v>
      </c>
      <c r="K18226">
        <f t="shared" si="571"/>
        <v>-0.26218453365655109</v>
      </c>
      <c r="L18226">
        <f t="shared" si="572"/>
        <v>1</v>
      </c>
      <c r="Z18226" t="str">
        <v>H</v>
      </c>
      <c r="AA18226" t="str">
        <v>cessl001</v>
      </c>
      <c r="AB18226" t="str">
        <v>marij002</v>
      </c>
      <c r="AC18226">
        <v>8</v>
      </c>
      <c r="AD18226">
        <v>0</v>
      </c>
      <c r="AE18226">
        <v>5</v>
      </c>
      <c r="AF18226">
        <v>13</v>
      </c>
      <c r="AG18226">
        <v>0</v>
      </c>
      <c r="AH18226" t="str">
        <v>relief</v>
      </c>
      <c r="AI18226">
        <v>0.26218453365655109</v>
      </c>
      <c r="AJ18226">
        <v>-0.26218453365655109</v>
      </c>
    </row>
    <row r="18227" spans="1:36" x14ac:dyDescent="0.35">
      <c r="A18227" t="s">
        <v>8</v>
      </c>
      <c r="B18227" t="s">
        <v>881</v>
      </c>
      <c r="C18227" t="s">
        <v>734</v>
      </c>
      <c r="D18227">
        <v>9</v>
      </c>
      <c r="E18227">
        <v>0</v>
      </c>
      <c r="F18227">
        <v>4</v>
      </c>
      <c r="G18227">
        <v>4</v>
      </c>
      <c r="H18227">
        <v>0.88400000000000001</v>
      </c>
      <c r="I18227" t="s">
        <v>894</v>
      </c>
      <c r="J18227">
        <v>0.23604237132799105</v>
      </c>
      <c r="K18227">
        <f t="shared" si="571"/>
        <v>0.64795762867200901</v>
      </c>
      <c r="L18227">
        <f t="shared" si="572"/>
        <v>1</v>
      </c>
      <c r="Z18227" t="str">
        <v>H</v>
      </c>
      <c r="AA18227" t="str">
        <v>simsl001</v>
      </c>
      <c r="AB18227" t="str">
        <v>perer003</v>
      </c>
      <c r="AC18227">
        <v>9</v>
      </c>
      <c r="AD18227">
        <v>0</v>
      </c>
      <c r="AE18227">
        <v>4</v>
      </c>
      <c r="AF18227">
        <v>4</v>
      </c>
      <c r="AG18227">
        <v>0.88400000000000001</v>
      </c>
      <c r="AH18227" t="str">
        <v>relief</v>
      </c>
      <c r="AI18227">
        <v>0.23604237132799105</v>
      </c>
      <c r="AJ18227">
        <v>0.64795762867200901</v>
      </c>
    </row>
    <row r="18228" spans="1:36" x14ac:dyDescent="0.35">
      <c r="A18228" t="s">
        <v>8</v>
      </c>
      <c r="B18228" t="s">
        <v>881</v>
      </c>
      <c r="C18228" t="s">
        <v>597</v>
      </c>
      <c r="D18228">
        <v>1</v>
      </c>
      <c r="E18228">
        <v>0</v>
      </c>
      <c r="F18228">
        <v>3</v>
      </c>
      <c r="G18228">
        <v>7</v>
      </c>
      <c r="H18228">
        <v>0.88400000000000001</v>
      </c>
      <c r="I18228" t="s">
        <v>894</v>
      </c>
      <c r="J18228">
        <v>0.29237148116396516</v>
      </c>
      <c r="K18228">
        <f t="shared" si="571"/>
        <v>0.59162851883603484</v>
      </c>
      <c r="L18228">
        <f t="shared" si="572"/>
        <v>1</v>
      </c>
      <c r="Z18228" t="str">
        <v>H</v>
      </c>
      <c r="AA18228" t="str">
        <v>simsl001</v>
      </c>
      <c r="AB18228" t="str">
        <v>gameb001</v>
      </c>
      <c r="AC18228">
        <v>1</v>
      </c>
      <c r="AD18228">
        <v>0</v>
      </c>
      <c r="AE18228">
        <v>3</v>
      </c>
      <c r="AF18228">
        <v>7</v>
      </c>
      <c r="AG18228">
        <v>0.88400000000000001</v>
      </c>
      <c r="AH18228" t="str">
        <v>relief</v>
      </c>
      <c r="AI18228">
        <v>0.29237148116396516</v>
      </c>
      <c r="AJ18228">
        <v>0.59162851883603484</v>
      </c>
    </row>
    <row r="18229" spans="1:36" x14ac:dyDescent="0.35">
      <c r="A18229" t="s">
        <v>8</v>
      </c>
      <c r="B18229" t="s">
        <v>881</v>
      </c>
      <c r="C18229" t="s">
        <v>144</v>
      </c>
      <c r="D18229">
        <v>2</v>
      </c>
      <c r="E18229">
        <v>0</v>
      </c>
      <c r="F18229">
        <v>5</v>
      </c>
      <c r="G18229">
        <v>12</v>
      </c>
      <c r="H18229">
        <v>0.72</v>
      </c>
      <c r="I18229" t="s">
        <v>894</v>
      </c>
      <c r="J18229">
        <v>0.30426083413523464</v>
      </c>
      <c r="K18229">
        <f t="shared" si="571"/>
        <v>0.41573916586476534</v>
      </c>
      <c r="L18229">
        <f t="shared" si="572"/>
        <v>1</v>
      </c>
      <c r="Z18229" t="str">
        <v>H</v>
      </c>
      <c r="AA18229" t="str">
        <v>simsl001</v>
      </c>
      <c r="AB18229" t="str">
        <v>reynb001</v>
      </c>
      <c r="AC18229">
        <v>2</v>
      </c>
      <c r="AD18229">
        <v>0</v>
      </c>
      <c r="AE18229">
        <v>5</v>
      </c>
      <c r="AF18229">
        <v>12</v>
      </c>
      <c r="AG18229">
        <v>0.72</v>
      </c>
      <c r="AH18229" t="str">
        <v>relief</v>
      </c>
      <c r="AI18229">
        <v>0.30426083413523464</v>
      </c>
      <c r="AJ18229">
        <v>0.41573916586476534</v>
      </c>
    </row>
    <row r="18230" spans="1:36" x14ac:dyDescent="0.35">
      <c r="A18230" t="s">
        <v>8</v>
      </c>
      <c r="B18230" t="s">
        <v>881</v>
      </c>
      <c r="C18230" t="s">
        <v>143</v>
      </c>
      <c r="D18230">
        <v>3</v>
      </c>
      <c r="E18230">
        <v>0</v>
      </c>
      <c r="F18230">
        <v>5</v>
      </c>
      <c r="G18230">
        <v>17</v>
      </c>
      <c r="H18230">
        <v>0</v>
      </c>
      <c r="I18230" t="s">
        <v>894</v>
      </c>
      <c r="J18230">
        <v>0.3031152446630343</v>
      </c>
      <c r="K18230">
        <f t="shared" si="571"/>
        <v>-0.3031152446630343</v>
      </c>
      <c r="L18230">
        <f t="shared" si="572"/>
        <v>1</v>
      </c>
      <c r="Z18230" t="str">
        <v>H</v>
      </c>
      <c r="AA18230" t="str">
        <v>simsl001</v>
      </c>
      <c r="AB18230" t="str">
        <v>hayek001</v>
      </c>
      <c r="AC18230">
        <v>3</v>
      </c>
      <c r="AD18230">
        <v>0</v>
      </c>
      <c r="AE18230">
        <v>5</v>
      </c>
      <c r="AF18230">
        <v>17</v>
      </c>
      <c r="AG18230">
        <v>0</v>
      </c>
      <c r="AH18230" t="str">
        <v>relief</v>
      </c>
      <c r="AI18230">
        <v>0.3031152446630343</v>
      </c>
      <c r="AJ18230">
        <v>-0.3031152446630343</v>
      </c>
    </row>
    <row r="18231" spans="1:36" x14ac:dyDescent="0.35">
      <c r="A18231" t="s">
        <v>8</v>
      </c>
      <c r="B18231" t="s">
        <v>881</v>
      </c>
      <c r="C18231" t="s">
        <v>145</v>
      </c>
      <c r="D18231">
        <v>4</v>
      </c>
      <c r="E18231">
        <v>0</v>
      </c>
      <c r="F18231">
        <v>6</v>
      </c>
      <c r="G18231">
        <v>23</v>
      </c>
      <c r="H18231">
        <v>0</v>
      </c>
      <c r="I18231" t="s">
        <v>894</v>
      </c>
      <c r="J18231">
        <v>0.32618885652241469</v>
      </c>
      <c r="K18231">
        <f t="shared" si="571"/>
        <v>-0.32618885652241469</v>
      </c>
      <c r="L18231">
        <f t="shared" si="572"/>
        <v>1</v>
      </c>
      <c r="Z18231" t="str">
        <v>H</v>
      </c>
      <c r="AA18231" t="str">
        <v>simsl001</v>
      </c>
      <c r="AB18231" t="str">
        <v>voged001</v>
      </c>
      <c r="AC18231">
        <v>4</v>
      </c>
      <c r="AD18231">
        <v>0</v>
      </c>
      <c r="AE18231">
        <v>6</v>
      </c>
      <c r="AF18231">
        <v>23</v>
      </c>
      <c r="AG18231">
        <v>0</v>
      </c>
      <c r="AH18231" t="str">
        <v>relief</v>
      </c>
      <c r="AI18231">
        <v>0.32618885652241469</v>
      </c>
      <c r="AJ18231">
        <v>-0.32618885652241469</v>
      </c>
    </row>
    <row r="18232" spans="1:36" x14ac:dyDescent="0.35">
      <c r="A18232" t="s">
        <v>8</v>
      </c>
      <c r="B18232" t="s">
        <v>881</v>
      </c>
      <c r="C18232" t="s">
        <v>146</v>
      </c>
      <c r="D18232">
        <v>5</v>
      </c>
      <c r="E18232">
        <v>0</v>
      </c>
      <c r="F18232">
        <v>4</v>
      </c>
      <c r="G18232">
        <v>27</v>
      </c>
      <c r="H18232">
        <v>0</v>
      </c>
      <c r="I18232" t="s">
        <v>894</v>
      </c>
      <c r="J18232">
        <v>0.26500406220020484</v>
      </c>
      <c r="K18232">
        <f t="shared" si="571"/>
        <v>-0.26500406220020484</v>
      </c>
      <c r="L18232">
        <f t="shared" si="572"/>
        <v>1</v>
      </c>
      <c r="Z18232" t="str">
        <v>H</v>
      </c>
      <c r="AA18232" t="str">
        <v>simsl001</v>
      </c>
      <c r="AB18232" t="str">
        <v>chavm001</v>
      </c>
      <c r="AC18232">
        <v>5</v>
      </c>
      <c r="AD18232">
        <v>0</v>
      </c>
      <c r="AE18232">
        <v>4</v>
      </c>
      <c r="AF18232">
        <v>27</v>
      </c>
      <c r="AG18232">
        <v>0</v>
      </c>
      <c r="AH18232" t="str">
        <v>relief</v>
      </c>
      <c r="AI18232">
        <v>0.26500406220020484</v>
      </c>
      <c r="AJ18232">
        <v>-0.26500406220020484</v>
      </c>
    </row>
    <row r="18233" spans="1:36" x14ac:dyDescent="0.35">
      <c r="A18233" t="s">
        <v>8</v>
      </c>
      <c r="B18233" t="s">
        <v>310</v>
      </c>
      <c r="C18233" t="s">
        <v>602</v>
      </c>
      <c r="D18233">
        <v>6</v>
      </c>
      <c r="E18233">
        <v>0</v>
      </c>
      <c r="F18233">
        <v>3</v>
      </c>
      <c r="G18233">
        <v>3</v>
      </c>
      <c r="H18233">
        <v>0</v>
      </c>
      <c r="I18233" t="s">
        <v>894</v>
      </c>
      <c r="J18233">
        <v>0.28272825000509544</v>
      </c>
      <c r="K18233">
        <f t="shared" si="571"/>
        <v>-0.28272825000509544</v>
      </c>
      <c r="L18233">
        <f t="shared" si="572"/>
        <v>1</v>
      </c>
      <c r="Z18233" t="str">
        <v>H</v>
      </c>
      <c r="AA18233" t="str">
        <v>strih001</v>
      </c>
      <c r="AB18233" t="str">
        <v>vanmj001</v>
      </c>
      <c r="AC18233">
        <v>6</v>
      </c>
      <c r="AD18233">
        <v>0</v>
      </c>
      <c r="AE18233">
        <v>3</v>
      </c>
      <c r="AF18233">
        <v>3</v>
      </c>
      <c r="AG18233">
        <v>0</v>
      </c>
      <c r="AH18233" t="str">
        <v>relief</v>
      </c>
      <c r="AI18233">
        <v>0.28272825000509544</v>
      </c>
      <c r="AJ18233">
        <v>-0.28272825000509544</v>
      </c>
    </row>
    <row r="18234" spans="1:36" x14ac:dyDescent="0.35">
      <c r="A18234" t="s">
        <v>8</v>
      </c>
      <c r="B18234" t="s">
        <v>310</v>
      </c>
      <c r="C18234" t="s">
        <v>148</v>
      </c>
      <c r="D18234">
        <v>7</v>
      </c>
      <c r="E18234">
        <v>0</v>
      </c>
      <c r="F18234">
        <v>3</v>
      </c>
      <c r="G18234">
        <v>6</v>
      </c>
      <c r="H18234">
        <v>0</v>
      </c>
      <c r="I18234" t="s">
        <v>894</v>
      </c>
      <c r="J18234">
        <v>0.27177116310423116</v>
      </c>
      <c r="K18234">
        <f t="shared" si="571"/>
        <v>-0.27177116310423116</v>
      </c>
      <c r="L18234">
        <f t="shared" si="572"/>
        <v>1</v>
      </c>
      <c r="Z18234" t="str">
        <v>H</v>
      </c>
      <c r="AA18234" t="str">
        <v>strih001</v>
      </c>
      <c r="AB18234" t="str">
        <v>suwij001</v>
      </c>
      <c r="AC18234">
        <v>7</v>
      </c>
      <c r="AD18234">
        <v>0</v>
      </c>
      <c r="AE18234">
        <v>3</v>
      </c>
      <c r="AF18234">
        <v>6</v>
      </c>
      <c r="AG18234">
        <v>0</v>
      </c>
      <c r="AH18234" t="str">
        <v>relief</v>
      </c>
      <c r="AI18234">
        <v>0.27177116310423116</v>
      </c>
      <c r="AJ18234">
        <v>-0.27177116310423116</v>
      </c>
    </row>
    <row r="18235" spans="1:36" x14ac:dyDescent="0.35">
      <c r="A18235" t="s">
        <v>8</v>
      </c>
      <c r="B18235" t="s">
        <v>310</v>
      </c>
      <c r="C18235" t="s">
        <v>732</v>
      </c>
      <c r="D18235">
        <v>8</v>
      </c>
      <c r="E18235">
        <v>0</v>
      </c>
      <c r="F18235">
        <v>7</v>
      </c>
      <c r="G18235">
        <v>13</v>
      </c>
      <c r="H18235">
        <v>0.72</v>
      </c>
      <c r="I18235" t="s">
        <v>894</v>
      </c>
      <c r="J18235">
        <v>0.3263828572245312</v>
      </c>
      <c r="K18235">
        <f t="shared" si="571"/>
        <v>0.39361714277546878</v>
      </c>
      <c r="L18235">
        <f t="shared" si="572"/>
        <v>1</v>
      </c>
      <c r="Z18235" t="str">
        <v>H</v>
      </c>
      <c r="AA18235" t="str">
        <v>strih001</v>
      </c>
      <c r="AB18235" t="str">
        <v>tsuty001</v>
      </c>
      <c r="AC18235">
        <v>8</v>
      </c>
      <c r="AD18235">
        <v>0</v>
      </c>
      <c r="AE18235">
        <v>7</v>
      </c>
      <c r="AF18235">
        <v>13</v>
      </c>
      <c r="AG18235">
        <v>0.72</v>
      </c>
      <c r="AH18235" t="str">
        <v>relief</v>
      </c>
      <c r="AI18235">
        <v>0.3263828572245312</v>
      </c>
      <c r="AJ18235">
        <v>0.39361714277546878</v>
      </c>
    </row>
    <row r="18236" spans="1:36" x14ac:dyDescent="0.35">
      <c r="A18236" t="s">
        <v>8</v>
      </c>
      <c r="B18236" t="s">
        <v>310</v>
      </c>
      <c r="C18236" t="s">
        <v>733</v>
      </c>
      <c r="D18236">
        <v>9</v>
      </c>
      <c r="E18236">
        <v>0</v>
      </c>
      <c r="F18236">
        <v>3</v>
      </c>
      <c r="G18236">
        <v>16</v>
      </c>
      <c r="H18236">
        <v>0</v>
      </c>
      <c r="I18236" t="s">
        <v>894</v>
      </c>
      <c r="J18236">
        <v>0.25667199622232523</v>
      </c>
      <c r="K18236">
        <f t="shared" si="571"/>
        <v>-0.25667199622232523</v>
      </c>
      <c r="L18236">
        <f t="shared" si="572"/>
        <v>1</v>
      </c>
      <c r="Z18236" t="str">
        <v>H</v>
      </c>
      <c r="AA18236" t="str">
        <v>strih001</v>
      </c>
      <c r="AB18236" t="str">
        <v>tuckc001</v>
      </c>
      <c r="AC18236">
        <v>9</v>
      </c>
      <c r="AD18236">
        <v>0</v>
      </c>
      <c r="AE18236">
        <v>3</v>
      </c>
      <c r="AF18236">
        <v>16</v>
      </c>
      <c r="AG18236">
        <v>0</v>
      </c>
      <c r="AH18236" t="str">
        <v>relief</v>
      </c>
      <c r="AI18236">
        <v>0.25667199622232523</v>
      </c>
      <c r="AJ18236">
        <v>-0.25667199622232523</v>
      </c>
    </row>
    <row r="18237" spans="1:36" x14ac:dyDescent="0.35">
      <c r="A18237" t="s">
        <v>8</v>
      </c>
      <c r="B18237" t="s">
        <v>300</v>
      </c>
      <c r="C18237" t="s">
        <v>597</v>
      </c>
      <c r="D18237">
        <v>1</v>
      </c>
      <c r="E18237">
        <v>0</v>
      </c>
      <c r="F18237">
        <v>6</v>
      </c>
      <c r="G18237">
        <v>6</v>
      </c>
      <c r="H18237">
        <v>0</v>
      </c>
      <c r="I18237" t="s">
        <v>894</v>
      </c>
      <c r="J18237">
        <v>0.31715576606711482</v>
      </c>
      <c r="K18237">
        <f t="shared" si="571"/>
        <v>-0.31715576606711482</v>
      </c>
      <c r="L18237">
        <f t="shared" si="572"/>
        <v>1</v>
      </c>
      <c r="Z18237" t="str">
        <v>H</v>
      </c>
      <c r="AA18237" t="str">
        <v>mored002</v>
      </c>
      <c r="AB18237" t="str">
        <v>gameb001</v>
      </c>
      <c r="AC18237">
        <v>1</v>
      </c>
      <c r="AD18237">
        <v>0</v>
      </c>
      <c r="AE18237">
        <v>6</v>
      </c>
      <c r="AF18237">
        <v>6</v>
      </c>
      <c r="AG18237">
        <v>0</v>
      </c>
      <c r="AH18237" t="str">
        <v>relief</v>
      </c>
      <c r="AI18237">
        <v>0.31715576606711482</v>
      </c>
      <c r="AJ18237">
        <v>-0.31715576606711482</v>
      </c>
    </row>
    <row r="18238" spans="1:36" x14ac:dyDescent="0.35">
      <c r="A18238" t="s">
        <v>8</v>
      </c>
      <c r="B18238" t="s">
        <v>300</v>
      </c>
      <c r="C18238" t="s">
        <v>144</v>
      </c>
      <c r="D18238">
        <v>2</v>
      </c>
      <c r="E18238">
        <v>0</v>
      </c>
      <c r="F18238">
        <v>3</v>
      </c>
      <c r="G18238">
        <v>9</v>
      </c>
      <c r="H18238">
        <v>2.0720000000000001</v>
      </c>
      <c r="I18238" t="s">
        <v>894</v>
      </c>
      <c r="J18238">
        <v>0.30876111254694488</v>
      </c>
      <c r="K18238">
        <f t="shared" si="571"/>
        <v>1.7632388874530551</v>
      </c>
      <c r="L18238">
        <f t="shared" si="572"/>
        <v>1</v>
      </c>
      <c r="Z18238" t="str">
        <v>H</v>
      </c>
      <c r="AA18238" t="str">
        <v>mored002</v>
      </c>
      <c r="AB18238" t="str">
        <v>reynb001</v>
      </c>
      <c r="AC18238">
        <v>2</v>
      </c>
      <c r="AD18238">
        <v>0</v>
      </c>
      <c r="AE18238">
        <v>3</v>
      </c>
      <c r="AF18238">
        <v>9</v>
      </c>
      <c r="AG18238">
        <v>2.0720000000000001</v>
      </c>
      <c r="AH18238" t="str">
        <v>relief</v>
      </c>
      <c r="AI18238">
        <v>0.30876111254694488</v>
      </c>
      <c r="AJ18238">
        <v>1.7632388874530551</v>
      </c>
    </row>
    <row r="18239" spans="1:36" x14ac:dyDescent="0.35">
      <c r="A18239" t="s">
        <v>8</v>
      </c>
      <c r="B18239" t="s">
        <v>300</v>
      </c>
      <c r="C18239" t="s">
        <v>143</v>
      </c>
      <c r="D18239">
        <v>3</v>
      </c>
      <c r="E18239">
        <v>0</v>
      </c>
      <c r="F18239">
        <v>1</v>
      </c>
      <c r="G18239">
        <v>10</v>
      </c>
      <c r="H18239">
        <v>1.2609999999999999</v>
      </c>
      <c r="I18239" t="s">
        <v>894</v>
      </c>
      <c r="J18239">
        <v>0.41167775339414697</v>
      </c>
      <c r="K18239">
        <f t="shared" si="571"/>
        <v>0.84932224660585298</v>
      </c>
      <c r="L18239">
        <f t="shared" si="572"/>
        <v>1</v>
      </c>
      <c r="Z18239" t="str">
        <v>H</v>
      </c>
      <c r="AA18239" t="str">
        <v>mored002</v>
      </c>
      <c r="AB18239" t="str">
        <v>hayek001</v>
      </c>
      <c r="AC18239">
        <v>3</v>
      </c>
      <c r="AD18239">
        <v>0</v>
      </c>
      <c r="AE18239">
        <v>1</v>
      </c>
      <c r="AF18239">
        <v>10</v>
      </c>
      <c r="AG18239">
        <v>1.2609999999999999</v>
      </c>
      <c r="AH18239" t="str">
        <v>relief</v>
      </c>
      <c r="AI18239">
        <v>0.41167775339414697</v>
      </c>
      <c r="AJ18239">
        <v>0.84932224660585298</v>
      </c>
    </row>
    <row r="18240" spans="1:36" x14ac:dyDescent="0.35">
      <c r="A18240" t="s">
        <v>8</v>
      </c>
      <c r="B18240" t="s">
        <v>882</v>
      </c>
      <c r="C18240" t="s">
        <v>145</v>
      </c>
      <c r="D18240">
        <v>4</v>
      </c>
      <c r="E18240">
        <v>0</v>
      </c>
      <c r="F18240">
        <v>8</v>
      </c>
      <c r="G18240">
        <v>8</v>
      </c>
      <c r="H18240">
        <v>0</v>
      </c>
      <c r="I18240" t="s">
        <v>894</v>
      </c>
      <c r="J18240">
        <v>0.35689666251860575</v>
      </c>
      <c r="K18240">
        <f t="shared" si="571"/>
        <v>-0.35689666251860575</v>
      </c>
      <c r="L18240">
        <f t="shared" si="572"/>
        <v>1</v>
      </c>
      <c r="Z18240" t="str">
        <v>H</v>
      </c>
      <c r="AA18240" t="str">
        <v>diehp001</v>
      </c>
      <c r="AB18240" t="str">
        <v>voged001</v>
      </c>
      <c r="AC18240">
        <v>4</v>
      </c>
      <c r="AD18240">
        <v>0</v>
      </c>
      <c r="AE18240">
        <v>8</v>
      </c>
      <c r="AF18240">
        <v>8</v>
      </c>
      <c r="AG18240">
        <v>0</v>
      </c>
      <c r="AH18240" t="str">
        <v>relief</v>
      </c>
      <c r="AI18240">
        <v>0.35689666251860575</v>
      </c>
      <c r="AJ18240">
        <v>-0.35689666251860575</v>
      </c>
    </row>
    <row r="18241" spans="1:36" x14ac:dyDescent="0.35">
      <c r="A18241" t="s">
        <v>8</v>
      </c>
      <c r="B18241" t="s">
        <v>882</v>
      </c>
      <c r="C18241" t="s">
        <v>732</v>
      </c>
      <c r="D18241">
        <v>5</v>
      </c>
      <c r="E18241">
        <v>0</v>
      </c>
      <c r="F18241">
        <v>4</v>
      </c>
      <c r="G18241">
        <v>12</v>
      </c>
      <c r="H18241">
        <v>2.0720000000000001</v>
      </c>
      <c r="I18241" t="s">
        <v>894</v>
      </c>
      <c r="J18241">
        <v>0.26500406220020484</v>
      </c>
      <c r="K18241">
        <f t="shared" si="571"/>
        <v>1.8069959377997953</v>
      </c>
      <c r="L18241">
        <f t="shared" si="572"/>
        <v>1</v>
      </c>
      <c r="Z18241" t="str">
        <v>H</v>
      </c>
      <c r="AA18241" t="str">
        <v>diehp001</v>
      </c>
      <c r="AB18241" t="str">
        <v>tsuty001</v>
      </c>
      <c r="AC18241">
        <v>5</v>
      </c>
      <c r="AD18241">
        <v>0</v>
      </c>
      <c r="AE18241">
        <v>4</v>
      </c>
      <c r="AF18241">
        <v>12</v>
      </c>
      <c r="AG18241">
        <v>2.0720000000000001</v>
      </c>
      <c r="AH18241" t="str">
        <v>relief</v>
      </c>
      <c r="AI18241">
        <v>0.26500406220020484</v>
      </c>
      <c r="AJ18241">
        <v>1.8069959377997953</v>
      </c>
    </row>
    <row r="18242" spans="1:36" x14ac:dyDescent="0.35">
      <c r="A18242" t="s">
        <v>8</v>
      </c>
      <c r="B18242" t="s">
        <v>882</v>
      </c>
      <c r="C18242" t="s">
        <v>147</v>
      </c>
      <c r="D18242">
        <v>6</v>
      </c>
      <c r="E18242">
        <v>0</v>
      </c>
      <c r="F18242">
        <v>4</v>
      </c>
      <c r="G18242">
        <v>16</v>
      </c>
      <c r="H18242">
        <v>2.0720000000000001</v>
      </c>
      <c r="I18242" t="s">
        <v>894</v>
      </c>
      <c r="J18242">
        <v>0.26209862511076126</v>
      </c>
      <c r="K18242">
        <f t="shared" si="571"/>
        <v>1.8099013748892387</v>
      </c>
      <c r="L18242">
        <f t="shared" si="572"/>
        <v>1</v>
      </c>
      <c r="Z18242" t="str">
        <v>H</v>
      </c>
      <c r="AA18242" t="str">
        <v>diehp001</v>
      </c>
      <c r="AB18242" t="str">
        <v>castd004</v>
      </c>
      <c r="AC18242">
        <v>6</v>
      </c>
      <c r="AD18242">
        <v>0</v>
      </c>
      <c r="AE18242">
        <v>4</v>
      </c>
      <c r="AF18242">
        <v>16</v>
      </c>
      <c r="AG18242">
        <v>2.0720000000000001</v>
      </c>
      <c r="AH18242" t="str">
        <v>relief</v>
      </c>
      <c r="AI18242">
        <v>0.26209862511076126</v>
      </c>
      <c r="AJ18242">
        <v>1.8099013748892387</v>
      </c>
    </row>
    <row r="18243" spans="1:36" x14ac:dyDescent="0.35">
      <c r="A18243" t="s">
        <v>8</v>
      </c>
      <c r="B18243" t="s">
        <v>882</v>
      </c>
      <c r="C18243" t="s">
        <v>148</v>
      </c>
      <c r="D18243">
        <v>7</v>
      </c>
      <c r="E18243">
        <v>0</v>
      </c>
      <c r="F18243">
        <v>7</v>
      </c>
      <c r="G18243">
        <v>23</v>
      </c>
      <c r="H18243">
        <v>0</v>
      </c>
      <c r="I18243" t="s">
        <v>894</v>
      </c>
      <c r="J18243">
        <v>0.33146920826050102</v>
      </c>
      <c r="K18243">
        <f t="shared" ref="K18243:K18306" si="573">H18243-J18243</f>
        <v>-0.33146920826050102</v>
      </c>
      <c r="L18243">
        <f t="shared" ref="L18243:L18306" si="574">IF(OR(ISTEXT(H18243),F18243=0),0,1)</f>
        <v>1</v>
      </c>
      <c r="Z18243" t="str">
        <v>H</v>
      </c>
      <c r="AA18243" t="str">
        <v>diehp001</v>
      </c>
      <c r="AB18243" t="str">
        <v>suwij001</v>
      </c>
      <c r="AC18243">
        <v>7</v>
      </c>
      <c r="AD18243">
        <v>0</v>
      </c>
      <c r="AE18243">
        <v>7</v>
      </c>
      <c r="AF18243">
        <v>23</v>
      </c>
      <c r="AG18243">
        <v>0</v>
      </c>
      <c r="AH18243" t="str">
        <v>relief</v>
      </c>
      <c r="AI18243">
        <v>0.33146920826050102</v>
      </c>
      <c r="AJ18243">
        <v>-0.33146920826050102</v>
      </c>
    </row>
    <row r="18244" spans="1:36" x14ac:dyDescent="0.35">
      <c r="A18244" t="s">
        <v>8</v>
      </c>
      <c r="B18244" t="s">
        <v>883</v>
      </c>
      <c r="C18244" t="s">
        <v>738</v>
      </c>
      <c r="D18244">
        <v>8</v>
      </c>
      <c r="E18244">
        <v>0</v>
      </c>
      <c r="F18244">
        <v>7</v>
      </c>
      <c r="G18244">
        <v>7</v>
      </c>
      <c r="H18244">
        <v>0</v>
      </c>
      <c r="I18244" t="s">
        <v>894</v>
      </c>
      <c r="J18244">
        <v>0.3263828572245312</v>
      </c>
      <c r="K18244">
        <f t="shared" si="573"/>
        <v>-0.3263828572245312</v>
      </c>
      <c r="L18244">
        <f t="shared" si="574"/>
        <v>1</v>
      </c>
      <c r="Z18244" t="str">
        <v>H</v>
      </c>
      <c r="AA18244" t="str">
        <v>duggr001</v>
      </c>
      <c r="AB18244" t="str">
        <v>knapa001</v>
      </c>
      <c r="AC18244">
        <v>8</v>
      </c>
      <c r="AD18244">
        <v>0</v>
      </c>
      <c r="AE18244">
        <v>7</v>
      </c>
      <c r="AF18244">
        <v>7</v>
      </c>
      <c r="AG18244">
        <v>0</v>
      </c>
      <c r="AH18244" t="str">
        <v>relief</v>
      </c>
      <c r="AI18244">
        <v>0.3263828572245312</v>
      </c>
      <c r="AJ18244">
        <v>-0.3263828572245312</v>
      </c>
    </row>
    <row r="18245" spans="1:36" x14ac:dyDescent="0.35">
      <c r="A18245" t="s">
        <v>8</v>
      </c>
      <c r="B18245" t="s">
        <v>883</v>
      </c>
      <c r="C18245" t="s">
        <v>733</v>
      </c>
      <c r="D18245">
        <v>9</v>
      </c>
      <c r="E18245">
        <v>0</v>
      </c>
      <c r="F18245">
        <v>3</v>
      </c>
      <c r="G18245">
        <v>10</v>
      </c>
      <c r="H18245">
        <v>0.88400000000000001</v>
      </c>
      <c r="I18245" t="s">
        <v>894</v>
      </c>
      <c r="J18245">
        <v>0.25667199622232523</v>
      </c>
      <c r="K18245">
        <f t="shared" si="573"/>
        <v>0.62732800377767473</v>
      </c>
      <c r="L18245">
        <f t="shared" si="574"/>
        <v>1</v>
      </c>
      <c r="Z18245" t="str">
        <v>H</v>
      </c>
      <c r="AA18245" t="str">
        <v>duggr001</v>
      </c>
      <c r="AB18245" t="str">
        <v>tuckc001</v>
      </c>
      <c r="AC18245">
        <v>9</v>
      </c>
      <c r="AD18245">
        <v>0</v>
      </c>
      <c r="AE18245">
        <v>3</v>
      </c>
      <c r="AF18245">
        <v>10</v>
      </c>
      <c r="AG18245">
        <v>0.88400000000000001</v>
      </c>
      <c r="AH18245" t="str">
        <v>relief</v>
      </c>
      <c r="AI18245">
        <v>0.25667199622232523</v>
      </c>
      <c r="AJ18245">
        <v>0.62732800377767473</v>
      </c>
    </row>
    <row r="18246" spans="1:36" x14ac:dyDescent="0.35">
      <c r="A18246" t="s">
        <v>8</v>
      </c>
      <c r="B18246" t="s">
        <v>883</v>
      </c>
      <c r="C18246" t="s">
        <v>597</v>
      </c>
      <c r="D18246">
        <v>1</v>
      </c>
      <c r="E18246">
        <v>0</v>
      </c>
      <c r="F18246">
        <v>2</v>
      </c>
      <c r="G18246">
        <v>12</v>
      </c>
      <c r="H18246">
        <v>0.88400000000000001</v>
      </c>
      <c r="I18246" t="s">
        <v>894</v>
      </c>
      <c r="J18246">
        <v>0.37639545175851336</v>
      </c>
      <c r="K18246">
        <f t="shared" si="573"/>
        <v>0.5076045482414866</v>
      </c>
      <c r="L18246">
        <f t="shared" si="574"/>
        <v>1</v>
      </c>
      <c r="Z18246" t="str">
        <v>H</v>
      </c>
      <c r="AA18246" t="str">
        <v>duggr001</v>
      </c>
      <c r="AB18246" t="str">
        <v>gameb001</v>
      </c>
      <c r="AC18246">
        <v>1</v>
      </c>
      <c r="AD18246">
        <v>0</v>
      </c>
      <c r="AE18246">
        <v>2</v>
      </c>
      <c r="AF18246">
        <v>12</v>
      </c>
      <c r="AG18246">
        <v>0.88400000000000001</v>
      </c>
      <c r="AH18246" t="str">
        <v>relief</v>
      </c>
      <c r="AI18246">
        <v>0.37639545175851336</v>
      </c>
      <c r="AJ18246">
        <v>0.5076045482414866</v>
      </c>
    </row>
    <row r="18247" spans="1:36" x14ac:dyDescent="0.35">
      <c r="A18247" t="s">
        <v>8</v>
      </c>
      <c r="B18247" t="s">
        <v>883</v>
      </c>
      <c r="C18247" t="s">
        <v>144</v>
      </c>
      <c r="D18247">
        <v>2</v>
      </c>
      <c r="E18247">
        <v>0</v>
      </c>
      <c r="F18247">
        <v>6</v>
      </c>
      <c r="G18247">
        <v>18</v>
      </c>
      <c r="H18247">
        <v>0</v>
      </c>
      <c r="I18247" t="s">
        <v>894</v>
      </c>
      <c r="J18247">
        <v>0.33354539745009454</v>
      </c>
      <c r="K18247">
        <f t="shared" si="573"/>
        <v>-0.33354539745009454</v>
      </c>
      <c r="L18247">
        <f t="shared" si="574"/>
        <v>1</v>
      </c>
      <c r="Z18247" t="str">
        <v>H</v>
      </c>
      <c r="AA18247" t="str">
        <v>duggr001</v>
      </c>
      <c r="AB18247" t="str">
        <v>reynb001</v>
      </c>
      <c r="AC18247">
        <v>2</v>
      </c>
      <c r="AD18247">
        <v>0</v>
      </c>
      <c r="AE18247">
        <v>6</v>
      </c>
      <c r="AF18247">
        <v>18</v>
      </c>
      <c r="AG18247">
        <v>0</v>
      </c>
      <c r="AH18247" t="str">
        <v>relief</v>
      </c>
      <c r="AI18247">
        <v>0.33354539745009454</v>
      </c>
      <c r="AJ18247">
        <v>-0.33354539745009454</v>
      </c>
    </row>
    <row r="18248" spans="1:36" x14ac:dyDescent="0.35">
      <c r="A18248" t="s">
        <v>8</v>
      </c>
      <c r="B18248" t="s">
        <v>883</v>
      </c>
      <c r="C18248" t="s">
        <v>143</v>
      </c>
      <c r="D18248">
        <v>3</v>
      </c>
      <c r="E18248">
        <v>0</v>
      </c>
      <c r="F18248">
        <v>6</v>
      </c>
      <c r="G18248">
        <v>24</v>
      </c>
      <c r="H18248">
        <v>0</v>
      </c>
      <c r="I18248" t="s">
        <v>894</v>
      </c>
      <c r="J18248">
        <v>0.3323998079778942</v>
      </c>
      <c r="K18248">
        <f t="shared" si="573"/>
        <v>-0.3323998079778942</v>
      </c>
      <c r="L18248">
        <f t="shared" si="574"/>
        <v>1</v>
      </c>
      <c r="Z18248" t="str">
        <v>H</v>
      </c>
      <c r="AA18248" t="str">
        <v>duggr001</v>
      </c>
      <c r="AB18248" t="str">
        <v>hayek001</v>
      </c>
      <c r="AC18248">
        <v>3</v>
      </c>
      <c r="AD18248">
        <v>0</v>
      </c>
      <c r="AE18248">
        <v>6</v>
      </c>
      <c r="AF18248">
        <v>24</v>
      </c>
      <c r="AG18248">
        <v>0</v>
      </c>
      <c r="AH18248" t="str">
        <v>relief</v>
      </c>
      <c r="AI18248">
        <v>0.3323998079778942</v>
      </c>
      <c r="AJ18248">
        <v>-0.3323998079778942</v>
      </c>
    </row>
    <row r="18249" spans="1:36" x14ac:dyDescent="0.35">
      <c r="A18249" t="s">
        <v>8</v>
      </c>
      <c r="B18249" t="s">
        <v>883</v>
      </c>
      <c r="C18249" t="s">
        <v>145</v>
      </c>
      <c r="D18249">
        <v>4</v>
      </c>
      <c r="E18249">
        <v>0</v>
      </c>
      <c r="F18249">
        <v>4</v>
      </c>
      <c r="G18249">
        <v>28</v>
      </c>
      <c r="H18249">
        <v>0</v>
      </c>
      <c r="I18249" t="s">
        <v>894</v>
      </c>
      <c r="J18249">
        <v>0.28077494672493086</v>
      </c>
      <c r="K18249">
        <f t="shared" si="573"/>
        <v>-0.28077494672493086</v>
      </c>
      <c r="L18249">
        <f t="shared" si="574"/>
        <v>1</v>
      </c>
      <c r="Z18249" t="str">
        <v>H</v>
      </c>
      <c r="AA18249" t="str">
        <v>duggr001</v>
      </c>
      <c r="AB18249" t="str">
        <v>voged001</v>
      </c>
      <c r="AC18249">
        <v>4</v>
      </c>
      <c r="AD18249">
        <v>0</v>
      </c>
      <c r="AE18249">
        <v>4</v>
      </c>
      <c r="AF18249">
        <v>28</v>
      </c>
      <c r="AG18249">
        <v>0</v>
      </c>
      <c r="AH18249" t="str">
        <v>relief</v>
      </c>
      <c r="AI18249">
        <v>0.28077494672493086</v>
      </c>
      <c r="AJ18249">
        <v>-0.28077494672493086</v>
      </c>
    </row>
    <row r="18250" spans="1:36" x14ac:dyDescent="0.35">
      <c r="A18250" t="s">
        <v>8</v>
      </c>
      <c r="B18250" t="s">
        <v>883</v>
      </c>
      <c r="C18250" t="s">
        <v>732</v>
      </c>
      <c r="D18250">
        <v>5</v>
      </c>
      <c r="E18250">
        <v>0</v>
      </c>
      <c r="F18250">
        <v>2</v>
      </c>
      <c r="G18250">
        <v>30</v>
      </c>
      <c r="H18250">
        <v>0</v>
      </c>
      <c r="I18250" t="s">
        <v>894</v>
      </c>
      <c r="J18250">
        <v>0.3696576576890872</v>
      </c>
      <c r="K18250">
        <f t="shared" si="573"/>
        <v>-0.3696576576890872</v>
      </c>
      <c r="L18250">
        <f t="shared" si="574"/>
        <v>1</v>
      </c>
      <c r="Z18250" t="str">
        <v>H</v>
      </c>
      <c r="AA18250" t="str">
        <v>duggr001</v>
      </c>
      <c r="AB18250" t="str">
        <v>tsuty001</v>
      </c>
      <c r="AC18250">
        <v>5</v>
      </c>
      <c r="AD18250">
        <v>0</v>
      </c>
      <c r="AE18250">
        <v>2</v>
      </c>
      <c r="AF18250">
        <v>30</v>
      </c>
      <c r="AG18250">
        <v>0</v>
      </c>
      <c r="AH18250" t="str">
        <v>relief</v>
      </c>
      <c r="AI18250">
        <v>0.3696576576890872</v>
      </c>
      <c r="AJ18250">
        <v>-0.3696576576890872</v>
      </c>
    </row>
    <row r="18251" spans="1:36" x14ac:dyDescent="0.35">
      <c r="A18251" t="s">
        <v>8</v>
      </c>
      <c r="B18251" t="s">
        <v>883</v>
      </c>
      <c r="C18251" t="s">
        <v>147</v>
      </c>
      <c r="D18251">
        <v>6</v>
      </c>
      <c r="E18251">
        <v>0</v>
      </c>
      <c r="F18251">
        <v>5</v>
      </c>
      <c r="G18251">
        <v>35</v>
      </c>
      <c r="H18251">
        <v>0</v>
      </c>
      <c r="I18251" t="s">
        <v>894</v>
      </c>
      <c r="J18251">
        <v>0.27822797159338519</v>
      </c>
      <c r="K18251">
        <f t="shared" si="573"/>
        <v>-0.27822797159338519</v>
      </c>
      <c r="L18251">
        <f t="shared" si="574"/>
        <v>1</v>
      </c>
      <c r="Z18251" t="str">
        <v>H</v>
      </c>
      <c r="AA18251" t="str">
        <v>duggr001</v>
      </c>
      <c r="AB18251" t="str">
        <v>castd004</v>
      </c>
      <c r="AC18251">
        <v>6</v>
      </c>
      <c r="AD18251">
        <v>0</v>
      </c>
      <c r="AE18251">
        <v>5</v>
      </c>
      <c r="AF18251">
        <v>35</v>
      </c>
      <c r="AG18251">
        <v>0</v>
      </c>
      <c r="AH18251" t="str">
        <v>relief</v>
      </c>
      <c r="AI18251">
        <v>0.27822797159338519</v>
      </c>
      <c r="AJ18251">
        <v>-0.27822797159338519</v>
      </c>
    </row>
    <row r="18252" spans="1:36" x14ac:dyDescent="0.35">
      <c r="A18252" t="s">
        <v>8</v>
      </c>
      <c r="B18252" t="s">
        <v>883</v>
      </c>
      <c r="C18252" t="s">
        <v>148</v>
      </c>
      <c r="D18252">
        <v>7</v>
      </c>
      <c r="E18252">
        <v>0</v>
      </c>
      <c r="F18252">
        <v>5</v>
      </c>
      <c r="G18252">
        <v>40</v>
      </c>
      <c r="H18252">
        <v>0.72</v>
      </c>
      <c r="I18252" t="s">
        <v>894</v>
      </c>
      <c r="J18252">
        <v>0.26727088469252092</v>
      </c>
      <c r="K18252">
        <f t="shared" si="573"/>
        <v>0.45272911530747906</v>
      </c>
      <c r="L18252">
        <f t="shared" si="574"/>
        <v>1</v>
      </c>
      <c r="Z18252" t="str">
        <v>H</v>
      </c>
      <c r="AA18252" t="str">
        <v>duggr001</v>
      </c>
      <c r="AB18252" t="str">
        <v>suwij001</v>
      </c>
      <c r="AC18252">
        <v>7</v>
      </c>
      <c r="AD18252">
        <v>0</v>
      </c>
      <c r="AE18252">
        <v>5</v>
      </c>
      <c r="AF18252">
        <v>40</v>
      </c>
      <c r="AG18252">
        <v>0.72</v>
      </c>
      <c r="AH18252" t="str">
        <v>relief</v>
      </c>
      <c r="AI18252">
        <v>0.26727088469252092</v>
      </c>
      <c r="AJ18252">
        <v>0.45272911530747906</v>
      </c>
    </row>
    <row r="18253" spans="1:36" x14ac:dyDescent="0.35">
      <c r="A18253" t="s">
        <v>8</v>
      </c>
      <c r="B18253" t="s">
        <v>883</v>
      </c>
      <c r="C18253" t="s">
        <v>738</v>
      </c>
      <c r="D18253">
        <v>8</v>
      </c>
      <c r="E18253">
        <v>1</v>
      </c>
      <c r="F18253">
        <v>3</v>
      </c>
      <c r="G18253">
        <v>43</v>
      </c>
      <c r="H18253">
        <v>0</v>
      </c>
      <c r="I18253" t="s">
        <v>894</v>
      </c>
      <c r="J18253">
        <v>0.30254822664753278</v>
      </c>
      <c r="K18253">
        <f t="shared" si="573"/>
        <v>-0.30254822664753278</v>
      </c>
      <c r="L18253">
        <f t="shared" si="574"/>
        <v>1</v>
      </c>
      <c r="Z18253" t="str">
        <v>H</v>
      </c>
      <c r="AA18253" t="str">
        <v>duggr001</v>
      </c>
      <c r="AB18253" t="str">
        <v>knapa001</v>
      </c>
      <c r="AC18253">
        <v>8</v>
      </c>
      <c r="AD18253">
        <v>1</v>
      </c>
      <c r="AE18253">
        <v>3</v>
      </c>
      <c r="AF18253">
        <v>43</v>
      </c>
      <c r="AG18253">
        <v>0</v>
      </c>
      <c r="AH18253" t="str">
        <v>relief</v>
      </c>
      <c r="AI18253">
        <v>0.30254822664753278</v>
      </c>
      <c r="AJ18253">
        <v>-0.30254822664753278</v>
      </c>
    </row>
    <row r="18254" spans="1:36" x14ac:dyDescent="0.35">
      <c r="A18254" t="s">
        <v>8</v>
      </c>
      <c r="B18254" t="s">
        <v>883</v>
      </c>
      <c r="C18254" t="s">
        <v>733</v>
      </c>
      <c r="D18254">
        <v>9</v>
      </c>
      <c r="E18254">
        <v>1</v>
      </c>
      <c r="F18254">
        <v>1</v>
      </c>
      <c r="G18254">
        <v>44</v>
      </c>
      <c r="H18254">
        <v>1.2609999999999999</v>
      </c>
      <c r="I18254" t="s">
        <v>894</v>
      </c>
      <c r="J18254">
        <v>0.3965976411209991</v>
      </c>
      <c r="K18254">
        <f t="shared" si="573"/>
        <v>0.86440235887900085</v>
      </c>
      <c r="L18254">
        <f t="shared" si="574"/>
        <v>1</v>
      </c>
      <c r="Z18254" t="str">
        <v>H</v>
      </c>
      <c r="AA18254" t="str">
        <v>duggr001</v>
      </c>
      <c r="AB18254" t="str">
        <v>tuckc001</v>
      </c>
      <c r="AC18254">
        <v>9</v>
      </c>
      <c r="AD18254">
        <v>1</v>
      </c>
      <c r="AE18254">
        <v>1</v>
      </c>
      <c r="AF18254">
        <v>44</v>
      </c>
      <c r="AG18254">
        <v>1.2609999999999999</v>
      </c>
      <c r="AH18254" t="str">
        <v>relief</v>
      </c>
      <c r="AI18254">
        <v>0.3965976411209991</v>
      </c>
      <c r="AJ18254">
        <v>0.86440235887900085</v>
      </c>
    </row>
    <row r="18255" spans="1:36" x14ac:dyDescent="0.35">
      <c r="A18255" t="s">
        <v>8</v>
      </c>
      <c r="B18255" t="s">
        <v>883</v>
      </c>
      <c r="C18255" t="s">
        <v>597</v>
      </c>
      <c r="D18255">
        <v>1</v>
      </c>
      <c r="E18255">
        <v>1</v>
      </c>
      <c r="F18255">
        <v>7</v>
      </c>
      <c r="G18255">
        <v>51</v>
      </c>
      <c r="H18255">
        <v>2.0720000000000001</v>
      </c>
      <c r="I18255" t="s">
        <v>894</v>
      </c>
      <c r="J18255">
        <v>0.38793294089950647</v>
      </c>
      <c r="K18255">
        <f t="shared" si="573"/>
        <v>1.6840670591004936</v>
      </c>
      <c r="L18255">
        <f t="shared" si="574"/>
        <v>1</v>
      </c>
      <c r="Z18255" t="str">
        <v>H</v>
      </c>
      <c r="AA18255" t="str">
        <v>duggr001</v>
      </c>
      <c r="AB18255" t="str">
        <v>gameb001</v>
      </c>
      <c r="AC18255">
        <v>1</v>
      </c>
      <c r="AD18255">
        <v>1</v>
      </c>
      <c r="AE18255">
        <v>7</v>
      </c>
      <c r="AF18255">
        <v>51</v>
      </c>
      <c r="AG18255">
        <v>2.0720000000000001</v>
      </c>
      <c r="AH18255" t="str">
        <v>relief</v>
      </c>
      <c r="AI18255">
        <v>0.38793294089950647</v>
      </c>
      <c r="AJ18255">
        <v>1.6840670591004936</v>
      </c>
    </row>
    <row r="18256" spans="1:36" x14ac:dyDescent="0.35">
      <c r="A18256" t="s">
        <v>8</v>
      </c>
      <c r="B18256" t="s">
        <v>883</v>
      </c>
      <c r="C18256" t="s">
        <v>144</v>
      </c>
      <c r="D18256">
        <v>2</v>
      </c>
      <c r="E18256">
        <v>1</v>
      </c>
      <c r="F18256">
        <v>5</v>
      </c>
      <c r="G18256">
        <v>56</v>
      </c>
      <c r="H18256">
        <v>0</v>
      </c>
      <c r="I18256" t="s">
        <v>894</v>
      </c>
      <c r="J18256">
        <v>0.34012424871450608</v>
      </c>
      <c r="K18256">
        <f t="shared" si="573"/>
        <v>-0.34012424871450608</v>
      </c>
      <c r="L18256">
        <f t="shared" si="574"/>
        <v>1</v>
      </c>
      <c r="Z18256" t="str">
        <v>H</v>
      </c>
      <c r="AA18256" t="str">
        <v>duggr001</v>
      </c>
      <c r="AB18256" t="str">
        <v>reynb001</v>
      </c>
      <c r="AC18256">
        <v>2</v>
      </c>
      <c r="AD18256">
        <v>1</v>
      </c>
      <c r="AE18256">
        <v>5</v>
      </c>
      <c r="AF18256">
        <v>56</v>
      </c>
      <c r="AG18256">
        <v>0</v>
      </c>
      <c r="AH18256" t="str">
        <v>relief</v>
      </c>
      <c r="AI18256">
        <v>0.34012424871450608</v>
      </c>
      <c r="AJ18256">
        <v>-0.34012424871450608</v>
      </c>
    </row>
    <row r="18257" spans="1:36" x14ac:dyDescent="0.35">
      <c r="A18257" t="s">
        <v>8</v>
      </c>
      <c r="B18257" t="s">
        <v>883</v>
      </c>
      <c r="C18257" t="s">
        <v>143</v>
      </c>
      <c r="D18257">
        <v>3</v>
      </c>
      <c r="E18257">
        <v>1</v>
      </c>
      <c r="F18257">
        <v>3</v>
      </c>
      <c r="G18257">
        <v>59</v>
      </c>
      <c r="H18257">
        <v>0.88400000000000001</v>
      </c>
      <c r="I18257" t="s">
        <v>894</v>
      </c>
      <c r="J18257">
        <v>0.34347893765401599</v>
      </c>
      <c r="K18257">
        <f t="shared" si="573"/>
        <v>0.54052106234598396</v>
      </c>
      <c r="L18257">
        <f t="shared" si="574"/>
        <v>1</v>
      </c>
      <c r="Z18257" t="str">
        <v>H</v>
      </c>
      <c r="AA18257" t="str">
        <v>duggr001</v>
      </c>
      <c r="AB18257" t="str">
        <v>hayek001</v>
      </c>
      <c r="AC18257">
        <v>3</v>
      </c>
      <c r="AD18257">
        <v>1</v>
      </c>
      <c r="AE18257">
        <v>3</v>
      </c>
      <c r="AF18257">
        <v>59</v>
      </c>
      <c r="AG18257">
        <v>0.88400000000000001</v>
      </c>
      <c r="AH18257" t="str">
        <v>relief</v>
      </c>
      <c r="AI18257">
        <v>0.34347893765401599</v>
      </c>
      <c r="AJ18257">
        <v>0.54052106234598396</v>
      </c>
    </row>
    <row r="18258" spans="1:36" x14ac:dyDescent="0.35">
      <c r="A18258" t="s">
        <v>8</v>
      </c>
      <c r="B18258" t="s">
        <v>306</v>
      </c>
      <c r="C18258" t="s">
        <v>145</v>
      </c>
      <c r="D18258">
        <v>4</v>
      </c>
      <c r="E18258">
        <v>0</v>
      </c>
      <c r="F18258">
        <v>5</v>
      </c>
      <c r="G18258">
        <v>5</v>
      </c>
      <c r="H18258">
        <v>0</v>
      </c>
      <c r="I18258" t="s">
        <v>894</v>
      </c>
      <c r="J18258">
        <v>0.29690429320755479</v>
      </c>
      <c r="K18258">
        <f t="shared" si="573"/>
        <v>-0.29690429320755479</v>
      </c>
      <c r="L18258">
        <f t="shared" si="574"/>
        <v>1</v>
      </c>
      <c r="Z18258" t="str">
        <v>H</v>
      </c>
      <c r="AA18258" t="str">
        <v>diaza004</v>
      </c>
      <c r="AB18258" t="str">
        <v>voged001</v>
      </c>
      <c r="AC18258">
        <v>4</v>
      </c>
      <c r="AD18258">
        <v>0</v>
      </c>
      <c r="AE18258">
        <v>5</v>
      </c>
      <c r="AF18258">
        <v>5</v>
      </c>
      <c r="AG18258">
        <v>0</v>
      </c>
      <c r="AH18258" t="str">
        <v>relief</v>
      </c>
      <c r="AI18258">
        <v>0.29690429320755479</v>
      </c>
      <c r="AJ18258">
        <v>-0.29690429320755479</v>
      </c>
    </row>
    <row r="18259" spans="1:36" x14ac:dyDescent="0.35">
      <c r="A18259" t="s">
        <v>8</v>
      </c>
      <c r="B18259" t="s">
        <v>306</v>
      </c>
      <c r="C18259" t="s">
        <v>732</v>
      </c>
      <c r="D18259">
        <v>5</v>
      </c>
      <c r="E18259">
        <v>0</v>
      </c>
      <c r="F18259">
        <v>6</v>
      </c>
      <c r="G18259">
        <v>11</v>
      </c>
      <c r="H18259">
        <v>0</v>
      </c>
      <c r="I18259" t="s">
        <v>894</v>
      </c>
      <c r="J18259">
        <v>0.31041797199768867</v>
      </c>
      <c r="K18259">
        <f t="shared" si="573"/>
        <v>-0.31041797199768867</v>
      </c>
      <c r="L18259">
        <f t="shared" si="574"/>
        <v>1</v>
      </c>
      <c r="Z18259" t="str">
        <v>H</v>
      </c>
      <c r="AA18259" t="str">
        <v>diaza004</v>
      </c>
      <c r="AB18259" t="str">
        <v>tsuty001</v>
      </c>
      <c r="AC18259">
        <v>5</v>
      </c>
      <c r="AD18259">
        <v>0</v>
      </c>
      <c r="AE18259">
        <v>6</v>
      </c>
      <c r="AF18259">
        <v>11</v>
      </c>
      <c r="AG18259">
        <v>0</v>
      </c>
      <c r="AH18259" t="str">
        <v>relief</v>
      </c>
      <c r="AI18259">
        <v>0.31041797199768867</v>
      </c>
      <c r="AJ18259">
        <v>-0.31041797199768867</v>
      </c>
    </row>
    <row r="18260" spans="1:36" x14ac:dyDescent="0.35">
      <c r="A18260" t="s">
        <v>8</v>
      </c>
      <c r="B18260" t="s">
        <v>306</v>
      </c>
      <c r="C18260" t="s">
        <v>147</v>
      </c>
      <c r="D18260">
        <v>6</v>
      </c>
      <c r="E18260">
        <v>0</v>
      </c>
      <c r="F18260">
        <v>4</v>
      </c>
      <c r="G18260">
        <v>15</v>
      </c>
      <c r="H18260">
        <v>0.72</v>
      </c>
      <c r="I18260" t="s">
        <v>894</v>
      </c>
      <c r="J18260">
        <v>0.26209862511076126</v>
      </c>
      <c r="K18260">
        <f t="shared" si="573"/>
        <v>0.45790137488923871</v>
      </c>
      <c r="L18260">
        <f t="shared" si="574"/>
        <v>1</v>
      </c>
      <c r="Z18260" t="str">
        <v>H</v>
      </c>
      <c r="AA18260" t="str">
        <v>diaza004</v>
      </c>
      <c r="AB18260" t="str">
        <v>castd004</v>
      </c>
      <c r="AC18260">
        <v>6</v>
      </c>
      <c r="AD18260">
        <v>0</v>
      </c>
      <c r="AE18260">
        <v>4</v>
      </c>
      <c r="AF18260">
        <v>15</v>
      </c>
      <c r="AG18260">
        <v>0.72</v>
      </c>
      <c r="AH18260" t="str">
        <v>relief</v>
      </c>
      <c r="AI18260">
        <v>0.26209862511076126</v>
      </c>
      <c r="AJ18260">
        <v>0.45790137488923871</v>
      </c>
    </row>
    <row r="18261" spans="1:36" x14ac:dyDescent="0.35">
      <c r="A18261" t="s">
        <v>8</v>
      </c>
      <c r="B18261" t="s">
        <v>306</v>
      </c>
      <c r="C18261" t="s">
        <v>148</v>
      </c>
      <c r="D18261">
        <v>7</v>
      </c>
      <c r="E18261">
        <v>0</v>
      </c>
      <c r="F18261">
        <v>4</v>
      </c>
      <c r="G18261">
        <v>19</v>
      </c>
      <c r="H18261">
        <v>2.0720000000000001</v>
      </c>
      <c r="I18261" t="s">
        <v>894</v>
      </c>
      <c r="J18261">
        <v>0.25114153820989699</v>
      </c>
      <c r="K18261">
        <f t="shared" si="573"/>
        <v>1.8208584617901031</v>
      </c>
      <c r="L18261">
        <f t="shared" si="574"/>
        <v>1</v>
      </c>
      <c r="Z18261" t="str">
        <v>H</v>
      </c>
      <c r="AA18261" t="str">
        <v>diaza004</v>
      </c>
      <c r="AB18261" t="str">
        <v>suwij001</v>
      </c>
      <c r="AC18261">
        <v>7</v>
      </c>
      <c r="AD18261">
        <v>0</v>
      </c>
      <c r="AE18261">
        <v>4</v>
      </c>
      <c r="AF18261">
        <v>19</v>
      </c>
      <c r="AG18261">
        <v>2.0720000000000001</v>
      </c>
      <c r="AH18261" t="str">
        <v>relief</v>
      </c>
      <c r="AI18261">
        <v>0.25114153820989699</v>
      </c>
      <c r="AJ18261">
        <v>1.8208584617901031</v>
      </c>
    </row>
    <row r="18262" spans="1:36" x14ac:dyDescent="0.35">
      <c r="A18262" t="s">
        <v>8</v>
      </c>
      <c r="B18262" t="s">
        <v>306</v>
      </c>
      <c r="C18262" t="s">
        <v>738</v>
      </c>
      <c r="D18262">
        <v>8</v>
      </c>
      <c r="E18262">
        <v>0</v>
      </c>
      <c r="F18262">
        <v>5</v>
      </c>
      <c r="G18262">
        <v>24</v>
      </c>
      <c r="H18262">
        <v>0</v>
      </c>
      <c r="I18262" t="s">
        <v>894</v>
      </c>
      <c r="J18262">
        <v>0.26218453365655109</v>
      </c>
      <c r="K18262">
        <f t="shared" si="573"/>
        <v>-0.26218453365655109</v>
      </c>
      <c r="L18262">
        <f t="shared" si="574"/>
        <v>1</v>
      </c>
      <c r="Z18262" t="str">
        <v>H</v>
      </c>
      <c r="AA18262" t="str">
        <v>diaza004</v>
      </c>
      <c r="AB18262" t="str">
        <v>knapa001</v>
      </c>
      <c r="AC18262">
        <v>8</v>
      </c>
      <c r="AD18262">
        <v>0</v>
      </c>
      <c r="AE18262">
        <v>5</v>
      </c>
      <c r="AF18262">
        <v>24</v>
      </c>
      <c r="AG18262">
        <v>0</v>
      </c>
      <c r="AH18262" t="str">
        <v>relief</v>
      </c>
      <c r="AI18262">
        <v>0.26218453365655109</v>
      </c>
      <c r="AJ18262">
        <v>-0.26218453365655109</v>
      </c>
    </row>
    <row r="18263" spans="1:36" x14ac:dyDescent="0.35">
      <c r="A18263" t="s">
        <v>8</v>
      </c>
      <c r="B18263" t="s">
        <v>301</v>
      </c>
      <c r="C18263" t="s">
        <v>733</v>
      </c>
      <c r="D18263">
        <v>9</v>
      </c>
      <c r="E18263">
        <v>0</v>
      </c>
      <c r="F18263">
        <v>4</v>
      </c>
      <c r="G18263">
        <v>4</v>
      </c>
      <c r="H18263">
        <v>0</v>
      </c>
      <c r="I18263" t="s">
        <v>894</v>
      </c>
      <c r="J18263">
        <v>0.23604237132799105</v>
      </c>
      <c r="K18263">
        <f t="shared" si="573"/>
        <v>-0.23604237132799105</v>
      </c>
      <c r="L18263">
        <f t="shared" si="574"/>
        <v>1</v>
      </c>
      <c r="Z18263" t="str">
        <v>H</v>
      </c>
      <c r="AA18263" t="str">
        <v>santt001</v>
      </c>
      <c r="AB18263" t="str">
        <v>tuckc001</v>
      </c>
      <c r="AC18263">
        <v>9</v>
      </c>
      <c r="AD18263">
        <v>0</v>
      </c>
      <c r="AE18263">
        <v>4</v>
      </c>
      <c r="AF18263">
        <v>4</v>
      </c>
      <c r="AG18263">
        <v>0</v>
      </c>
      <c r="AH18263" t="str">
        <v>relief</v>
      </c>
      <c r="AI18263">
        <v>0.23604237132799105</v>
      </c>
      <c r="AJ18263">
        <v>-0.23604237132799105</v>
      </c>
    </row>
    <row r="18264" spans="1:36" x14ac:dyDescent="0.35">
      <c r="A18264" t="s">
        <v>8</v>
      </c>
      <c r="B18264" t="s">
        <v>301</v>
      </c>
      <c r="C18264" t="s">
        <v>597</v>
      </c>
      <c r="D18264">
        <v>1</v>
      </c>
      <c r="E18264">
        <v>0</v>
      </c>
      <c r="F18264">
        <v>4</v>
      </c>
      <c r="G18264">
        <v>8</v>
      </c>
      <c r="H18264">
        <v>0</v>
      </c>
      <c r="I18264" t="s">
        <v>894</v>
      </c>
      <c r="J18264">
        <v>0.27174185626963099</v>
      </c>
      <c r="K18264">
        <f t="shared" si="573"/>
        <v>-0.27174185626963099</v>
      </c>
      <c r="L18264">
        <f t="shared" si="574"/>
        <v>1</v>
      </c>
      <c r="Z18264" t="str">
        <v>H</v>
      </c>
      <c r="AA18264" t="str">
        <v>santt001</v>
      </c>
      <c r="AB18264" t="str">
        <v>gameb001</v>
      </c>
      <c r="AC18264">
        <v>1</v>
      </c>
      <c r="AD18264">
        <v>0</v>
      </c>
      <c r="AE18264">
        <v>4</v>
      </c>
      <c r="AF18264">
        <v>8</v>
      </c>
      <c r="AG18264">
        <v>0</v>
      </c>
      <c r="AH18264" t="str">
        <v>relief</v>
      </c>
      <c r="AI18264">
        <v>0.27174185626963099</v>
      </c>
      <c r="AJ18264">
        <v>-0.27174185626963099</v>
      </c>
    </row>
    <row r="18265" spans="1:36" x14ac:dyDescent="0.35">
      <c r="A18265" t="s">
        <v>8</v>
      </c>
      <c r="B18265" t="s">
        <v>301</v>
      </c>
      <c r="C18265" t="s">
        <v>144</v>
      </c>
      <c r="D18265">
        <v>2</v>
      </c>
      <c r="E18265">
        <v>0</v>
      </c>
      <c r="F18265">
        <v>8</v>
      </c>
      <c r="G18265">
        <v>16</v>
      </c>
      <c r="H18265">
        <v>0.88400000000000001</v>
      </c>
      <c r="I18265" t="s">
        <v>894</v>
      </c>
      <c r="J18265">
        <v>0.36425320344628559</v>
      </c>
      <c r="K18265">
        <f t="shared" si="573"/>
        <v>0.51974679655371436</v>
      </c>
      <c r="L18265">
        <f t="shared" si="574"/>
        <v>1</v>
      </c>
      <c r="Z18265" t="str">
        <v>H</v>
      </c>
      <c r="AA18265" t="str">
        <v>santt001</v>
      </c>
      <c r="AB18265" t="str">
        <v>reynb001</v>
      </c>
      <c r="AC18265">
        <v>2</v>
      </c>
      <c r="AD18265">
        <v>0</v>
      </c>
      <c r="AE18265">
        <v>8</v>
      </c>
      <c r="AF18265">
        <v>16</v>
      </c>
      <c r="AG18265">
        <v>0.88400000000000001</v>
      </c>
      <c r="AH18265" t="str">
        <v>relief</v>
      </c>
      <c r="AI18265">
        <v>0.36425320344628559</v>
      </c>
      <c r="AJ18265">
        <v>0.51974679655371436</v>
      </c>
    </row>
    <row r="18266" spans="1:36" x14ac:dyDescent="0.35">
      <c r="A18266" t="s">
        <v>8</v>
      </c>
      <c r="B18266" t="s">
        <v>301</v>
      </c>
      <c r="C18266" t="s">
        <v>143</v>
      </c>
      <c r="D18266">
        <v>3</v>
      </c>
      <c r="E18266">
        <v>0</v>
      </c>
      <c r="F18266">
        <v>3</v>
      </c>
      <c r="G18266">
        <v>19</v>
      </c>
      <c r="H18266">
        <v>0</v>
      </c>
      <c r="I18266" t="s">
        <v>894</v>
      </c>
      <c r="J18266">
        <v>0.30761552307474455</v>
      </c>
      <c r="K18266">
        <f t="shared" si="573"/>
        <v>-0.30761552307474455</v>
      </c>
      <c r="L18266">
        <f t="shared" si="574"/>
        <v>1</v>
      </c>
      <c r="Z18266" t="str">
        <v>H</v>
      </c>
      <c r="AA18266" t="str">
        <v>santt001</v>
      </c>
      <c r="AB18266" t="str">
        <v>hayek001</v>
      </c>
      <c r="AC18266">
        <v>3</v>
      </c>
      <c r="AD18266">
        <v>0</v>
      </c>
      <c r="AE18266">
        <v>3</v>
      </c>
      <c r="AF18266">
        <v>19</v>
      </c>
      <c r="AG18266">
        <v>0</v>
      </c>
      <c r="AH18266" t="str">
        <v>relief</v>
      </c>
      <c r="AI18266">
        <v>0.30761552307474455</v>
      </c>
      <c r="AJ18266">
        <v>-0.30761552307474455</v>
      </c>
    </row>
    <row r="18267" spans="1:36" x14ac:dyDescent="0.35">
      <c r="A18267" t="s">
        <v>8</v>
      </c>
      <c r="B18267" t="s">
        <v>301</v>
      </c>
      <c r="C18267" t="s">
        <v>145</v>
      </c>
      <c r="D18267">
        <v>4</v>
      </c>
      <c r="E18267">
        <v>0</v>
      </c>
      <c r="F18267">
        <v>4</v>
      </c>
      <c r="G18267">
        <v>23</v>
      </c>
      <c r="H18267">
        <v>0.72</v>
      </c>
      <c r="I18267" t="s">
        <v>894</v>
      </c>
      <c r="J18267">
        <v>0.28077494672493086</v>
      </c>
      <c r="K18267">
        <f t="shared" si="573"/>
        <v>0.43922505327506911</v>
      </c>
      <c r="L18267">
        <f t="shared" si="574"/>
        <v>1</v>
      </c>
      <c r="Z18267" t="str">
        <v>H</v>
      </c>
      <c r="AA18267" t="str">
        <v>santt001</v>
      </c>
      <c r="AB18267" t="str">
        <v>voged001</v>
      </c>
      <c r="AC18267">
        <v>4</v>
      </c>
      <c r="AD18267">
        <v>0</v>
      </c>
      <c r="AE18267">
        <v>4</v>
      </c>
      <c r="AF18267">
        <v>23</v>
      </c>
      <c r="AG18267">
        <v>0.72</v>
      </c>
      <c r="AH18267" t="str">
        <v>relief</v>
      </c>
      <c r="AI18267">
        <v>0.28077494672493086</v>
      </c>
      <c r="AJ18267">
        <v>0.43922505327506911</v>
      </c>
    </row>
    <row r="18268" spans="1:36" x14ac:dyDescent="0.35">
      <c r="A18268" t="s">
        <v>8</v>
      </c>
      <c r="B18268" t="s">
        <v>301</v>
      </c>
      <c r="C18268" t="s">
        <v>732</v>
      </c>
      <c r="D18268">
        <v>5</v>
      </c>
      <c r="E18268">
        <v>0</v>
      </c>
      <c r="F18268">
        <v>8</v>
      </c>
      <c r="G18268">
        <v>31</v>
      </c>
      <c r="H18268">
        <v>0</v>
      </c>
      <c r="I18268" t="s">
        <v>894</v>
      </c>
      <c r="J18268">
        <v>0.34112577799387972</v>
      </c>
      <c r="K18268">
        <f t="shared" si="573"/>
        <v>-0.34112577799387972</v>
      </c>
      <c r="L18268">
        <f t="shared" si="574"/>
        <v>1</v>
      </c>
      <c r="Z18268" t="str">
        <v>H</v>
      </c>
      <c r="AA18268" t="str">
        <v>santt001</v>
      </c>
      <c r="AB18268" t="str">
        <v>tsuty001</v>
      </c>
      <c r="AC18268">
        <v>5</v>
      </c>
      <c r="AD18268">
        <v>0</v>
      </c>
      <c r="AE18268">
        <v>8</v>
      </c>
      <c r="AF18268">
        <v>31</v>
      </c>
      <c r="AG18268">
        <v>0</v>
      </c>
      <c r="AH18268" t="str">
        <v>relief</v>
      </c>
      <c r="AI18268">
        <v>0.34112577799387972</v>
      </c>
      <c r="AJ18268">
        <v>-0.34112577799387972</v>
      </c>
    </row>
    <row r="18269" spans="1:36" x14ac:dyDescent="0.35">
      <c r="A18269" t="s">
        <v>8</v>
      </c>
      <c r="B18269" t="s">
        <v>301</v>
      </c>
      <c r="C18269" t="s">
        <v>147</v>
      </c>
      <c r="D18269">
        <v>6</v>
      </c>
      <c r="E18269">
        <v>0</v>
      </c>
      <c r="F18269">
        <v>6</v>
      </c>
      <c r="G18269">
        <v>37</v>
      </c>
      <c r="H18269">
        <v>0</v>
      </c>
      <c r="I18269" t="s">
        <v>894</v>
      </c>
      <c r="J18269">
        <v>0.30751253490824509</v>
      </c>
      <c r="K18269">
        <f t="shared" si="573"/>
        <v>-0.30751253490824509</v>
      </c>
      <c r="L18269">
        <f t="shared" si="574"/>
        <v>1</v>
      </c>
      <c r="Z18269" t="str">
        <v>H</v>
      </c>
      <c r="AA18269" t="str">
        <v>santt001</v>
      </c>
      <c r="AB18269" t="str">
        <v>castd004</v>
      </c>
      <c r="AC18269">
        <v>6</v>
      </c>
      <c r="AD18269">
        <v>0</v>
      </c>
      <c r="AE18269">
        <v>6</v>
      </c>
      <c r="AF18269">
        <v>37</v>
      </c>
      <c r="AG18269">
        <v>0</v>
      </c>
      <c r="AH18269" t="str">
        <v>relief</v>
      </c>
      <c r="AI18269">
        <v>0.30751253490824509</v>
      </c>
      <c r="AJ18269">
        <v>-0.30751253490824509</v>
      </c>
    </row>
    <row r="18270" spans="1:36" x14ac:dyDescent="0.35">
      <c r="A18270" t="s">
        <v>8</v>
      </c>
      <c r="B18270" t="s">
        <v>301</v>
      </c>
      <c r="C18270" t="s">
        <v>148</v>
      </c>
      <c r="D18270">
        <v>7</v>
      </c>
      <c r="E18270">
        <v>0</v>
      </c>
      <c r="F18270">
        <v>4</v>
      </c>
      <c r="G18270">
        <v>41</v>
      </c>
      <c r="H18270">
        <v>1.2609999999999999</v>
      </c>
      <c r="I18270" t="s">
        <v>894</v>
      </c>
      <c r="J18270">
        <v>0.25114153820989699</v>
      </c>
      <c r="K18270">
        <f t="shared" si="573"/>
        <v>1.009858461790103</v>
      </c>
      <c r="L18270">
        <f t="shared" si="574"/>
        <v>1</v>
      </c>
      <c r="Z18270" t="str">
        <v>H</v>
      </c>
      <c r="AA18270" t="str">
        <v>santt001</v>
      </c>
      <c r="AB18270" t="str">
        <v>suwij001</v>
      </c>
      <c r="AC18270">
        <v>7</v>
      </c>
      <c r="AD18270">
        <v>0</v>
      </c>
      <c r="AE18270">
        <v>4</v>
      </c>
      <c r="AF18270">
        <v>41</v>
      </c>
      <c r="AG18270">
        <v>1.2609999999999999</v>
      </c>
      <c r="AH18270" t="str">
        <v>relief</v>
      </c>
      <c r="AI18270">
        <v>0.25114153820989699</v>
      </c>
      <c r="AJ18270">
        <v>1.009858461790103</v>
      </c>
    </row>
    <row r="18271" spans="1:36" x14ac:dyDescent="0.35">
      <c r="A18271" t="s">
        <v>8</v>
      </c>
      <c r="B18271" t="s">
        <v>304</v>
      </c>
      <c r="C18271" t="s">
        <v>738</v>
      </c>
      <c r="D18271">
        <v>8</v>
      </c>
      <c r="E18271">
        <v>0</v>
      </c>
      <c r="F18271">
        <v>5</v>
      </c>
      <c r="G18271">
        <v>5</v>
      </c>
      <c r="H18271">
        <v>0.72</v>
      </c>
      <c r="I18271" t="s">
        <v>894</v>
      </c>
      <c r="J18271">
        <v>0.26218453365655109</v>
      </c>
      <c r="K18271">
        <f t="shared" si="573"/>
        <v>0.45781546634344888</v>
      </c>
      <c r="L18271">
        <f t="shared" si="574"/>
        <v>1</v>
      </c>
      <c r="Z18271" t="str">
        <v>H</v>
      </c>
      <c r="AA18271" t="str">
        <v>hoffj003</v>
      </c>
      <c r="AB18271" t="str">
        <v>knapa001</v>
      </c>
      <c r="AC18271">
        <v>8</v>
      </c>
      <c r="AD18271">
        <v>0</v>
      </c>
      <c r="AE18271">
        <v>5</v>
      </c>
      <c r="AF18271">
        <v>5</v>
      </c>
      <c r="AG18271">
        <v>0.72</v>
      </c>
      <c r="AH18271" t="str">
        <v>relief</v>
      </c>
      <c r="AI18271">
        <v>0.26218453365655109</v>
      </c>
      <c r="AJ18271">
        <v>0.45781546634344888</v>
      </c>
    </row>
    <row r="18272" spans="1:36" x14ac:dyDescent="0.35">
      <c r="A18272" t="s">
        <v>8</v>
      </c>
      <c r="B18272" t="s">
        <v>304</v>
      </c>
      <c r="C18272" t="s">
        <v>733</v>
      </c>
      <c r="D18272">
        <v>9</v>
      </c>
      <c r="E18272">
        <v>0</v>
      </c>
      <c r="F18272">
        <v>5</v>
      </c>
      <c r="G18272">
        <v>10</v>
      </c>
      <c r="H18272">
        <v>0</v>
      </c>
      <c r="I18272" t="s">
        <v>894</v>
      </c>
      <c r="J18272">
        <v>0.25217171781061498</v>
      </c>
      <c r="K18272">
        <f t="shared" si="573"/>
        <v>-0.25217171781061498</v>
      </c>
      <c r="L18272">
        <f t="shared" si="574"/>
        <v>1</v>
      </c>
      <c r="Z18272" t="str">
        <v>H</v>
      </c>
      <c r="AA18272" t="str">
        <v>hoffj003</v>
      </c>
      <c r="AB18272" t="str">
        <v>tuckc001</v>
      </c>
      <c r="AC18272">
        <v>9</v>
      </c>
      <c r="AD18272">
        <v>0</v>
      </c>
      <c r="AE18272">
        <v>5</v>
      </c>
      <c r="AF18272">
        <v>10</v>
      </c>
      <c r="AG18272">
        <v>0</v>
      </c>
      <c r="AH18272" t="str">
        <v>relief</v>
      </c>
      <c r="AI18272">
        <v>0.25217171781061498</v>
      </c>
      <c r="AJ18272">
        <v>-0.25217171781061498</v>
      </c>
    </row>
    <row r="18273" spans="1:36" x14ac:dyDescent="0.35">
      <c r="A18273" t="s">
        <v>8</v>
      </c>
      <c r="B18273" t="s">
        <v>304</v>
      </c>
      <c r="C18273" t="s">
        <v>597</v>
      </c>
      <c r="D18273">
        <v>1</v>
      </c>
      <c r="E18273">
        <v>0</v>
      </c>
      <c r="F18273">
        <v>6</v>
      </c>
      <c r="G18273">
        <v>16</v>
      </c>
      <c r="H18273">
        <v>0</v>
      </c>
      <c r="I18273" t="s">
        <v>894</v>
      </c>
      <c r="J18273">
        <v>0.31715576606711482</v>
      </c>
      <c r="K18273">
        <f t="shared" si="573"/>
        <v>-0.31715576606711482</v>
      </c>
      <c r="L18273">
        <f t="shared" si="574"/>
        <v>1</v>
      </c>
      <c r="Z18273" t="str">
        <v>H</v>
      </c>
      <c r="AA18273" t="str">
        <v>hoffj003</v>
      </c>
      <c r="AB18273" t="str">
        <v>gameb001</v>
      </c>
      <c r="AC18273">
        <v>1</v>
      </c>
      <c r="AD18273">
        <v>0</v>
      </c>
      <c r="AE18273">
        <v>6</v>
      </c>
      <c r="AF18273">
        <v>16</v>
      </c>
      <c r="AG18273">
        <v>0</v>
      </c>
      <c r="AH18273" t="str">
        <v>relief</v>
      </c>
      <c r="AI18273">
        <v>0.31715576606711482</v>
      </c>
      <c r="AJ18273">
        <v>-0.31715576606711482</v>
      </c>
    </row>
    <row r="18274" spans="1:36" x14ac:dyDescent="0.35">
      <c r="A18274" t="s">
        <v>8</v>
      </c>
      <c r="B18274" t="s">
        <v>304</v>
      </c>
      <c r="C18274" t="s">
        <v>144</v>
      </c>
      <c r="D18274">
        <v>2</v>
      </c>
      <c r="E18274">
        <v>0</v>
      </c>
      <c r="F18274">
        <v>3</v>
      </c>
      <c r="G18274">
        <v>19</v>
      </c>
      <c r="H18274">
        <v>0</v>
      </c>
      <c r="I18274" t="s">
        <v>894</v>
      </c>
      <c r="J18274">
        <v>0.30876111254694488</v>
      </c>
      <c r="K18274">
        <f t="shared" si="573"/>
        <v>-0.30876111254694488</v>
      </c>
      <c r="L18274">
        <f t="shared" si="574"/>
        <v>1</v>
      </c>
      <c r="Z18274" t="str">
        <v>H</v>
      </c>
      <c r="AA18274" t="str">
        <v>hoffj003</v>
      </c>
      <c r="AB18274" t="str">
        <v>reynb001</v>
      </c>
      <c r="AC18274">
        <v>2</v>
      </c>
      <c r="AD18274">
        <v>0</v>
      </c>
      <c r="AE18274">
        <v>3</v>
      </c>
      <c r="AF18274">
        <v>19</v>
      </c>
      <c r="AG18274">
        <v>0</v>
      </c>
      <c r="AH18274" t="str">
        <v>relief</v>
      </c>
      <c r="AI18274">
        <v>0.30876111254694488</v>
      </c>
      <c r="AJ18274">
        <v>-0.30876111254694488</v>
      </c>
    </row>
    <row r="18275" spans="1:36" x14ac:dyDescent="0.35">
      <c r="A18275" t="s">
        <v>8</v>
      </c>
      <c r="B18275" t="s">
        <v>304</v>
      </c>
      <c r="C18275" t="s">
        <v>143</v>
      </c>
      <c r="D18275">
        <v>3</v>
      </c>
      <c r="E18275">
        <v>0</v>
      </c>
      <c r="F18275">
        <v>4</v>
      </c>
      <c r="G18275">
        <v>23</v>
      </c>
      <c r="H18275">
        <v>0.88400000000000001</v>
      </c>
      <c r="I18275" t="s">
        <v>894</v>
      </c>
      <c r="J18275">
        <v>0.28698589818041037</v>
      </c>
      <c r="K18275">
        <f t="shared" si="573"/>
        <v>0.59701410181958958</v>
      </c>
      <c r="L18275">
        <f t="shared" si="574"/>
        <v>1</v>
      </c>
      <c r="Z18275" t="str">
        <v>H</v>
      </c>
      <c r="AA18275" t="str">
        <v>hoffj003</v>
      </c>
      <c r="AB18275" t="str">
        <v>hayek001</v>
      </c>
      <c r="AC18275">
        <v>3</v>
      </c>
      <c r="AD18275">
        <v>0</v>
      </c>
      <c r="AE18275">
        <v>4</v>
      </c>
      <c r="AF18275">
        <v>23</v>
      </c>
      <c r="AG18275">
        <v>0.88400000000000001</v>
      </c>
      <c r="AH18275" t="str">
        <v>relief</v>
      </c>
      <c r="AI18275">
        <v>0.28698589818041037</v>
      </c>
      <c r="AJ18275">
        <v>0.59701410181958958</v>
      </c>
    </row>
    <row r="18276" spans="1:36" x14ac:dyDescent="0.35">
      <c r="A18276" t="s">
        <v>8</v>
      </c>
      <c r="B18276" t="s">
        <v>304</v>
      </c>
      <c r="C18276" t="s">
        <v>145</v>
      </c>
      <c r="D18276">
        <v>4</v>
      </c>
      <c r="E18276">
        <v>0</v>
      </c>
      <c r="F18276">
        <v>2</v>
      </c>
      <c r="G18276">
        <v>25</v>
      </c>
      <c r="H18276">
        <v>0</v>
      </c>
      <c r="I18276" t="s">
        <v>894</v>
      </c>
      <c r="J18276">
        <v>0.38542854221381323</v>
      </c>
      <c r="K18276">
        <f t="shared" si="573"/>
        <v>-0.38542854221381323</v>
      </c>
      <c r="L18276">
        <f t="shared" si="574"/>
        <v>1</v>
      </c>
      <c r="Z18276" t="str">
        <v>H</v>
      </c>
      <c r="AA18276" t="str">
        <v>hoffj003</v>
      </c>
      <c r="AB18276" t="str">
        <v>voged001</v>
      </c>
      <c r="AC18276">
        <v>4</v>
      </c>
      <c r="AD18276">
        <v>0</v>
      </c>
      <c r="AE18276">
        <v>2</v>
      </c>
      <c r="AF18276">
        <v>25</v>
      </c>
      <c r="AG18276">
        <v>0</v>
      </c>
      <c r="AH18276" t="str">
        <v>relief</v>
      </c>
      <c r="AI18276">
        <v>0.38542854221381323</v>
      </c>
      <c r="AJ18276">
        <v>-0.38542854221381323</v>
      </c>
    </row>
    <row r="18277" spans="1:36" x14ac:dyDescent="0.35">
      <c r="A18277" t="s">
        <v>8</v>
      </c>
      <c r="B18277" t="s">
        <v>884</v>
      </c>
      <c r="C18277" t="s">
        <v>732</v>
      </c>
      <c r="D18277">
        <v>5</v>
      </c>
      <c r="E18277">
        <v>0</v>
      </c>
      <c r="F18277">
        <v>4</v>
      </c>
      <c r="G18277">
        <v>4</v>
      </c>
      <c r="H18277">
        <v>0.72</v>
      </c>
      <c r="I18277" t="s">
        <v>894</v>
      </c>
      <c r="J18277">
        <v>0.26500406220020484</v>
      </c>
      <c r="K18277">
        <f t="shared" si="573"/>
        <v>0.45499593779979514</v>
      </c>
      <c r="L18277">
        <f t="shared" si="574"/>
        <v>1</v>
      </c>
      <c r="Z18277" t="str">
        <v>H</v>
      </c>
      <c r="AA18277" t="str">
        <v>soloj001</v>
      </c>
      <c r="AB18277" t="str">
        <v>tsuty001</v>
      </c>
      <c r="AC18277">
        <v>5</v>
      </c>
      <c r="AD18277">
        <v>0</v>
      </c>
      <c r="AE18277">
        <v>4</v>
      </c>
      <c r="AF18277">
        <v>4</v>
      </c>
      <c r="AG18277">
        <v>0.72</v>
      </c>
      <c r="AH18277" t="str">
        <v>relief</v>
      </c>
      <c r="AI18277">
        <v>0.26500406220020484</v>
      </c>
      <c r="AJ18277">
        <v>0.45499593779979514</v>
      </c>
    </row>
    <row r="18278" spans="1:36" x14ac:dyDescent="0.35">
      <c r="A18278" t="s">
        <v>8</v>
      </c>
      <c r="B18278" t="s">
        <v>884</v>
      </c>
      <c r="C18278" t="s">
        <v>147</v>
      </c>
      <c r="D18278">
        <v>6</v>
      </c>
      <c r="E18278">
        <v>0</v>
      </c>
      <c r="F18278">
        <v>2</v>
      </c>
      <c r="G18278">
        <v>6</v>
      </c>
      <c r="H18278">
        <v>0.88400000000000001</v>
      </c>
      <c r="I18278" t="s">
        <v>894</v>
      </c>
      <c r="J18278">
        <v>0.36675222059964363</v>
      </c>
      <c r="K18278">
        <f t="shared" si="573"/>
        <v>0.51724777940035638</v>
      </c>
      <c r="L18278">
        <f t="shared" si="574"/>
        <v>1</v>
      </c>
      <c r="Z18278" t="str">
        <v>H</v>
      </c>
      <c r="AA18278" t="str">
        <v>soloj001</v>
      </c>
      <c r="AB18278" t="str">
        <v>castd004</v>
      </c>
      <c r="AC18278">
        <v>6</v>
      </c>
      <c r="AD18278">
        <v>0</v>
      </c>
      <c r="AE18278">
        <v>2</v>
      </c>
      <c r="AF18278">
        <v>6</v>
      </c>
      <c r="AG18278">
        <v>0.88400000000000001</v>
      </c>
      <c r="AH18278" t="str">
        <v>relief</v>
      </c>
      <c r="AI18278">
        <v>0.36675222059964363</v>
      </c>
      <c r="AJ18278">
        <v>0.51724777940035638</v>
      </c>
    </row>
    <row r="18279" spans="1:36" x14ac:dyDescent="0.35">
      <c r="A18279" t="s">
        <v>8</v>
      </c>
      <c r="B18279" t="s">
        <v>884</v>
      </c>
      <c r="C18279" t="s">
        <v>148</v>
      </c>
      <c r="D18279">
        <v>7</v>
      </c>
      <c r="E18279">
        <v>0</v>
      </c>
      <c r="F18279">
        <v>5</v>
      </c>
      <c r="G18279">
        <v>11</v>
      </c>
      <c r="H18279">
        <v>0</v>
      </c>
      <c r="I18279" t="s">
        <v>894</v>
      </c>
      <c r="J18279">
        <v>0.26727088469252092</v>
      </c>
      <c r="K18279">
        <f t="shared" si="573"/>
        <v>-0.26727088469252092</v>
      </c>
      <c r="L18279">
        <f t="shared" si="574"/>
        <v>1</v>
      </c>
      <c r="Z18279" t="str">
        <v>H</v>
      </c>
      <c r="AA18279" t="str">
        <v>soloj001</v>
      </c>
      <c r="AB18279" t="str">
        <v>suwij001</v>
      </c>
      <c r="AC18279">
        <v>7</v>
      </c>
      <c r="AD18279">
        <v>0</v>
      </c>
      <c r="AE18279">
        <v>5</v>
      </c>
      <c r="AF18279">
        <v>11</v>
      </c>
      <c r="AG18279">
        <v>0</v>
      </c>
      <c r="AH18279" t="str">
        <v>relief</v>
      </c>
      <c r="AI18279">
        <v>0.26727088469252092</v>
      </c>
      <c r="AJ18279">
        <v>-0.26727088469252092</v>
      </c>
    </row>
    <row r="18280" spans="1:36" x14ac:dyDescent="0.35">
      <c r="A18280" t="s">
        <v>8</v>
      </c>
      <c r="B18280" t="s">
        <v>884</v>
      </c>
      <c r="C18280" t="s">
        <v>738</v>
      </c>
      <c r="D18280">
        <v>8</v>
      </c>
      <c r="E18280">
        <v>0</v>
      </c>
      <c r="F18280">
        <v>3</v>
      </c>
      <c r="G18280">
        <v>14</v>
      </c>
      <c r="H18280">
        <v>0</v>
      </c>
      <c r="I18280" t="s">
        <v>894</v>
      </c>
      <c r="J18280">
        <v>0.26668481206826133</v>
      </c>
      <c r="K18280">
        <f t="shared" si="573"/>
        <v>-0.26668481206826133</v>
      </c>
      <c r="L18280">
        <f t="shared" si="574"/>
        <v>1</v>
      </c>
      <c r="Z18280" t="str">
        <v>H</v>
      </c>
      <c r="AA18280" t="str">
        <v>soloj001</v>
      </c>
      <c r="AB18280" t="str">
        <v>knapa001</v>
      </c>
      <c r="AC18280">
        <v>8</v>
      </c>
      <c r="AD18280">
        <v>0</v>
      </c>
      <c r="AE18280">
        <v>3</v>
      </c>
      <c r="AF18280">
        <v>14</v>
      </c>
      <c r="AG18280">
        <v>0</v>
      </c>
      <c r="AH18280" t="str">
        <v>relief</v>
      </c>
      <c r="AI18280">
        <v>0.26668481206826133</v>
      </c>
      <c r="AJ18280">
        <v>-0.26668481206826133</v>
      </c>
    </row>
    <row r="18281" spans="1:36" x14ac:dyDescent="0.35">
      <c r="A18281" t="s">
        <v>8</v>
      </c>
      <c r="B18281" t="s">
        <v>884</v>
      </c>
      <c r="C18281" t="s">
        <v>733</v>
      </c>
      <c r="D18281">
        <v>9</v>
      </c>
      <c r="E18281">
        <v>0</v>
      </c>
      <c r="F18281">
        <v>3</v>
      </c>
      <c r="G18281">
        <v>17</v>
      </c>
      <c r="H18281">
        <v>0</v>
      </c>
      <c r="I18281" t="s">
        <v>894</v>
      </c>
      <c r="J18281">
        <v>0.25667199622232523</v>
      </c>
      <c r="K18281">
        <f t="shared" si="573"/>
        <v>-0.25667199622232523</v>
      </c>
      <c r="L18281">
        <f t="shared" si="574"/>
        <v>1</v>
      </c>
      <c r="Z18281" t="str">
        <v>H</v>
      </c>
      <c r="AA18281" t="str">
        <v>soloj001</v>
      </c>
      <c r="AB18281" t="str">
        <v>tuckc001</v>
      </c>
      <c r="AC18281">
        <v>9</v>
      </c>
      <c r="AD18281">
        <v>0</v>
      </c>
      <c r="AE18281">
        <v>3</v>
      </c>
      <c r="AF18281">
        <v>17</v>
      </c>
      <c r="AG18281">
        <v>0</v>
      </c>
      <c r="AH18281" t="str">
        <v>relief</v>
      </c>
      <c r="AI18281">
        <v>0.25667199622232523</v>
      </c>
      <c r="AJ18281">
        <v>-0.25667199622232523</v>
      </c>
    </row>
    <row r="18282" spans="1:36" x14ac:dyDescent="0.35">
      <c r="A18282" t="s">
        <v>8</v>
      </c>
      <c r="B18282" t="s">
        <v>287</v>
      </c>
      <c r="C18282" t="s">
        <v>597</v>
      </c>
      <c r="D18282">
        <v>1</v>
      </c>
      <c r="E18282">
        <v>0</v>
      </c>
      <c r="F18282">
        <v>5</v>
      </c>
      <c r="G18282">
        <v>5</v>
      </c>
      <c r="H18282">
        <v>0</v>
      </c>
      <c r="I18282" t="s">
        <v>895</v>
      </c>
      <c r="J18282">
        <v>0.28228760579958723</v>
      </c>
      <c r="K18282">
        <f t="shared" si="573"/>
        <v>-0.28228760579958723</v>
      </c>
      <c r="L18282">
        <f t="shared" si="574"/>
        <v>1</v>
      </c>
      <c r="Z18282" t="str">
        <v>H</v>
      </c>
      <c r="AA18282" t="str">
        <v>mahlt001</v>
      </c>
      <c r="AB18282" t="str">
        <v>gameb001</v>
      </c>
      <c r="AC18282">
        <v>1</v>
      </c>
      <c r="AD18282">
        <v>0</v>
      </c>
      <c r="AE18282">
        <v>5</v>
      </c>
      <c r="AF18282">
        <v>5</v>
      </c>
      <c r="AG18282">
        <v>0</v>
      </c>
      <c r="AH18282" t="str">
        <v>starter</v>
      </c>
      <c r="AI18282">
        <v>0.28228760579958723</v>
      </c>
      <c r="AJ18282">
        <v>-0.28228760579958723</v>
      </c>
    </row>
    <row r="18283" spans="1:36" x14ac:dyDescent="0.35">
      <c r="A18283" t="s">
        <v>8</v>
      </c>
      <c r="B18283" t="s">
        <v>287</v>
      </c>
      <c r="C18283" t="s">
        <v>144</v>
      </c>
      <c r="D18283">
        <v>2</v>
      </c>
      <c r="E18283">
        <v>0</v>
      </c>
      <c r="F18283">
        <v>8</v>
      </c>
      <c r="G18283">
        <v>13</v>
      </c>
      <c r="H18283">
        <v>0.72</v>
      </c>
      <c r="I18283" t="s">
        <v>895</v>
      </c>
      <c r="J18283">
        <v>0.3586696064936179</v>
      </c>
      <c r="K18283">
        <f t="shared" si="573"/>
        <v>0.36133039350638207</v>
      </c>
      <c r="L18283">
        <f t="shared" si="574"/>
        <v>1</v>
      </c>
      <c r="Z18283" t="str">
        <v>H</v>
      </c>
      <c r="AA18283" t="str">
        <v>mahlt001</v>
      </c>
      <c r="AB18283" t="str">
        <v>reynb001</v>
      </c>
      <c r="AC18283">
        <v>2</v>
      </c>
      <c r="AD18283">
        <v>0</v>
      </c>
      <c r="AE18283">
        <v>8</v>
      </c>
      <c r="AF18283">
        <v>13</v>
      </c>
      <c r="AG18283">
        <v>0.72</v>
      </c>
      <c r="AH18283" t="str">
        <v>starter</v>
      </c>
      <c r="AI18283">
        <v>0.3586696064936179</v>
      </c>
      <c r="AJ18283">
        <v>0.36133039350638207</v>
      </c>
    </row>
    <row r="18284" spans="1:36" x14ac:dyDescent="0.35">
      <c r="A18284" t="s">
        <v>8</v>
      </c>
      <c r="B18284" t="s">
        <v>287</v>
      </c>
      <c r="C18284" t="s">
        <v>146</v>
      </c>
      <c r="D18284">
        <v>3</v>
      </c>
      <c r="E18284">
        <v>0</v>
      </c>
      <c r="F18284">
        <v>3</v>
      </c>
      <c r="G18284">
        <v>16</v>
      </c>
      <c r="H18284">
        <v>0</v>
      </c>
      <c r="I18284" t="s">
        <v>895</v>
      </c>
      <c r="J18284">
        <v>0.30203192612207685</v>
      </c>
      <c r="K18284">
        <f t="shared" si="573"/>
        <v>-0.30203192612207685</v>
      </c>
      <c r="L18284">
        <f t="shared" si="574"/>
        <v>1</v>
      </c>
      <c r="Z18284" t="str">
        <v>H</v>
      </c>
      <c r="AA18284" t="str">
        <v>mahlt001</v>
      </c>
      <c r="AB18284" t="str">
        <v>chavm001</v>
      </c>
      <c r="AC18284">
        <v>3</v>
      </c>
      <c r="AD18284">
        <v>0</v>
      </c>
      <c r="AE18284">
        <v>3</v>
      </c>
      <c r="AF18284">
        <v>16</v>
      </c>
      <c r="AG18284">
        <v>0</v>
      </c>
      <c r="AH18284" t="str">
        <v>starter</v>
      </c>
      <c r="AI18284">
        <v>0.30203192612207685</v>
      </c>
      <c r="AJ18284">
        <v>-0.30203192612207685</v>
      </c>
    </row>
    <row r="18285" spans="1:36" x14ac:dyDescent="0.35">
      <c r="A18285" t="s">
        <v>8</v>
      </c>
      <c r="B18285" t="s">
        <v>287</v>
      </c>
      <c r="C18285" t="s">
        <v>145</v>
      </c>
      <c r="D18285">
        <v>4</v>
      </c>
      <c r="E18285">
        <v>0</v>
      </c>
      <c r="F18285">
        <v>6</v>
      </c>
      <c r="G18285">
        <v>22</v>
      </c>
      <c r="H18285">
        <v>0</v>
      </c>
      <c r="I18285" t="s">
        <v>895</v>
      </c>
      <c r="J18285">
        <v>0.320605259569747</v>
      </c>
      <c r="K18285">
        <f t="shared" si="573"/>
        <v>-0.320605259569747</v>
      </c>
      <c r="L18285">
        <f t="shared" si="574"/>
        <v>1</v>
      </c>
      <c r="Z18285" t="str">
        <v>H</v>
      </c>
      <c r="AA18285" t="str">
        <v>mahlt001</v>
      </c>
      <c r="AB18285" t="str">
        <v>voged001</v>
      </c>
      <c r="AC18285">
        <v>4</v>
      </c>
      <c r="AD18285">
        <v>0</v>
      </c>
      <c r="AE18285">
        <v>6</v>
      </c>
      <c r="AF18285">
        <v>22</v>
      </c>
      <c r="AG18285">
        <v>0</v>
      </c>
      <c r="AH18285" t="str">
        <v>starter</v>
      </c>
      <c r="AI18285">
        <v>0.320605259569747</v>
      </c>
      <c r="AJ18285">
        <v>-0.320605259569747</v>
      </c>
    </row>
    <row r="18286" spans="1:36" x14ac:dyDescent="0.35">
      <c r="A18286" t="s">
        <v>8</v>
      </c>
      <c r="B18286" t="s">
        <v>287</v>
      </c>
      <c r="C18286" t="s">
        <v>732</v>
      </c>
      <c r="D18286">
        <v>5</v>
      </c>
      <c r="E18286">
        <v>0</v>
      </c>
      <c r="F18286">
        <v>6</v>
      </c>
      <c r="G18286">
        <v>28</v>
      </c>
      <c r="H18286">
        <v>0.72</v>
      </c>
      <c r="I18286" t="s">
        <v>895</v>
      </c>
      <c r="J18286">
        <v>0.30483437504502098</v>
      </c>
      <c r="K18286">
        <f t="shared" si="573"/>
        <v>0.415165624954979</v>
      </c>
      <c r="L18286">
        <f t="shared" si="574"/>
        <v>1</v>
      </c>
      <c r="Z18286" t="str">
        <v>H</v>
      </c>
      <c r="AA18286" t="str">
        <v>mahlt001</v>
      </c>
      <c r="AB18286" t="str">
        <v>tsuty001</v>
      </c>
      <c r="AC18286">
        <v>5</v>
      </c>
      <c r="AD18286">
        <v>0</v>
      </c>
      <c r="AE18286">
        <v>6</v>
      </c>
      <c r="AF18286">
        <v>28</v>
      </c>
      <c r="AG18286">
        <v>0.72</v>
      </c>
      <c r="AH18286" t="str">
        <v>starter</v>
      </c>
      <c r="AI18286">
        <v>0.30483437504502098</v>
      </c>
      <c r="AJ18286">
        <v>0.415165624954979</v>
      </c>
    </row>
    <row r="18287" spans="1:36" x14ac:dyDescent="0.35">
      <c r="A18287" t="s">
        <v>8</v>
      </c>
      <c r="B18287" t="s">
        <v>287</v>
      </c>
      <c r="C18287" t="s">
        <v>147</v>
      </c>
      <c r="D18287">
        <v>6</v>
      </c>
      <c r="E18287">
        <v>0</v>
      </c>
      <c r="F18287">
        <v>5</v>
      </c>
      <c r="G18287">
        <v>33</v>
      </c>
      <c r="H18287">
        <v>0</v>
      </c>
      <c r="I18287" t="s">
        <v>895</v>
      </c>
      <c r="J18287">
        <v>0.2726443746407175</v>
      </c>
      <c r="K18287">
        <f t="shared" si="573"/>
        <v>-0.2726443746407175</v>
      </c>
      <c r="L18287">
        <f t="shared" si="574"/>
        <v>1</v>
      </c>
      <c r="Z18287" t="str">
        <v>H</v>
      </c>
      <c r="AA18287" t="str">
        <v>mahlt001</v>
      </c>
      <c r="AB18287" t="str">
        <v>castd004</v>
      </c>
      <c r="AC18287">
        <v>6</v>
      </c>
      <c r="AD18287">
        <v>0</v>
      </c>
      <c r="AE18287">
        <v>5</v>
      </c>
      <c r="AF18287">
        <v>33</v>
      </c>
      <c r="AG18287">
        <v>0</v>
      </c>
      <c r="AH18287" t="str">
        <v>starter</v>
      </c>
      <c r="AI18287">
        <v>0.2726443746407175</v>
      </c>
      <c r="AJ18287">
        <v>-0.2726443746407175</v>
      </c>
    </row>
    <row r="18288" spans="1:36" x14ac:dyDescent="0.35">
      <c r="A18288" t="s">
        <v>8</v>
      </c>
      <c r="B18288" t="s">
        <v>287</v>
      </c>
      <c r="C18288" t="s">
        <v>148</v>
      </c>
      <c r="D18288">
        <v>7</v>
      </c>
      <c r="E18288">
        <v>0</v>
      </c>
      <c r="F18288">
        <v>3</v>
      </c>
      <c r="G18288">
        <v>36</v>
      </c>
      <c r="H18288">
        <v>0</v>
      </c>
      <c r="I18288" t="s">
        <v>895</v>
      </c>
      <c r="J18288">
        <v>0.26618756615156347</v>
      </c>
      <c r="K18288">
        <f t="shared" si="573"/>
        <v>-0.26618756615156347</v>
      </c>
      <c r="L18288">
        <f t="shared" si="574"/>
        <v>1</v>
      </c>
      <c r="Z18288" t="str">
        <v>H</v>
      </c>
      <c r="AA18288" t="str">
        <v>mahlt001</v>
      </c>
      <c r="AB18288" t="str">
        <v>suwij001</v>
      </c>
      <c r="AC18288">
        <v>7</v>
      </c>
      <c r="AD18288">
        <v>0</v>
      </c>
      <c r="AE18288">
        <v>3</v>
      </c>
      <c r="AF18288">
        <v>36</v>
      </c>
      <c r="AG18288">
        <v>0</v>
      </c>
      <c r="AH18288" t="str">
        <v>starter</v>
      </c>
      <c r="AI18288">
        <v>0.26618756615156347</v>
      </c>
      <c r="AJ18288">
        <v>-0.26618756615156347</v>
      </c>
    </row>
    <row r="18289" spans="1:36" x14ac:dyDescent="0.35">
      <c r="A18289" t="s">
        <v>8</v>
      </c>
      <c r="B18289" t="s">
        <v>287</v>
      </c>
      <c r="C18289" t="s">
        <v>154</v>
      </c>
      <c r="D18289">
        <v>8</v>
      </c>
      <c r="E18289">
        <v>0</v>
      </c>
      <c r="F18289">
        <v>9</v>
      </c>
      <c r="G18289">
        <v>45</v>
      </c>
      <c r="H18289">
        <v>2.0720000000000001</v>
      </c>
      <c r="I18289" t="s">
        <v>895</v>
      </c>
      <c r="J18289">
        <v>0.31659330601493435</v>
      </c>
      <c r="K18289">
        <f t="shared" si="573"/>
        <v>1.7554066939850657</v>
      </c>
      <c r="L18289">
        <f t="shared" si="574"/>
        <v>1</v>
      </c>
      <c r="Z18289" t="str">
        <v>H</v>
      </c>
      <c r="AA18289" t="str">
        <v>mahlt001</v>
      </c>
      <c r="AB18289" t="str">
        <v>perem005</v>
      </c>
      <c r="AC18289">
        <v>8</v>
      </c>
      <c r="AD18289">
        <v>0</v>
      </c>
      <c r="AE18289">
        <v>9</v>
      </c>
      <c r="AF18289">
        <v>45</v>
      </c>
      <c r="AG18289">
        <v>2.0720000000000001</v>
      </c>
      <c r="AH18289" t="str">
        <v>starter</v>
      </c>
      <c r="AI18289">
        <v>0.31659330601493435</v>
      </c>
      <c r="AJ18289">
        <v>1.7554066939850657</v>
      </c>
    </row>
    <row r="18290" spans="1:36" x14ac:dyDescent="0.35">
      <c r="A18290" t="s">
        <v>8</v>
      </c>
      <c r="B18290" t="s">
        <v>287</v>
      </c>
      <c r="C18290" t="s">
        <v>733</v>
      </c>
      <c r="D18290">
        <v>9</v>
      </c>
      <c r="E18290">
        <v>0</v>
      </c>
      <c r="F18290">
        <v>3</v>
      </c>
      <c r="G18290">
        <v>48</v>
      </c>
      <c r="H18290">
        <v>0</v>
      </c>
      <c r="I18290" t="s">
        <v>895</v>
      </c>
      <c r="J18290">
        <v>0.25108839926965754</v>
      </c>
      <c r="K18290">
        <f t="shared" si="573"/>
        <v>-0.25108839926965754</v>
      </c>
      <c r="L18290">
        <f t="shared" si="574"/>
        <v>1</v>
      </c>
      <c r="Z18290" t="str">
        <v>H</v>
      </c>
      <c r="AA18290" t="str">
        <v>mahlt001</v>
      </c>
      <c r="AB18290" t="str">
        <v>tuckc001</v>
      </c>
      <c r="AC18290">
        <v>9</v>
      </c>
      <c r="AD18290">
        <v>0</v>
      </c>
      <c r="AE18290">
        <v>3</v>
      </c>
      <c r="AF18290">
        <v>48</v>
      </c>
      <c r="AG18290">
        <v>0</v>
      </c>
      <c r="AH18290" t="str">
        <v>starter</v>
      </c>
      <c r="AI18290">
        <v>0.25108839926965754</v>
      </c>
      <c r="AJ18290">
        <v>-0.25108839926965754</v>
      </c>
    </row>
    <row r="18291" spans="1:36" x14ac:dyDescent="0.35">
      <c r="A18291" t="s">
        <v>8</v>
      </c>
      <c r="B18291" t="s">
        <v>287</v>
      </c>
      <c r="C18291" t="s">
        <v>597</v>
      </c>
      <c r="D18291">
        <v>1</v>
      </c>
      <c r="E18291">
        <v>1</v>
      </c>
      <c r="F18291">
        <v>7</v>
      </c>
      <c r="G18291">
        <v>55</v>
      </c>
      <c r="H18291">
        <v>0</v>
      </c>
      <c r="I18291" t="s">
        <v>895</v>
      </c>
      <c r="J18291">
        <v>0.35801692281932551</v>
      </c>
      <c r="K18291">
        <f t="shared" si="573"/>
        <v>-0.35801692281932551</v>
      </c>
      <c r="L18291">
        <f t="shared" si="574"/>
        <v>1</v>
      </c>
      <c r="Z18291" t="str">
        <v>H</v>
      </c>
      <c r="AA18291" t="str">
        <v>mahlt001</v>
      </c>
      <c r="AB18291" t="str">
        <v>gameb001</v>
      </c>
      <c r="AC18291">
        <v>1</v>
      </c>
      <c r="AD18291">
        <v>1</v>
      </c>
      <c r="AE18291">
        <v>7</v>
      </c>
      <c r="AF18291">
        <v>55</v>
      </c>
      <c r="AG18291">
        <v>0</v>
      </c>
      <c r="AH18291" t="str">
        <v>starter</v>
      </c>
      <c r="AI18291">
        <v>0.35801692281932551</v>
      </c>
      <c r="AJ18291">
        <v>-0.35801692281932551</v>
      </c>
    </row>
    <row r="18292" spans="1:36" x14ac:dyDescent="0.35">
      <c r="A18292" t="s">
        <v>8</v>
      </c>
      <c r="B18292" t="s">
        <v>287</v>
      </c>
      <c r="C18292" t="s">
        <v>144</v>
      </c>
      <c r="D18292">
        <v>2</v>
      </c>
      <c r="E18292">
        <v>1</v>
      </c>
      <c r="F18292">
        <v>6</v>
      </c>
      <c r="G18292">
        <v>61</v>
      </c>
      <c r="H18292">
        <v>0</v>
      </c>
      <c r="I18292" t="s">
        <v>895</v>
      </c>
      <c r="J18292">
        <v>0.33949279394918502</v>
      </c>
      <c r="K18292">
        <f t="shared" si="573"/>
        <v>-0.33949279394918502</v>
      </c>
      <c r="L18292">
        <f t="shared" si="574"/>
        <v>1</v>
      </c>
      <c r="Z18292" t="str">
        <v>H</v>
      </c>
      <c r="AA18292" t="str">
        <v>mahlt001</v>
      </c>
      <c r="AB18292" t="str">
        <v>reynb001</v>
      </c>
      <c r="AC18292">
        <v>2</v>
      </c>
      <c r="AD18292">
        <v>1</v>
      </c>
      <c r="AE18292">
        <v>6</v>
      </c>
      <c r="AF18292">
        <v>61</v>
      </c>
      <c r="AG18292">
        <v>0</v>
      </c>
      <c r="AH18292" t="str">
        <v>starter</v>
      </c>
      <c r="AI18292">
        <v>0.33949279394918502</v>
      </c>
      <c r="AJ18292">
        <v>-0.33949279394918502</v>
      </c>
    </row>
    <row r="18293" spans="1:36" x14ac:dyDescent="0.35">
      <c r="A18293" t="s">
        <v>8</v>
      </c>
      <c r="B18293" t="s">
        <v>287</v>
      </c>
      <c r="C18293" t="s">
        <v>146</v>
      </c>
      <c r="D18293">
        <v>3</v>
      </c>
      <c r="E18293">
        <v>1</v>
      </c>
      <c r="F18293">
        <v>7</v>
      </c>
      <c r="G18293">
        <v>68</v>
      </c>
      <c r="H18293">
        <v>0</v>
      </c>
      <c r="I18293" t="s">
        <v>895</v>
      </c>
      <c r="J18293">
        <v>0.37326096473010489</v>
      </c>
      <c r="K18293">
        <f t="shared" si="573"/>
        <v>-0.37326096473010489</v>
      </c>
      <c r="L18293">
        <f t="shared" si="574"/>
        <v>1</v>
      </c>
      <c r="Z18293" t="str">
        <v>H</v>
      </c>
      <c r="AA18293" t="str">
        <v>mahlt001</v>
      </c>
      <c r="AB18293" t="str">
        <v>chavm001</v>
      </c>
      <c r="AC18293">
        <v>3</v>
      </c>
      <c r="AD18293">
        <v>1</v>
      </c>
      <c r="AE18293">
        <v>7</v>
      </c>
      <c r="AF18293">
        <v>68</v>
      </c>
      <c r="AG18293">
        <v>0</v>
      </c>
      <c r="AH18293" t="str">
        <v>starter</v>
      </c>
      <c r="AI18293">
        <v>0.37326096473010489</v>
      </c>
      <c r="AJ18293">
        <v>-0.37326096473010489</v>
      </c>
    </row>
    <row r="18294" spans="1:36" x14ac:dyDescent="0.35">
      <c r="A18294" t="s">
        <v>8</v>
      </c>
      <c r="B18294" t="s">
        <v>287</v>
      </c>
      <c r="C18294" t="s">
        <v>145</v>
      </c>
      <c r="D18294">
        <v>4</v>
      </c>
      <c r="E18294">
        <v>1</v>
      </c>
      <c r="F18294">
        <v>9</v>
      </c>
      <c r="G18294">
        <v>77</v>
      </c>
      <c r="H18294">
        <v>0</v>
      </c>
      <c r="I18294" t="s">
        <v>895</v>
      </c>
      <c r="J18294">
        <v>0.36284405901769623</v>
      </c>
      <c r="K18294">
        <f t="shared" si="573"/>
        <v>-0.36284405901769623</v>
      </c>
      <c r="L18294">
        <f t="shared" si="574"/>
        <v>1</v>
      </c>
      <c r="Z18294" t="str">
        <v>H</v>
      </c>
      <c r="AA18294" t="str">
        <v>mahlt001</v>
      </c>
      <c r="AB18294" t="str">
        <v>voged001</v>
      </c>
      <c r="AC18294">
        <v>4</v>
      </c>
      <c r="AD18294">
        <v>1</v>
      </c>
      <c r="AE18294">
        <v>9</v>
      </c>
      <c r="AF18294">
        <v>77</v>
      </c>
      <c r="AG18294">
        <v>0</v>
      </c>
      <c r="AH18294" t="str">
        <v>starter</v>
      </c>
      <c r="AI18294">
        <v>0.36284405901769623</v>
      </c>
      <c r="AJ18294">
        <v>-0.36284405901769623</v>
      </c>
    </row>
    <row r="18295" spans="1:36" x14ac:dyDescent="0.35">
      <c r="A18295" t="s">
        <v>8</v>
      </c>
      <c r="B18295" t="s">
        <v>287</v>
      </c>
      <c r="C18295" t="s">
        <v>732</v>
      </c>
      <c r="D18295">
        <v>5</v>
      </c>
      <c r="E18295">
        <v>1</v>
      </c>
      <c r="F18295">
        <v>7</v>
      </c>
      <c r="G18295">
        <v>84</v>
      </c>
      <c r="H18295">
        <v>0</v>
      </c>
      <c r="I18295" t="s">
        <v>895</v>
      </c>
      <c r="J18295">
        <v>0.35127912874989936</v>
      </c>
      <c r="K18295">
        <f t="shared" si="573"/>
        <v>-0.35127912874989936</v>
      </c>
      <c r="L18295">
        <f t="shared" si="574"/>
        <v>1</v>
      </c>
      <c r="Z18295" t="str">
        <v>H</v>
      </c>
      <c r="AA18295" t="str">
        <v>mahlt001</v>
      </c>
      <c r="AB18295" t="str">
        <v>tsuty001</v>
      </c>
      <c r="AC18295">
        <v>5</v>
      </c>
      <c r="AD18295">
        <v>1</v>
      </c>
      <c r="AE18295">
        <v>7</v>
      </c>
      <c r="AF18295">
        <v>84</v>
      </c>
      <c r="AG18295">
        <v>0</v>
      </c>
      <c r="AH18295" t="str">
        <v>starter</v>
      </c>
      <c r="AI18295">
        <v>0.35127912874989936</v>
      </c>
      <c r="AJ18295">
        <v>-0.35127912874989936</v>
      </c>
    </row>
    <row r="18296" spans="1:36" x14ac:dyDescent="0.35">
      <c r="A18296" t="s">
        <v>8</v>
      </c>
      <c r="B18296" t="s">
        <v>287</v>
      </c>
      <c r="C18296" t="s">
        <v>147</v>
      </c>
      <c r="D18296">
        <v>6</v>
      </c>
      <c r="E18296">
        <v>1</v>
      </c>
      <c r="F18296">
        <v>5</v>
      </c>
      <c r="G18296">
        <v>89</v>
      </c>
      <c r="H18296">
        <v>0</v>
      </c>
      <c r="I18296" t="s">
        <v>895</v>
      </c>
      <c r="J18296">
        <v>0.28417536809247568</v>
      </c>
      <c r="K18296">
        <f t="shared" si="573"/>
        <v>-0.28417536809247568</v>
      </c>
      <c r="L18296">
        <f t="shared" si="574"/>
        <v>1</v>
      </c>
      <c r="Z18296" t="str">
        <v>H</v>
      </c>
      <c r="AA18296" t="str">
        <v>mahlt001</v>
      </c>
      <c r="AB18296" t="str">
        <v>castd004</v>
      </c>
      <c r="AC18296">
        <v>6</v>
      </c>
      <c r="AD18296">
        <v>1</v>
      </c>
      <c r="AE18296">
        <v>5</v>
      </c>
      <c r="AF18296">
        <v>89</v>
      </c>
      <c r="AG18296">
        <v>0</v>
      </c>
      <c r="AH18296" t="str">
        <v>starter</v>
      </c>
      <c r="AI18296">
        <v>0.28417536809247568</v>
      </c>
      <c r="AJ18296">
        <v>-0.28417536809247568</v>
      </c>
    </row>
    <row r="18297" spans="1:36" x14ac:dyDescent="0.35">
      <c r="A18297" t="s">
        <v>8</v>
      </c>
      <c r="B18297" t="s">
        <v>287</v>
      </c>
      <c r="C18297" t="s">
        <v>148</v>
      </c>
      <c r="D18297">
        <v>7</v>
      </c>
      <c r="E18297">
        <v>1</v>
      </c>
      <c r="F18297">
        <v>3</v>
      </c>
      <c r="G18297">
        <v>92</v>
      </c>
      <c r="H18297">
        <v>0</v>
      </c>
      <c r="I18297" t="s">
        <v>895</v>
      </c>
      <c r="J18297">
        <v>0.27771855960332165</v>
      </c>
      <c r="K18297">
        <f t="shared" si="573"/>
        <v>-0.27771855960332165</v>
      </c>
      <c r="L18297">
        <f t="shared" si="574"/>
        <v>1</v>
      </c>
      <c r="Z18297" t="str">
        <v>H</v>
      </c>
      <c r="AA18297" t="str">
        <v>mahlt001</v>
      </c>
      <c r="AB18297" t="str">
        <v>suwij001</v>
      </c>
      <c r="AC18297">
        <v>7</v>
      </c>
      <c r="AD18297">
        <v>1</v>
      </c>
      <c r="AE18297">
        <v>3</v>
      </c>
      <c r="AF18297">
        <v>92</v>
      </c>
      <c r="AG18297">
        <v>0</v>
      </c>
      <c r="AH18297" t="str">
        <v>starter</v>
      </c>
      <c r="AI18297">
        <v>0.27771855960332165</v>
      </c>
      <c r="AJ18297">
        <v>-0.27771855960332165</v>
      </c>
    </row>
    <row r="18298" spans="1:36" x14ac:dyDescent="0.35">
      <c r="A18298" t="s">
        <v>8</v>
      </c>
      <c r="B18298" t="s">
        <v>287</v>
      </c>
      <c r="C18298" t="s">
        <v>154</v>
      </c>
      <c r="D18298">
        <v>8</v>
      </c>
      <c r="E18298">
        <v>1</v>
      </c>
      <c r="F18298">
        <v>5</v>
      </c>
      <c r="G18298">
        <v>97</v>
      </c>
      <c r="H18298">
        <v>0.72</v>
      </c>
      <c r="I18298" t="s">
        <v>895</v>
      </c>
      <c r="J18298">
        <v>0.26813193015564157</v>
      </c>
      <c r="K18298">
        <f t="shared" si="573"/>
        <v>0.4518680698443584</v>
      </c>
      <c r="L18298">
        <f t="shared" si="574"/>
        <v>1</v>
      </c>
      <c r="Z18298" t="str">
        <v>H</v>
      </c>
      <c r="AA18298" t="str">
        <v>mahlt001</v>
      </c>
      <c r="AB18298" t="str">
        <v>perem005</v>
      </c>
      <c r="AC18298">
        <v>8</v>
      </c>
      <c r="AD18298">
        <v>1</v>
      </c>
      <c r="AE18298">
        <v>5</v>
      </c>
      <c r="AF18298">
        <v>97</v>
      </c>
      <c r="AG18298">
        <v>0.72</v>
      </c>
      <c r="AH18298" t="str">
        <v>starter</v>
      </c>
      <c r="AI18298">
        <v>0.26813193015564157</v>
      </c>
      <c r="AJ18298">
        <v>0.4518680698443584</v>
      </c>
    </row>
    <row r="18299" spans="1:36" x14ac:dyDescent="0.35">
      <c r="A18299" t="s">
        <v>8</v>
      </c>
      <c r="B18299" t="s">
        <v>287</v>
      </c>
      <c r="C18299" t="s">
        <v>733</v>
      </c>
      <c r="D18299">
        <v>9</v>
      </c>
      <c r="E18299">
        <v>1</v>
      </c>
      <c r="F18299">
        <v>5</v>
      </c>
      <c r="G18299">
        <v>102</v>
      </c>
      <c r="H18299">
        <v>0</v>
      </c>
      <c r="I18299" t="s">
        <v>895</v>
      </c>
      <c r="J18299">
        <v>0.25811911430970547</v>
      </c>
      <c r="K18299">
        <f t="shared" si="573"/>
        <v>-0.25811911430970547</v>
      </c>
      <c r="L18299">
        <f t="shared" si="574"/>
        <v>1</v>
      </c>
      <c r="Z18299" t="str">
        <v>H</v>
      </c>
      <c r="AA18299" t="str">
        <v>mahlt001</v>
      </c>
      <c r="AB18299" t="str">
        <v>tuckc001</v>
      </c>
      <c r="AC18299">
        <v>9</v>
      </c>
      <c r="AD18299">
        <v>1</v>
      </c>
      <c r="AE18299">
        <v>5</v>
      </c>
      <c r="AF18299">
        <v>102</v>
      </c>
      <c r="AG18299">
        <v>0</v>
      </c>
      <c r="AH18299" t="str">
        <v>starter</v>
      </c>
      <c r="AI18299">
        <v>0.25811911430970547</v>
      </c>
      <c r="AJ18299">
        <v>-0.25811911430970547</v>
      </c>
    </row>
    <row r="18300" spans="1:36" x14ac:dyDescent="0.35">
      <c r="A18300" t="s">
        <v>8</v>
      </c>
      <c r="B18300" t="s">
        <v>287</v>
      </c>
      <c r="C18300" t="s">
        <v>597</v>
      </c>
      <c r="D18300">
        <v>1</v>
      </c>
      <c r="E18300">
        <v>2</v>
      </c>
      <c r="F18300">
        <v>4</v>
      </c>
      <c r="G18300">
        <v>106</v>
      </c>
      <c r="H18300">
        <v>0</v>
      </c>
      <c r="I18300" t="s">
        <v>895</v>
      </c>
      <c r="J18300">
        <v>0.29588805680938213</v>
      </c>
      <c r="K18300">
        <f t="shared" si="573"/>
        <v>-0.29588805680938213</v>
      </c>
      <c r="L18300">
        <f t="shared" si="574"/>
        <v>1</v>
      </c>
      <c r="Z18300" t="str">
        <v>H</v>
      </c>
      <c r="AA18300" t="str">
        <v>mahlt001</v>
      </c>
      <c r="AB18300" t="str">
        <v>gameb001</v>
      </c>
      <c r="AC18300">
        <v>1</v>
      </c>
      <c r="AD18300">
        <v>2</v>
      </c>
      <c r="AE18300">
        <v>4</v>
      </c>
      <c r="AF18300">
        <v>106</v>
      </c>
      <c r="AG18300">
        <v>0</v>
      </c>
      <c r="AH18300" t="str">
        <v>starter</v>
      </c>
      <c r="AI18300">
        <v>0.29588805680938213</v>
      </c>
      <c r="AJ18300">
        <v>-0.29588805680938213</v>
      </c>
    </row>
    <row r="18301" spans="1:36" x14ac:dyDescent="0.35">
      <c r="A18301" t="s">
        <v>8</v>
      </c>
      <c r="B18301" t="s">
        <v>313</v>
      </c>
      <c r="C18301" t="s">
        <v>144</v>
      </c>
      <c r="D18301">
        <v>2</v>
      </c>
      <c r="E18301">
        <v>0</v>
      </c>
      <c r="F18301">
        <v>4</v>
      </c>
      <c r="G18301">
        <v>4</v>
      </c>
      <c r="H18301">
        <v>0</v>
      </c>
      <c r="I18301" t="s">
        <v>894</v>
      </c>
      <c r="J18301">
        <v>0.28813148765261071</v>
      </c>
      <c r="K18301">
        <f t="shared" si="573"/>
        <v>-0.28813148765261071</v>
      </c>
      <c r="L18301">
        <f t="shared" si="574"/>
        <v>1</v>
      </c>
      <c r="Z18301" t="str">
        <v>H</v>
      </c>
      <c r="AA18301" t="str">
        <v>warra002</v>
      </c>
      <c r="AB18301" t="str">
        <v>reynb001</v>
      </c>
      <c r="AC18301">
        <v>2</v>
      </c>
      <c r="AD18301">
        <v>0</v>
      </c>
      <c r="AE18301">
        <v>4</v>
      </c>
      <c r="AF18301">
        <v>4</v>
      </c>
      <c r="AG18301">
        <v>0</v>
      </c>
      <c r="AH18301" t="str">
        <v>relief</v>
      </c>
      <c r="AI18301">
        <v>0.28813148765261071</v>
      </c>
      <c r="AJ18301">
        <v>-0.28813148765261071</v>
      </c>
    </row>
    <row r="18302" spans="1:36" x14ac:dyDescent="0.35">
      <c r="A18302" t="s">
        <v>8</v>
      </c>
      <c r="B18302" t="s">
        <v>313</v>
      </c>
      <c r="C18302" t="s">
        <v>146</v>
      </c>
      <c r="D18302">
        <v>3</v>
      </c>
      <c r="E18302">
        <v>0</v>
      </c>
      <c r="F18302">
        <v>4</v>
      </c>
      <c r="G18302">
        <v>8</v>
      </c>
      <c r="H18302">
        <v>0</v>
      </c>
      <c r="I18302" t="s">
        <v>894</v>
      </c>
      <c r="J18302">
        <v>0.28698589818041037</v>
      </c>
      <c r="K18302">
        <f t="shared" si="573"/>
        <v>-0.28698589818041037</v>
      </c>
      <c r="L18302">
        <f t="shared" si="574"/>
        <v>1</v>
      </c>
      <c r="Z18302" t="str">
        <v>H</v>
      </c>
      <c r="AA18302" t="str">
        <v>warra002</v>
      </c>
      <c r="AB18302" t="str">
        <v>chavm001</v>
      </c>
      <c r="AC18302">
        <v>3</v>
      </c>
      <c r="AD18302">
        <v>0</v>
      </c>
      <c r="AE18302">
        <v>4</v>
      </c>
      <c r="AF18302">
        <v>8</v>
      </c>
      <c r="AG18302">
        <v>0</v>
      </c>
      <c r="AH18302" t="str">
        <v>relief</v>
      </c>
      <c r="AI18302">
        <v>0.28698589818041037</v>
      </c>
      <c r="AJ18302">
        <v>-0.28698589818041037</v>
      </c>
    </row>
    <row r="18303" spans="1:36" x14ac:dyDescent="0.35">
      <c r="A18303" t="s">
        <v>8</v>
      </c>
      <c r="B18303" t="s">
        <v>313</v>
      </c>
      <c r="C18303" t="s">
        <v>145</v>
      </c>
      <c r="D18303">
        <v>4</v>
      </c>
      <c r="E18303">
        <v>0</v>
      </c>
      <c r="F18303">
        <v>5</v>
      </c>
      <c r="G18303">
        <v>13</v>
      </c>
      <c r="H18303">
        <v>0</v>
      </c>
      <c r="I18303" t="s">
        <v>894</v>
      </c>
      <c r="J18303">
        <v>0.29690429320755479</v>
      </c>
      <c r="K18303">
        <f t="shared" si="573"/>
        <v>-0.29690429320755479</v>
      </c>
      <c r="L18303">
        <f t="shared" si="574"/>
        <v>1</v>
      </c>
      <c r="Z18303" t="str">
        <v>H</v>
      </c>
      <c r="AA18303" t="str">
        <v>warra002</v>
      </c>
      <c r="AB18303" t="str">
        <v>voged001</v>
      </c>
      <c r="AC18303">
        <v>4</v>
      </c>
      <c r="AD18303">
        <v>0</v>
      </c>
      <c r="AE18303">
        <v>5</v>
      </c>
      <c r="AF18303">
        <v>13</v>
      </c>
      <c r="AG18303">
        <v>0</v>
      </c>
      <c r="AH18303" t="str">
        <v>relief</v>
      </c>
      <c r="AI18303">
        <v>0.29690429320755479</v>
      </c>
      <c r="AJ18303">
        <v>-0.29690429320755479</v>
      </c>
    </row>
    <row r="18304" spans="1:36" x14ac:dyDescent="0.35">
      <c r="A18304" t="s">
        <v>8</v>
      </c>
      <c r="B18304" t="s">
        <v>313</v>
      </c>
      <c r="C18304" t="s">
        <v>732</v>
      </c>
      <c r="D18304">
        <v>5</v>
      </c>
      <c r="E18304">
        <v>0</v>
      </c>
      <c r="F18304">
        <v>4</v>
      </c>
      <c r="G18304">
        <v>17</v>
      </c>
      <c r="H18304">
        <v>0</v>
      </c>
      <c r="I18304" t="s">
        <v>894</v>
      </c>
      <c r="J18304">
        <v>0.26500406220020484</v>
      </c>
      <c r="K18304">
        <f t="shared" si="573"/>
        <v>-0.26500406220020484</v>
      </c>
      <c r="L18304">
        <f t="shared" si="574"/>
        <v>1</v>
      </c>
      <c r="Z18304" t="str">
        <v>H</v>
      </c>
      <c r="AA18304" t="str">
        <v>warra002</v>
      </c>
      <c r="AB18304" t="str">
        <v>tsuty001</v>
      </c>
      <c r="AC18304">
        <v>5</v>
      </c>
      <c r="AD18304">
        <v>0</v>
      </c>
      <c r="AE18304">
        <v>4</v>
      </c>
      <c r="AF18304">
        <v>17</v>
      </c>
      <c r="AG18304">
        <v>0</v>
      </c>
      <c r="AH18304" t="str">
        <v>relief</v>
      </c>
      <c r="AI18304">
        <v>0.26500406220020484</v>
      </c>
      <c r="AJ18304">
        <v>-0.26500406220020484</v>
      </c>
    </row>
    <row r="18305" spans="1:36" x14ac:dyDescent="0.35">
      <c r="A18305" t="s">
        <v>8</v>
      </c>
      <c r="B18305" t="s">
        <v>313</v>
      </c>
      <c r="C18305" t="s">
        <v>147</v>
      </c>
      <c r="D18305">
        <v>6</v>
      </c>
      <c r="E18305">
        <v>0</v>
      </c>
      <c r="F18305">
        <v>5</v>
      </c>
      <c r="G18305">
        <v>22</v>
      </c>
      <c r="H18305">
        <v>0</v>
      </c>
      <c r="I18305" t="s">
        <v>894</v>
      </c>
      <c r="J18305">
        <v>0.27822797159338519</v>
      </c>
      <c r="K18305">
        <f t="shared" si="573"/>
        <v>-0.27822797159338519</v>
      </c>
      <c r="L18305">
        <f t="shared" si="574"/>
        <v>1</v>
      </c>
      <c r="Z18305" t="str">
        <v>H</v>
      </c>
      <c r="AA18305" t="str">
        <v>warra002</v>
      </c>
      <c r="AB18305" t="str">
        <v>castd004</v>
      </c>
      <c r="AC18305">
        <v>6</v>
      </c>
      <c r="AD18305">
        <v>0</v>
      </c>
      <c r="AE18305">
        <v>5</v>
      </c>
      <c r="AF18305">
        <v>22</v>
      </c>
      <c r="AG18305">
        <v>0</v>
      </c>
      <c r="AH18305" t="str">
        <v>relief</v>
      </c>
      <c r="AI18305">
        <v>0.27822797159338519</v>
      </c>
      <c r="AJ18305">
        <v>-0.27822797159338519</v>
      </c>
    </row>
    <row r="18306" spans="1:36" x14ac:dyDescent="0.35">
      <c r="A18306" t="s">
        <v>8</v>
      </c>
      <c r="B18306" t="s">
        <v>313</v>
      </c>
      <c r="C18306" t="s">
        <v>148</v>
      </c>
      <c r="D18306">
        <v>7</v>
      </c>
      <c r="E18306">
        <v>0</v>
      </c>
      <c r="F18306">
        <v>1</v>
      </c>
      <c r="G18306">
        <v>23</v>
      </c>
      <c r="H18306">
        <v>0.88400000000000001</v>
      </c>
      <c r="I18306" t="s">
        <v>894</v>
      </c>
      <c r="J18306">
        <v>0.37583339342363359</v>
      </c>
      <c r="K18306">
        <f t="shared" si="573"/>
        <v>0.50816660657636636</v>
      </c>
      <c r="L18306">
        <f t="shared" si="574"/>
        <v>1</v>
      </c>
      <c r="Z18306" t="str">
        <v>H</v>
      </c>
      <c r="AA18306" t="str">
        <v>warra002</v>
      </c>
      <c r="AB18306" t="str">
        <v>suwij001</v>
      </c>
      <c r="AC18306">
        <v>7</v>
      </c>
      <c r="AD18306">
        <v>0</v>
      </c>
      <c r="AE18306">
        <v>1</v>
      </c>
      <c r="AF18306">
        <v>23</v>
      </c>
      <c r="AG18306">
        <v>0.88400000000000001</v>
      </c>
      <c r="AH18306" t="str">
        <v>relief</v>
      </c>
      <c r="AI18306">
        <v>0.37583339342363359</v>
      </c>
      <c r="AJ18306">
        <v>0.50816660657636636</v>
      </c>
    </row>
    <row r="18307" spans="1:36" x14ac:dyDescent="0.35">
      <c r="A18307" t="s">
        <v>8</v>
      </c>
      <c r="B18307" t="s">
        <v>313</v>
      </c>
      <c r="C18307" t="s">
        <v>154</v>
      </c>
      <c r="D18307">
        <v>8</v>
      </c>
      <c r="E18307">
        <v>0</v>
      </c>
      <c r="F18307">
        <v>3</v>
      </c>
      <c r="G18307">
        <v>26</v>
      </c>
      <c r="H18307">
        <v>0</v>
      </c>
      <c r="I18307" t="s">
        <v>894</v>
      </c>
      <c r="J18307">
        <v>0.26668481206826133</v>
      </c>
      <c r="K18307">
        <f t="shared" ref="K18307:K18370" si="575">H18307-J18307</f>
        <v>-0.26668481206826133</v>
      </c>
      <c r="L18307">
        <f t="shared" ref="L18307:L18370" si="576">IF(OR(ISTEXT(H18307),F18307=0),0,1)</f>
        <v>1</v>
      </c>
      <c r="Z18307" t="str">
        <v>H</v>
      </c>
      <c r="AA18307" t="str">
        <v>warra002</v>
      </c>
      <c r="AB18307" t="str">
        <v>perem005</v>
      </c>
      <c r="AC18307">
        <v>8</v>
      </c>
      <c r="AD18307">
        <v>0</v>
      </c>
      <c r="AE18307">
        <v>3</v>
      </c>
      <c r="AF18307">
        <v>26</v>
      </c>
      <c r="AG18307">
        <v>0</v>
      </c>
      <c r="AH18307" t="str">
        <v>relief</v>
      </c>
      <c r="AI18307">
        <v>0.26668481206826133</v>
      </c>
      <c r="AJ18307">
        <v>-0.26668481206826133</v>
      </c>
    </row>
    <row r="18308" spans="1:36" x14ac:dyDescent="0.35">
      <c r="A18308" t="s">
        <v>8</v>
      </c>
      <c r="B18308" t="s">
        <v>300</v>
      </c>
      <c r="C18308" t="s">
        <v>733</v>
      </c>
      <c r="D18308">
        <v>9</v>
      </c>
      <c r="E18308">
        <v>0</v>
      </c>
      <c r="F18308">
        <v>3</v>
      </c>
      <c r="G18308">
        <v>3</v>
      </c>
      <c r="H18308">
        <v>0</v>
      </c>
      <c r="I18308" t="s">
        <v>894</v>
      </c>
      <c r="J18308">
        <v>0.25667199622232523</v>
      </c>
      <c r="K18308">
        <f t="shared" si="575"/>
        <v>-0.25667199622232523</v>
      </c>
      <c r="L18308">
        <f t="shared" si="576"/>
        <v>1</v>
      </c>
      <c r="Z18308" t="str">
        <v>H</v>
      </c>
      <c r="AA18308" t="str">
        <v>mored002</v>
      </c>
      <c r="AB18308" t="str">
        <v>tuckc001</v>
      </c>
      <c r="AC18308">
        <v>9</v>
      </c>
      <c r="AD18308">
        <v>0</v>
      </c>
      <c r="AE18308">
        <v>3</v>
      </c>
      <c r="AF18308">
        <v>3</v>
      </c>
      <c r="AG18308">
        <v>0</v>
      </c>
      <c r="AH18308" t="str">
        <v>relief</v>
      </c>
      <c r="AI18308">
        <v>0.25667199622232523</v>
      </c>
      <c r="AJ18308">
        <v>-0.25667199622232523</v>
      </c>
    </row>
    <row r="18309" spans="1:36" x14ac:dyDescent="0.35">
      <c r="A18309" t="s">
        <v>8</v>
      </c>
      <c r="B18309" t="s">
        <v>300</v>
      </c>
      <c r="C18309" t="s">
        <v>597</v>
      </c>
      <c r="D18309">
        <v>1</v>
      </c>
      <c r="E18309">
        <v>0</v>
      </c>
      <c r="F18309">
        <v>2</v>
      </c>
      <c r="G18309">
        <v>5</v>
      </c>
      <c r="H18309">
        <v>0</v>
      </c>
      <c r="I18309" t="s">
        <v>894</v>
      </c>
      <c r="J18309">
        <v>0.37639545175851336</v>
      </c>
      <c r="K18309">
        <f t="shared" si="575"/>
        <v>-0.37639545175851336</v>
      </c>
      <c r="L18309">
        <f t="shared" si="576"/>
        <v>1</v>
      </c>
      <c r="Z18309" t="str">
        <v>H</v>
      </c>
      <c r="AA18309" t="str">
        <v>mored002</v>
      </c>
      <c r="AB18309" t="str">
        <v>gameb001</v>
      </c>
      <c r="AC18309">
        <v>1</v>
      </c>
      <c r="AD18309">
        <v>0</v>
      </c>
      <c r="AE18309">
        <v>2</v>
      </c>
      <c r="AF18309">
        <v>5</v>
      </c>
      <c r="AG18309">
        <v>0</v>
      </c>
      <c r="AH18309" t="str">
        <v>relief</v>
      </c>
      <c r="AI18309">
        <v>0.37639545175851336</v>
      </c>
      <c r="AJ18309">
        <v>-0.37639545175851336</v>
      </c>
    </row>
    <row r="18310" spans="1:36" x14ac:dyDescent="0.35">
      <c r="A18310" t="s">
        <v>8</v>
      </c>
      <c r="B18310" t="s">
        <v>300</v>
      </c>
      <c r="C18310" t="s">
        <v>144</v>
      </c>
      <c r="D18310">
        <v>2</v>
      </c>
      <c r="E18310">
        <v>0</v>
      </c>
      <c r="F18310">
        <v>5</v>
      </c>
      <c r="G18310">
        <v>10</v>
      </c>
      <c r="H18310">
        <v>2.0720000000000001</v>
      </c>
      <c r="I18310" t="s">
        <v>894</v>
      </c>
      <c r="J18310">
        <v>0.30426083413523464</v>
      </c>
      <c r="K18310">
        <f t="shared" si="575"/>
        <v>1.7677391658647654</v>
      </c>
      <c r="L18310">
        <f t="shared" si="576"/>
        <v>1</v>
      </c>
      <c r="Z18310" t="str">
        <v>H</v>
      </c>
      <c r="AA18310" t="str">
        <v>mored002</v>
      </c>
      <c r="AB18310" t="str">
        <v>reynb001</v>
      </c>
      <c r="AC18310">
        <v>2</v>
      </c>
      <c r="AD18310">
        <v>0</v>
      </c>
      <c r="AE18310">
        <v>5</v>
      </c>
      <c r="AF18310">
        <v>10</v>
      </c>
      <c r="AG18310">
        <v>2.0720000000000001</v>
      </c>
      <c r="AH18310" t="str">
        <v>relief</v>
      </c>
      <c r="AI18310">
        <v>0.30426083413523464</v>
      </c>
      <c r="AJ18310">
        <v>1.7677391658647654</v>
      </c>
    </row>
    <row r="18311" spans="1:36" x14ac:dyDescent="0.35">
      <c r="A18311" t="s">
        <v>8</v>
      </c>
      <c r="B18311" t="s">
        <v>300</v>
      </c>
      <c r="C18311" t="s">
        <v>146</v>
      </c>
      <c r="D18311">
        <v>3</v>
      </c>
      <c r="E18311">
        <v>0</v>
      </c>
      <c r="F18311">
        <v>3</v>
      </c>
      <c r="G18311">
        <v>13</v>
      </c>
      <c r="H18311">
        <v>0</v>
      </c>
      <c r="I18311" t="s">
        <v>894</v>
      </c>
      <c r="J18311">
        <v>0.30761552307474455</v>
      </c>
      <c r="K18311">
        <f t="shared" si="575"/>
        <v>-0.30761552307474455</v>
      </c>
      <c r="L18311">
        <f t="shared" si="576"/>
        <v>1</v>
      </c>
      <c r="Z18311" t="str">
        <v>H</v>
      </c>
      <c r="AA18311" t="str">
        <v>mored002</v>
      </c>
      <c r="AB18311" t="str">
        <v>chavm001</v>
      </c>
      <c r="AC18311">
        <v>3</v>
      </c>
      <c r="AD18311">
        <v>0</v>
      </c>
      <c r="AE18311">
        <v>3</v>
      </c>
      <c r="AF18311">
        <v>13</v>
      </c>
      <c r="AG18311">
        <v>0</v>
      </c>
      <c r="AH18311" t="str">
        <v>relief</v>
      </c>
      <c r="AI18311">
        <v>0.30761552307474455</v>
      </c>
      <c r="AJ18311">
        <v>-0.30761552307474455</v>
      </c>
    </row>
    <row r="18312" spans="1:36" x14ac:dyDescent="0.35">
      <c r="A18312" t="s">
        <v>8</v>
      </c>
      <c r="B18312" t="s">
        <v>310</v>
      </c>
      <c r="C18312" t="s">
        <v>145</v>
      </c>
      <c r="D18312">
        <v>4</v>
      </c>
      <c r="E18312">
        <v>0</v>
      </c>
      <c r="F18312">
        <v>5</v>
      </c>
      <c r="G18312">
        <v>5</v>
      </c>
      <c r="H18312">
        <v>0</v>
      </c>
      <c r="I18312" t="s">
        <v>894</v>
      </c>
      <c r="J18312">
        <v>0.29690429320755479</v>
      </c>
      <c r="K18312">
        <f t="shared" si="575"/>
        <v>-0.29690429320755479</v>
      </c>
      <c r="L18312">
        <f t="shared" si="576"/>
        <v>1</v>
      </c>
      <c r="Z18312" t="str">
        <v>H</v>
      </c>
      <c r="AA18312" t="str">
        <v>strih001</v>
      </c>
      <c r="AB18312" t="str">
        <v>voged001</v>
      </c>
      <c r="AC18312">
        <v>4</v>
      </c>
      <c r="AD18312">
        <v>0</v>
      </c>
      <c r="AE18312">
        <v>5</v>
      </c>
      <c r="AF18312">
        <v>5</v>
      </c>
      <c r="AG18312">
        <v>0</v>
      </c>
      <c r="AH18312" t="str">
        <v>relief</v>
      </c>
      <c r="AI18312">
        <v>0.29690429320755479</v>
      </c>
      <c r="AJ18312">
        <v>-0.29690429320755479</v>
      </c>
    </row>
    <row r="18313" spans="1:36" x14ac:dyDescent="0.35">
      <c r="A18313" t="s">
        <v>8</v>
      </c>
      <c r="B18313" t="s">
        <v>310</v>
      </c>
      <c r="C18313" t="s">
        <v>732</v>
      </c>
      <c r="D18313">
        <v>5</v>
      </c>
      <c r="E18313">
        <v>0</v>
      </c>
      <c r="F18313">
        <v>2</v>
      </c>
      <c r="G18313">
        <v>7</v>
      </c>
      <c r="H18313">
        <v>0</v>
      </c>
      <c r="I18313" t="s">
        <v>894</v>
      </c>
      <c r="J18313">
        <v>0.3696576576890872</v>
      </c>
      <c r="K18313">
        <f t="shared" si="575"/>
        <v>-0.3696576576890872</v>
      </c>
      <c r="L18313">
        <f t="shared" si="576"/>
        <v>1</v>
      </c>
      <c r="Z18313" t="str">
        <v>H</v>
      </c>
      <c r="AA18313" t="str">
        <v>strih001</v>
      </c>
      <c r="AB18313" t="str">
        <v>tsuty001</v>
      </c>
      <c r="AC18313">
        <v>5</v>
      </c>
      <c r="AD18313">
        <v>0</v>
      </c>
      <c r="AE18313">
        <v>2</v>
      </c>
      <c r="AF18313">
        <v>7</v>
      </c>
      <c r="AG18313">
        <v>0</v>
      </c>
      <c r="AH18313" t="str">
        <v>relief</v>
      </c>
      <c r="AI18313">
        <v>0.3696576576890872</v>
      </c>
      <c r="AJ18313">
        <v>-0.3696576576890872</v>
      </c>
    </row>
    <row r="18314" spans="1:36" x14ac:dyDescent="0.35">
      <c r="A18314" t="s">
        <v>8</v>
      </c>
      <c r="B18314" t="s">
        <v>310</v>
      </c>
      <c r="C18314" t="s">
        <v>602</v>
      </c>
      <c r="D18314">
        <v>6</v>
      </c>
      <c r="E18314">
        <v>0</v>
      </c>
      <c r="F18314">
        <v>3</v>
      </c>
      <c r="G18314">
        <v>10</v>
      </c>
      <c r="H18314">
        <v>0</v>
      </c>
      <c r="I18314" t="s">
        <v>894</v>
      </c>
      <c r="J18314">
        <v>0.28272825000509544</v>
      </c>
      <c r="K18314">
        <f t="shared" si="575"/>
        <v>-0.28272825000509544</v>
      </c>
      <c r="L18314">
        <f t="shared" si="576"/>
        <v>1</v>
      </c>
      <c r="Z18314" t="str">
        <v>H</v>
      </c>
      <c r="AA18314" t="str">
        <v>strih001</v>
      </c>
      <c r="AB18314" t="str">
        <v>vanmj001</v>
      </c>
      <c r="AC18314">
        <v>6</v>
      </c>
      <c r="AD18314">
        <v>0</v>
      </c>
      <c r="AE18314">
        <v>3</v>
      </c>
      <c r="AF18314">
        <v>10</v>
      </c>
      <c r="AG18314">
        <v>0</v>
      </c>
      <c r="AH18314" t="str">
        <v>relief</v>
      </c>
      <c r="AI18314">
        <v>0.28272825000509544</v>
      </c>
      <c r="AJ18314">
        <v>-0.28272825000509544</v>
      </c>
    </row>
    <row r="18315" spans="1:36" x14ac:dyDescent="0.35">
      <c r="A18315" t="s">
        <v>8</v>
      </c>
      <c r="B18315" t="s">
        <v>664</v>
      </c>
      <c r="C18315" t="s">
        <v>79</v>
      </c>
      <c r="D18315">
        <v>1</v>
      </c>
      <c r="E18315">
        <v>0</v>
      </c>
      <c r="F18315">
        <v>5</v>
      </c>
      <c r="G18315">
        <v>5</v>
      </c>
      <c r="H18315">
        <v>0.88400000000000001</v>
      </c>
      <c r="I18315" t="s">
        <v>895</v>
      </c>
      <c r="J18315">
        <v>0.28228760579958723</v>
      </c>
      <c r="K18315">
        <f t="shared" si="575"/>
        <v>0.60171239420041278</v>
      </c>
      <c r="L18315">
        <f t="shared" si="576"/>
        <v>1</v>
      </c>
      <c r="Z18315" t="str">
        <v>H</v>
      </c>
      <c r="AA18315" t="str">
        <v>castl003</v>
      </c>
      <c r="AB18315" t="str">
        <v>wongk001</v>
      </c>
      <c r="AC18315">
        <v>1</v>
      </c>
      <c r="AD18315">
        <v>0</v>
      </c>
      <c r="AE18315">
        <v>5</v>
      </c>
      <c r="AF18315">
        <v>5</v>
      </c>
      <c r="AG18315">
        <v>0.88400000000000001</v>
      </c>
      <c r="AH18315" t="str">
        <v>starter</v>
      </c>
      <c r="AI18315">
        <v>0.28228760579958723</v>
      </c>
      <c r="AJ18315">
        <v>0.60171239420041278</v>
      </c>
    </row>
    <row r="18316" spans="1:36" x14ac:dyDescent="0.35">
      <c r="A18316" t="s">
        <v>8</v>
      </c>
      <c r="B18316" t="s">
        <v>664</v>
      </c>
      <c r="C18316" t="s">
        <v>80</v>
      </c>
      <c r="D18316">
        <v>2</v>
      </c>
      <c r="E18316">
        <v>0</v>
      </c>
      <c r="F18316">
        <v>3</v>
      </c>
      <c r="G18316">
        <v>8</v>
      </c>
      <c r="H18316">
        <v>0</v>
      </c>
      <c r="I18316" t="s">
        <v>895</v>
      </c>
      <c r="J18316">
        <v>0.30317751559427719</v>
      </c>
      <c r="K18316">
        <f t="shared" si="575"/>
        <v>-0.30317751559427719</v>
      </c>
      <c r="L18316">
        <f t="shared" si="576"/>
        <v>1</v>
      </c>
      <c r="Z18316" t="str">
        <v>H</v>
      </c>
      <c r="AA18316" t="str">
        <v>castl003</v>
      </c>
      <c r="AB18316" t="str">
        <v>adamw002</v>
      </c>
      <c r="AC18316">
        <v>2</v>
      </c>
      <c r="AD18316">
        <v>0</v>
      </c>
      <c r="AE18316">
        <v>3</v>
      </c>
      <c r="AF18316">
        <v>8</v>
      </c>
      <c r="AG18316">
        <v>0</v>
      </c>
      <c r="AH18316" t="str">
        <v>starter</v>
      </c>
      <c r="AI18316">
        <v>0.30317751559427719</v>
      </c>
      <c r="AJ18316">
        <v>-0.30317751559427719</v>
      </c>
    </row>
    <row r="18317" spans="1:36" x14ac:dyDescent="0.35">
      <c r="A18317" t="s">
        <v>8</v>
      </c>
      <c r="B18317" t="s">
        <v>664</v>
      </c>
      <c r="C18317" t="s">
        <v>81</v>
      </c>
      <c r="D18317">
        <v>3</v>
      </c>
      <c r="E18317">
        <v>0</v>
      </c>
      <c r="F18317">
        <v>4</v>
      </c>
      <c r="G18317">
        <v>12</v>
      </c>
      <c r="H18317">
        <v>0</v>
      </c>
      <c r="I18317" t="s">
        <v>895</v>
      </c>
      <c r="J18317">
        <v>0.28140230122774268</v>
      </c>
      <c r="K18317">
        <f t="shared" si="575"/>
        <v>-0.28140230122774268</v>
      </c>
      <c r="L18317">
        <f t="shared" si="576"/>
        <v>1</v>
      </c>
      <c r="Z18317" t="str">
        <v>H</v>
      </c>
      <c r="AA18317" t="str">
        <v>castl003</v>
      </c>
      <c r="AB18317" t="str">
        <v>yelic001</v>
      </c>
      <c r="AC18317">
        <v>3</v>
      </c>
      <c r="AD18317">
        <v>0</v>
      </c>
      <c r="AE18317">
        <v>4</v>
      </c>
      <c r="AF18317">
        <v>12</v>
      </c>
      <c r="AG18317">
        <v>0</v>
      </c>
      <c r="AH18317" t="str">
        <v>starter</v>
      </c>
      <c r="AI18317">
        <v>0.28140230122774268</v>
      </c>
      <c r="AJ18317">
        <v>-0.28140230122774268</v>
      </c>
    </row>
    <row r="18318" spans="1:36" x14ac:dyDescent="0.35">
      <c r="A18318" t="s">
        <v>8</v>
      </c>
      <c r="B18318" t="s">
        <v>664</v>
      </c>
      <c r="C18318" t="s">
        <v>83</v>
      </c>
      <c r="D18318">
        <v>4</v>
      </c>
      <c r="E18318">
        <v>0</v>
      </c>
      <c r="F18318">
        <v>6</v>
      </c>
      <c r="G18318">
        <v>18</v>
      </c>
      <c r="H18318">
        <v>0</v>
      </c>
      <c r="I18318" t="s">
        <v>895</v>
      </c>
      <c r="J18318">
        <v>0.320605259569747</v>
      </c>
      <c r="K18318">
        <f t="shared" si="575"/>
        <v>-0.320605259569747</v>
      </c>
      <c r="L18318">
        <f t="shared" si="576"/>
        <v>1</v>
      </c>
      <c r="Z18318" t="str">
        <v>H</v>
      </c>
      <c r="AA18318" t="str">
        <v>castl003</v>
      </c>
      <c r="AB18318" t="str">
        <v>tellr001</v>
      </c>
      <c r="AC18318">
        <v>4</v>
      </c>
      <c r="AD18318">
        <v>0</v>
      </c>
      <c r="AE18318">
        <v>6</v>
      </c>
      <c r="AF18318">
        <v>18</v>
      </c>
      <c r="AG18318">
        <v>0</v>
      </c>
      <c r="AH18318" t="str">
        <v>starter</v>
      </c>
      <c r="AI18318">
        <v>0.320605259569747</v>
      </c>
      <c r="AJ18318">
        <v>-0.320605259569747</v>
      </c>
    </row>
    <row r="18319" spans="1:36" x14ac:dyDescent="0.35">
      <c r="A18319" t="s">
        <v>8</v>
      </c>
      <c r="B18319" t="s">
        <v>664</v>
      </c>
      <c r="C18319" t="s">
        <v>84</v>
      </c>
      <c r="D18319">
        <v>5</v>
      </c>
      <c r="E18319">
        <v>0</v>
      </c>
      <c r="F18319">
        <v>2</v>
      </c>
      <c r="G18319">
        <v>20</v>
      </c>
      <c r="H18319">
        <v>0</v>
      </c>
      <c r="I18319" t="s">
        <v>895</v>
      </c>
      <c r="J18319">
        <v>0.36407406073641951</v>
      </c>
      <c r="K18319">
        <f t="shared" si="575"/>
        <v>-0.36407406073641951</v>
      </c>
      <c r="L18319">
        <f t="shared" si="576"/>
        <v>1</v>
      </c>
      <c r="Z18319" t="str">
        <v>H</v>
      </c>
      <c r="AA18319" t="str">
        <v>castl003</v>
      </c>
      <c r="AB18319" t="str">
        <v>urial001</v>
      </c>
      <c r="AC18319">
        <v>5</v>
      </c>
      <c r="AD18319">
        <v>0</v>
      </c>
      <c r="AE18319">
        <v>2</v>
      </c>
      <c r="AF18319">
        <v>20</v>
      </c>
      <c r="AG18319">
        <v>0</v>
      </c>
      <c r="AH18319" t="str">
        <v>starter</v>
      </c>
      <c r="AI18319">
        <v>0.36407406073641951</v>
      </c>
      <c r="AJ18319">
        <v>-0.36407406073641951</v>
      </c>
    </row>
    <row r="18320" spans="1:36" x14ac:dyDescent="0.35">
      <c r="A18320" t="s">
        <v>8</v>
      </c>
      <c r="B18320" t="s">
        <v>664</v>
      </c>
      <c r="C18320" t="s">
        <v>85</v>
      </c>
      <c r="D18320">
        <v>6</v>
      </c>
      <c r="E18320">
        <v>0</v>
      </c>
      <c r="F18320">
        <v>3</v>
      </c>
      <c r="G18320">
        <v>23</v>
      </c>
      <c r="H18320">
        <v>0</v>
      </c>
      <c r="I18320" t="s">
        <v>895</v>
      </c>
      <c r="J18320">
        <v>0.27714465305242775</v>
      </c>
      <c r="K18320">
        <f t="shared" si="575"/>
        <v>-0.27714465305242775</v>
      </c>
      <c r="L18320">
        <f t="shared" si="576"/>
        <v>1</v>
      </c>
      <c r="Z18320" t="str">
        <v>H</v>
      </c>
      <c r="AA18320" t="str">
        <v>castl003</v>
      </c>
      <c r="AB18320" t="str">
        <v>renfh001</v>
      </c>
      <c r="AC18320">
        <v>6</v>
      </c>
      <c r="AD18320">
        <v>0</v>
      </c>
      <c r="AE18320">
        <v>3</v>
      </c>
      <c r="AF18320">
        <v>23</v>
      </c>
      <c r="AG18320">
        <v>0</v>
      </c>
      <c r="AH18320" t="str">
        <v>starter</v>
      </c>
      <c r="AI18320">
        <v>0.27714465305242775</v>
      </c>
      <c r="AJ18320">
        <v>-0.27714465305242775</v>
      </c>
    </row>
    <row r="18321" spans="1:36" x14ac:dyDescent="0.35">
      <c r="A18321" t="s">
        <v>8</v>
      </c>
      <c r="B18321" t="s">
        <v>664</v>
      </c>
      <c r="C18321" t="s">
        <v>86</v>
      </c>
      <c r="D18321">
        <v>7</v>
      </c>
      <c r="E18321">
        <v>0</v>
      </c>
      <c r="F18321">
        <v>2</v>
      </c>
      <c r="G18321">
        <v>25</v>
      </c>
      <c r="H18321">
        <v>0</v>
      </c>
      <c r="I18321" t="s">
        <v>895</v>
      </c>
      <c r="J18321">
        <v>0.35021153674611166</v>
      </c>
      <c r="K18321">
        <f t="shared" si="575"/>
        <v>-0.35021153674611166</v>
      </c>
      <c r="L18321">
        <f t="shared" si="576"/>
        <v>1</v>
      </c>
      <c r="Z18321" t="str">
        <v>H</v>
      </c>
      <c r="AA18321" t="str">
        <v>castl003</v>
      </c>
      <c r="AB18321" t="str">
        <v>narvo001</v>
      </c>
      <c r="AC18321">
        <v>7</v>
      </c>
      <c r="AD18321">
        <v>0</v>
      </c>
      <c r="AE18321">
        <v>2</v>
      </c>
      <c r="AF18321">
        <v>25</v>
      </c>
      <c r="AG18321">
        <v>0</v>
      </c>
      <c r="AH18321" t="str">
        <v>starter</v>
      </c>
      <c r="AI18321">
        <v>0.35021153674611166</v>
      </c>
      <c r="AJ18321">
        <v>-0.35021153674611166</v>
      </c>
    </row>
    <row r="18322" spans="1:36" x14ac:dyDescent="0.35">
      <c r="A18322" t="s">
        <v>8</v>
      </c>
      <c r="B18322" t="s">
        <v>664</v>
      </c>
      <c r="C18322" t="s">
        <v>88</v>
      </c>
      <c r="D18322">
        <v>8</v>
      </c>
      <c r="E18322">
        <v>0</v>
      </c>
      <c r="F18322">
        <v>3</v>
      </c>
      <c r="G18322">
        <v>28</v>
      </c>
      <c r="H18322">
        <v>0</v>
      </c>
      <c r="I18322" t="s">
        <v>895</v>
      </c>
      <c r="J18322">
        <v>0.26110121511559364</v>
      </c>
      <c r="K18322">
        <f t="shared" si="575"/>
        <v>-0.26110121511559364</v>
      </c>
      <c r="L18322">
        <f t="shared" si="576"/>
        <v>1</v>
      </c>
      <c r="Z18322" t="str">
        <v>H</v>
      </c>
      <c r="AA18322" t="str">
        <v>castl003</v>
      </c>
      <c r="AB18322" t="str">
        <v>taylt002</v>
      </c>
      <c r="AC18322">
        <v>8</v>
      </c>
      <c r="AD18322">
        <v>0</v>
      </c>
      <c r="AE18322">
        <v>3</v>
      </c>
      <c r="AF18322">
        <v>28</v>
      </c>
      <c r="AG18322">
        <v>0</v>
      </c>
      <c r="AH18322" t="str">
        <v>starter</v>
      </c>
      <c r="AI18322">
        <v>0.26110121511559364</v>
      </c>
      <c r="AJ18322">
        <v>-0.26110121511559364</v>
      </c>
    </row>
    <row r="18323" spans="1:36" x14ac:dyDescent="0.35">
      <c r="A18323" t="s">
        <v>8</v>
      </c>
      <c r="B18323" t="s">
        <v>664</v>
      </c>
      <c r="C18323" t="s">
        <v>90</v>
      </c>
      <c r="D18323">
        <v>9</v>
      </c>
      <c r="E18323">
        <v>0</v>
      </c>
      <c r="F18323">
        <v>10</v>
      </c>
      <c r="G18323">
        <v>38</v>
      </c>
      <c r="H18323">
        <v>0</v>
      </c>
      <c r="I18323" t="s">
        <v>895</v>
      </c>
      <c r="J18323">
        <v>0.30658049016899824</v>
      </c>
      <c r="K18323">
        <f t="shared" si="575"/>
        <v>-0.30658049016899824</v>
      </c>
      <c r="L18323">
        <f t="shared" si="576"/>
        <v>1</v>
      </c>
      <c r="Z18323" t="str">
        <v>H</v>
      </c>
      <c r="AA18323" t="str">
        <v>castl003</v>
      </c>
      <c r="AB18323" t="str">
        <v>petej002</v>
      </c>
      <c r="AC18323">
        <v>9</v>
      </c>
      <c r="AD18323">
        <v>0</v>
      </c>
      <c r="AE18323">
        <v>10</v>
      </c>
      <c r="AF18323">
        <v>38</v>
      </c>
      <c r="AG18323">
        <v>0</v>
      </c>
      <c r="AH18323" t="str">
        <v>starter</v>
      </c>
      <c r="AI18323">
        <v>0.30658049016899824</v>
      </c>
      <c r="AJ18323">
        <v>-0.30658049016899824</v>
      </c>
    </row>
    <row r="18324" spans="1:36" x14ac:dyDescent="0.35">
      <c r="A18324" t="s">
        <v>8</v>
      </c>
      <c r="B18324" t="s">
        <v>664</v>
      </c>
      <c r="C18324" t="s">
        <v>79</v>
      </c>
      <c r="D18324">
        <v>1</v>
      </c>
      <c r="E18324">
        <v>1</v>
      </c>
      <c r="F18324">
        <v>5</v>
      </c>
      <c r="G18324">
        <v>43</v>
      </c>
      <c r="H18324">
        <v>0.72</v>
      </c>
      <c r="I18324" t="s">
        <v>895</v>
      </c>
      <c r="J18324">
        <v>0.2938185992513454</v>
      </c>
      <c r="K18324">
        <f t="shared" si="575"/>
        <v>0.42618140074865457</v>
      </c>
      <c r="L18324">
        <f t="shared" si="576"/>
        <v>1</v>
      </c>
      <c r="Z18324" t="str">
        <v>H</v>
      </c>
      <c r="AA18324" t="str">
        <v>castl003</v>
      </c>
      <c r="AB18324" t="str">
        <v>wongk001</v>
      </c>
      <c r="AC18324">
        <v>1</v>
      </c>
      <c r="AD18324">
        <v>1</v>
      </c>
      <c r="AE18324">
        <v>5</v>
      </c>
      <c r="AF18324">
        <v>43</v>
      </c>
      <c r="AG18324">
        <v>0.72</v>
      </c>
      <c r="AH18324" t="str">
        <v>starter</v>
      </c>
      <c r="AI18324">
        <v>0.2938185992513454</v>
      </c>
      <c r="AJ18324">
        <v>0.42618140074865457</v>
      </c>
    </row>
    <row r="18325" spans="1:36" x14ac:dyDescent="0.35">
      <c r="A18325" t="s">
        <v>8</v>
      </c>
      <c r="B18325" t="s">
        <v>664</v>
      </c>
      <c r="C18325" t="s">
        <v>80</v>
      </c>
      <c r="D18325">
        <v>2</v>
      </c>
      <c r="E18325">
        <v>1</v>
      </c>
      <c r="F18325">
        <v>3</v>
      </c>
      <c r="G18325">
        <v>46</v>
      </c>
      <c r="H18325">
        <v>0</v>
      </c>
      <c r="I18325" t="s">
        <v>895</v>
      </c>
      <c r="J18325">
        <v>0.31470850904603537</v>
      </c>
      <c r="K18325">
        <f t="shared" si="575"/>
        <v>-0.31470850904603537</v>
      </c>
      <c r="L18325">
        <f t="shared" si="576"/>
        <v>1</v>
      </c>
      <c r="Z18325" t="str">
        <v>H</v>
      </c>
      <c r="AA18325" t="str">
        <v>castl003</v>
      </c>
      <c r="AB18325" t="str">
        <v>adamw002</v>
      </c>
      <c r="AC18325">
        <v>2</v>
      </c>
      <c r="AD18325">
        <v>1</v>
      </c>
      <c r="AE18325">
        <v>3</v>
      </c>
      <c r="AF18325">
        <v>46</v>
      </c>
      <c r="AG18325">
        <v>0</v>
      </c>
      <c r="AH18325" t="str">
        <v>starter</v>
      </c>
      <c r="AI18325">
        <v>0.31470850904603537</v>
      </c>
      <c r="AJ18325">
        <v>-0.31470850904603537</v>
      </c>
    </row>
    <row r="18326" spans="1:36" x14ac:dyDescent="0.35">
      <c r="A18326" t="s">
        <v>8</v>
      </c>
      <c r="B18326" t="s">
        <v>664</v>
      </c>
      <c r="C18326" t="s">
        <v>81</v>
      </c>
      <c r="D18326">
        <v>3</v>
      </c>
      <c r="E18326">
        <v>1</v>
      </c>
      <c r="F18326">
        <v>4</v>
      </c>
      <c r="G18326">
        <v>50</v>
      </c>
      <c r="H18326">
        <v>0.72</v>
      </c>
      <c r="I18326" t="s">
        <v>895</v>
      </c>
      <c r="J18326">
        <v>0.29293329467950086</v>
      </c>
      <c r="K18326">
        <f t="shared" si="575"/>
        <v>0.42706670532049912</v>
      </c>
      <c r="L18326">
        <f t="shared" si="576"/>
        <v>1</v>
      </c>
      <c r="Z18326" t="str">
        <v>H</v>
      </c>
      <c r="AA18326" t="str">
        <v>castl003</v>
      </c>
      <c r="AB18326" t="str">
        <v>yelic001</v>
      </c>
      <c r="AC18326">
        <v>3</v>
      </c>
      <c r="AD18326">
        <v>1</v>
      </c>
      <c r="AE18326">
        <v>4</v>
      </c>
      <c r="AF18326">
        <v>50</v>
      </c>
      <c r="AG18326">
        <v>0.72</v>
      </c>
      <c r="AH18326" t="str">
        <v>starter</v>
      </c>
      <c r="AI18326">
        <v>0.29293329467950086</v>
      </c>
      <c r="AJ18326">
        <v>0.42706670532049912</v>
      </c>
    </row>
    <row r="18327" spans="1:36" x14ac:dyDescent="0.35">
      <c r="A18327" t="s">
        <v>8</v>
      </c>
      <c r="B18327" t="s">
        <v>664</v>
      </c>
      <c r="C18327" t="s">
        <v>83</v>
      </c>
      <c r="D18327">
        <v>4</v>
      </c>
      <c r="E18327">
        <v>1</v>
      </c>
      <c r="F18327">
        <v>3</v>
      </c>
      <c r="G18327">
        <v>53</v>
      </c>
      <c r="H18327">
        <v>1.2609999999999999</v>
      </c>
      <c r="I18327" t="s">
        <v>895</v>
      </c>
      <c r="J18327">
        <v>0.30735196811835552</v>
      </c>
      <c r="K18327">
        <f t="shared" si="575"/>
        <v>0.95364803188164438</v>
      </c>
      <c r="L18327">
        <f t="shared" si="576"/>
        <v>1</v>
      </c>
      <c r="Z18327" t="str">
        <v>H</v>
      </c>
      <c r="AA18327" t="str">
        <v>castl003</v>
      </c>
      <c r="AB18327" t="str">
        <v>tellr001</v>
      </c>
      <c r="AC18327">
        <v>4</v>
      </c>
      <c r="AD18327">
        <v>1</v>
      </c>
      <c r="AE18327">
        <v>3</v>
      </c>
      <c r="AF18327">
        <v>53</v>
      </c>
      <c r="AG18327">
        <v>1.2609999999999999</v>
      </c>
      <c r="AH18327" t="str">
        <v>starter</v>
      </c>
      <c r="AI18327">
        <v>0.30735196811835552</v>
      </c>
      <c r="AJ18327">
        <v>0.95364803188164438</v>
      </c>
    </row>
    <row r="18328" spans="1:36" x14ac:dyDescent="0.35">
      <c r="A18328" t="s">
        <v>8</v>
      </c>
      <c r="B18328" t="s">
        <v>664</v>
      </c>
      <c r="C18328" t="s">
        <v>84</v>
      </c>
      <c r="D18328">
        <v>5</v>
      </c>
      <c r="E18328">
        <v>1</v>
      </c>
      <c r="F18328">
        <v>5</v>
      </c>
      <c r="G18328">
        <v>58</v>
      </c>
      <c r="H18328">
        <v>0</v>
      </c>
      <c r="I18328" t="s">
        <v>895</v>
      </c>
      <c r="J18328">
        <v>0.28708080518191925</v>
      </c>
      <c r="K18328">
        <f t="shared" si="575"/>
        <v>-0.28708080518191925</v>
      </c>
      <c r="L18328">
        <f t="shared" si="576"/>
        <v>1</v>
      </c>
      <c r="Z18328" t="str">
        <v>H</v>
      </c>
      <c r="AA18328" t="str">
        <v>castl003</v>
      </c>
      <c r="AB18328" t="str">
        <v>urial001</v>
      </c>
      <c r="AC18328">
        <v>5</v>
      </c>
      <c r="AD18328">
        <v>1</v>
      </c>
      <c r="AE18328">
        <v>5</v>
      </c>
      <c r="AF18328">
        <v>58</v>
      </c>
      <c r="AG18328">
        <v>0</v>
      </c>
      <c r="AH18328" t="str">
        <v>starter</v>
      </c>
      <c r="AI18328">
        <v>0.28708080518191925</v>
      </c>
      <c r="AJ18328">
        <v>-0.28708080518191925</v>
      </c>
    </row>
    <row r="18329" spans="1:36" x14ac:dyDescent="0.35">
      <c r="A18329" t="s">
        <v>8</v>
      </c>
      <c r="B18329" t="s">
        <v>664</v>
      </c>
      <c r="C18329" t="s">
        <v>85</v>
      </c>
      <c r="D18329">
        <v>6</v>
      </c>
      <c r="E18329">
        <v>1</v>
      </c>
      <c r="F18329">
        <v>4</v>
      </c>
      <c r="G18329">
        <v>62</v>
      </c>
      <c r="H18329">
        <v>0</v>
      </c>
      <c r="I18329" t="s">
        <v>895</v>
      </c>
      <c r="J18329">
        <v>0.26804602160985175</v>
      </c>
      <c r="K18329">
        <f t="shared" si="575"/>
        <v>-0.26804602160985175</v>
      </c>
      <c r="L18329">
        <f t="shared" si="576"/>
        <v>1</v>
      </c>
      <c r="Z18329" t="str">
        <v>H</v>
      </c>
      <c r="AA18329" t="str">
        <v>castl003</v>
      </c>
      <c r="AB18329" t="str">
        <v>renfh001</v>
      </c>
      <c r="AC18329">
        <v>6</v>
      </c>
      <c r="AD18329">
        <v>1</v>
      </c>
      <c r="AE18329">
        <v>4</v>
      </c>
      <c r="AF18329">
        <v>62</v>
      </c>
      <c r="AG18329">
        <v>0</v>
      </c>
      <c r="AH18329" t="str">
        <v>starter</v>
      </c>
      <c r="AI18329">
        <v>0.26804602160985175</v>
      </c>
      <c r="AJ18329">
        <v>-0.26804602160985175</v>
      </c>
    </row>
    <row r="18330" spans="1:36" x14ac:dyDescent="0.35">
      <c r="A18330" t="s">
        <v>8</v>
      </c>
      <c r="B18330" t="s">
        <v>664</v>
      </c>
      <c r="C18330" t="s">
        <v>86</v>
      </c>
      <c r="D18330">
        <v>7</v>
      </c>
      <c r="E18330">
        <v>1</v>
      </c>
      <c r="F18330">
        <v>6</v>
      </c>
      <c r="G18330">
        <v>68</v>
      </c>
      <c r="H18330">
        <v>2.0720000000000001</v>
      </c>
      <c r="I18330" t="s">
        <v>895</v>
      </c>
      <c r="J18330">
        <v>0.3025028445064713</v>
      </c>
      <c r="K18330">
        <f t="shared" si="575"/>
        <v>1.7694971554935288</v>
      </c>
      <c r="L18330">
        <f t="shared" si="576"/>
        <v>1</v>
      </c>
      <c r="Z18330" t="str">
        <v>H</v>
      </c>
      <c r="AA18330" t="str">
        <v>castl003</v>
      </c>
      <c r="AB18330" t="str">
        <v>narvo001</v>
      </c>
      <c r="AC18330">
        <v>7</v>
      </c>
      <c r="AD18330">
        <v>1</v>
      </c>
      <c r="AE18330">
        <v>6</v>
      </c>
      <c r="AF18330">
        <v>68</v>
      </c>
      <c r="AG18330">
        <v>2.0720000000000001</v>
      </c>
      <c r="AH18330" t="str">
        <v>starter</v>
      </c>
      <c r="AI18330">
        <v>0.3025028445064713</v>
      </c>
      <c r="AJ18330">
        <v>1.7694971554935288</v>
      </c>
    </row>
    <row r="18331" spans="1:36" x14ac:dyDescent="0.35">
      <c r="A18331" t="s">
        <v>8</v>
      </c>
      <c r="B18331" t="s">
        <v>664</v>
      </c>
      <c r="C18331" t="s">
        <v>88</v>
      </c>
      <c r="D18331">
        <v>8</v>
      </c>
      <c r="E18331">
        <v>1</v>
      </c>
      <c r="F18331">
        <v>8</v>
      </c>
      <c r="G18331">
        <v>76</v>
      </c>
      <c r="H18331">
        <v>0</v>
      </c>
      <c r="I18331" t="s">
        <v>895</v>
      </c>
      <c r="J18331">
        <v>0.32812429946669253</v>
      </c>
      <c r="K18331">
        <f t="shared" si="575"/>
        <v>-0.32812429946669253</v>
      </c>
      <c r="L18331">
        <f t="shared" si="576"/>
        <v>1</v>
      </c>
      <c r="Z18331" t="str">
        <v>H</v>
      </c>
      <c r="AA18331" t="str">
        <v>castl003</v>
      </c>
      <c r="AB18331" t="str">
        <v>taylt002</v>
      </c>
      <c r="AC18331">
        <v>8</v>
      </c>
      <c r="AD18331">
        <v>1</v>
      </c>
      <c r="AE18331">
        <v>8</v>
      </c>
      <c r="AF18331">
        <v>76</v>
      </c>
      <c r="AG18331">
        <v>0</v>
      </c>
      <c r="AH18331" t="str">
        <v>starter</v>
      </c>
      <c r="AI18331">
        <v>0.32812429946669253</v>
      </c>
      <c r="AJ18331">
        <v>-0.32812429946669253</v>
      </c>
    </row>
    <row r="18332" spans="1:36" x14ac:dyDescent="0.35">
      <c r="A18332" t="s">
        <v>8</v>
      </c>
      <c r="B18332" t="s">
        <v>664</v>
      </c>
      <c r="C18332" t="s">
        <v>90</v>
      </c>
      <c r="D18332">
        <v>9</v>
      </c>
      <c r="E18332">
        <v>1</v>
      </c>
      <c r="F18332">
        <v>4</v>
      </c>
      <c r="G18332">
        <v>80</v>
      </c>
      <c r="H18332">
        <v>0.72</v>
      </c>
      <c r="I18332" t="s">
        <v>895</v>
      </c>
      <c r="J18332">
        <v>0.24198976782708154</v>
      </c>
      <c r="K18332">
        <f t="shared" si="575"/>
        <v>0.47801023217291844</v>
      </c>
      <c r="L18332">
        <f t="shared" si="576"/>
        <v>1</v>
      </c>
      <c r="Z18332" t="str">
        <v>H</v>
      </c>
      <c r="AA18332" t="str">
        <v>castl003</v>
      </c>
      <c r="AB18332" t="str">
        <v>petej002</v>
      </c>
      <c r="AC18332">
        <v>9</v>
      </c>
      <c r="AD18332">
        <v>1</v>
      </c>
      <c r="AE18332">
        <v>4</v>
      </c>
      <c r="AF18332">
        <v>80</v>
      </c>
      <c r="AG18332">
        <v>0.72</v>
      </c>
      <c r="AH18332" t="str">
        <v>starter</v>
      </c>
      <c r="AI18332">
        <v>0.24198976782708154</v>
      </c>
      <c r="AJ18332">
        <v>0.47801023217291844</v>
      </c>
    </row>
    <row r="18333" spans="1:36" x14ac:dyDescent="0.35">
      <c r="A18333" t="s">
        <v>8</v>
      </c>
      <c r="B18333" t="s">
        <v>664</v>
      </c>
      <c r="C18333" t="s">
        <v>79</v>
      </c>
      <c r="D18333">
        <v>1</v>
      </c>
      <c r="E18333">
        <v>2</v>
      </c>
      <c r="F18333">
        <v>3</v>
      </c>
      <c r="G18333">
        <v>83</v>
      </c>
      <c r="H18333">
        <v>0</v>
      </c>
      <c r="I18333" t="s">
        <v>895</v>
      </c>
      <c r="J18333">
        <v>0.3165176817037163</v>
      </c>
      <c r="K18333">
        <f t="shared" si="575"/>
        <v>-0.3165176817037163</v>
      </c>
      <c r="L18333">
        <f t="shared" si="576"/>
        <v>1</v>
      </c>
      <c r="Z18333" t="str">
        <v>H</v>
      </c>
      <c r="AA18333" t="str">
        <v>castl003</v>
      </c>
      <c r="AB18333" t="str">
        <v>wongk001</v>
      </c>
      <c r="AC18333">
        <v>1</v>
      </c>
      <c r="AD18333">
        <v>2</v>
      </c>
      <c r="AE18333">
        <v>3</v>
      </c>
      <c r="AF18333">
        <v>83</v>
      </c>
      <c r="AG18333">
        <v>0</v>
      </c>
      <c r="AH18333" t="str">
        <v>starter</v>
      </c>
      <c r="AI18333">
        <v>0.3165176817037163</v>
      </c>
      <c r="AJ18333">
        <v>-0.3165176817037163</v>
      </c>
    </row>
    <row r="18334" spans="1:36" x14ac:dyDescent="0.35">
      <c r="A18334" t="s">
        <v>8</v>
      </c>
      <c r="B18334" t="s">
        <v>664</v>
      </c>
      <c r="C18334" t="s">
        <v>80</v>
      </c>
      <c r="D18334">
        <v>2</v>
      </c>
      <c r="E18334">
        <v>2</v>
      </c>
      <c r="F18334">
        <v>4</v>
      </c>
      <c r="G18334">
        <v>87</v>
      </c>
      <c r="H18334">
        <v>0</v>
      </c>
      <c r="I18334" t="s">
        <v>895</v>
      </c>
      <c r="J18334">
        <v>0.31227768819236185</v>
      </c>
      <c r="K18334">
        <f t="shared" si="575"/>
        <v>-0.31227768819236185</v>
      </c>
      <c r="L18334">
        <f t="shared" si="576"/>
        <v>1</v>
      </c>
      <c r="Z18334" t="str">
        <v>H</v>
      </c>
      <c r="AA18334" t="str">
        <v>castl003</v>
      </c>
      <c r="AB18334" t="str">
        <v>adamw002</v>
      </c>
      <c r="AC18334">
        <v>2</v>
      </c>
      <c r="AD18334">
        <v>2</v>
      </c>
      <c r="AE18334">
        <v>4</v>
      </c>
      <c r="AF18334">
        <v>87</v>
      </c>
      <c r="AG18334">
        <v>0</v>
      </c>
      <c r="AH18334" t="str">
        <v>starter</v>
      </c>
      <c r="AI18334">
        <v>0.31227768819236185</v>
      </c>
      <c r="AJ18334">
        <v>-0.31227768819236185</v>
      </c>
    </row>
    <row r="18335" spans="1:36" x14ac:dyDescent="0.35">
      <c r="A18335" t="s">
        <v>8</v>
      </c>
      <c r="B18335" t="s">
        <v>297</v>
      </c>
      <c r="C18335" t="s">
        <v>81</v>
      </c>
      <c r="D18335">
        <v>3</v>
      </c>
      <c r="E18335">
        <v>0</v>
      </c>
      <c r="F18335">
        <v>2</v>
      </c>
      <c r="G18335">
        <v>2</v>
      </c>
      <c r="H18335">
        <v>0</v>
      </c>
      <c r="I18335" t="s">
        <v>894</v>
      </c>
      <c r="J18335">
        <v>0.39163949366929274</v>
      </c>
      <c r="K18335">
        <f t="shared" si="575"/>
        <v>-0.39163949366929274</v>
      </c>
      <c r="L18335">
        <f t="shared" si="576"/>
        <v>1</v>
      </c>
      <c r="Z18335" t="str">
        <v>H</v>
      </c>
      <c r="AA18335" t="str">
        <v>cessl001</v>
      </c>
      <c r="AB18335" t="str">
        <v>yelic001</v>
      </c>
      <c r="AC18335">
        <v>3</v>
      </c>
      <c r="AD18335">
        <v>0</v>
      </c>
      <c r="AE18335">
        <v>2</v>
      </c>
      <c r="AF18335">
        <v>2</v>
      </c>
      <c r="AG18335">
        <v>0</v>
      </c>
      <c r="AH18335" t="str">
        <v>relief</v>
      </c>
      <c r="AI18335">
        <v>0.39163949366929274</v>
      </c>
      <c r="AJ18335">
        <v>-0.39163949366929274</v>
      </c>
    </row>
    <row r="18336" spans="1:36" x14ac:dyDescent="0.35">
      <c r="A18336" t="s">
        <v>8</v>
      </c>
      <c r="B18336" t="s">
        <v>297</v>
      </c>
      <c r="C18336" t="s">
        <v>83</v>
      </c>
      <c r="D18336">
        <v>4</v>
      </c>
      <c r="E18336">
        <v>0</v>
      </c>
      <c r="F18336">
        <v>3</v>
      </c>
      <c r="G18336">
        <v>5</v>
      </c>
      <c r="H18336">
        <v>0</v>
      </c>
      <c r="I18336" t="s">
        <v>894</v>
      </c>
      <c r="J18336">
        <v>0.30140457161926504</v>
      </c>
      <c r="K18336">
        <f t="shared" si="575"/>
        <v>-0.30140457161926504</v>
      </c>
      <c r="L18336">
        <f t="shared" si="576"/>
        <v>1</v>
      </c>
      <c r="Z18336" t="str">
        <v>H</v>
      </c>
      <c r="AA18336" t="str">
        <v>cessl001</v>
      </c>
      <c r="AB18336" t="str">
        <v>tellr001</v>
      </c>
      <c r="AC18336">
        <v>4</v>
      </c>
      <c r="AD18336">
        <v>0</v>
      </c>
      <c r="AE18336">
        <v>3</v>
      </c>
      <c r="AF18336">
        <v>5</v>
      </c>
      <c r="AG18336">
        <v>0</v>
      </c>
      <c r="AH18336" t="str">
        <v>relief</v>
      </c>
      <c r="AI18336">
        <v>0.30140457161926504</v>
      </c>
      <c r="AJ18336">
        <v>-0.30140457161926504</v>
      </c>
    </row>
    <row r="18337" spans="1:36" x14ac:dyDescent="0.35">
      <c r="A18337" t="s">
        <v>8</v>
      </c>
      <c r="B18337" t="s">
        <v>297</v>
      </c>
      <c r="C18337" t="s">
        <v>84</v>
      </c>
      <c r="D18337">
        <v>5</v>
      </c>
      <c r="E18337">
        <v>0</v>
      </c>
      <c r="F18337">
        <v>3</v>
      </c>
      <c r="G18337">
        <v>8</v>
      </c>
      <c r="H18337">
        <v>0.88400000000000001</v>
      </c>
      <c r="I18337" t="s">
        <v>894</v>
      </c>
      <c r="J18337">
        <v>0.28563368709453901</v>
      </c>
      <c r="K18337">
        <f t="shared" si="575"/>
        <v>0.59836631290546105</v>
      </c>
      <c r="L18337">
        <f t="shared" si="576"/>
        <v>1</v>
      </c>
      <c r="Z18337" t="str">
        <v>H</v>
      </c>
      <c r="AA18337" t="str">
        <v>cessl001</v>
      </c>
      <c r="AB18337" t="str">
        <v>urial001</v>
      </c>
      <c r="AC18337">
        <v>5</v>
      </c>
      <c r="AD18337">
        <v>0</v>
      </c>
      <c r="AE18337">
        <v>3</v>
      </c>
      <c r="AF18337">
        <v>8</v>
      </c>
      <c r="AG18337">
        <v>0.88400000000000001</v>
      </c>
      <c r="AH18337" t="str">
        <v>relief</v>
      </c>
      <c r="AI18337">
        <v>0.28563368709453901</v>
      </c>
      <c r="AJ18337">
        <v>0.59836631290546105</v>
      </c>
    </row>
    <row r="18338" spans="1:36" x14ac:dyDescent="0.35">
      <c r="A18338" t="s">
        <v>8</v>
      </c>
      <c r="B18338" t="s">
        <v>297</v>
      </c>
      <c r="C18338" t="s">
        <v>85</v>
      </c>
      <c r="D18338">
        <v>6</v>
      </c>
      <c r="E18338">
        <v>0</v>
      </c>
      <c r="F18338">
        <v>3</v>
      </c>
      <c r="G18338">
        <v>11</v>
      </c>
      <c r="H18338">
        <v>0</v>
      </c>
      <c r="I18338" t="s">
        <v>894</v>
      </c>
      <c r="J18338">
        <v>0.28272825000509544</v>
      </c>
      <c r="K18338">
        <f t="shared" si="575"/>
        <v>-0.28272825000509544</v>
      </c>
      <c r="L18338">
        <f t="shared" si="576"/>
        <v>1</v>
      </c>
      <c r="Z18338" t="str">
        <v>H</v>
      </c>
      <c r="AA18338" t="str">
        <v>cessl001</v>
      </c>
      <c r="AB18338" t="str">
        <v>renfh001</v>
      </c>
      <c r="AC18338">
        <v>6</v>
      </c>
      <c r="AD18338">
        <v>0</v>
      </c>
      <c r="AE18338">
        <v>3</v>
      </c>
      <c r="AF18338">
        <v>11</v>
      </c>
      <c r="AG18338">
        <v>0</v>
      </c>
      <c r="AH18338" t="str">
        <v>relief</v>
      </c>
      <c r="AI18338">
        <v>0.28272825000509544</v>
      </c>
      <c r="AJ18338">
        <v>-0.28272825000509544</v>
      </c>
    </row>
    <row r="18339" spans="1:36" x14ac:dyDescent="0.35">
      <c r="A18339" t="s">
        <v>8</v>
      </c>
      <c r="B18339" t="s">
        <v>297</v>
      </c>
      <c r="C18339" t="s">
        <v>86</v>
      </c>
      <c r="D18339">
        <v>7</v>
      </c>
      <c r="E18339">
        <v>0</v>
      </c>
      <c r="F18339">
        <v>3</v>
      </c>
      <c r="G18339">
        <v>14</v>
      </c>
      <c r="H18339">
        <v>0.88400000000000001</v>
      </c>
      <c r="I18339" t="s">
        <v>894</v>
      </c>
      <c r="J18339">
        <v>0.27177116310423116</v>
      </c>
      <c r="K18339">
        <f t="shared" si="575"/>
        <v>0.6122288368957689</v>
      </c>
      <c r="L18339">
        <f t="shared" si="576"/>
        <v>1</v>
      </c>
      <c r="Z18339" t="str">
        <v>H</v>
      </c>
      <c r="AA18339" t="str">
        <v>cessl001</v>
      </c>
      <c r="AB18339" t="str">
        <v>narvo001</v>
      </c>
      <c r="AC18339">
        <v>7</v>
      </c>
      <c r="AD18339">
        <v>0</v>
      </c>
      <c r="AE18339">
        <v>3</v>
      </c>
      <c r="AF18339">
        <v>14</v>
      </c>
      <c r="AG18339">
        <v>0.88400000000000001</v>
      </c>
      <c r="AH18339" t="str">
        <v>relief</v>
      </c>
      <c r="AI18339">
        <v>0.27177116310423116</v>
      </c>
      <c r="AJ18339">
        <v>0.6122288368957689</v>
      </c>
    </row>
    <row r="18340" spans="1:36" x14ac:dyDescent="0.35">
      <c r="A18340" t="s">
        <v>8</v>
      </c>
      <c r="B18340" t="s">
        <v>297</v>
      </c>
      <c r="C18340" t="s">
        <v>88</v>
      </c>
      <c r="D18340">
        <v>8</v>
      </c>
      <c r="E18340">
        <v>0</v>
      </c>
      <c r="F18340">
        <v>4</v>
      </c>
      <c r="G18340">
        <v>18</v>
      </c>
      <c r="H18340">
        <v>0.88400000000000001</v>
      </c>
      <c r="I18340" t="s">
        <v>894</v>
      </c>
      <c r="J18340">
        <v>0.24605518717392716</v>
      </c>
      <c r="K18340">
        <f t="shared" si="575"/>
        <v>0.63794481282607285</v>
      </c>
      <c r="L18340">
        <f t="shared" si="576"/>
        <v>1</v>
      </c>
      <c r="Z18340" t="str">
        <v>H</v>
      </c>
      <c r="AA18340" t="str">
        <v>cessl001</v>
      </c>
      <c r="AB18340" t="str">
        <v>taylt002</v>
      </c>
      <c r="AC18340">
        <v>8</v>
      </c>
      <c r="AD18340">
        <v>0</v>
      </c>
      <c r="AE18340">
        <v>4</v>
      </c>
      <c r="AF18340">
        <v>18</v>
      </c>
      <c r="AG18340">
        <v>0.88400000000000001</v>
      </c>
      <c r="AH18340" t="str">
        <v>relief</v>
      </c>
      <c r="AI18340">
        <v>0.24605518717392716</v>
      </c>
      <c r="AJ18340">
        <v>0.63794481282607285</v>
      </c>
    </row>
    <row r="18341" spans="1:36" x14ac:dyDescent="0.35">
      <c r="A18341" t="s">
        <v>8</v>
      </c>
      <c r="B18341" t="s">
        <v>306</v>
      </c>
      <c r="C18341" t="s">
        <v>90</v>
      </c>
      <c r="D18341">
        <v>9</v>
      </c>
      <c r="E18341">
        <v>0</v>
      </c>
      <c r="F18341">
        <v>5</v>
      </c>
      <c r="G18341">
        <v>5</v>
      </c>
      <c r="H18341">
        <v>0.88400000000000001</v>
      </c>
      <c r="I18341" t="s">
        <v>894</v>
      </c>
      <c r="J18341">
        <v>0.25217171781061498</v>
      </c>
      <c r="K18341">
        <f t="shared" si="575"/>
        <v>0.63182828218938503</v>
      </c>
      <c r="L18341">
        <f t="shared" si="576"/>
        <v>1</v>
      </c>
      <c r="Z18341" t="str">
        <v>H</v>
      </c>
      <c r="AA18341" t="str">
        <v>diaza004</v>
      </c>
      <c r="AB18341" t="str">
        <v>petej002</v>
      </c>
      <c r="AC18341">
        <v>9</v>
      </c>
      <c r="AD18341">
        <v>0</v>
      </c>
      <c r="AE18341">
        <v>5</v>
      </c>
      <c r="AF18341">
        <v>5</v>
      </c>
      <c r="AG18341">
        <v>0.88400000000000001</v>
      </c>
      <c r="AH18341" t="str">
        <v>relief</v>
      </c>
      <c r="AI18341">
        <v>0.25217171781061498</v>
      </c>
      <c r="AJ18341">
        <v>0.63182828218938503</v>
      </c>
    </row>
    <row r="18342" spans="1:36" x14ac:dyDescent="0.35">
      <c r="A18342" t="s">
        <v>8</v>
      </c>
      <c r="B18342" t="s">
        <v>306</v>
      </c>
      <c r="C18342" t="s">
        <v>79</v>
      </c>
      <c r="D18342">
        <v>1</v>
      </c>
      <c r="E18342">
        <v>0</v>
      </c>
      <c r="F18342">
        <v>9</v>
      </c>
      <c r="G18342">
        <v>14</v>
      </c>
      <c r="H18342">
        <v>0</v>
      </c>
      <c r="I18342" t="s">
        <v>894</v>
      </c>
      <c r="J18342">
        <v>0.34786357206330587</v>
      </c>
      <c r="K18342">
        <f t="shared" si="575"/>
        <v>-0.34786357206330587</v>
      </c>
      <c r="L18342">
        <f t="shared" si="576"/>
        <v>1</v>
      </c>
      <c r="Z18342" t="str">
        <v>H</v>
      </c>
      <c r="AA18342" t="str">
        <v>diaza004</v>
      </c>
      <c r="AB18342" t="str">
        <v>wongk001</v>
      </c>
      <c r="AC18342">
        <v>1</v>
      </c>
      <c r="AD18342">
        <v>0</v>
      </c>
      <c r="AE18342">
        <v>9</v>
      </c>
      <c r="AF18342">
        <v>14</v>
      </c>
      <c r="AG18342">
        <v>0</v>
      </c>
      <c r="AH18342" t="str">
        <v>relief</v>
      </c>
      <c r="AI18342">
        <v>0.34786357206330587</v>
      </c>
      <c r="AJ18342">
        <v>-0.34786357206330587</v>
      </c>
    </row>
    <row r="18343" spans="1:36" x14ac:dyDescent="0.35">
      <c r="A18343" t="s">
        <v>8</v>
      </c>
      <c r="B18343" t="s">
        <v>306</v>
      </c>
      <c r="C18343" t="s">
        <v>80</v>
      </c>
      <c r="D18343">
        <v>2</v>
      </c>
      <c r="E18343">
        <v>0</v>
      </c>
      <c r="F18343">
        <v>5</v>
      </c>
      <c r="G18343">
        <v>19</v>
      </c>
      <c r="H18343">
        <v>0</v>
      </c>
      <c r="I18343" t="s">
        <v>894</v>
      </c>
      <c r="J18343">
        <v>0.30426083413523464</v>
      </c>
      <c r="K18343">
        <f t="shared" si="575"/>
        <v>-0.30426083413523464</v>
      </c>
      <c r="L18343">
        <f t="shared" si="576"/>
        <v>1</v>
      </c>
      <c r="Z18343" t="str">
        <v>H</v>
      </c>
      <c r="AA18343" t="str">
        <v>diaza004</v>
      </c>
      <c r="AB18343" t="str">
        <v>adamw002</v>
      </c>
      <c r="AC18343">
        <v>2</v>
      </c>
      <c r="AD18343">
        <v>0</v>
      </c>
      <c r="AE18343">
        <v>5</v>
      </c>
      <c r="AF18343">
        <v>19</v>
      </c>
      <c r="AG18343">
        <v>0</v>
      </c>
      <c r="AH18343" t="str">
        <v>relief</v>
      </c>
      <c r="AI18343">
        <v>0.30426083413523464</v>
      </c>
      <c r="AJ18343">
        <v>-0.30426083413523464</v>
      </c>
    </row>
    <row r="18344" spans="1:36" x14ac:dyDescent="0.35">
      <c r="A18344" t="s">
        <v>8</v>
      </c>
      <c r="B18344" t="s">
        <v>306</v>
      </c>
      <c r="C18344" t="s">
        <v>81</v>
      </c>
      <c r="D18344">
        <v>3</v>
      </c>
      <c r="E18344">
        <v>0</v>
      </c>
      <c r="F18344">
        <v>9</v>
      </c>
      <c r="G18344">
        <v>28</v>
      </c>
      <c r="H18344">
        <v>0</v>
      </c>
      <c r="I18344" t="s">
        <v>894</v>
      </c>
      <c r="J18344">
        <v>0.36310761397408525</v>
      </c>
      <c r="K18344">
        <f t="shared" si="575"/>
        <v>-0.36310761397408525</v>
      </c>
      <c r="L18344">
        <f t="shared" si="576"/>
        <v>1</v>
      </c>
      <c r="Z18344" t="str">
        <v>H</v>
      </c>
      <c r="AA18344" t="str">
        <v>diaza004</v>
      </c>
      <c r="AB18344" t="str">
        <v>yelic001</v>
      </c>
      <c r="AC18344">
        <v>3</v>
      </c>
      <c r="AD18344">
        <v>0</v>
      </c>
      <c r="AE18344">
        <v>9</v>
      </c>
      <c r="AF18344">
        <v>28</v>
      </c>
      <c r="AG18344">
        <v>0</v>
      </c>
      <c r="AH18344" t="str">
        <v>relief</v>
      </c>
      <c r="AI18344">
        <v>0.36310761397408525</v>
      </c>
      <c r="AJ18344">
        <v>-0.36310761397408525</v>
      </c>
    </row>
    <row r="18345" spans="1:36" x14ac:dyDescent="0.35">
      <c r="A18345" t="s">
        <v>8</v>
      </c>
      <c r="B18345" t="s">
        <v>306</v>
      </c>
      <c r="C18345" t="s">
        <v>83</v>
      </c>
      <c r="D18345">
        <v>4</v>
      </c>
      <c r="E18345">
        <v>0</v>
      </c>
      <c r="F18345">
        <v>3</v>
      </c>
      <c r="G18345">
        <v>31</v>
      </c>
      <c r="H18345">
        <v>0</v>
      </c>
      <c r="I18345" t="s">
        <v>894</v>
      </c>
      <c r="J18345">
        <v>0.30140457161926504</v>
      </c>
      <c r="K18345">
        <f t="shared" si="575"/>
        <v>-0.30140457161926504</v>
      </c>
      <c r="L18345">
        <f t="shared" si="576"/>
        <v>1</v>
      </c>
      <c r="Z18345" t="str">
        <v>H</v>
      </c>
      <c r="AA18345" t="str">
        <v>diaza004</v>
      </c>
      <c r="AB18345" t="str">
        <v>tellr001</v>
      </c>
      <c r="AC18345">
        <v>4</v>
      </c>
      <c r="AD18345">
        <v>0</v>
      </c>
      <c r="AE18345">
        <v>3</v>
      </c>
      <c r="AF18345">
        <v>31</v>
      </c>
      <c r="AG18345">
        <v>0</v>
      </c>
      <c r="AH18345" t="str">
        <v>relief</v>
      </c>
      <c r="AI18345">
        <v>0.30140457161926504</v>
      </c>
      <c r="AJ18345">
        <v>-0.30140457161926504</v>
      </c>
    </row>
    <row r="18346" spans="1:36" x14ac:dyDescent="0.35">
      <c r="A18346" t="s">
        <v>8</v>
      </c>
      <c r="B18346" t="s">
        <v>304</v>
      </c>
      <c r="C18346" t="s">
        <v>84</v>
      </c>
      <c r="D18346">
        <v>5</v>
      </c>
      <c r="E18346">
        <v>0</v>
      </c>
      <c r="F18346">
        <v>1</v>
      </c>
      <c r="G18346">
        <v>1</v>
      </c>
      <c r="H18346">
        <v>0</v>
      </c>
      <c r="I18346" t="s">
        <v>894</v>
      </c>
      <c r="J18346">
        <v>0.38969591741394144</v>
      </c>
      <c r="K18346">
        <f t="shared" si="575"/>
        <v>-0.38969591741394144</v>
      </c>
      <c r="L18346">
        <f t="shared" si="576"/>
        <v>1</v>
      </c>
      <c r="Z18346" t="str">
        <v>H</v>
      </c>
      <c r="AA18346" t="str">
        <v>hoffj003</v>
      </c>
      <c r="AB18346" t="str">
        <v>urial001</v>
      </c>
      <c r="AC18346">
        <v>5</v>
      </c>
      <c r="AD18346">
        <v>0</v>
      </c>
      <c r="AE18346">
        <v>1</v>
      </c>
      <c r="AF18346">
        <v>1</v>
      </c>
      <c r="AG18346">
        <v>0</v>
      </c>
      <c r="AH18346" t="str">
        <v>relief</v>
      </c>
      <c r="AI18346">
        <v>0.38969591741394144</v>
      </c>
      <c r="AJ18346">
        <v>-0.38969591741394144</v>
      </c>
    </row>
    <row r="18347" spans="1:36" x14ac:dyDescent="0.35">
      <c r="A18347" t="s">
        <v>8</v>
      </c>
      <c r="B18347" t="s">
        <v>304</v>
      </c>
      <c r="C18347" t="s">
        <v>85</v>
      </c>
      <c r="D18347">
        <v>6</v>
      </c>
      <c r="E18347">
        <v>0</v>
      </c>
      <c r="F18347">
        <v>6</v>
      </c>
      <c r="G18347">
        <v>7</v>
      </c>
      <c r="H18347">
        <v>0</v>
      </c>
      <c r="I18347" t="s">
        <v>894</v>
      </c>
      <c r="J18347">
        <v>0.30751253490824509</v>
      </c>
      <c r="K18347">
        <f t="shared" si="575"/>
        <v>-0.30751253490824509</v>
      </c>
      <c r="L18347">
        <f t="shared" si="576"/>
        <v>1</v>
      </c>
      <c r="Z18347" t="str">
        <v>H</v>
      </c>
      <c r="AA18347" t="str">
        <v>hoffj003</v>
      </c>
      <c r="AB18347" t="str">
        <v>renfh001</v>
      </c>
      <c r="AC18347">
        <v>6</v>
      </c>
      <c r="AD18347">
        <v>0</v>
      </c>
      <c r="AE18347">
        <v>6</v>
      </c>
      <c r="AF18347">
        <v>7</v>
      </c>
      <c r="AG18347">
        <v>0</v>
      </c>
      <c r="AH18347" t="str">
        <v>relief</v>
      </c>
      <c r="AI18347">
        <v>0.30751253490824509</v>
      </c>
      <c r="AJ18347">
        <v>-0.30751253490824509</v>
      </c>
    </row>
    <row r="18348" spans="1:36" x14ac:dyDescent="0.35">
      <c r="A18348" t="s">
        <v>8</v>
      </c>
      <c r="B18348" t="s">
        <v>304</v>
      </c>
      <c r="C18348" t="s">
        <v>86</v>
      </c>
      <c r="D18348">
        <v>7</v>
      </c>
      <c r="E18348">
        <v>0</v>
      </c>
      <c r="F18348">
        <v>1</v>
      </c>
      <c r="G18348">
        <v>8</v>
      </c>
      <c r="H18348">
        <v>0</v>
      </c>
      <c r="I18348" t="s">
        <v>894</v>
      </c>
      <c r="J18348">
        <v>0.37583339342363359</v>
      </c>
      <c r="K18348">
        <f t="shared" si="575"/>
        <v>-0.37583339342363359</v>
      </c>
      <c r="L18348">
        <f t="shared" si="576"/>
        <v>1</v>
      </c>
      <c r="Z18348" t="str">
        <v>H</v>
      </c>
      <c r="AA18348" t="str">
        <v>hoffj003</v>
      </c>
      <c r="AB18348" t="str">
        <v>narvo001</v>
      </c>
      <c r="AC18348">
        <v>7</v>
      </c>
      <c r="AD18348">
        <v>0</v>
      </c>
      <c r="AE18348">
        <v>1</v>
      </c>
      <c r="AF18348">
        <v>8</v>
      </c>
      <c r="AG18348">
        <v>0</v>
      </c>
      <c r="AH18348" t="str">
        <v>relief</v>
      </c>
      <c r="AI18348">
        <v>0.37583339342363359</v>
      </c>
      <c r="AJ18348">
        <v>-0.37583339342363359</v>
      </c>
    </row>
    <row r="18349" spans="1:36" x14ac:dyDescent="0.35">
      <c r="A18349" t="s">
        <v>8</v>
      </c>
      <c r="B18349" t="s">
        <v>840</v>
      </c>
      <c r="C18349" t="s">
        <v>88</v>
      </c>
      <c r="D18349">
        <v>8</v>
      </c>
      <c r="E18349">
        <v>0</v>
      </c>
      <c r="F18349">
        <v>3</v>
      </c>
      <c r="G18349">
        <v>3</v>
      </c>
      <c r="H18349">
        <v>0</v>
      </c>
      <c r="I18349" t="s">
        <v>894</v>
      </c>
      <c r="J18349">
        <v>0.26668481206826133</v>
      </c>
      <c r="K18349">
        <f t="shared" si="575"/>
        <v>-0.26668481206826133</v>
      </c>
      <c r="L18349">
        <f t="shared" si="576"/>
        <v>1</v>
      </c>
      <c r="Z18349" t="str">
        <v>H</v>
      </c>
      <c r="AA18349" t="str">
        <v>kuhnj001</v>
      </c>
      <c r="AB18349" t="str">
        <v>taylt002</v>
      </c>
      <c r="AC18349">
        <v>8</v>
      </c>
      <c r="AD18349">
        <v>0</v>
      </c>
      <c r="AE18349">
        <v>3</v>
      </c>
      <c r="AF18349">
        <v>3</v>
      </c>
      <c r="AG18349">
        <v>0</v>
      </c>
      <c r="AH18349" t="str">
        <v>relief</v>
      </c>
      <c r="AI18349">
        <v>0.26668481206826133</v>
      </c>
      <c r="AJ18349">
        <v>-0.26668481206826133</v>
      </c>
    </row>
    <row r="18350" spans="1:36" x14ac:dyDescent="0.35">
      <c r="A18350" t="s">
        <v>8</v>
      </c>
      <c r="B18350" t="s">
        <v>840</v>
      </c>
      <c r="C18350" t="s">
        <v>90</v>
      </c>
      <c r="D18350">
        <v>9</v>
      </c>
      <c r="E18350">
        <v>0</v>
      </c>
      <c r="F18350">
        <v>7</v>
      </c>
      <c r="G18350">
        <v>10</v>
      </c>
      <c r="H18350">
        <v>0</v>
      </c>
      <c r="I18350" t="s">
        <v>894</v>
      </c>
      <c r="J18350">
        <v>0.31637004137859509</v>
      </c>
      <c r="K18350">
        <f t="shared" si="575"/>
        <v>-0.31637004137859509</v>
      </c>
      <c r="L18350">
        <f t="shared" si="576"/>
        <v>1</v>
      </c>
      <c r="Z18350" t="str">
        <v>H</v>
      </c>
      <c r="AA18350" t="str">
        <v>kuhnj001</v>
      </c>
      <c r="AB18350" t="str">
        <v>petej002</v>
      </c>
      <c r="AC18350">
        <v>9</v>
      </c>
      <c r="AD18350">
        <v>0</v>
      </c>
      <c r="AE18350">
        <v>7</v>
      </c>
      <c r="AF18350">
        <v>10</v>
      </c>
      <c r="AG18350">
        <v>0</v>
      </c>
      <c r="AH18350" t="str">
        <v>relief</v>
      </c>
      <c r="AI18350">
        <v>0.31637004137859509</v>
      </c>
      <c r="AJ18350">
        <v>-0.31637004137859509</v>
      </c>
    </row>
    <row r="18351" spans="1:36" x14ac:dyDescent="0.35">
      <c r="A18351" t="s">
        <v>8</v>
      </c>
      <c r="B18351" t="s">
        <v>840</v>
      </c>
      <c r="C18351" t="s">
        <v>79</v>
      </c>
      <c r="D18351">
        <v>1</v>
      </c>
      <c r="E18351">
        <v>0</v>
      </c>
      <c r="F18351">
        <v>5</v>
      </c>
      <c r="G18351">
        <v>15</v>
      </c>
      <c r="H18351">
        <v>0</v>
      </c>
      <c r="I18351" t="s">
        <v>894</v>
      </c>
      <c r="J18351">
        <v>0.28787120275225492</v>
      </c>
      <c r="K18351">
        <f t="shared" si="575"/>
        <v>-0.28787120275225492</v>
      </c>
      <c r="L18351">
        <f t="shared" si="576"/>
        <v>1</v>
      </c>
      <c r="Z18351" t="str">
        <v>H</v>
      </c>
      <c r="AA18351" t="str">
        <v>kuhnj001</v>
      </c>
      <c r="AB18351" t="str">
        <v>wongk001</v>
      </c>
      <c r="AC18351">
        <v>1</v>
      </c>
      <c r="AD18351">
        <v>0</v>
      </c>
      <c r="AE18351">
        <v>5</v>
      </c>
      <c r="AF18351">
        <v>15</v>
      </c>
      <c r="AG18351">
        <v>0</v>
      </c>
      <c r="AH18351" t="str">
        <v>relief</v>
      </c>
      <c r="AI18351">
        <v>0.28787120275225492</v>
      </c>
      <c r="AJ18351">
        <v>-0.28787120275225492</v>
      </c>
    </row>
    <row r="18352" spans="1:36" x14ac:dyDescent="0.35">
      <c r="A18352" t="s">
        <v>8</v>
      </c>
      <c r="B18352" t="s">
        <v>312</v>
      </c>
      <c r="C18352" t="s">
        <v>79</v>
      </c>
      <c r="D18352">
        <v>1</v>
      </c>
      <c r="E18352">
        <v>0</v>
      </c>
      <c r="F18352">
        <v>5</v>
      </c>
      <c r="G18352">
        <v>5</v>
      </c>
      <c r="H18352">
        <v>0.72</v>
      </c>
      <c r="I18352" t="s">
        <v>895</v>
      </c>
      <c r="J18352">
        <v>0.28228760579958723</v>
      </c>
      <c r="K18352">
        <f t="shared" si="575"/>
        <v>0.43771239420041275</v>
      </c>
      <c r="L18352">
        <f t="shared" si="576"/>
        <v>1</v>
      </c>
      <c r="Z18352" t="str">
        <v>H</v>
      </c>
      <c r="AA18352" t="str">
        <v>greeh001</v>
      </c>
      <c r="AB18352" t="str">
        <v>wongk001</v>
      </c>
      <c r="AC18352">
        <v>1</v>
      </c>
      <c r="AD18352">
        <v>0</v>
      </c>
      <c r="AE18352">
        <v>5</v>
      </c>
      <c r="AF18352">
        <v>5</v>
      </c>
      <c r="AG18352">
        <v>0.72</v>
      </c>
      <c r="AH18352" t="str">
        <v>starter</v>
      </c>
      <c r="AI18352">
        <v>0.28228760579958723</v>
      </c>
      <c r="AJ18352">
        <v>0.43771239420041275</v>
      </c>
    </row>
    <row r="18353" spans="1:36" x14ac:dyDescent="0.35">
      <c r="A18353" t="s">
        <v>8</v>
      </c>
      <c r="B18353" t="s">
        <v>312</v>
      </c>
      <c r="C18353" t="s">
        <v>80</v>
      </c>
      <c r="D18353">
        <v>2</v>
      </c>
      <c r="E18353">
        <v>0</v>
      </c>
      <c r="F18353">
        <v>6</v>
      </c>
      <c r="G18353">
        <v>11</v>
      </c>
      <c r="H18353">
        <v>0.72</v>
      </c>
      <c r="I18353" t="s">
        <v>895</v>
      </c>
      <c r="J18353">
        <v>0.32796180049742685</v>
      </c>
      <c r="K18353">
        <f t="shared" si="575"/>
        <v>0.39203819950257313</v>
      </c>
      <c r="L18353">
        <f t="shared" si="576"/>
        <v>1</v>
      </c>
      <c r="Z18353" t="str">
        <v>H</v>
      </c>
      <c r="AA18353" t="str">
        <v>greeh001</v>
      </c>
      <c r="AB18353" t="str">
        <v>adamw002</v>
      </c>
      <c r="AC18353">
        <v>2</v>
      </c>
      <c r="AD18353">
        <v>0</v>
      </c>
      <c r="AE18353">
        <v>6</v>
      </c>
      <c r="AF18353">
        <v>11</v>
      </c>
      <c r="AG18353">
        <v>0.72</v>
      </c>
      <c r="AH18353" t="str">
        <v>starter</v>
      </c>
      <c r="AI18353">
        <v>0.32796180049742685</v>
      </c>
      <c r="AJ18353">
        <v>0.39203819950257313</v>
      </c>
    </row>
    <row r="18354" spans="1:36" x14ac:dyDescent="0.35">
      <c r="A18354" t="s">
        <v>8</v>
      </c>
      <c r="B18354" t="s">
        <v>312</v>
      </c>
      <c r="C18354" t="s">
        <v>81</v>
      </c>
      <c r="D18354">
        <v>3</v>
      </c>
      <c r="E18354">
        <v>0</v>
      </c>
      <c r="F18354">
        <v>4</v>
      </c>
      <c r="G18354">
        <v>15</v>
      </c>
      <c r="H18354">
        <v>0</v>
      </c>
      <c r="I18354" t="s">
        <v>895</v>
      </c>
      <c r="J18354">
        <v>0.28140230122774268</v>
      </c>
      <c r="K18354">
        <f t="shared" si="575"/>
        <v>-0.28140230122774268</v>
      </c>
      <c r="L18354">
        <f t="shared" si="576"/>
        <v>1</v>
      </c>
      <c r="Z18354" t="str">
        <v>H</v>
      </c>
      <c r="AA18354" t="str">
        <v>greeh001</v>
      </c>
      <c r="AB18354" t="str">
        <v>yelic001</v>
      </c>
      <c r="AC18354">
        <v>3</v>
      </c>
      <c r="AD18354">
        <v>0</v>
      </c>
      <c r="AE18354">
        <v>4</v>
      </c>
      <c r="AF18354">
        <v>15</v>
      </c>
      <c r="AG18354">
        <v>0</v>
      </c>
      <c r="AH18354" t="str">
        <v>starter</v>
      </c>
      <c r="AI18354">
        <v>0.28140230122774268</v>
      </c>
      <c r="AJ18354">
        <v>-0.28140230122774268</v>
      </c>
    </row>
    <row r="18355" spans="1:36" x14ac:dyDescent="0.35">
      <c r="A18355" t="s">
        <v>8</v>
      </c>
      <c r="B18355" t="s">
        <v>312</v>
      </c>
      <c r="C18355" t="s">
        <v>83</v>
      </c>
      <c r="D18355">
        <v>4</v>
      </c>
      <c r="E18355">
        <v>0</v>
      </c>
      <c r="F18355">
        <v>2</v>
      </c>
      <c r="G18355">
        <v>17</v>
      </c>
      <c r="H18355">
        <v>0</v>
      </c>
      <c r="I18355" t="s">
        <v>895</v>
      </c>
      <c r="J18355">
        <v>0.37984494526114554</v>
      </c>
      <c r="K18355">
        <f t="shared" si="575"/>
        <v>-0.37984494526114554</v>
      </c>
      <c r="L18355">
        <f t="shared" si="576"/>
        <v>1</v>
      </c>
      <c r="Z18355" t="str">
        <v>H</v>
      </c>
      <c r="AA18355" t="str">
        <v>greeh001</v>
      </c>
      <c r="AB18355" t="str">
        <v>tellr001</v>
      </c>
      <c r="AC18355">
        <v>4</v>
      </c>
      <c r="AD18355">
        <v>0</v>
      </c>
      <c r="AE18355">
        <v>2</v>
      </c>
      <c r="AF18355">
        <v>17</v>
      </c>
      <c r="AG18355">
        <v>0</v>
      </c>
      <c r="AH18355" t="str">
        <v>starter</v>
      </c>
      <c r="AI18355">
        <v>0.37984494526114554</v>
      </c>
      <c r="AJ18355">
        <v>-0.37984494526114554</v>
      </c>
    </row>
    <row r="18356" spans="1:36" x14ac:dyDescent="0.35">
      <c r="A18356" t="s">
        <v>8</v>
      </c>
      <c r="B18356" t="s">
        <v>312</v>
      </c>
      <c r="C18356" t="s">
        <v>84</v>
      </c>
      <c r="D18356">
        <v>5</v>
      </c>
      <c r="E18356">
        <v>0</v>
      </c>
      <c r="F18356">
        <v>4</v>
      </c>
      <c r="G18356">
        <v>21</v>
      </c>
      <c r="H18356">
        <v>0.72</v>
      </c>
      <c r="I18356" t="s">
        <v>895</v>
      </c>
      <c r="J18356">
        <v>0.25942046524753715</v>
      </c>
      <c r="K18356">
        <f t="shared" si="575"/>
        <v>0.46057953475246283</v>
      </c>
      <c r="L18356">
        <f t="shared" si="576"/>
        <v>1</v>
      </c>
      <c r="Z18356" t="str">
        <v>H</v>
      </c>
      <c r="AA18356" t="str">
        <v>greeh001</v>
      </c>
      <c r="AB18356" t="str">
        <v>urial001</v>
      </c>
      <c r="AC18356">
        <v>5</v>
      </c>
      <c r="AD18356">
        <v>0</v>
      </c>
      <c r="AE18356">
        <v>4</v>
      </c>
      <c r="AF18356">
        <v>21</v>
      </c>
      <c r="AG18356">
        <v>0.72</v>
      </c>
      <c r="AH18356" t="str">
        <v>starter</v>
      </c>
      <c r="AI18356">
        <v>0.25942046524753715</v>
      </c>
      <c r="AJ18356">
        <v>0.46057953475246283</v>
      </c>
    </row>
    <row r="18357" spans="1:36" x14ac:dyDescent="0.35">
      <c r="A18357" t="s">
        <v>8</v>
      </c>
      <c r="B18357" t="s">
        <v>312</v>
      </c>
      <c r="C18357" t="s">
        <v>88</v>
      </c>
      <c r="D18357">
        <v>6</v>
      </c>
      <c r="E18357">
        <v>0</v>
      </c>
      <c r="F18357">
        <v>5</v>
      </c>
      <c r="G18357">
        <v>26</v>
      </c>
      <c r="H18357">
        <v>0</v>
      </c>
      <c r="I18357" t="s">
        <v>895</v>
      </c>
      <c r="J18357">
        <v>0.2726443746407175</v>
      </c>
      <c r="K18357">
        <f t="shared" si="575"/>
        <v>-0.2726443746407175</v>
      </c>
      <c r="L18357">
        <f t="shared" si="576"/>
        <v>1</v>
      </c>
      <c r="Z18357" t="str">
        <v>H</v>
      </c>
      <c r="AA18357" t="str">
        <v>greeh001</v>
      </c>
      <c r="AB18357" t="str">
        <v>taylt002</v>
      </c>
      <c r="AC18357">
        <v>6</v>
      </c>
      <c r="AD18357">
        <v>0</v>
      </c>
      <c r="AE18357">
        <v>5</v>
      </c>
      <c r="AF18357">
        <v>26</v>
      </c>
      <c r="AG18357">
        <v>0</v>
      </c>
      <c r="AH18357" t="str">
        <v>starter</v>
      </c>
      <c r="AI18357">
        <v>0.2726443746407175</v>
      </c>
      <c r="AJ18357">
        <v>-0.2726443746407175</v>
      </c>
    </row>
    <row r="18358" spans="1:36" x14ac:dyDescent="0.35">
      <c r="A18358" t="s">
        <v>8</v>
      </c>
      <c r="B18358" t="s">
        <v>312</v>
      </c>
      <c r="C18358" t="s">
        <v>90</v>
      </c>
      <c r="D18358">
        <v>7</v>
      </c>
      <c r="E18358">
        <v>0</v>
      </c>
      <c r="F18358">
        <v>6</v>
      </c>
      <c r="G18358">
        <v>32</v>
      </c>
      <c r="H18358">
        <v>0</v>
      </c>
      <c r="I18358" t="s">
        <v>895</v>
      </c>
      <c r="J18358">
        <v>0.29097185105471313</v>
      </c>
      <c r="K18358">
        <f t="shared" si="575"/>
        <v>-0.29097185105471313</v>
      </c>
      <c r="L18358">
        <f t="shared" si="576"/>
        <v>1</v>
      </c>
      <c r="Z18358" t="str">
        <v>H</v>
      </c>
      <c r="AA18358" t="str">
        <v>greeh001</v>
      </c>
      <c r="AB18358" t="str">
        <v>petej002</v>
      </c>
      <c r="AC18358">
        <v>7</v>
      </c>
      <c r="AD18358">
        <v>0</v>
      </c>
      <c r="AE18358">
        <v>6</v>
      </c>
      <c r="AF18358">
        <v>32</v>
      </c>
      <c r="AG18358">
        <v>0</v>
      </c>
      <c r="AH18358" t="str">
        <v>starter</v>
      </c>
      <c r="AI18358">
        <v>0.29097185105471313</v>
      </c>
      <c r="AJ18358">
        <v>-0.29097185105471313</v>
      </c>
    </row>
    <row r="18359" spans="1:36" x14ac:dyDescent="0.35">
      <c r="A18359" t="s">
        <v>8</v>
      </c>
      <c r="B18359" t="s">
        <v>312</v>
      </c>
      <c r="C18359" t="s">
        <v>87</v>
      </c>
      <c r="D18359">
        <v>8</v>
      </c>
      <c r="E18359">
        <v>0</v>
      </c>
      <c r="F18359">
        <v>9</v>
      </c>
      <c r="G18359">
        <v>41</v>
      </c>
      <c r="H18359">
        <v>0</v>
      </c>
      <c r="I18359" t="s">
        <v>895</v>
      </c>
      <c r="J18359">
        <v>0.31659330601493435</v>
      </c>
      <c r="K18359">
        <f t="shared" si="575"/>
        <v>-0.31659330601493435</v>
      </c>
      <c r="L18359">
        <f t="shared" si="576"/>
        <v>1</v>
      </c>
      <c r="Z18359" t="str">
        <v>H</v>
      </c>
      <c r="AA18359" t="str">
        <v>greeh001</v>
      </c>
      <c r="AB18359" t="str">
        <v>cainl001</v>
      </c>
      <c r="AC18359">
        <v>8</v>
      </c>
      <c r="AD18359">
        <v>0</v>
      </c>
      <c r="AE18359">
        <v>9</v>
      </c>
      <c r="AF18359">
        <v>41</v>
      </c>
      <c r="AG18359">
        <v>0</v>
      </c>
      <c r="AH18359" t="str">
        <v>starter</v>
      </c>
      <c r="AI18359">
        <v>0.31659330601493435</v>
      </c>
      <c r="AJ18359">
        <v>-0.31659330601493435</v>
      </c>
    </row>
    <row r="18360" spans="1:36" x14ac:dyDescent="0.35">
      <c r="A18360" t="s">
        <v>8</v>
      </c>
      <c r="B18360" t="s">
        <v>312</v>
      </c>
      <c r="C18360" t="s">
        <v>89</v>
      </c>
      <c r="D18360">
        <v>9</v>
      </c>
      <c r="E18360">
        <v>0</v>
      </c>
      <c r="F18360">
        <v>7</v>
      </c>
      <c r="G18360">
        <v>48</v>
      </c>
      <c r="H18360">
        <v>0</v>
      </c>
      <c r="I18360" t="s">
        <v>895</v>
      </c>
      <c r="J18360">
        <v>0.3107864444259274</v>
      </c>
      <c r="K18360">
        <f t="shared" si="575"/>
        <v>-0.3107864444259274</v>
      </c>
      <c r="L18360">
        <f t="shared" si="576"/>
        <v>1</v>
      </c>
      <c r="Z18360" t="str">
        <v>H</v>
      </c>
      <c r="AA18360" t="str">
        <v>greeh001</v>
      </c>
      <c r="AB18360" t="str">
        <v>carav001</v>
      </c>
      <c r="AC18360">
        <v>9</v>
      </c>
      <c r="AD18360">
        <v>0</v>
      </c>
      <c r="AE18360">
        <v>7</v>
      </c>
      <c r="AF18360">
        <v>48</v>
      </c>
      <c r="AG18360">
        <v>0</v>
      </c>
      <c r="AH18360" t="str">
        <v>starter</v>
      </c>
      <c r="AI18360">
        <v>0.3107864444259274</v>
      </c>
      <c r="AJ18360">
        <v>-0.3107864444259274</v>
      </c>
    </row>
    <row r="18361" spans="1:36" x14ac:dyDescent="0.35">
      <c r="A18361" t="s">
        <v>8</v>
      </c>
      <c r="B18361" t="s">
        <v>312</v>
      </c>
      <c r="C18361" t="s">
        <v>79</v>
      </c>
      <c r="D18361">
        <v>1</v>
      </c>
      <c r="E18361">
        <v>1</v>
      </c>
      <c r="F18361">
        <v>3</v>
      </c>
      <c r="G18361">
        <v>51</v>
      </c>
      <c r="H18361">
        <v>0</v>
      </c>
      <c r="I18361" t="s">
        <v>895</v>
      </c>
      <c r="J18361">
        <v>0.29831887766305565</v>
      </c>
      <c r="K18361">
        <f t="shared" si="575"/>
        <v>-0.29831887766305565</v>
      </c>
      <c r="L18361">
        <f t="shared" si="576"/>
        <v>1</v>
      </c>
      <c r="Z18361" t="str">
        <v>H</v>
      </c>
      <c r="AA18361" t="str">
        <v>greeh001</v>
      </c>
      <c r="AB18361" t="str">
        <v>wongk001</v>
      </c>
      <c r="AC18361">
        <v>1</v>
      </c>
      <c r="AD18361">
        <v>1</v>
      </c>
      <c r="AE18361">
        <v>3</v>
      </c>
      <c r="AF18361">
        <v>51</v>
      </c>
      <c r="AG18361">
        <v>0</v>
      </c>
      <c r="AH18361" t="str">
        <v>starter</v>
      </c>
      <c r="AI18361">
        <v>0.29831887766305565</v>
      </c>
      <c r="AJ18361">
        <v>-0.29831887766305565</v>
      </c>
    </row>
    <row r="18362" spans="1:36" x14ac:dyDescent="0.35">
      <c r="A18362" t="s">
        <v>8</v>
      </c>
      <c r="B18362" t="s">
        <v>312</v>
      </c>
      <c r="C18362" t="s">
        <v>80</v>
      </c>
      <c r="D18362">
        <v>2</v>
      </c>
      <c r="E18362">
        <v>1</v>
      </c>
      <c r="F18362">
        <v>3</v>
      </c>
      <c r="G18362">
        <v>54</v>
      </c>
      <c r="H18362">
        <v>0</v>
      </c>
      <c r="I18362" t="s">
        <v>895</v>
      </c>
      <c r="J18362">
        <v>0.31470850904603537</v>
      </c>
      <c r="K18362">
        <f t="shared" si="575"/>
        <v>-0.31470850904603537</v>
      </c>
      <c r="L18362">
        <f t="shared" si="576"/>
        <v>1</v>
      </c>
      <c r="Z18362" t="str">
        <v>H</v>
      </c>
      <c r="AA18362" t="str">
        <v>greeh001</v>
      </c>
      <c r="AB18362" t="str">
        <v>adamw002</v>
      </c>
      <c r="AC18362">
        <v>2</v>
      </c>
      <c r="AD18362">
        <v>1</v>
      </c>
      <c r="AE18362">
        <v>3</v>
      </c>
      <c r="AF18362">
        <v>54</v>
      </c>
      <c r="AG18362">
        <v>0</v>
      </c>
      <c r="AH18362" t="str">
        <v>starter</v>
      </c>
      <c r="AI18362">
        <v>0.31470850904603537</v>
      </c>
      <c r="AJ18362">
        <v>-0.31470850904603537</v>
      </c>
    </row>
    <row r="18363" spans="1:36" x14ac:dyDescent="0.35">
      <c r="A18363" t="s">
        <v>8</v>
      </c>
      <c r="B18363" t="s">
        <v>312</v>
      </c>
      <c r="C18363" t="s">
        <v>81</v>
      </c>
      <c r="D18363">
        <v>3</v>
      </c>
      <c r="E18363">
        <v>1</v>
      </c>
      <c r="F18363">
        <v>6</v>
      </c>
      <c r="G18363">
        <v>60</v>
      </c>
      <c r="H18363">
        <v>0.72</v>
      </c>
      <c r="I18363" t="s">
        <v>895</v>
      </c>
      <c r="J18363">
        <v>0.33834720447698469</v>
      </c>
      <c r="K18363">
        <f t="shared" si="575"/>
        <v>0.38165279552301529</v>
      </c>
      <c r="L18363">
        <f t="shared" si="576"/>
        <v>1</v>
      </c>
      <c r="Z18363" t="str">
        <v>H</v>
      </c>
      <c r="AA18363" t="str">
        <v>greeh001</v>
      </c>
      <c r="AB18363" t="str">
        <v>yelic001</v>
      </c>
      <c r="AC18363">
        <v>3</v>
      </c>
      <c r="AD18363">
        <v>1</v>
      </c>
      <c r="AE18363">
        <v>6</v>
      </c>
      <c r="AF18363">
        <v>60</v>
      </c>
      <c r="AG18363">
        <v>0.72</v>
      </c>
      <c r="AH18363" t="str">
        <v>starter</v>
      </c>
      <c r="AI18363">
        <v>0.33834720447698469</v>
      </c>
      <c r="AJ18363">
        <v>0.38165279552301529</v>
      </c>
    </row>
    <row r="18364" spans="1:36" x14ac:dyDescent="0.35">
      <c r="A18364" t="s">
        <v>8</v>
      </c>
      <c r="B18364" t="s">
        <v>312</v>
      </c>
      <c r="C18364" t="s">
        <v>83</v>
      </c>
      <c r="D18364">
        <v>4</v>
      </c>
      <c r="E18364">
        <v>1</v>
      </c>
      <c r="F18364">
        <v>1</v>
      </c>
      <c r="G18364">
        <v>61</v>
      </c>
      <c r="H18364">
        <v>0</v>
      </c>
      <c r="I18364" t="s">
        <v>895</v>
      </c>
      <c r="J18364">
        <v>0.41141419843775795</v>
      </c>
      <c r="K18364">
        <f t="shared" si="575"/>
        <v>-0.41141419843775795</v>
      </c>
      <c r="L18364">
        <f t="shared" si="576"/>
        <v>1</v>
      </c>
      <c r="Z18364" t="str">
        <v>H</v>
      </c>
      <c r="AA18364" t="str">
        <v>greeh001</v>
      </c>
      <c r="AB18364" t="str">
        <v>tellr001</v>
      </c>
      <c r="AC18364">
        <v>4</v>
      </c>
      <c r="AD18364">
        <v>1</v>
      </c>
      <c r="AE18364">
        <v>1</v>
      </c>
      <c r="AF18364">
        <v>61</v>
      </c>
      <c r="AG18364">
        <v>0</v>
      </c>
      <c r="AH18364" t="str">
        <v>starter</v>
      </c>
      <c r="AI18364">
        <v>0.41141419843775795</v>
      </c>
      <c r="AJ18364">
        <v>-0.41141419843775795</v>
      </c>
    </row>
    <row r="18365" spans="1:36" x14ac:dyDescent="0.35">
      <c r="A18365" t="s">
        <v>8</v>
      </c>
      <c r="B18365" t="s">
        <v>312</v>
      </c>
      <c r="C18365" t="s">
        <v>84</v>
      </c>
      <c r="D18365">
        <v>5</v>
      </c>
      <c r="E18365">
        <v>1</v>
      </c>
      <c r="F18365">
        <v>2</v>
      </c>
      <c r="G18365">
        <v>63</v>
      </c>
      <c r="H18365">
        <v>2.0720000000000001</v>
      </c>
      <c r="I18365" t="s">
        <v>895</v>
      </c>
      <c r="J18365">
        <v>0.37560505418817769</v>
      </c>
      <c r="K18365">
        <f t="shared" si="575"/>
        <v>1.6963949458118224</v>
      </c>
      <c r="L18365">
        <f t="shared" si="576"/>
        <v>1</v>
      </c>
      <c r="Z18365" t="str">
        <v>H</v>
      </c>
      <c r="AA18365" t="str">
        <v>greeh001</v>
      </c>
      <c r="AB18365" t="str">
        <v>urial001</v>
      </c>
      <c r="AC18365">
        <v>5</v>
      </c>
      <c r="AD18365">
        <v>1</v>
      </c>
      <c r="AE18365">
        <v>2</v>
      </c>
      <c r="AF18365">
        <v>63</v>
      </c>
      <c r="AG18365">
        <v>2.0720000000000001</v>
      </c>
      <c r="AH18365" t="str">
        <v>starter</v>
      </c>
      <c r="AI18365">
        <v>0.37560505418817769</v>
      </c>
      <c r="AJ18365">
        <v>1.6963949458118224</v>
      </c>
    </row>
    <row r="18366" spans="1:36" x14ac:dyDescent="0.35">
      <c r="A18366" t="s">
        <v>8</v>
      </c>
      <c r="B18366" t="s">
        <v>312</v>
      </c>
      <c r="C18366" t="s">
        <v>88</v>
      </c>
      <c r="D18366">
        <v>6</v>
      </c>
      <c r="E18366">
        <v>1</v>
      </c>
      <c r="F18366">
        <v>3</v>
      </c>
      <c r="G18366">
        <v>66</v>
      </c>
      <c r="H18366">
        <v>0</v>
      </c>
      <c r="I18366" t="s">
        <v>895</v>
      </c>
      <c r="J18366">
        <v>0.28867564650418592</v>
      </c>
      <c r="K18366">
        <f t="shared" si="575"/>
        <v>-0.28867564650418592</v>
      </c>
      <c r="L18366">
        <f t="shared" si="576"/>
        <v>1</v>
      </c>
      <c r="Z18366" t="str">
        <v>H</v>
      </c>
      <c r="AA18366" t="str">
        <v>greeh001</v>
      </c>
      <c r="AB18366" t="str">
        <v>taylt002</v>
      </c>
      <c r="AC18366">
        <v>6</v>
      </c>
      <c r="AD18366">
        <v>1</v>
      </c>
      <c r="AE18366">
        <v>3</v>
      </c>
      <c r="AF18366">
        <v>66</v>
      </c>
      <c r="AG18366">
        <v>0</v>
      </c>
      <c r="AH18366" t="str">
        <v>starter</v>
      </c>
      <c r="AI18366">
        <v>0.28867564650418592</v>
      </c>
      <c r="AJ18366">
        <v>-0.28867564650418592</v>
      </c>
    </row>
    <row r="18367" spans="1:36" x14ac:dyDescent="0.35">
      <c r="A18367" t="s">
        <v>8</v>
      </c>
      <c r="B18367" t="s">
        <v>312</v>
      </c>
      <c r="C18367" t="s">
        <v>90</v>
      </c>
      <c r="D18367">
        <v>7</v>
      </c>
      <c r="E18367">
        <v>1</v>
      </c>
      <c r="F18367">
        <v>4</v>
      </c>
      <c r="G18367">
        <v>70</v>
      </c>
      <c r="H18367">
        <v>0</v>
      </c>
      <c r="I18367" t="s">
        <v>895</v>
      </c>
      <c r="J18367">
        <v>0.25708893470898747</v>
      </c>
      <c r="K18367">
        <f t="shared" si="575"/>
        <v>-0.25708893470898747</v>
      </c>
      <c r="L18367">
        <f t="shared" si="576"/>
        <v>1</v>
      </c>
      <c r="Z18367" t="str">
        <v>H</v>
      </c>
      <c r="AA18367" t="str">
        <v>greeh001</v>
      </c>
      <c r="AB18367" t="str">
        <v>petej002</v>
      </c>
      <c r="AC18367">
        <v>7</v>
      </c>
      <c r="AD18367">
        <v>1</v>
      </c>
      <c r="AE18367">
        <v>4</v>
      </c>
      <c r="AF18367">
        <v>70</v>
      </c>
      <c r="AG18367">
        <v>0</v>
      </c>
      <c r="AH18367" t="str">
        <v>starter</v>
      </c>
      <c r="AI18367">
        <v>0.25708893470898747</v>
      </c>
      <c r="AJ18367">
        <v>-0.25708893470898747</v>
      </c>
    </row>
    <row r="18368" spans="1:36" x14ac:dyDescent="0.35">
      <c r="A18368" t="s">
        <v>8</v>
      </c>
      <c r="B18368" t="s">
        <v>312</v>
      </c>
      <c r="C18368" t="s">
        <v>87</v>
      </c>
      <c r="D18368">
        <v>8</v>
      </c>
      <c r="E18368">
        <v>1</v>
      </c>
      <c r="F18368">
        <v>4</v>
      </c>
      <c r="G18368">
        <v>74</v>
      </c>
      <c r="H18368">
        <v>0.88400000000000001</v>
      </c>
      <c r="I18368" t="s">
        <v>895</v>
      </c>
      <c r="J18368">
        <v>0.25200258367301764</v>
      </c>
      <c r="K18368">
        <f t="shared" si="575"/>
        <v>0.63199741632698236</v>
      </c>
      <c r="L18368">
        <f t="shared" si="576"/>
        <v>1</v>
      </c>
      <c r="Z18368" t="str">
        <v>H</v>
      </c>
      <c r="AA18368" t="str">
        <v>greeh001</v>
      </c>
      <c r="AB18368" t="str">
        <v>cainl001</v>
      </c>
      <c r="AC18368">
        <v>8</v>
      </c>
      <c r="AD18368">
        <v>1</v>
      </c>
      <c r="AE18368">
        <v>4</v>
      </c>
      <c r="AF18368">
        <v>74</v>
      </c>
      <c r="AG18368">
        <v>0.88400000000000001</v>
      </c>
      <c r="AH18368" t="str">
        <v>starter</v>
      </c>
      <c r="AI18368">
        <v>0.25200258367301764</v>
      </c>
      <c r="AJ18368">
        <v>0.63199741632698236</v>
      </c>
    </row>
    <row r="18369" spans="1:36" x14ac:dyDescent="0.35">
      <c r="A18369" t="s">
        <v>8</v>
      </c>
      <c r="B18369" t="s">
        <v>312</v>
      </c>
      <c r="C18369" t="s">
        <v>89</v>
      </c>
      <c r="D18369">
        <v>9</v>
      </c>
      <c r="E18369">
        <v>1</v>
      </c>
      <c r="F18369">
        <v>3</v>
      </c>
      <c r="G18369">
        <v>77</v>
      </c>
      <c r="H18369">
        <v>0.88400000000000001</v>
      </c>
      <c r="I18369" t="s">
        <v>895</v>
      </c>
      <c r="J18369">
        <v>0.26261939272141571</v>
      </c>
      <c r="K18369">
        <f t="shared" si="575"/>
        <v>0.62138060727858435</v>
      </c>
      <c r="L18369">
        <f t="shared" si="576"/>
        <v>1</v>
      </c>
      <c r="Z18369" t="str">
        <v>H</v>
      </c>
      <c r="AA18369" t="str">
        <v>greeh001</v>
      </c>
      <c r="AB18369" t="str">
        <v>carav001</v>
      </c>
      <c r="AC18369">
        <v>9</v>
      </c>
      <c r="AD18369">
        <v>1</v>
      </c>
      <c r="AE18369">
        <v>3</v>
      </c>
      <c r="AF18369">
        <v>77</v>
      </c>
      <c r="AG18369">
        <v>0.88400000000000001</v>
      </c>
      <c r="AH18369" t="str">
        <v>starter</v>
      </c>
      <c r="AI18369">
        <v>0.26261939272141571</v>
      </c>
      <c r="AJ18369">
        <v>0.62138060727858435</v>
      </c>
    </row>
    <row r="18370" spans="1:36" x14ac:dyDescent="0.35">
      <c r="A18370" t="s">
        <v>8</v>
      </c>
      <c r="B18370" t="s">
        <v>312</v>
      </c>
      <c r="C18370" t="s">
        <v>79</v>
      </c>
      <c r="D18370">
        <v>1</v>
      </c>
      <c r="E18370">
        <v>2</v>
      </c>
      <c r="F18370">
        <v>6</v>
      </c>
      <c r="G18370">
        <v>83</v>
      </c>
      <c r="H18370">
        <v>0</v>
      </c>
      <c r="I18370" t="s">
        <v>895</v>
      </c>
      <c r="J18370">
        <v>0.34130196660686596</v>
      </c>
      <c r="K18370">
        <f t="shared" si="575"/>
        <v>-0.34130196660686596</v>
      </c>
      <c r="L18370">
        <f t="shared" si="576"/>
        <v>1</v>
      </c>
      <c r="Z18370" t="str">
        <v>H</v>
      </c>
      <c r="AA18370" t="str">
        <v>greeh001</v>
      </c>
      <c r="AB18370" t="str">
        <v>wongk001</v>
      </c>
      <c r="AC18370">
        <v>1</v>
      </c>
      <c r="AD18370">
        <v>2</v>
      </c>
      <c r="AE18370">
        <v>6</v>
      </c>
      <c r="AF18370">
        <v>83</v>
      </c>
      <c r="AG18370">
        <v>0</v>
      </c>
      <c r="AH18370" t="str">
        <v>starter</v>
      </c>
      <c r="AI18370">
        <v>0.34130196660686596</v>
      </c>
      <c r="AJ18370">
        <v>-0.34130196660686596</v>
      </c>
    </row>
    <row r="18371" spans="1:36" x14ac:dyDescent="0.35">
      <c r="A18371" t="s">
        <v>8</v>
      </c>
      <c r="B18371" t="s">
        <v>312</v>
      </c>
      <c r="C18371" t="s">
        <v>80</v>
      </c>
      <c r="D18371">
        <v>2</v>
      </c>
      <c r="E18371">
        <v>2</v>
      </c>
      <c r="F18371">
        <v>3</v>
      </c>
      <c r="G18371">
        <v>86</v>
      </c>
      <c r="H18371">
        <v>0</v>
      </c>
      <c r="I18371" t="s">
        <v>895</v>
      </c>
      <c r="J18371">
        <v>0.33290731308669602</v>
      </c>
      <c r="K18371">
        <f t="shared" ref="K18371:K18434" si="577">H18371-J18371</f>
        <v>-0.33290731308669602</v>
      </c>
      <c r="L18371">
        <f t="shared" ref="L18371:L18434" si="578">IF(OR(ISTEXT(H18371),F18371=0),0,1)</f>
        <v>1</v>
      </c>
      <c r="Z18371" t="str">
        <v>H</v>
      </c>
      <c r="AA18371" t="str">
        <v>greeh001</v>
      </c>
      <c r="AB18371" t="str">
        <v>adamw002</v>
      </c>
      <c r="AC18371">
        <v>2</v>
      </c>
      <c r="AD18371">
        <v>2</v>
      </c>
      <c r="AE18371">
        <v>3</v>
      </c>
      <c r="AF18371">
        <v>86</v>
      </c>
      <c r="AG18371">
        <v>0</v>
      </c>
      <c r="AH18371" t="str">
        <v>starter</v>
      </c>
      <c r="AI18371">
        <v>0.33290731308669602</v>
      </c>
      <c r="AJ18371">
        <v>-0.33290731308669602</v>
      </c>
    </row>
    <row r="18372" spans="1:36" x14ac:dyDescent="0.35">
      <c r="A18372" t="s">
        <v>8</v>
      </c>
      <c r="B18372" t="s">
        <v>312</v>
      </c>
      <c r="C18372" t="s">
        <v>81</v>
      </c>
      <c r="D18372">
        <v>3</v>
      </c>
      <c r="E18372">
        <v>2</v>
      </c>
      <c r="F18372">
        <v>2</v>
      </c>
      <c r="G18372">
        <v>88</v>
      </c>
      <c r="H18372">
        <v>0</v>
      </c>
      <c r="I18372" t="s">
        <v>895</v>
      </c>
      <c r="J18372">
        <v>0.41578569420904388</v>
      </c>
      <c r="K18372">
        <f t="shared" si="577"/>
        <v>-0.41578569420904388</v>
      </c>
      <c r="L18372">
        <f t="shared" si="578"/>
        <v>1</v>
      </c>
      <c r="Z18372" t="str">
        <v>H</v>
      </c>
      <c r="AA18372" t="str">
        <v>greeh001</v>
      </c>
      <c r="AB18372" t="str">
        <v>yelic001</v>
      </c>
      <c r="AC18372">
        <v>3</v>
      </c>
      <c r="AD18372">
        <v>2</v>
      </c>
      <c r="AE18372">
        <v>2</v>
      </c>
      <c r="AF18372">
        <v>88</v>
      </c>
      <c r="AG18372">
        <v>0</v>
      </c>
      <c r="AH18372" t="str">
        <v>starter</v>
      </c>
      <c r="AI18372">
        <v>0.41578569420904388</v>
      </c>
      <c r="AJ18372">
        <v>-0.41578569420904388</v>
      </c>
    </row>
    <row r="18373" spans="1:36" x14ac:dyDescent="0.35">
      <c r="A18373" t="s">
        <v>8</v>
      </c>
      <c r="B18373" t="s">
        <v>312</v>
      </c>
      <c r="C18373" t="s">
        <v>83</v>
      </c>
      <c r="D18373">
        <v>4</v>
      </c>
      <c r="E18373">
        <v>2</v>
      </c>
      <c r="F18373">
        <v>5</v>
      </c>
      <c r="G18373">
        <v>93</v>
      </c>
      <c r="H18373">
        <v>0</v>
      </c>
      <c r="I18373" t="s">
        <v>895</v>
      </c>
      <c r="J18373">
        <v>0.32105049374730593</v>
      </c>
      <c r="K18373">
        <f t="shared" si="577"/>
        <v>-0.32105049374730593</v>
      </c>
      <c r="L18373">
        <f t="shared" si="578"/>
        <v>1</v>
      </c>
      <c r="Z18373" t="str">
        <v>H</v>
      </c>
      <c r="AA18373" t="str">
        <v>greeh001</v>
      </c>
      <c r="AB18373" t="str">
        <v>tellr001</v>
      </c>
      <c r="AC18373">
        <v>4</v>
      </c>
      <c r="AD18373">
        <v>2</v>
      </c>
      <c r="AE18373">
        <v>5</v>
      </c>
      <c r="AF18373">
        <v>93</v>
      </c>
      <c r="AG18373">
        <v>0</v>
      </c>
      <c r="AH18373" t="str">
        <v>starter</v>
      </c>
      <c r="AI18373">
        <v>0.32105049374730593</v>
      </c>
      <c r="AJ18373">
        <v>-0.32105049374730593</v>
      </c>
    </row>
    <row r="18374" spans="1:36" x14ac:dyDescent="0.35">
      <c r="A18374" t="s">
        <v>8</v>
      </c>
      <c r="B18374" t="s">
        <v>312</v>
      </c>
      <c r="C18374" t="s">
        <v>84</v>
      </c>
      <c r="D18374">
        <v>5</v>
      </c>
      <c r="E18374">
        <v>2</v>
      </c>
      <c r="F18374">
        <v>3</v>
      </c>
      <c r="G18374">
        <v>96</v>
      </c>
      <c r="H18374">
        <v>0</v>
      </c>
      <c r="I18374" t="s">
        <v>895</v>
      </c>
      <c r="J18374">
        <v>0.30977988763429015</v>
      </c>
      <c r="K18374">
        <f t="shared" si="577"/>
        <v>-0.30977988763429015</v>
      </c>
      <c r="L18374">
        <f t="shared" si="578"/>
        <v>1</v>
      </c>
      <c r="Z18374" t="str">
        <v>H</v>
      </c>
      <c r="AA18374" t="str">
        <v>greeh001</v>
      </c>
      <c r="AB18374" t="str">
        <v>urial001</v>
      </c>
      <c r="AC18374">
        <v>5</v>
      </c>
      <c r="AD18374">
        <v>2</v>
      </c>
      <c r="AE18374">
        <v>3</v>
      </c>
      <c r="AF18374">
        <v>96</v>
      </c>
      <c r="AG18374">
        <v>0</v>
      </c>
      <c r="AH18374" t="str">
        <v>starter</v>
      </c>
      <c r="AI18374">
        <v>0.30977988763429015</v>
      </c>
      <c r="AJ18374">
        <v>-0.30977988763429015</v>
      </c>
    </row>
    <row r="18375" spans="1:36" x14ac:dyDescent="0.35">
      <c r="A18375" t="s">
        <v>8</v>
      </c>
      <c r="B18375" t="s">
        <v>312</v>
      </c>
      <c r="C18375" t="s">
        <v>88</v>
      </c>
      <c r="D18375">
        <v>6</v>
      </c>
      <c r="E18375">
        <v>2</v>
      </c>
      <c r="F18375">
        <v>4</v>
      </c>
      <c r="G18375">
        <v>100</v>
      </c>
      <c r="H18375">
        <v>0.88400000000000001</v>
      </c>
      <c r="I18375" t="s">
        <v>895</v>
      </c>
      <c r="J18375">
        <v>0.2862448256505124</v>
      </c>
      <c r="K18375">
        <f t="shared" si="577"/>
        <v>0.59775517434948755</v>
      </c>
      <c r="L18375">
        <f t="shared" si="578"/>
        <v>1</v>
      </c>
      <c r="Z18375" t="str">
        <v>H</v>
      </c>
      <c r="AA18375" t="str">
        <v>greeh001</v>
      </c>
      <c r="AB18375" t="str">
        <v>taylt002</v>
      </c>
      <c r="AC18375">
        <v>6</v>
      </c>
      <c r="AD18375">
        <v>2</v>
      </c>
      <c r="AE18375">
        <v>4</v>
      </c>
      <c r="AF18375">
        <v>100</v>
      </c>
      <c r="AG18375">
        <v>0.88400000000000001</v>
      </c>
      <c r="AH18375" t="str">
        <v>starter</v>
      </c>
      <c r="AI18375">
        <v>0.2862448256505124</v>
      </c>
      <c r="AJ18375">
        <v>0.59775517434948755</v>
      </c>
    </row>
    <row r="18376" spans="1:36" x14ac:dyDescent="0.35">
      <c r="A18376" t="s">
        <v>8</v>
      </c>
      <c r="B18376" t="s">
        <v>301</v>
      </c>
      <c r="C18376" t="s">
        <v>90</v>
      </c>
      <c r="D18376">
        <v>7</v>
      </c>
      <c r="E18376">
        <v>0</v>
      </c>
      <c r="F18376">
        <v>4</v>
      </c>
      <c r="G18376">
        <v>4</v>
      </c>
      <c r="H18376">
        <v>1.2609999999999999</v>
      </c>
      <c r="I18376" t="s">
        <v>894</v>
      </c>
      <c r="J18376">
        <v>0.25114153820989699</v>
      </c>
      <c r="K18376">
        <f t="shared" si="577"/>
        <v>1.009858461790103</v>
      </c>
      <c r="L18376">
        <f t="shared" si="578"/>
        <v>1</v>
      </c>
      <c r="Z18376" t="str">
        <v>H</v>
      </c>
      <c r="AA18376" t="str">
        <v>santt001</v>
      </c>
      <c r="AB18376" t="str">
        <v>petej002</v>
      </c>
      <c r="AC18376">
        <v>7</v>
      </c>
      <c r="AD18376">
        <v>0</v>
      </c>
      <c r="AE18376">
        <v>4</v>
      </c>
      <c r="AF18376">
        <v>4</v>
      </c>
      <c r="AG18376">
        <v>1.2609999999999999</v>
      </c>
      <c r="AH18376" t="str">
        <v>relief</v>
      </c>
      <c r="AI18376">
        <v>0.25114153820989699</v>
      </c>
      <c r="AJ18376">
        <v>1.009858461790103</v>
      </c>
    </row>
    <row r="18377" spans="1:36" x14ac:dyDescent="0.35">
      <c r="A18377" t="s">
        <v>8</v>
      </c>
      <c r="B18377" t="s">
        <v>301</v>
      </c>
      <c r="C18377" t="s">
        <v>87</v>
      </c>
      <c r="D18377">
        <v>8</v>
      </c>
      <c r="E18377">
        <v>0</v>
      </c>
      <c r="F18377">
        <v>1</v>
      </c>
      <c r="G18377">
        <v>5</v>
      </c>
      <c r="H18377">
        <v>2.0720000000000001</v>
      </c>
      <c r="I18377" t="s">
        <v>894</v>
      </c>
      <c r="J18377">
        <v>0.37074704238766376</v>
      </c>
      <c r="K18377">
        <f t="shared" si="577"/>
        <v>1.7012529576123363</v>
      </c>
      <c r="L18377">
        <f t="shared" si="578"/>
        <v>1</v>
      </c>
      <c r="Z18377" t="str">
        <v>H</v>
      </c>
      <c r="AA18377" t="str">
        <v>santt001</v>
      </c>
      <c r="AB18377" t="str">
        <v>cainl001</v>
      </c>
      <c r="AC18377">
        <v>8</v>
      </c>
      <c r="AD18377">
        <v>0</v>
      </c>
      <c r="AE18377">
        <v>1</v>
      </c>
      <c r="AF18377">
        <v>5</v>
      </c>
      <c r="AG18377">
        <v>2.0720000000000001</v>
      </c>
      <c r="AH18377" t="str">
        <v>relief</v>
      </c>
      <c r="AI18377">
        <v>0.37074704238766376</v>
      </c>
      <c r="AJ18377">
        <v>1.7012529576123363</v>
      </c>
    </row>
    <row r="18378" spans="1:36" x14ac:dyDescent="0.35">
      <c r="A18378" t="s">
        <v>8</v>
      </c>
      <c r="B18378" t="s">
        <v>301</v>
      </c>
      <c r="C18378" t="s">
        <v>89</v>
      </c>
      <c r="D18378">
        <v>9</v>
      </c>
      <c r="E18378">
        <v>0</v>
      </c>
      <c r="F18378">
        <v>7</v>
      </c>
      <c r="G18378">
        <v>12</v>
      </c>
      <c r="H18378">
        <v>0.72</v>
      </c>
      <c r="I18378" t="s">
        <v>894</v>
      </c>
      <c r="J18378">
        <v>0.31637004137859509</v>
      </c>
      <c r="K18378">
        <f t="shared" si="577"/>
        <v>0.40362995862140488</v>
      </c>
      <c r="L18378">
        <f t="shared" si="578"/>
        <v>1</v>
      </c>
      <c r="Z18378" t="str">
        <v>H</v>
      </c>
      <c r="AA18378" t="str">
        <v>santt001</v>
      </c>
      <c r="AB18378" t="str">
        <v>carav001</v>
      </c>
      <c r="AC18378">
        <v>9</v>
      </c>
      <c r="AD18378">
        <v>0</v>
      </c>
      <c r="AE18378">
        <v>7</v>
      </c>
      <c r="AF18378">
        <v>12</v>
      </c>
      <c r="AG18378">
        <v>0.72</v>
      </c>
      <c r="AH18378" t="str">
        <v>relief</v>
      </c>
      <c r="AI18378">
        <v>0.31637004137859509</v>
      </c>
      <c r="AJ18378">
        <v>0.40362995862140488</v>
      </c>
    </row>
    <row r="18379" spans="1:36" x14ac:dyDescent="0.35">
      <c r="A18379" t="s">
        <v>8</v>
      </c>
      <c r="B18379" t="s">
        <v>881</v>
      </c>
      <c r="C18379" t="s">
        <v>79</v>
      </c>
      <c r="D18379">
        <v>1</v>
      </c>
      <c r="E18379">
        <v>0</v>
      </c>
      <c r="F18379">
        <v>2</v>
      </c>
      <c r="G18379">
        <v>2</v>
      </c>
      <c r="H18379">
        <v>0</v>
      </c>
      <c r="I18379" t="s">
        <v>894</v>
      </c>
      <c r="J18379">
        <v>0.37639545175851336</v>
      </c>
      <c r="K18379">
        <f t="shared" si="577"/>
        <v>-0.37639545175851336</v>
      </c>
      <c r="L18379">
        <f t="shared" si="578"/>
        <v>1</v>
      </c>
      <c r="Z18379" t="str">
        <v>H</v>
      </c>
      <c r="AA18379" t="str">
        <v>simsl001</v>
      </c>
      <c r="AB18379" t="str">
        <v>wongk001</v>
      </c>
      <c r="AC18379">
        <v>1</v>
      </c>
      <c r="AD18379">
        <v>0</v>
      </c>
      <c r="AE18379">
        <v>2</v>
      </c>
      <c r="AF18379">
        <v>2</v>
      </c>
      <c r="AG18379">
        <v>0</v>
      </c>
      <c r="AH18379" t="str">
        <v>relief</v>
      </c>
      <c r="AI18379">
        <v>0.37639545175851336</v>
      </c>
      <c r="AJ18379">
        <v>-0.37639545175851336</v>
      </c>
    </row>
    <row r="18380" spans="1:36" x14ac:dyDescent="0.35">
      <c r="A18380" t="s">
        <v>8</v>
      </c>
      <c r="B18380" t="s">
        <v>881</v>
      </c>
      <c r="C18380" t="s">
        <v>80</v>
      </c>
      <c r="D18380">
        <v>2</v>
      </c>
      <c r="E18380">
        <v>0</v>
      </c>
      <c r="F18380">
        <v>5</v>
      </c>
      <c r="G18380">
        <v>7</v>
      </c>
      <c r="H18380">
        <v>0</v>
      </c>
      <c r="I18380" t="s">
        <v>894</v>
      </c>
      <c r="J18380">
        <v>0.30426083413523464</v>
      </c>
      <c r="K18380">
        <f t="shared" si="577"/>
        <v>-0.30426083413523464</v>
      </c>
      <c r="L18380">
        <f t="shared" si="578"/>
        <v>1</v>
      </c>
      <c r="Z18380" t="str">
        <v>H</v>
      </c>
      <c r="AA18380" t="str">
        <v>simsl001</v>
      </c>
      <c r="AB18380" t="str">
        <v>adamw002</v>
      </c>
      <c r="AC18380">
        <v>2</v>
      </c>
      <c r="AD18380">
        <v>0</v>
      </c>
      <c r="AE18380">
        <v>5</v>
      </c>
      <c r="AF18380">
        <v>7</v>
      </c>
      <c r="AG18380">
        <v>0</v>
      </c>
      <c r="AH18380" t="str">
        <v>relief</v>
      </c>
      <c r="AI18380">
        <v>0.30426083413523464</v>
      </c>
      <c r="AJ18380">
        <v>-0.30426083413523464</v>
      </c>
    </row>
    <row r="18381" spans="1:36" x14ac:dyDescent="0.35">
      <c r="A18381" t="s">
        <v>8</v>
      </c>
      <c r="B18381" t="s">
        <v>881</v>
      </c>
      <c r="C18381" t="s">
        <v>81</v>
      </c>
      <c r="D18381">
        <v>3</v>
      </c>
      <c r="E18381">
        <v>0</v>
      </c>
      <c r="F18381">
        <v>7</v>
      </c>
      <c r="G18381">
        <v>14</v>
      </c>
      <c r="H18381">
        <v>0.72</v>
      </c>
      <c r="I18381" t="s">
        <v>894</v>
      </c>
      <c r="J18381">
        <v>0.36731356823101441</v>
      </c>
      <c r="K18381">
        <f t="shared" si="577"/>
        <v>0.35268643176898556</v>
      </c>
      <c r="L18381">
        <f t="shared" si="578"/>
        <v>1</v>
      </c>
      <c r="Z18381" t="str">
        <v>H</v>
      </c>
      <c r="AA18381" t="str">
        <v>simsl001</v>
      </c>
      <c r="AB18381" t="str">
        <v>yelic001</v>
      </c>
      <c r="AC18381">
        <v>3</v>
      </c>
      <c r="AD18381">
        <v>0</v>
      </c>
      <c r="AE18381">
        <v>7</v>
      </c>
      <c r="AF18381">
        <v>14</v>
      </c>
      <c r="AG18381">
        <v>0.72</v>
      </c>
      <c r="AH18381" t="str">
        <v>relief</v>
      </c>
      <c r="AI18381">
        <v>0.36731356823101441</v>
      </c>
      <c r="AJ18381">
        <v>0.35268643176898556</v>
      </c>
    </row>
    <row r="18382" spans="1:36" x14ac:dyDescent="0.35">
      <c r="A18382" t="s">
        <v>8</v>
      </c>
      <c r="B18382" t="s">
        <v>881</v>
      </c>
      <c r="C18382" t="s">
        <v>83</v>
      </c>
      <c r="D18382">
        <v>4</v>
      </c>
      <c r="E18382">
        <v>0</v>
      </c>
      <c r="F18382">
        <v>1</v>
      </c>
      <c r="G18382">
        <v>15</v>
      </c>
      <c r="H18382">
        <v>0</v>
      </c>
      <c r="I18382" t="s">
        <v>894</v>
      </c>
      <c r="J18382">
        <v>0.40546680193866746</v>
      </c>
      <c r="K18382">
        <f t="shared" si="577"/>
        <v>-0.40546680193866746</v>
      </c>
      <c r="L18382">
        <f t="shared" si="578"/>
        <v>1</v>
      </c>
      <c r="Z18382" t="str">
        <v>H</v>
      </c>
      <c r="AA18382" t="str">
        <v>simsl001</v>
      </c>
      <c r="AB18382" t="str">
        <v>tellr001</v>
      </c>
      <c r="AC18382">
        <v>4</v>
      </c>
      <c r="AD18382">
        <v>0</v>
      </c>
      <c r="AE18382">
        <v>1</v>
      </c>
      <c r="AF18382">
        <v>15</v>
      </c>
      <c r="AG18382">
        <v>0</v>
      </c>
      <c r="AH18382" t="str">
        <v>relief</v>
      </c>
      <c r="AI18382">
        <v>0.40546680193866746</v>
      </c>
      <c r="AJ18382">
        <v>-0.40546680193866746</v>
      </c>
    </row>
    <row r="18383" spans="1:36" x14ac:dyDescent="0.35">
      <c r="A18383" t="s">
        <v>8</v>
      </c>
      <c r="B18383" t="s">
        <v>881</v>
      </c>
      <c r="C18383" t="s">
        <v>84</v>
      </c>
      <c r="D18383">
        <v>5</v>
      </c>
      <c r="E18383">
        <v>0</v>
      </c>
      <c r="F18383">
        <v>3</v>
      </c>
      <c r="G18383">
        <v>18</v>
      </c>
      <c r="H18383">
        <v>0</v>
      </c>
      <c r="I18383" t="s">
        <v>894</v>
      </c>
      <c r="J18383">
        <v>0.28563368709453901</v>
      </c>
      <c r="K18383">
        <f t="shared" si="577"/>
        <v>-0.28563368709453901</v>
      </c>
      <c r="L18383">
        <f t="shared" si="578"/>
        <v>1</v>
      </c>
      <c r="Z18383" t="str">
        <v>H</v>
      </c>
      <c r="AA18383" t="str">
        <v>simsl001</v>
      </c>
      <c r="AB18383" t="str">
        <v>urial001</v>
      </c>
      <c r="AC18383">
        <v>5</v>
      </c>
      <c r="AD18383">
        <v>0</v>
      </c>
      <c r="AE18383">
        <v>3</v>
      </c>
      <c r="AF18383">
        <v>18</v>
      </c>
      <c r="AG18383">
        <v>0</v>
      </c>
      <c r="AH18383" t="str">
        <v>relief</v>
      </c>
      <c r="AI18383">
        <v>0.28563368709453901</v>
      </c>
      <c r="AJ18383">
        <v>-0.28563368709453901</v>
      </c>
    </row>
    <row r="18384" spans="1:36" x14ac:dyDescent="0.35">
      <c r="A18384" t="s">
        <v>8</v>
      </c>
      <c r="B18384" t="s">
        <v>310</v>
      </c>
      <c r="C18384" t="s">
        <v>88</v>
      </c>
      <c r="D18384">
        <v>6</v>
      </c>
      <c r="E18384">
        <v>0</v>
      </c>
      <c r="F18384">
        <v>4</v>
      </c>
      <c r="G18384">
        <v>4</v>
      </c>
      <c r="H18384">
        <v>0</v>
      </c>
      <c r="I18384" t="s">
        <v>894</v>
      </c>
      <c r="J18384">
        <v>0.26209862511076126</v>
      </c>
      <c r="K18384">
        <f t="shared" si="577"/>
        <v>-0.26209862511076126</v>
      </c>
      <c r="L18384">
        <f t="shared" si="578"/>
        <v>1</v>
      </c>
      <c r="Z18384" t="str">
        <v>H</v>
      </c>
      <c r="AA18384" t="str">
        <v>strih001</v>
      </c>
      <c r="AB18384" t="str">
        <v>taylt002</v>
      </c>
      <c r="AC18384">
        <v>6</v>
      </c>
      <c r="AD18384">
        <v>0</v>
      </c>
      <c r="AE18384">
        <v>4</v>
      </c>
      <c r="AF18384">
        <v>4</v>
      </c>
      <c r="AG18384">
        <v>0</v>
      </c>
      <c r="AH18384" t="str">
        <v>relief</v>
      </c>
      <c r="AI18384">
        <v>0.26209862511076126</v>
      </c>
      <c r="AJ18384">
        <v>-0.26209862511076126</v>
      </c>
    </row>
    <row r="18385" spans="1:36" x14ac:dyDescent="0.35">
      <c r="A18385" t="s">
        <v>8</v>
      </c>
      <c r="B18385" t="s">
        <v>310</v>
      </c>
      <c r="C18385" t="s">
        <v>90</v>
      </c>
      <c r="D18385">
        <v>7</v>
      </c>
      <c r="E18385">
        <v>0</v>
      </c>
      <c r="F18385">
        <v>5</v>
      </c>
      <c r="G18385">
        <v>9</v>
      </c>
      <c r="H18385">
        <v>1.2609999999999999</v>
      </c>
      <c r="I18385" t="s">
        <v>894</v>
      </c>
      <c r="J18385">
        <v>0.26727088469252092</v>
      </c>
      <c r="K18385">
        <f t="shared" si="577"/>
        <v>0.99372911530747898</v>
      </c>
      <c r="L18385">
        <f t="shared" si="578"/>
        <v>1</v>
      </c>
      <c r="Z18385" t="str">
        <v>H</v>
      </c>
      <c r="AA18385" t="str">
        <v>strih001</v>
      </c>
      <c r="AB18385" t="str">
        <v>petej002</v>
      </c>
      <c r="AC18385">
        <v>7</v>
      </c>
      <c r="AD18385">
        <v>0</v>
      </c>
      <c r="AE18385">
        <v>5</v>
      </c>
      <c r="AF18385">
        <v>9</v>
      </c>
      <c r="AG18385">
        <v>1.2609999999999999</v>
      </c>
      <c r="AH18385" t="str">
        <v>relief</v>
      </c>
      <c r="AI18385">
        <v>0.26727088469252092</v>
      </c>
      <c r="AJ18385">
        <v>0.99372911530747898</v>
      </c>
    </row>
    <row r="18386" spans="1:36" x14ac:dyDescent="0.35">
      <c r="A18386" t="s">
        <v>8</v>
      </c>
      <c r="B18386" t="s">
        <v>310</v>
      </c>
      <c r="C18386" t="s">
        <v>87</v>
      </c>
      <c r="D18386">
        <v>8</v>
      </c>
      <c r="E18386">
        <v>0</v>
      </c>
      <c r="F18386">
        <v>2</v>
      </c>
      <c r="G18386">
        <v>11</v>
      </c>
      <c r="H18386">
        <v>0.88400000000000001</v>
      </c>
      <c r="I18386" t="s">
        <v>894</v>
      </c>
      <c r="J18386">
        <v>0.35070878266280953</v>
      </c>
      <c r="K18386">
        <f t="shared" si="577"/>
        <v>0.53329121733719043</v>
      </c>
      <c r="L18386">
        <f t="shared" si="578"/>
        <v>1</v>
      </c>
      <c r="Z18386" t="str">
        <v>H</v>
      </c>
      <c r="AA18386" t="str">
        <v>strih001</v>
      </c>
      <c r="AB18386" t="str">
        <v>cainl001</v>
      </c>
      <c r="AC18386">
        <v>8</v>
      </c>
      <c r="AD18386">
        <v>0</v>
      </c>
      <c r="AE18386">
        <v>2</v>
      </c>
      <c r="AF18386">
        <v>11</v>
      </c>
      <c r="AG18386">
        <v>0.88400000000000001</v>
      </c>
      <c r="AH18386" t="str">
        <v>relief</v>
      </c>
      <c r="AI18386">
        <v>0.35070878266280953</v>
      </c>
      <c r="AJ18386">
        <v>0.53329121733719043</v>
      </c>
    </row>
    <row r="18387" spans="1:36" x14ac:dyDescent="0.35">
      <c r="A18387" t="s">
        <v>8</v>
      </c>
      <c r="B18387" t="s">
        <v>310</v>
      </c>
      <c r="C18387" t="s">
        <v>89</v>
      </c>
      <c r="D18387">
        <v>9</v>
      </c>
      <c r="E18387">
        <v>0</v>
      </c>
      <c r="F18387">
        <v>4</v>
      </c>
      <c r="G18387">
        <v>15</v>
      </c>
      <c r="H18387">
        <v>0.88400000000000001</v>
      </c>
      <c r="I18387" t="s">
        <v>894</v>
      </c>
      <c r="J18387">
        <v>0.23604237132799105</v>
      </c>
      <c r="K18387">
        <f t="shared" si="577"/>
        <v>0.64795762867200901</v>
      </c>
      <c r="L18387">
        <f t="shared" si="578"/>
        <v>1</v>
      </c>
      <c r="Z18387" t="str">
        <v>H</v>
      </c>
      <c r="AA18387" t="str">
        <v>strih001</v>
      </c>
      <c r="AB18387" t="str">
        <v>carav001</v>
      </c>
      <c r="AC18387">
        <v>9</v>
      </c>
      <c r="AD18387">
        <v>0</v>
      </c>
      <c r="AE18387">
        <v>4</v>
      </c>
      <c r="AF18387">
        <v>15</v>
      </c>
      <c r="AG18387">
        <v>0.88400000000000001</v>
      </c>
      <c r="AH18387" t="str">
        <v>relief</v>
      </c>
      <c r="AI18387">
        <v>0.23604237132799105</v>
      </c>
      <c r="AJ18387">
        <v>0.64795762867200901</v>
      </c>
    </row>
    <row r="18388" spans="1:36" x14ac:dyDescent="0.35">
      <c r="A18388" t="s">
        <v>8</v>
      </c>
      <c r="B18388" t="s">
        <v>310</v>
      </c>
      <c r="C18388" t="s">
        <v>79</v>
      </c>
      <c r="D18388">
        <v>1</v>
      </c>
      <c r="E18388">
        <v>0</v>
      </c>
      <c r="F18388">
        <v>2</v>
      </c>
      <c r="G18388">
        <v>17</v>
      </c>
      <c r="H18388">
        <v>0</v>
      </c>
      <c r="I18388" t="s">
        <v>894</v>
      </c>
      <c r="J18388">
        <v>0.37639545175851336</v>
      </c>
      <c r="K18388">
        <f t="shared" si="577"/>
        <v>-0.37639545175851336</v>
      </c>
      <c r="L18388">
        <f t="shared" si="578"/>
        <v>1</v>
      </c>
      <c r="Z18388" t="str">
        <v>H</v>
      </c>
      <c r="AA18388" t="str">
        <v>strih001</v>
      </c>
      <c r="AB18388" t="str">
        <v>wongk001</v>
      </c>
      <c r="AC18388">
        <v>1</v>
      </c>
      <c r="AD18388">
        <v>0</v>
      </c>
      <c r="AE18388">
        <v>2</v>
      </c>
      <c r="AF18388">
        <v>17</v>
      </c>
      <c r="AG18388">
        <v>0</v>
      </c>
      <c r="AH18388" t="str">
        <v>relief</v>
      </c>
      <c r="AI18388">
        <v>0.37639545175851336</v>
      </c>
      <c r="AJ18388">
        <v>-0.37639545175851336</v>
      </c>
    </row>
    <row r="18389" spans="1:36" x14ac:dyDescent="0.35">
      <c r="A18389" t="s">
        <v>8</v>
      </c>
      <c r="B18389" t="s">
        <v>310</v>
      </c>
      <c r="C18389" t="s">
        <v>80</v>
      </c>
      <c r="D18389">
        <v>2</v>
      </c>
      <c r="E18389">
        <v>0</v>
      </c>
      <c r="F18389">
        <v>2</v>
      </c>
      <c r="G18389">
        <v>19</v>
      </c>
      <c r="H18389">
        <v>0.88400000000000001</v>
      </c>
      <c r="I18389" t="s">
        <v>894</v>
      </c>
      <c r="J18389">
        <v>0.39278508314149307</v>
      </c>
      <c r="K18389">
        <f t="shared" si="577"/>
        <v>0.49121491685850693</v>
      </c>
      <c r="L18389">
        <f t="shared" si="578"/>
        <v>1</v>
      </c>
      <c r="Z18389" t="str">
        <v>H</v>
      </c>
      <c r="AA18389" t="str">
        <v>strih001</v>
      </c>
      <c r="AB18389" t="str">
        <v>adamw002</v>
      </c>
      <c r="AC18389">
        <v>2</v>
      </c>
      <c r="AD18389">
        <v>0</v>
      </c>
      <c r="AE18389">
        <v>2</v>
      </c>
      <c r="AF18389">
        <v>19</v>
      </c>
      <c r="AG18389">
        <v>0.88400000000000001</v>
      </c>
      <c r="AH18389" t="str">
        <v>relief</v>
      </c>
      <c r="AI18389">
        <v>0.39278508314149307</v>
      </c>
      <c r="AJ18389">
        <v>0.49121491685850693</v>
      </c>
    </row>
    <row r="18390" spans="1:36" x14ac:dyDescent="0.35">
      <c r="A18390" t="s">
        <v>8</v>
      </c>
      <c r="B18390" t="s">
        <v>310</v>
      </c>
      <c r="C18390" t="s">
        <v>81</v>
      </c>
      <c r="D18390">
        <v>3</v>
      </c>
      <c r="E18390">
        <v>0</v>
      </c>
      <c r="F18390">
        <v>5</v>
      </c>
      <c r="G18390">
        <v>24</v>
      </c>
      <c r="H18390">
        <v>0</v>
      </c>
      <c r="I18390" t="s">
        <v>894</v>
      </c>
      <c r="J18390">
        <v>0.3031152446630343</v>
      </c>
      <c r="K18390">
        <f t="shared" si="577"/>
        <v>-0.3031152446630343</v>
      </c>
      <c r="L18390">
        <f t="shared" si="578"/>
        <v>1</v>
      </c>
      <c r="Z18390" t="str">
        <v>H</v>
      </c>
      <c r="AA18390" t="str">
        <v>strih001</v>
      </c>
      <c r="AB18390" t="str">
        <v>yelic001</v>
      </c>
      <c r="AC18390">
        <v>3</v>
      </c>
      <c r="AD18390">
        <v>0</v>
      </c>
      <c r="AE18390">
        <v>5</v>
      </c>
      <c r="AF18390">
        <v>24</v>
      </c>
      <c r="AG18390">
        <v>0</v>
      </c>
      <c r="AH18390" t="str">
        <v>relief</v>
      </c>
      <c r="AI18390">
        <v>0.3031152446630343</v>
      </c>
      <c r="AJ18390">
        <v>-0.3031152446630343</v>
      </c>
    </row>
    <row r="18391" spans="1:36" x14ac:dyDescent="0.35">
      <c r="A18391" t="s">
        <v>8</v>
      </c>
      <c r="B18391" t="s">
        <v>313</v>
      </c>
      <c r="C18391" t="s">
        <v>83</v>
      </c>
      <c r="D18391">
        <v>4</v>
      </c>
      <c r="E18391">
        <v>0</v>
      </c>
      <c r="F18391">
        <v>6</v>
      </c>
      <c r="G18391">
        <v>6</v>
      </c>
      <c r="H18391">
        <v>0</v>
      </c>
      <c r="I18391" t="s">
        <v>894</v>
      </c>
      <c r="J18391">
        <v>0.32618885652241469</v>
      </c>
      <c r="K18391">
        <f t="shared" si="577"/>
        <v>-0.32618885652241469</v>
      </c>
      <c r="L18391">
        <f t="shared" si="578"/>
        <v>1</v>
      </c>
      <c r="Z18391" t="str">
        <v>H</v>
      </c>
      <c r="AA18391" t="str">
        <v>warra002</v>
      </c>
      <c r="AB18391" t="str">
        <v>tellr001</v>
      </c>
      <c r="AC18391">
        <v>4</v>
      </c>
      <c r="AD18391">
        <v>0</v>
      </c>
      <c r="AE18391">
        <v>6</v>
      </c>
      <c r="AF18391">
        <v>6</v>
      </c>
      <c r="AG18391">
        <v>0</v>
      </c>
      <c r="AH18391" t="str">
        <v>relief</v>
      </c>
      <c r="AI18391">
        <v>0.32618885652241469</v>
      </c>
      <c r="AJ18391">
        <v>-0.32618885652241469</v>
      </c>
    </row>
    <row r="18392" spans="1:36" x14ac:dyDescent="0.35">
      <c r="A18392" t="s">
        <v>8</v>
      </c>
      <c r="B18392" t="s">
        <v>313</v>
      </c>
      <c r="C18392" t="s">
        <v>84</v>
      </c>
      <c r="D18392">
        <v>5</v>
      </c>
      <c r="E18392">
        <v>0</v>
      </c>
      <c r="F18392">
        <v>5</v>
      </c>
      <c r="G18392">
        <v>11</v>
      </c>
      <c r="H18392">
        <v>0.72</v>
      </c>
      <c r="I18392" t="s">
        <v>894</v>
      </c>
      <c r="J18392">
        <v>0.28113340868282877</v>
      </c>
      <c r="K18392">
        <f t="shared" si="577"/>
        <v>0.43886659131717121</v>
      </c>
      <c r="L18392">
        <f t="shared" si="578"/>
        <v>1</v>
      </c>
      <c r="Z18392" t="str">
        <v>H</v>
      </c>
      <c r="AA18392" t="str">
        <v>warra002</v>
      </c>
      <c r="AB18392" t="str">
        <v>urial001</v>
      </c>
      <c r="AC18392">
        <v>5</v>
      </c>
      <c r="AD18392">
        <v>0</v>
      </c>
      <c r="AE18392">
        <v>5</v>
      </c>
      <c r="AF18392">
        <v>11</v>
      </c>
      <c r="AG18392">
        <v>0.72</v>
      </c>
      <c r="AH18392" t="str">
        <v>relief</v>
      </c>
      <c r="AI18392">
        <v>0.28113340868282877</v>
      </c>
      <c r="AJ18392">
        <v>0.43886659131717121</v>
      </c>
    </row>
    <row r="18393" spans="1:36" x14ac:dyDescent="0.35">
      <c r="A18393" t="s">
        <v>8</v>
      </c>
      <c r="B18393" t="s">
        <v>313</v>
      </c>
      <c r="C18393" t="s">
        <v>88</v>
      </c>
      <c r="D18393">
        <v>6</v>
      </c>
      <c r="E18393">
        <v>0</v>
      </c>
      <c r="F18393">
        <v>2</v>
      </c>
      <c r="G18393">
        <v>13</v>
      </c>
      <c r="H18393">
        <v>0</v>
      </c>
      <c r="I18393" t="s">
        <v>894</v>
      </c>
      <c r="J18393">
        <v>0.36675222059964363</v>
      </c>
      <c r="K18393">
        <f t="shared" si="577"/>
        <v>-0.36675222059964363</v>
      </c>
      <c r="L18393">
        <f t="shared" si="578"/>
        <v>1</v>
      </c>
      <c r="Z18393" t="str">
        <v>H</v>
      </c>
      <c r="AA18393" t="str">
        <v>warra002</v>
      </c>
      <c r="AB18393" t="str">
        <v>taylt002</v>
      </c>
      <c r="AC18393">
        <v>6</v>
      </c>
      <c r="AD18393">
        <v>0</v>
      </c>
      <c r="AE18393">
        <v>2</v>
      </c>
      <c r="AF18393">
        <v>13</v>
      </c>
      <c r="AG18393">
        <v>0</v>
      </c>
      <c r="AH18393" t="str">
        <v>relief</v>
      </c>
      <c r="AI18393">
        <v>0.36675222059964363</v>
      </c>
      <c r="AJ18393">
        <v>-0.36675222059964363</v>
      </c>
    </row>
    <row r="18394" spans="1:36" x14ac:dyDescent="0.35">
      <c r="A18394" t="s">
        <v>8</v>
      </c>
      <c r="B18394" t="s">
        <v>313</v>
      </c>
      <c r="C18394" t="s">
        <v>90</v>
      </c>
      <c r="D18394">
        <v>7</v>
      </c>
      <c r="E18394">
        <v>0</v>
      </c>
      <c r="F18394">
        <v>7</v>
      </c>
      <c r="G18394">
        <v>20</v>
      </c>
      <c r="H18394">
        <v>0</v>
      </c>
      <c r="I18394" t="s">
        <v>894</v>
      </c>
      <c r="J18394">
        <v>0.33146920826050102</v>
      </c>
      <c r="K18394">
        <f t="shared" si="577"/>
        <v>-0.33146920826050102</v>
      </c>
      <c r="L18394">
        <f t="shared" si="578"/>
        <v>1</v>
      </c>
      <c r="Z18394" t="str">
        <v>H</v>
      </c>
      <c r="AA18394" t="str">
        <v>warra002</v>
      </c>
      <c r="AB18394" t="str">
        <v>petej002</v>
      </c>
      <c r="AC18394">
        <v>7</v>
      </c>
      <c r="AD18394">
        <v>0</v>
      </c>
      <c r="AE18394">
        <v>7</v>
      </c>
      <c r="AF18394">
        <v>20</v>
      </c>
      <c r="AG18394">
        <v>0</v>
      </c>
      <c r="AH18394" t="str">
        <v>relief</v>
      </c>
      <c r="AI18394">
        <v>0.33146920826050102</v>
      </c>
      <c r="AJ18394">
        <v>-0.33146920826050102</v>
      </c>
    </row>
    <row r="18395" spans="1:36" x14ac:dyDescent="0.35">
      <c r="A18395" t="s">
        <v>8</v>
      </c>
      <c r="B18395" t="s">
        <v>308</v>
      </c>
      <c r="C18395" t="s">
        <v>79</v>
      </c>
      <c r="D18395">
        <v>1</v>
      </c>
      <c r="E18395">
        <v>0</v>
      </c>
      <c r="F18395">
        <v>1</v>
      </c>
      <c r="G18395">
        <v>1</v>
      </c>
      <c r="H18395">
        <v>1.2609999999999999</v>
      </c>
      <c r="I18395" t="s">
        <v>895</v>
      </c>
      <c r="J18395">
        <v>0.3908501145306999</v>
      </c>
      <c r="K18395">
        <f t="shared" si="577"/>
        <v>0.87014988546929994</v>
      </c>
      <c r="L18395">
        <f t="shared" si="578"/>
        <v>1</v>
      </c>
      <c r="Z18395" t="str">
        <v>H</v>
      </c>
      <c r="AA18395" t="str">
        <v>gutiv001</v>
      </c>
      <c r="AB18395" t="str">
        <v>wongk001</v>
      </c>
      <c r="AC18395">
        <v>1</v>
      </c>
      <c r="AD18395">
        <v>0</v>
      </c>
      <c r="AE18395">
        <v>1</v>
      </c>
      <c r="AF18395">
        <v>1</v>
      </c>
      <c r="AG18395">
        <v>1.2609999999999999</v>
      </c>
      <c r="AH18395" t="str">
        <v>starter</v>
      </c>
      <c r="AI18395">
        <v>0.3908501145306999</v>
      </c>
      <c r="AJ18395">
        <v>0.87014988546929994</v>
      </c>
    </row>
    <row r="18396" spans="1:36" x14ac:dyDescent="0.35">
      <c r="A18396" t="s">
        <v>8</v>
      </c>
      <c r="B18396" t="s">
        <v>308</v>
      </c>
      <c r="C18396" t="s">
        <v>80</v>
      </c>
      <c r="D18396">
        <v>2</v>
      </c>
      <c r="E18396">
        <v>0</v>
      </c>
      <c r="F18396">
        <v>6</v>
      </c>
      <c r="G18396">
        <v>7</v>
      </c>
      <c r="H18396">
        <v>0</v>
      </c>
      <c r="I18396" t="s">
        <v>895</v>
      </c>
      <c r="J18396">
        <v>0.32796180049742685</v>
      </c>
      <c r="K18396">
        <f t="shared" si="577"/>
        <v>-0.32796180049742685</v>
      </c>
      <c r="L18396">
        <f t="shared" si="578"/>
        <v>1</v>
      </c>
      <c r="Z18396" t="str">
        <v>H</v>
      </c>
      <c r="AA18396" t="str">
        <v>gutiv001</v>
      </c>
      <c r="AB18396" t="str">
        <v>adamw002</v>
      </c>
      <c r="AC18396">
        <v>2</v>
      </c>
      <c r="AD18396">
        <v>0</v>
      </c>
      <c r="AE18396">
        <v>6</v>
      </c>
      <c r="AF18396">
        <v>7</v>
      </c>
      <c r="AG18396">
        <v>0</v>
      </c>
      <c r="AH18396" t="str">
        <v>starter</v>
      </c>
      <c r="AI18396">
        <v>0.32796180049742685</v>
      </c>
      <c r="AJ18396">
        <v>-0.32796180049742685</v>
      </c>
    </row>
    <row r="18397" spans="1:36" x14ac:dyDescent="0.35">
      <c r="A18397" t="s">
        <v>8</v>
      </c>
      <c r="B18397" t="s">
        <v>308</v>
      </c>
      <c r="C18397" t="s">
        <v>81</v>
      </c>
      <c r="D18397">
        <v>3</v>
      </c>
      <c r="E18397">
        <v>0</v>
      </c>
      <c r="F18397">
        <v>1</v>
      </c>
      <c r="G18397">
        <v>8</v>
      </c>
      <c r="H18397">
        <v>0</v>
      </c>
      <c r="I18397" t="s">
        <v>895</v>
      </c>
      <c r="J18397">
        <v>0.40609415644147928</v>
      </c>
      <c r="K18397">
        <f t="shared" si="577"/>
        <v>-0.40609415644147928</v>
      </c>
      <c r="L18397">
        <f t="shared" si="578"/>
        <v>1</v>
      </c>
      <c r="Z18397" t="str">
        <v>H</v>
      </c>
      <c r="AA18397" t="str">
        <v>gutiv001</v>
      </c>
      <c r="AB18397" t="str">
        <v>yelic001</v>
      </c>
      <c r="AC18397">
        <v>3</v>
      </c>
      <c r="AD18397">
        <v>0</v>
      </c>
      <c r="AE18397">
        <v>1</v>
      </c>
      <c r="AF18397">
        <v>8</v>
      </c>
      <c r="AG18397">
        <v>0</v>
      </c>
      <c r="AH18397" t="str">
        <v>starter</v>
      </c>
      <c r="AI18397">
        <v>0.40609415644147928</v>
      </c>
      <c r="AJ18397">
        <v>-0.40609415644147928</v>
      </c>
    </row>
    <row r="18398" spans="1:36" x14ac:dyDescent="0.35">
      <c r="A18398" t="s">
        <v>8</v>
      </c>
      <c r="B18398" t="s">
        <v>308</v>
      </c>
      <c r="C18398" t="s">
        <v>81</v>
      </c>
      <c r="D18398">
        <v>3</v>
      </c>
      <c r="E18398">
        <v>1</v>
      </c>
      <c r="F18398">
        <v>3</v>
      </c>
      <c r="G18398">
        <v>11</v>
      </c>
      <c r="H18398">
        <v>1.2609999999999999</v>
      </c>
      <c r="I18398" t="s">
        <v>895</v>
      </c>
      <c r="J18398">
        <v>0.31356291957383503</v>
      </c>
      <c r="K18398">
        <f t="shared" si="577"/>
        <v>0.94743708042616492</v>
      </c>
      <c r="L18398">
        <f t="shared" si="578"/>
        <v>1</v>
      </c>
      <c r="Z18398" t="str">
        <v>H</v>
      </c>
      <c r="AA18398" t="str">
        <v>gutiv001</v>
      </c>
      <c r="AB18398" t="str">
        <v>yelic001</v>
      </c>
      <c r="AC18398">
        <v>3</v>
      </c>
      <c r="AD18398">
        <v>1</v>
      </c>
      <c r="AE18398">
        <v>3</v>
      </c>
      <c r="AF18398">
        <v>11</v>
      </c>
      <c r="AG18398">
        <v>1.2609999999999999</v>
      </c>
      <c r="AH18398" t="str">
        <v>starter</v>
      </c>
      <c r="AI18398">
        <v>0.31356291957383503</v>
      </c>
      <c r="AJ18398">
        <v>0.94743708042616492</v>
      </c>
    </row>
    <row r="18399" spans="1:36" x14ac:dyDescent="0.35">
      <c r="A18399" t="s">
        <v>8</v>
      </c>
      <c r="B18399" t="s">
        <v>308</v>
      </c>
      <c r="C18399" t="s">
        <v>83</v>
      </c>
      <c r="D18399">
        <v>4</v>
      </c>
      <c r="E18399">
        <v>0</v>
      </c>
      <c r="F18399">
        <v>7</v>
      </c>
      <c r="G18399">
        <v>18</v>
      </c>
      <c r="H18399">
        <v>0</v>
      </c>
      <c r="I18399" t="s">
        <v>895</v>
      </c>
      <c r="J18399">
        <v>0.35551901982286721</v>
      </c>
      <c r="K18399">
        <f t="shared" si="577"/>
        <v>-0.35551901982286721</v>
      </c>
      <c r="L18399">
        <f t="shared" si="578"/>
        <v>1</v>
      </c>
      <c r="Z18399" t="str">
        <v>H</v>
      </c>
      <c r="AA18399" t="str">
        <v>gutiv001</v>
      </c>
      <c r="AB18399" t="str">
        <v>tellr001</v>
      </c>
      <c r="AC18399">
        <v>4</v>
      </c>
      <c r="AD18399">
        <v>0</v>
      </c>
      <c r="AE18399">
        <v>7</v>
      </c>
      <c r="AF18399">
        <v>18</v>
      </c>
      <c r="AG18399">
        <v>0</v>
      </c>
      <c r="AH18399" t="str">
        <v>starter</v>
      </c>
      <c r="AI18399">
        <v>0.35551901982286721</v>
      </c>
      <c r="AJ18399">
        <v>-0.35551901982286721</v>
      </c>
    </row>
    <row r="18400" spans="1:36" x14ac:dyDescent="0.35">
      <c r="A18400" t="s">
        <v>8</v>
      </c>
      <c r="B18400" t="s">
        <v>308</v>
      </c>
      <c r="C18400" t="s">
        <v>84</v>
      </c>
      <c r="D18400">
        <v>5</v>
      </c>
      <c r="E18400">
        <v>0</v>
      </c>
      <c r="F18400">
        <v>3</v>
      </c>
      <c r="G18400">
        <v>21</v>
      </c>
      <c r="H18400">
        <v>0</v>
      </c>
      <c r="I18400" t="s">
        <v>895</v>
      </c>
      <c r="J18400">
        <v>0.28005009014187132</v>
      </c>
      <c r="K18400">
        <f t="shared" si="577"/>
        <v>-0.28005009014187132</v>
      </c>
      <c r="L18400">
        <f t="shared" si="578"/>
        <v>1</v>
      </c>
      <c r="Z18400" t="str">
        <v>H</v>
      </c>
      <c r="AA18400" t="str">
        <v>gutiv001</v>
      </c>
      <c r="AB18400" t="str">
        <v>urial001</v>
      </c>
      <c r="AC18400">
        <v>5</v>
      </c>
      <c r="AD18400">
        <v>0</v>
      </c>
      <c r="AE18400">
        <v>3</v>
      </c>
      <c r="AF18400">
        <v>21</v>
      </c>
      <c r="AG18400">
        <v>0</v>
      </c>
      <c r="AH18400" t="str">
        <v>starter</v>
      </c>
      <c r="AI18400">
        <v>0.28005009014187132</v>
      </c>
      <c r="AJ18400">
        <v>-0.28005009014187132</v>
      </c>
    </row>
    <row r="18401" spans="1:36" x14ac:dyDescent="0.35">
      <c r="A18401" t="s">
        <v>8</v>
      </c>
      <c r="B18401" t="s">
        <v>308</v>
      </c>
      <c r="C18401" t="s">
        <v>85</v>
      </c>
      <c r="D18401">
        <v>6</v>
      </c>
      <c r="E18401">
        <v>0</v>
      </c>
      <c r="F18401">
        <v>5</v>
      </c>
      <c r="G18401">
        <v>26</v>
      </c>
      <c r="H18401">
        <v>0</v>
      </c>
      <c r="I18401" t="s">
        <v>895</v>
      </c>
      <c r="J18401">
        <v>0.2726443746407175</v>
      </c>
      <c r="K18401">
        <f t="shared" si="577"/>
        <v>-0.2726443746407175</v>
      </c>
      <c r="L18401">
        <f t="shared" si="578"/>
        <v>1</v>
      </c>
      <c r="Z18401" t="str">
        <v>H</v>
      </c>
      <c r="AA18401" t="str">
        <v>gutiv001</v>
      </c>
      <c r="AB18401" t="str">
        <v>renfh001</v>
      </c>
      <c r="AC18401">
        <v>6</v>
      </c>
      <c r="AD18401">
        <v>0</v>
      </c>
      <c r="AE18401">
        <v>5</v>
      </c>
      <c r="AF18401">
        <v>26</v>
      </c>
      <c r="AG18401">
        <v>0</v>
      </c>
      <c r="AH18401" t="str">
        <v>starter</v>
      </c>
      <c r="AI18401">
        <v>0.2726443746407175</v>
      </c>
      <c r="AJ18401">
        <v>-0.2726443746407175</v>
      </c>
    </row>
    <row r="18402" spans="1:36" x14ac:dyDescent="0.35">
      <c r="A18402" t="s">
        <v>8</v>
      </c>
      <c r="B18402" t="s">
        <v>308</v>
      </c>
      <c r="C18402" t="s">
        <v>86</v>
      </c>
      <c r="D18402">
        <v>7</v>
      </c>
      <c r="E18402">
        <v>0</v>
      </c>
      <c r="F18402">
        <v>3</v>
      </c>
      <c r="G18402">
        <v>29</v>
      </c>
      <c r="H18402">
        <v>0</v>
      </c>
      <c r="I18402" t="s">
        <v>895</v>
      </c>
      <c r="J18402">
        <v>0.26618756615156347</v>
      </c>
      <c r="K18402">
        <f t="shared" si="577"/>
        <v>-0.26618756615156347</v>
      </c>
      <c r="L18402">
        <f t="shared" si="578"/>
        <v>1</v>
      </c>
      <c r="Z18402" t="str">
        <v>H</v>
      </c>
      <c r="AA18402" t="str">
        <v>gutiv001</v>
      </c>
      <c r="AB18402" t="str">
        <v>narvo001</v>
      </c>
      <c r="AC18402">
        <v>7</v>
      </c>
      <c r="AD18402">
        <v>0</v>
      </c>
      <c r="AE18402">
        <v>3</v>
      </c>
      <c r="AF18402">
        <v>29</v>
      </c>
      <c r="AG18402">
        <v>0</v>
      </c>
      <c r="AH18402" t="str">
        <v>starter</v>
      </c>
      <c r="AI18402">
        <v>0.26618756615156347</v>
      </c>
      <c r="AJ18402">
        <v>-0.26618756615156347</v>
      </c>
    </row>
    <row r="18403" spans="1:36" x14ac:dyDescent="0.35">
      <c r="A18403" t="s">
        <v>8</v>
      </c>
      <c r="B18403" t="s">
        <v>308</v>
      </c>
      <c r="C18403" t="s">
        <v>87</v>
      </c>
      <c r="D18403">
        <v>8</v>
      </c>
      <c r="E18403">
        <v>0</v>
      </c>
      <c r="F18403">
        <v>2</v>
      </c>
      <c r="G18403">
        <v>31</v>
      </c>
      <c r="H18403">
        <v>0.88400000000000001</v>
      </c>
      <c r="I18403" t="s">
        <v>895</v>
      </c>
      <c r="J18403">
        <v>0.34512518571014184</v>
      </c>
      <c r="K18403">
        <f t="shared" si="577"/>
        <v>0.53887481428985817</v>
      </c>
      <c r="L18403">
        <f t="shared" si="578"/>
        <v>1</v>
      </c>
      <c r="Z18403" t="str">
        <v>H</v>
      </c>
      <c r="AA18403" t="str">
        <v>gutiv001</v>
      </c>
      <c r="AB18403" t="str">
        <v>cainl001</v>
      </c>
      <c r="AC18403">
        <v>8</v>
      </c>
      <c r="AD18403">
        <v>0</v>
      </c>
      <c r="AE18403">
        <v>2</v>
      </c>
      <c r="AF18403">
        <v>31</v>
      </c>
      <c r="AG18403">
        <v>0.88400000000000001</v>
      </c>
      <c r="AH18403" t="str">
        <v>starter</v>
      </c>
      <c r="AI18403">
        <v>0.34512518571014184</v>
      </c>
      <c r="AJ18403">
        <v>0.53887481428985817</v>
      </c>
    </row>
    <row r="18404" spans="1:36" x14ac:dyDescent="0.35">
      <c r="A18404" t="s">
        <v>8</v>
      </c>
      <c r="B18404" t="s">
        <v>308</v>
      </c>
      <c r="C18404" t="s">
        <v>90</v>
      </c>
      <c r="D18404">
        <v>9</v>
      </c>
      <c r="E18404">
        <v>0</v>
      </c>
      <c r="F18404">
        <v>7</v>
      </c>
      <c r="G18404">
        <v>38</v>
      </c>
      <c r="H18404">
        <v>0.72</v>
      </c>
      <c r="I18404" t="s">
        <v>895</v>
      </c>
      <c r="J18404">
        <v>0.3107864444259274</v>
      </c>
      <c r="K18404">
        <f t="shared" si="577"/>
        <v>0.40921355557407257</v>
      </c>
      <c r="L18404">
        <f t="shared" si="578"/>
        <v>1</v>
      </c>
      <c r="Z18404" t="str">
        <v>H</v>
      </c>
      <c r="AA18404" t="str">
        <v>gutiv001</v>
      </c>
      <c r="AB18404" t="str">
        <v>petej002</v>
      </c>
      <c r="AC18404">
        <v>9</v>
      </c>
      <c r="AD18404">
        <v>0</v>
      </c>
      <c r="AE18404">
        <v>7</v>
      </c>
      <c r="AF18404">
        <v>38</v>
      </c>
      <c r="AG18404">
        <v>0.72</v>
      </c>
      <c r="AH18404" t="str">
        <v>starter</v>
      </c>
      <c r="AI18404">
        <v>0.3107864444259274</v>
      </c>
      <c r="AJ18404">
        <v>0.40921355557407257</v>
      </c>
    </row>
    <row r="18405" spans="1:36" x14ac:dyDescent="0.35">
      <c r="A18405" t="s">
        <v>8</v>
      </c>
      <c r="B18405" t="s">
        <v>308</v>
      </c>
      <c r="C18405" t="s">
        <v>79</v>
      </c>
      <c r="D18405">
        <v>1</v>
      </c>
      <c r="E18405">
        <v>1</v>
      </c>
      <c r="F18405">
        <v>7</v>
      </c>
      <c r="G18405">
        <v>45</v>
      </c>
      <c r="H18405">
        <v>0</v>
      </c>
      <c r="I18405" t="s">
        <v>895</v>
      </c>
      <c r="J18405">
        <v>0.35801692281932551</v>
      </c>
      <c r="K18405">
        <f t="shared" si="577"/>
        <v>-0.35801692281932551</v>
      </c>
      <c r="L18405">
        <f t="shared" si="578"/>
        <v>1</v>
      </c>
      <c r="Z18405" t="str">
        <v>H</v>
      </c>
      <c r="AA18405" t="str">
        <v>gutiv001</v>
      </c>
      <c r="AB18405" t="str">
        <v>wongk001</v>
      </c>
      <c r="AC18405">
        <v>1</v>
      </c>
      <c r="AD18405">
        <v>1</v>
      </c>
      <c r="AE18405">
        <v>7</v>
      </c>
      <c r="AF18405">
        <v>45</v>
      </c>
      <c r="AG18405">
        <v>0</v>
      </c>
      <c r="AH18405" t="str">
        <v>starter</v>
      </c>
      <c r="AI18405">
        <v>0.35801692281932551</v>
      </c>
      <c r="AJ18405">
        <v>-0.35801692281932551</v>
      </c>
    </row>
    <row r="18406" spans="1:36" x14ac:dyDescent="0.35">
      <c r="A18406" t="s">
        <v>8</v>
      </c>
      <c r="B18406" t="s">
        <v>308</v>
      </c>
      <c r="C18406" t="s">
        <v>80</v>
      </c>
      <c r="D18406">
        <v>2</v>
      </c>
      <c r="E18406">
        <v>1</v>
      </c>
      <c r="F18406">
        <v>4</v>
      </c>
      <c r="G18406">
        <v>49</v>
      </c>
      <c r="H18406">
        <v>0</v>
      </c>
      <c r="I18406" t="s">
        <v>895</v>
      </c>
      <c r="J18406">
        <v>0.29407888415170119</v>
      </c>
      <c r="K18406">
        <f t="shared" si="577"/>
        <v>-0.29407888415170119</v>
      </c>
      <c r="L18406">
        <f t="shared" si="578"/>
        <v>1</v>
      </c>
      <c r="Z18406" t="str">
        <v>H</v>
      </c>
      <c r="AA18406" t="str">
        <v>gutiv001</v>
      </c>
      <c r="AB18406" t="str">
        <v>adamw002</v>
      </c>
      <c r="AC18406">
        <v>2</v>
      </c>
      <c r="AD18406">
        <v>1</v>
      </c>
      <c r="AE18406">
        <v>4</v>
      </c>
      <c r="AF18406">
        <v>49</v>
      </c>
      <c r="AG18406">
        <v>0</v>
      </c>
      <c r="AH18406" t="str">
        <v>starter</v>
      </c>
      <c r="AI18406">
        <v>0.29407888415170119</v>
      </c>
      <c r="AJ18406">
        <v>-0.29407888415170119</v>
      </c>
    </row>
    <row r="18407" spans="1:36" x14ac:dyDescent="0.35">
      <c r="A18407" t="s">
        <v>8</v>
      </c>
      <c r="B18407" t="s">
        <v>308</v>
      </c>
      <c r="C18407" t="s">
        <v>81</v>
      </c>
      <c r="D18407">
        <v>3</v>
      </c>
      <c r="E18407">
        <v>2</v>
      </c>
      <c r="F18407">
        <v>5</v>
      </c>
      <c r="G18407">
        <v>54</v>
      </c>
      <c r="H18407">
        <v>2.0720000000000001</v>
      </c>
      <c r="I18407" t="s">
        <v>895</v>
      </c>
      <c r="J18407">
        <v>0.32726144520278544</v>
      </c>
      <c r="K18407">
        <f t="shared" si="577"/>
        <v>1.7447385547972147</v>
      </c>
      <c r="L18407">
        <f t="shared" si="578"/>
        <v>1</v>
      </c>
      <c r="Z18407" t="str">
        <v>H</v>
      </c>
      <c r="AA18407" t="str">
        <v>gutiv001</v>
      </c>
      <c r="AB18407" t="str">
        <v>yelic001</v>
      </c>
      <c r="AC18407">
        <v>3</v>
      </c>
      <c r="AD18407">
        <v>2</v>
      </c>
      <c r="AE18407">
        <v>5</v>
      </c>
      <c r="AF18407">
        <v>54</v>
      </c>
      <c r="AG18407">
        <v>2.0720000000000001</v>
      </c>
      <c r="AH18407" t="str">
        <v>starter</v>
      </c>
      <c r="AI18407">
        <v>0.32726144520278544</v>
      </c>
      <c r="AJ18407">
        <v>1.7447385547972147</v>
      </c>
    </row>
    <row r="18408" spans="1:36" x14ac:dyDescent="0.35">
      <c r="A18408" t="s">
        <v>8</v>
      </c>
      <c r="B18408" t="s">
        <v>308</v>
      </c>
      <c r="C18408" t="s">
        <v>83</v>
      </c>
      <c r="D18408">
        <v>4</v>
      </c>
      <c r="E18408">
        <v>1</v>
      </c>
      <c r="F18408">
        <v>3</v>
      </c>
      <c r="G18408">
        <v>57</v>
      </c>
      <c r="H18408">
        <v>0</v>
      </c>
      <c r="I18408" t="s">
        <v>895</v>
      </c>
      <c r="J18408">
        <v>0.30735196811835552</v>
      </c>
      <c r="K18408">
        <f t="shared" si="577"/>
        <v>-0.30735196811835552</v>
      </c>
      <c r="L18408">
        <f t="shared" si="578"/>
        <v>1</v>
      </c>
      <c r="Z18408" t="str">
        <v>H</v>
      </c>
      <c r="AA18408" t="str">
        <v>gutiv001</v>
      </c>
      <c r="AB18408" t="str">
        <v>tellr001</v>
      </c>
      <c r="AC18408">
        <v>4</v>
      </c>
      <c r="AD18408">
        <v>1</v>
      </c>
      <c r="AE18408">
        <v>3</v>
      </c>
      <c r="AF18408">
        <v>57</v>
      </c>
      <c r="AG18408">
        <v>0</v>
      </c>
      <c r="AH18408" t="str">
        <v>starter</v>
      </c>
      <c r="AI18408">
        <v>0.30735196811835552</v>
      </c>
      <c r="AJ18408">
        <v>-0.30735196811835552</v>
      </c>
    </row>
    <row r="18409" spans="1:36" x14ac:dyDescent="0.35">
      <c r="A18409" t="s">
        <v>8</v>
      </c>
      <c r="B18409" t="s">
        <v>308</v>
      </c>
      <c r="C18409" t="s">
        <v>84</v>
      </c>
      <c r="D18409">
        <v>5</v>
      </c>
      <c r="E18409">
        <v>1</v>
      </c>
      <c r="F18409">
        <v>2</v>
      </c>
      <c r="G18409">
        <v>59</v>
      </c>
      <c r="H18409">
        <v>0</v>
      </c>
      <c r="I18409" t="s">
        <v>895</v>
      </c>
      <c r="J18409">
        <v>0.37560505418817769</v>
      </c>
      <c r="K18409">
        <f t="shared" si="577"/>
        <v>-0.37560505418817769</v>
      </c>
      <c r="L18409">
        <f t="shared" si="578"/>
        <v>1</v>
      </c>
      <c r="Z18409" t="str">
        <v>H</v>
      </c>
      <c r="AA18409" t="str">
        <v>gutiv001</v>
      </c>
      <c r="AB18409" t="str">
        <v>urial001</v>
      </c>
      <c r="AC18409">
        <v>5</v>
      </c>
      <c r="AD18409">
        <v>1</v>
      </c>
      <c r="AE18409">
        <v>2</v>
      </c>
      <c r="AF18409">
        <v>59</v>
      </c>
      <c r="AG18409">
        <v>0</v>
      </c>
      <c r="AH18409" t="str">
        <v>starter</v>
      </c>
      <c r="AI18409">
        <v>0.37560505418817769</v>
      </c>
      <c r="AJ18409">
        <v>-0.37560505418817769</v>
      </c>
    </row>
    <row r="18410" spans="1:36" x14ac:dyDescent="0.35">
      <c r="A18410" t="s">
        <v>8</v>
      </c>
      <c r="B18410" t="s">
        <v>308</v>
      </c>
      <c r="C18410" t="s">
        <v>85</v>
      </c>
      <c r="D18410">
        <v>6</v>
      </c>
      <c r="E18410">
        <v>1</v>
      </c>
      <c r="F18410">
        <v>4</v>
      </c>
      <c r="G18410">
        <v>63</v>
      </c>
      <c r="H18410">
        <v>2.0720000000000001</v>
      </c>
      <c r="I18410" t="s">
        <v>895</v>
      </c>
      <c r="J18410">
        <v>0.26804602160985175</v>
      </c>
      <c r="K18410">
        <f t="shared" si="577"/>
        <v>1.8039539783901484</v>
      </c>
      <c r="L18410">
        <f t="shared" si="578"/>
        <v>1</v>
      </c>
      <c r="Z18410" t="str">
        <v>H</v>
      </c>
      <c r="AA18410" t="str">
        <v>gutiv001</v>
      </c>
      <c r="AB18410" t="str">
        <v>renfh001</v>
      </c>
      <c r="AC18410">
        <v>6</v>
      </c>
      <c r="AD18410">
        <v>1</v>
      </c>
      <c r="AE18410">
        <v>4</v>
      </c>
      <c r="AF18410">
        <v>63</v>
      </c>
      <c r="AG18410">
        <v>2.0720000000000001</v>
      </c>
      <c r="AH18410" t="str">
        <v>starter</v>
      </c>
      <c r="AI18410">
        <v>0.26804602160985175</v>
      </c>
      <c r="AJ18410">
        <v>1.8039539783901484</v>
      </c>
    </row>
    <row r="18411" spans="1:36" x14ac:dyDescent="0.35">
      <c r="A18411" t="s">
        <v>8</v>
      </c>
      <c r="B18411" t="s">
        <v>308</v>
      </c>
      <c r="C18411" t="s">
        <v>86</v>
      </c>
      <c r="D18411">
        <v>7</v>
      </c>
      <c r="E18411">
        <v>1</v>
      </c>
      <c r="F18411">
        <v>2</v>
      </c>
      <c r="G18411">
        <v>65</v>
      </c>
      <c r="H18411">
        <v>0</v>
      </c>
      <c r="I18411" t="s">
        <v>895</v>
      </c>
      <c r="J18411">
        <v>0.36174253019786984</v>
      </c>
      <c r="K18411">
        <f t="shared" si="577"/>
        <v>-0.36174253019786984</v>
      </c>
      <c r="L18411">
        <f t="shared" si="578"/>
        <v>1</v>
      </c>
      <c r="Z18411" t="str">
        <v>H</v>
      </c>
      <c r="AA18411" t="str">
        <v>gutiv001</v>
      </c>
      <c r="AB18411" t="str">
        <v>narvo001</v>
      </c>
      <c r="AC18411">
        <v>7</v>
      </c>
      <c r="AD18411">
        <v>1</v>
      </c>
      <c r="AE18411">
        <v>2</v>
      </c>
      <c r="AF18411">
        <v>65</v>
      </c>
      <c r="AG18411">
        <v>0</v>
      </c>
      <c r="AH18411" t="str">
        <v>starter</v>
      </c>
      <c r="AI18411">
        <v>0.36174253019786984</v>
      </c>
      <c r="AJ18411">
        <v>-0.36174253019786984</v>
      </c>
    </row>
    <row r="18412" spans="1:36" x14ac:dyDescent="0.35">
      <c r="A18412" t="s">
        <v>8</v>
      </c>
      <c r="B18412" t="s">
        <v>308</v>
      </c>
      <c r="C18412" t="s">
        <v>87</v>
      </c>
      <c r="D18412">
        <v>8</v>
      </c>
      <c r="E18412">
        <v>1</v>
      </c>
      <c r="F18412">
        <v>3</v>
      </c>
      <c r="G18412">
        <v>68</v>
      </c>
      <c r="H18412">
        <v>0</v>
      </c>
      <c r="I18412" t="s">
        <v>895</v>
      </c>
      <c r="J18412">
        <v>0.27263220856735182</v>
      </c>
      <c r="K18412">
        <f t="shared" si="577"/>
        <v>-0.27263220856735182</v>
      </c>
      <c r="L18412">
        <f t="shared" si="578"/>
        <v>1</v>
      </c>
      <c r="Z18412" t="str">
        <v>H</v>
      </c>
      <c r="AA18412" t="str">
        <v>gutiv001</v>
      </c>
      <c r="AB18412" t="str">
        <v>cainl001</v>
      </c>
      <c r="AC18412">
        <v>8</v>
      </c>
      <c r="AD18412">
        <v>1</v>
      </c>
      <c r="AE18412">
        <v>3</v>
      </c>
      <c r="AF18412">
        <v>68</v>
      </c>
      <c r="AG18412">
        <v>0</v>
      </c>
      <c r="AH18412" t="str">
        <v>starter</v>
      </c>
      <c r="AI18412">
        <v>0.27263220856735182</v>
      </c>
      <c r="AJ18412">
        <v>-0.27263220856735182</v>
      </c>
    </row>
    <row r="18413" spans="1:36" x14ac:dyDescent="0.35">
      <c r="A18413" t="s">
        <v>8</v>
      </c>
      <c r="B18413" t="s">
        <v>308</v>
      </c>
      <c r="C18413" t="s">
        <v>90</v>
      </c>
      <c r="D18413">
        <v>9</v>
      </c>
      <c r="E18413">
        <v>1</v>
      </c>
      <c r="F18413">
        <v>6</v>
      </c>
      <c r="G18413">
        <v>74</v>
      </c>
      <c r="H18413">
        <v>0</v>
      </c>
      <c r="I18413" t="s">
        <v>895</v>
      </c>
      <c r="J18413">
        <v>0.28740367762456537</v>
      </c>
      <c r="K18413">
        <f t="shared" si="577"/>
        <v>-0.28740367762456537</v>
      </c>
      <c r="L18413">
        <f t="shared" si="578"/>
        <v>1</v>
      </c>
      <c r="Z18413" t="str">
        <v>H</v>
      </c>
      <c r="AA18413" t="str">
        <v>gutiv001</v>
      </c>
      <c r="AB18413" t="str">
        <v>petej002</v>
      </c>
      <c r="AC18413">
        <v>9</v>
      </c>
      <c r="AD18413">
        <v>1</v>
      </c>
      <c r="AE18413">
        <v>6</v>
      </c>
      <c r="AF18413">
        <v>74</v>
      </c>
      <c r="AG18413">
        <v>0</v>
      </c>
      <c r="AH18413" t="str">
        <v>starter</v>
      </c>
      <c r="AI18413">
        <v>0.28740367762456537</v>
      </c>
      <c r="AJ18413">
        <v>-0.28740367762456537</v>
      </c>
    </row>
    <row r="18414" spans="1:36" x14ac:dyDescent="0.35">
      <c r="A18414" t="s">
        <v>8</v>
      </c>
      <c r="B18414" t="s">
        <v>308</v>
      </c>
      <c r="C18414" t="s">
        <v>79</v>
      </c>
      <c r="D18414">
        <v>1</v>
      </c>
      <c r="E18414">
        <v>2</v>
      </c>
      <c r="F18414">
        <v>9</v>
      </c>
      <c r="G18414">
        <v>83</v>
      </c>
      <c r="H18414">
        <v>0.72</v>
      </c>
      <c r="I18414" t="s">
        <v>895</v>
      </c>
      <c r="J18414">
        <v>0.37200977260305701</v>
      </c>
      <c r="K18414">
        <f t="shared" si="577"/>
        <v>0.34799022739694296</v>
      </c>
      <c r="L18414">
        <f t="shared" si="578"/>
        <v>1</v>
      </c>
      <c r="Z18414" t="str">
        <v>H</v>
      </c>
      <c r="AA18414" t="str">
        <v>gutiv001</v>
      </c>
      <c r="AB18414" t="str">
        <v>wongk001</v>
      </c>
      <c r="AC18414">
        <v>1</v>
      </c>
      <c r="AD18414">
        <v>2</v>
      </c>
      <c r="AE18414">
        <v>9</v>
      </c>
      <c r="AF18414">
        <v>83</v>
      </c>
      <c r="AG18414">
        <v>0.72</v>
      </c>
      <c r="AH18414" t="str">
        <v>starter</v>
      </c>
      <c r="AI18414">
        <v>0.37200977260305701</v>
      </c>
      <c r="AJ18414">
        <v>0.34799022739694296</v>
      </c>
    </row>
    <row r="18415" spans="1:36" x14ac:dyDescent="0.35">
      <c r="A18415" t="s">
        <v>8</v>
      </c>
      <c r="B18415" t="s">
        <v>308</v>
      </c>
      <c r="C18415" t="s">
        <v>80</v>
      </c>
      <c r="D18415">
        <v>2</v>
      </c>
      <c r="E18415">
        <v>2</v>
      </c>
      <c r="F18415">
        <v>1</v>
      </c>
      <c r="G18415">
        <v>84</v>
      </c>
      <c r="H18415">
        <v>0</v>
      </c>
      <c r="I18415" t="s">
        <v>895</v>
      </c>
      <c r="J18415">
        <v>0.43696954340609845</v>
      </c>
      <c r="K18415">
        <f t="shared" si="577"/>
        <v>-0.43696954340609845</v>
      </c>
      <c r="L18415">
        <f t="shared" si="578"/>
        <v>1</v>
      </c>
      <c r="Z18415" t="str">
        <v>H</v>
      </c>
      <c r="AA18415" t="str">
        <v>gutiv001</v>
      </c>
      <c r="AB18415" t="str">
        <v>adamw002</v>
      </c>
      <c r="AC18415">
        <v>2</v>
      </c>
      <c r="AD18415">
        <v>2</v>
      </c>
      <c r="AE18415">
        <v>1</v>
      </c>
      <c r="AF18415">
        <v>84</v>
      </c>
      <c r="AG18415">
        <v>0</v>
      </c>
      <c r="AH18415" t="str">
        <v>starter</v>
      </c>
      <c r="AI18415">
        <v>0.43696954340609845</v>
      </c>
      <c r="AJ18415">
        <v>-0.43696954340609845</v>
      </c>
    </row>
    <row r="18416" spans="1:36" x14ac:dyDescent="0.35">
      <c r="A18416" t="s">
        <v>8</v>
      </c>
      <c r="B18416" t="s">
        <v>308</v>
      </c>
      <c r="C18416" t="s">
        <v>81</v>
      </c>
      <c r="D18416">
        <v>3</v>
      </c>
      <c r="E18416">
        <v>3</v>
      </c>
      <c r="F18416">
        <v>4</v>
      </c>
      <c r="G18416">
        <v>88</v>
      </c>
      <c r="H18416">
        <v>0.88400000000000001</v>
      </c>
      <c r="I18416" t="s">
        <v>895</v>
      </c>
      <c r="J18416">
        <v>0.30525313675765553</v>
      </c>
      <c r="K18416">
        <f t="shared" si="577"/>
        <v>0.57874686324234448</v>
      </c>
      <c r="L18416">
        <f t="shared" si="578"/>
        <v>1</v>
      </c>
      <c r="Z18416" t="str">
        <v>H</v>
      </c>
      <c r="AA18416" t="str">
        <v>gutiv001</v>
      </c>
      <c r="AB18416" t="str">
        <v>yelic001</v>
      </c>
      <c r="AC18416">
        <v>3</v>
      </c>
      <c r="AD18416">
        <v>3</v>
      </c>
      <c r="AE18416">
        <v>4</v>
      </c>
      <c r="AF18416">
        <v>88</v>
      </c>
      <c r="AG18416">
        <v>0.88400000000000001</v>
      </c>
      <c r="AH18416" t="str">
        <v>starter</v>
      </c>
      <c r="AI18416">
        <v>0.30525313675765553</v>
      </c>
      <c r="AJ18416">
        <v>0.57874686324234448</v>
      </c>
    </row>
    <row r="18417" spans="1:36" x14ac:dyDescent="0.35">
      <c r="A18417" t="s">
        <v>8</v>
      </c>
      <c r="B18417" t="s">
        <v>306</v>
      </c>
      <c r="C18417" t="s">
        <v>83</v>
      </c>
      <c r="D18417">
        <v>4</v>
      </c>
      <c r="E18417">
        <v>0</v>
      </c>
      <c r="F18417">
        <v>1</v>
      </c>
      <c r="G18417">
        <v>1</v>
      </c>
      <c r="H18417">
        <v>2.0720000000000001</v>
      </c>
      <c r="I18417" t="s">
        <v>894</v>
      </c>
      <c r="J18417">
        <v>0.40546680193866746</v>
      </c>
      <c r="K18417">
        <f t="shared" si="577"/>
        <v>1.6665331980613325</v>
      </c>
      <c r="L18417">
        <f t="shared" si="578"/>
        <v>1</v>
      </c>
      <c r="Z18417" t="str">
        <v>H</v>
      </c>
      <c r="AA18417" t="str">
        <v>diaza004</v>
      </c>
      <c r="AB18417" t="str">
        <v>tellr001</v>
      </c>
      <c r="AC18417">
        <v>4</v>
      </c>
      <c r="AD18417">
        <v>0</v>
      </c>
      <c r="AE18417">
        <v>1</v>
      </c>
      <c r="AF18417">
        <v>1</v>
      </c>
      <c r="AG18417">
        <v>2.0720000000000001</v>
      </c>
      <c r="AH18417" t="str">
        <v>relief</v>
      </c>
      <c r="AI18417">
        <v>0.40546680193866746</v>
      </c>
      <c r="AJ18417">
        <v>1.6665331980613325</v>
      </c>
    </row>
    <row r="18418" spans="1:36" x14ac:dyDescent="0.35">
      <c r="A18418" t="s">
        <v>8</v>
      </c>
      <c r="B18418" t="s">
        <v>306</v>
      </c>
      <c r="C18418" t="s">
        <v>84</v>
      </c>
      <c r="D18418">
        <v>5</v>
      </c>
      <c r="E18418">
        <v>0</v>
      </c>
      <c r="F18418">
        <v>3</v>
      </c>
      <c r="G18418">
        <v>4</v>
      </c>
      <c r="H18418">
        <v>0</v>
      </c>
      <c r="I18418" t="s">
        <v>894</v>
      </c>
      <c r="J18418">
        <v>0.28563368709453901</v>
      </c>
      <c r="K18418">
        <f t="shared" si="577"/>
        <v>-0.28563368709453901</v>
      </c>
      <c r="L18418">
        <f t="shared" si="578"/>
        <v>1</v>
      </c>
      <c r="Z18418" t="str">
        <v>H</v>
      </c>
      <c r="AA18418" t="str">
        <v>diaza004</v>
      </c>
      <c r="AB18418" t="str">
        <v>urial001</v>
      </c>
      <c r="AC18418">
        <v>5</v>
      </c>
      <c r="AD18418">
        <v>0</v>
      </c>
      <c r="AE18418">
        <v>3</v>
      </c>
      <c r="AF18418">
        <v>4</v>
      </c>
      <c r="AG18418">
        <v>0</v>
      </c>
      <c r="AH18418" t="str">
        <v>relief</v>
      </c>
      <c r="AI18418">
        <v>0.28563368709453901</v>
      </c>
      <c r="AJ18418">
        <v>-0.28563368709453901</v>
      </c>
    </row>
    <row r="18419" spans="1:36" x14ac:dyDescent="0.35">
      <c r="A18419" t="s">
        <v>8</v>
      </c>
      <c r="B18419" t="s">
        <v>306</v>
      </c>
      <c r="C18419" t="s">
        <v>85</v>
      </c>
      <c r="D18419">
        <v>6</v>
      </c>
      <c r="E18419">
        <v>0</v>
      </c>
      <c r="F18419">
        <v>1</v>
      </c>
      <c r="G18419">
        <v>5</v>
      </c>
      <c r="H18419">
        <v>0</v>
      </c>
      <c r="I18419" t="s">
        <v>894</v>
      </c>
      <c r="J18419">
        <v>0.38679048032449787</v>
      </c>
      <c r="K18419">
        <f t="shared" si="577"/>
        <v>-0.38679048032449787</v>
      </c>
      <c r="L18419">
        <f t="shared" si="578"/>
        <v>1</v>
      </c>
      <c r="Z18419" t="str">
        <v>H</v>
      </c>
      <c r="AA18419" t="str">
        <v>diaza004</v>
      </c>
      <c r="AB18419" t="str">
        <v>renfh001</v>
      </c>
      <c r="AC18419">
        <v>6</v>
      </c>
      <c r="AD18419">
        <v>0</v>
      </c>
      <c r="AE18419">
        <v>1</v>
      </c>
      <c r="AF18419">
        <v>5</v>
      </c>
      <c r="AG18419">
        <v>0</v>
      </c>
      <c r="AH18419" t="str">
        <v>relief</v>
      </c>
      <c r="AI18419">
        <v>0.38679048032449787</v>
      </c>
      <c r="AJ18419">
        <v>-0.38679048032449787</v>
      </c>
    </row>
    <row r="18420" spans="1:36" x14ac:dyDescent="0.35">
      <c r="A18420" t="s">
        <v>8</v>
      </c>
      <c r="B18420" t="s">
        <v>306</v>
      </c>
      <c r="C18420" t="s">
        <v>86</v>
      </c>
      <c r="D18420">
        <v>7</v>
      </c>
      <c r="E18420">
        <v>0</v>
      </c>
      <c r="F18420">
        <v>5</v>
      </c>
      <c r="G18420">
        <v>10</v>
      </c>
      <c r="H18420">
        <v>0.72</v>
      </c>
      <c r="I18420" t="s">
        <v>894</v>
      </c>
      <c r="J18420">
        <v>0.26727088469252092</v>
      </c>
      <c r="K18420">
        <f t="shared" si="577"/>
        <v>0.45272911530747906</v>
      </c>
      <c r="L18420">
        <f t="shared" si="578"/>
        <v>1</v>
      </c>
      <c r="Z18420" t="str">
        <v>H</v>
      </c>
      <c r="AA18420" t="str">
        <v>diaza004</v>
      </c>
      <c r="AB18420" t="str">
        <v>narvo001</v>
      </c>
      <c r="AC18420">
        <v>7</v>
      </c>
      <c r="AD18420">
        <v>0</v>
      </c>
      <c r="AE18420">
        <v>5</v>
      </c>
      <c r="AF18420">
        <v>10</v>
      </c>
      <c r="AG18420">
        <v>0.72</v>
      </c>
      <c r="AH18420" t="str">
        <v>relief</v>
      </c>
      <c r="AI18420">
        <v>0.26727088469252092</v>
      </c>
      <c r="AJ18420">
        <v>0.45272911530747906</v>
      </c>
    </row>
    <row r="18421" spans="1:36" x14ac:dyDescent="0.35">
      <c r="A18421" t="s">
        <v>8</v>
      </c>
      <c r="B18421" t="s">
        <v>306</v>
      </c>
      <c r="C18421" t="s">
        <v>87</v>
      </c>
      <c r="D18421">
        <v>8</v>
      </c>
      <c r="E18421">
        <v>0</v>
      </c>
      <c r="F18421">
        <v>3</v>
      </c>
      <c r="G18421">
        <v>13</v>
      </c>
      <c r="H18421">
        <v>0</v>
      </c>
      <c r="I18421" t="s">
        <v>894</v>
      </c>
      <c r="J18421">
        <v>0.26668481206826133</v>
      </c>
      <c r="K18421">
        <f t="shared" si="577"/>
        <v>-0.26668481206826133</v>
      </c>
      <c r="L18421">
        <f t="shared" si="578"/>
        <v>1</v>
      </c>
      <c r="Z18421" t="str">
        <v>H</v>
      </c>
      <c r="AA18421" t="str">
        <v>diaza004</v>
      </c>
      <c r="AB18421" t="str">
        <v>cainl001</v>
      </c>
      <c r="AC18421">
        <v>8</v>
      </c>
      <c r="AD18421">
        <v>0</v>
      </c>
      <c r="AE18421">
        <v>3</v>
      </c>
      <c r="AF18421">
        <v>13</v>
      </c>
      <c r="AG18421">
        <v>0</v>
      </c>
      <c r="AH18421" t="str">
        <v>relief</v>
      </c>
      <c r="AI18421">
        <v>0.26668481206826133</v>
      </c>
      <c r="AJ18421">
        <v>-0.26668481206826133</v>
      </c>
    </row>
    <row r="18422" spans="1:36" x14ac:dyDescent="0.35">
      <c r="A18422" t="s">
        <v>8</v>
      </c>
      <c r="B18422" t="s">
        <v>306</v>
      </c>
      <c r="C18422" t="s">
        <v>90</v>
      </c>
      <c r="D18422">
        <v>9</v>
      </c>
      <c r="E18422">
        <v>0</v>
      </c>
      <c r="F18422">
        <v>3</v>
      </c>
      <c r="G18422">
        <v>16</v>
      </c>
      <c r="H18422">
        <v>0</v>
      </c>
      <c r="I18422" t="s">
        <v>894</v>
      </c>
      <c r="J18422">
        <v>0.25667199622232523</v>
      </c>
      <c r="K18422">
        <f t="shared" si="577"/>
        <v>-0.25667199622232523</v>
      </c>
      <c r="L18422">
        <f t="shared" si="578"/>
        <v>1</v>
      </c>
      <c r="Z18422" t="str">
        <v>H</v>
      </c>
      <c r="AA18422" t="str">
        <v>diaza004</v>
      </c>
      <c r="AB18422" t="str">
        <v>petej002</v>
      </c>
      <c r="AC18422">
        <v>9</v>
      </c>
      <c r="AD18422">
        <v>0</v>
      </c>
      <c r="AE18422">
        <v>3</v>
      </c>
      <c r="AF18422">
        <v>16</v>
      </c>
      <c r="AG18422">
        <v>0</v>
      </c>
      <c r="AH18422" t="str">
        <v>relief</v>
      </c>
      <c r="AI18422">
        <v>0.25667199622232523</v>
      </c>
      <c r="AJ18422">
        <v>-0.25667199622232523</v>
      </c>
    </row>
    <row r="18423" spans="1:36" x14ac:dyDescent="0.35">
      <c r="A18423" t="s">
        <v>8</v>
      </c>
      <c r="B18423" t="s">
        <v>304</v>
      </c>
      <c r="C18423" t="s">
        <v>79</v>
      </c>
      <c r="D18423">
        <v>1</v>
      </c>
      <c r="E18423">
        <v>0</v>
      </c>
      <c r="F18423">
        <v>5</v>
      </c>
      <c r="G18423">
        <v>5</v>
      </c>
      <c r="H18423">
        <v>0</v>
      </c>
      <c r="I18423" t="s">
        <v>894</v>
      </c>
      <c r="J18423">
        <v>0.28787120275225492</v>
      </c>
      <c r="K18423">
        <f t="shared" si="577"/>
        <v>-0.28787120275225492</v>
      </c>
      <c r="L18423">
        <f t="shared" si="578"/>
        <v>1</v>
      </c>
      <c r="Z18423" t="str">
        <v>H</v>
      </c>
      <c r="AA18423" t="str">
        <v>hoffj003</v>
      </c>
      <c r="AB18423" t="str">
        <v>wongk001</v>
      </c>
      <c r="AC18423">
        <v>1</v>
      </c>
      <c r="AD18423">
        <v>0</v>
      </c>
      <c r="AE18423">
        <v>5</v>
      </c>
      <c r="AF18423">
        <v>5</v>
      </c>
      <c r="AG18423">
        <v>0</v>
      </c>
      <c r="AH18423" t="str">
        <v>relief</v>
      </c>
      <c r="AI18423">
        <v>0.28787120275225492</v>
      </c>
      <c r="AJ18423">
        <v>-0.28787120275225492</v>
      </c>
    </row>
    <row r="18424" spans="1:36" x14ac:dyDescent="0.35">
      <c r="A18424" t="s">
        <v>8</v>
      </c>
      <c r="B18424" t="s">
        <v>304</v>
      </c>
      <c r="C18424" t="s">
        <v>80</v>
      </c>
      <c r="D18424">
        <v>2</v>
      </c>
      <c r="E18424">
        <v>0</v>
      </c>
      <c r="F18424">
        <v>1</v>
      </c>
      <c r="G18424">
        <v>6</v>
      </c>
      <c r="H18424">
        <v>0</v>
      </c>
      <c r="I18424" t="s">
        <v>894</v>
      </c>
      <c r="J18424">
        <v>0.41282334286634731</v>
      </c>
      <c r="K18424">
        <f t="shared" si="577"/>
        <v>-0.41282334286634731</v>
      </c>
      <c r="L18424">
        <f t="shared" si="578"/>
        <v>1</v>
      </c>
      <c r="Z18424" t="str">
        <v>H</v>
      </c>
      <c r="AA18424" t="str">
        <v>hoffj003</v>
      </c>
      <c r="AB18424" t="str">
        <v>adamw002</v>
      </c>
      <c r="AC18424">
        <v>2</v>
      </c>
      <c r="AD18424">
        <v>0</v>
      </c>
      <c r="AE18424">
        <v>1</v>
      </c>
      <c r="AF18424">
        <v>6</v>
      </c>
      <c r="AG18424">
        <v>0</v>
      </c>
      <c r="AH18424" t="str">
        <v>relief</v>
      </c>
      <c r="AI18424">
        <v>0.41282334286634731</v>
      </c>
      <c r="AJ18424">
        <v>-0.41282334286634731</v>
      </c>
    </row>
    <row r="18425" spans="1:36" x14ac:dyDescent="0.35">
      <c r="A18425" t="s">
        <v>8</v>
      </c>
      <c r="B18425" t="s">
        <v>304</v>
      </c>
      <c r="C18425" t="s">
        <v>81</v>
      </c>
      <c r="D18425">
        <v>3</v>
      </c>
      <c r="E18425">
        <v>0</v>
      </c>
      <c r="F18425">
        <v>3</v>
      </c>
      <c r="G18425">
        <v>9</v>
      </c>
      <c r="H18425">
        <v>0</v>
      </c>
      <c r="I18425" t="s">
        <v>894</v>
      </c>
      <c r="J18425">
        <v>0.30761552307474455</v>
      </c>
      <c r="K18425">
        <f t="shared" si="577"/>
        <v>-0.30761552307474455</v>
      </c>
      <c r="L18425">
        <f t="shared" si="578"/>
        <v>1</v>
      </c>
      <c r="Z18425" t="str">
        <v>H</v>
      </c>
      <c r="AA18425" t="str">
        <v>hoffj003</v>
      </c>
      <c r="AB18425" t="str">
        <v>yelic001</v>
      </c>
      <c r="AC18425">
        <v>3</v>
      </c>
      <c r="AD18425">
        <v>0</v>
      </c>
      <c r="AE18425">
        <v>3</v>
      </c>
      <c r="AF18425">
        <v>9</v>
      </c>
      <c r="AG18425">
        <v>0</v>
      </c>
      <c r="AH18425" t="str">
        <v>relief</v>
      </c>
      <c r="AI18425">
        <v>0.30761552307474455</v>
      </c>
      <c r="AJ18425">
        <v>-0.30761552307474455</v>
      </c>
    </row>
    <row r="18426" spans="1:36" x14ac:dyDescent="0.35">
      <c r="A18426" t="s">
        <v>8</v>
      </c>
      <c r="B18426" t="s">
        <v>304</v>
      </c>
      <c r="C18426" t="s">
        <v>83</v>
      </c>
      <c r="D18426">
        <v>4</v>
      </c>
      <c r="E18426">
        <v>0</v>
      </c>
      <c r="F18426">
        <v>2</v>
      </c>
      <c r="G18426">
        <v>11</v>
      </c>
      <c r="H18426">
        <v>0</v>
      </c>
      <c r="I18426" t="s">
        <v>894</v>
      </c>
      <c r="J18426">
        <v>0.38542854221381323</v>
      </c>
      <c r="K18426">
        <f t="shared" si="577"/>
        <v>-0.38542854221381323</v>
      </c>
      <c r="L18426">
        <f t="shared" si="578"/>
        <v>1</v>
      </c>
      <c r="Z18426" t="str">
        <v>H</v>
      </c>
      <c r="AA18426" t="str">
        <v>hoffj003</v>
      </c>
      <c r="AB18426" t="str">
        <v>tellr001</v>
      </c>
      <c r="AC18426">
        <v>4</v>
      </c>
      <c r="AD18426">
        <v>0</v>
      </c>
      <c r="AE18426">
        <v>2</v>
      </c>
      <c r="AF18426">
        <v>11</v>
      </c>
      <c r="AG18426">
        <v>0</v>
      </c>
      <c r="AH18426" t="str">
        <v>relief</v>
      </c>
      <c r="AI18426">
        <v>0.38542854221381323</v>
      </c>
      <c r="AJ18426">
        <v>-0.38542854221381323</v>
      </c>
    </row>
    <row r="18427" spans="1:36" x14ac:dyDescent="0.35">
      <c r="A18427" t="s">
        <v>8</v>
      </c>
      <c r="B18427" t="s">
        <v>304</v>
      </c>
      <c r="C18427" t="s">
        <v>84</v>
      </c>
      <c r="D18427">
        <v>5</v>
      </c>
      <c r="E18427">
        <v>0</v>
      </c>
      <c r="F18427">
        <v>4</v>
      </c>
      <c r="G18427">
        <v>15</v>
      </c>
      <c r="H18427">
        <v>0</v>
      </c>
      <c r="I18427" t="s">
        <v>894</v>
      </c>
      <c r="J18427">
        <v>0.26500406220020484</v>
      </c>
      <c r="K18427">
        <f t="shared" si="577"/>
        <v>-0.26500406220020484</v>
      </c>
      <c r="L18427">
        <f t="shared" si="578"/>
        <v>1</v>
      </c>
      <c r="Z18427" t="str">
        <v>H</v>
      </c>
      <c r="AA18427" t="str">
        <v>hoffj003</v>
      </c>
      <c r="AB18427" t="str">
        <v>urial001</v>
      </c>
      <c r="AC18427">
        <v>5</v>
      </c>
      <c r="AD18427">
        <v>0</v>
      </c>
      <c r="AE18427">
        <v>4</v>
      </c>
      <c r="AF18427">
        <v>15</v>
      </c>
      <c r="AG18427">
        <v>0</v>
      </c>
      <c r="AH18427" t="str">
        <v>relief</v>
      </c>
      <c r="AI18427">
        <v>0.26500406220020484</v>
      </c>
      <c r="AJ18427">
        <v>-0.26500406220020484</v>
      </c>
    </row>
    <row r="18428" spans="1:36" x14ac:dyDescent="0.35">
      <c r="A18428" t="s">
        <v>8</v>
      </c>
      <c r="B18428" t="s">
        <v>304</v>
      </c>
      <c r="C18428" t="s">
        <v>85</v>
      </c>
      <c r="D18428">
        <v>6</v>
      </c>
      <c r="E18428">
        <v>0</v>
      </c>
      <c r="F18428">
        <v>3</v>
      </c>
      <c r="G18428">
        <v>18</v>
      </c>
      <c r="H18428">
        <v>2.0720000000000001</v>
      </c>
      <c r="I18428" t="s">
        <v>894</v>
      </c>
      <c r="J18428">
        <v>0.28272825000509544</v>
      </c>
      <c r="K18428">
        <f t="shared" si="577"/>
        <v>1.7892717499949047</v>
      </c>
      <c r="L18428">
        <f t="shared" si="578"/>
        <v>1</v>
      </c>
      <c r="Z18428" t="str">
        <v>H</v>
      </c>
      <c r="AA18428" t="str">
        <v>hoffj003</v>
      </c>
      <c r="AB18428" t="str">
        <v>renfh001</v>
      </c>
      <c r="AC18428">
        <v>6</v>
      </c>
      <c r="AD18428">
        <v>0</v>
      </c>
      <c r="AE18428">
        <v>3</v>
      </c>
      <c r="AF18428">
        <v>18</v>
      </c>
      <c r="AG18428">
        <v>2.0720000000000001</v>
      </c>
      <c r="AH18428" t="str">
        <v>relief</v>
      </c>
      <c r="AI18428">
        <v>0.28272825000509544</v>
      </c>
      <c r="AJ18428">
        <v>1.7892717499949047</v>
      </c>
    </row>
    <row r="18429" spans="1:36" x14ac:dyDescent="0.35">
      <c r="A18429" t="s">
        <v>8</v>
      </c>
      <c r="B18429" t="s">
        <v>304</v>
      </c>
      <c r="C18429" t="s">
        <v>86</v>
      </c>
      <c r="D18429">
        <v>7</v>
      </c>
      <c r="E18429">
        <v>0</v>
      </c>
      <c r="F18429">
        <v>5</v>
      </c>
      <c r="G18429">
        <v>23</v>
      </c>
      <c r="H18429">
        <v>1.2609999999999999</v>
      </c>
      <c r="I18429" t="s">
        <v>894</v>
      </c>
      <c r="J18429">
        <v>0.26727088469252092</v>
      </c>
      <c r="K18429">
        <f t="shared" si="577"/>
        <v>0.99372911530747898</v>
      </c>
      <c r="L18429">
        <f t="shared" si="578"/>
        <v>1</v>
      </c>
      <c r="Z18429" t="str">
        <v>H</v>
      </c>
      <c r="AA18429" t="str">
        <v>hoffj003</v>
      </c>
      <c r="AB18429" t="str">
        <v>narvo001</v>
      </c>
      <c r="AC18429">
        <v>7</v>
      </c>
      <c r="AD18429">
        <v>0</v>
      </c>
      <c r="AE18429">
        <v>5</v>
      </c>
      <c r="AF18429">
        <v>23</v>
      </c>
      <c r="AG18429">
        <v>1.2609999999999999</v>
      </c>
      <c r="AH18429" t="str">
        <v>relief</v>
      </c>
      <c r="AI18429">
        <v>0.26727088469252092</v>
      </c>
      <c r="AJ18429">
        <v>0.99372911530747898</v>
      </c>
    </row>
    <row r="18430" spans="1:36" x14ac:dyDescent="0.35">
      <c r="A18430" t="s">
        <v>8</v>
      </c>
      <c r="B18430" t="s">
        <v>304</v>
      </c>
      <c r="C18430" t="s">
        <v>87</v>
      </c>
      <c r="D18430">
        <v>8</v>
      </c>
      <c r="E18430">
        <v>0</v>
      </c>
      <c r="F18430">
        <v>5</v>
      </c>
      <c r="G18430">
        <v>28</v>
      </c>
      <c r="H18430">
        <v>0</v>
      </c>
      <c r="I18430" t="s">
        <v>894</v>
      </c>
      <c r="J18430">
        <v>0.26218453365655109</v>
      </c>
      <c r="K18430">
        <f t="shared" si="577"/>
        <v>-0.26218453365655109</v>
      </c>
      <c r="L18430">
        <f t="shared" si="578"/>
        <v>1</v>
      </c>
      <c r="Z18430" t="str">
        <v>H</v>
      </c>
      <c r="AA18430" t="str">
        <v>hoffj003</v>
      </c>
      <c r="AB18430" t="str">
        <v>cainl001</v>
      </c>
      <c r="AC18430">
        <v>8</v>
      </c>
      <c r="AD18430">
        <v>0</v>
      </c>
      <c r="AE18430">
        <v>5</v>
      </c>
      <c r="AF18430">
        <v>28</v>
      </c>
      <c r="AG18430">
        <v>0</v>
      </c>
      <c r="AH18430" t="str">
        <v>relief</v>
      </c>
      <c r="AI18430">
        <v>0.26218453365655109</v>
      </c>
      <c r="AJ18430">
        <v>-0.26218453365655109</v>
      </c>
    </row>
    <row r="18431" spans="1:36" x14ac:dyDescent="0.35">
      <c r="A18431" t="s">
        <v>8</v>
      </c>
      <c r="B18431" t="s">
        <v>300</v>
      </c>
      <c r="C18431" t="s">
        <v>90</v>
      </c>
      <c r="D18431">
        <v>9</v>
      </c>
      <c r="E18431">
        <v>0</v>
      </c>
      <c r="F18431">
        <v>5</v>
      </c>
      <c r="G18431">
        <v>5</v>
      </c>
      <c r="H18431">
        <v>2.0720000000000001</v>
      </c>
      <c r="I18431" t="s">
        <v>894</v>
      </c>
      <c r="J18431">
        <v>0.25217171781061498</v>
      </c>
      <c r="K18431">
        <f t="shared" si="577"/>
        <v>1.819828282189385</v>
      </c>
      <c r="L18431">
        <f t="shared" si="578"/>
        <v>1</v>
      </c>
      <c r="Z18431" t="str">
        <v>H</v>
      </c>
      <c r="AA18431" t="str">
        <v>mored002</v>
      </c>
      <c r="AB18431" t="str">
        <v>petej002</v>
      </c>
      <c r="AC18431">
        <v>9</v>
      </c>
      <c r="AD18431">
        <v>0</v>
      </c>
      <c r="AE18431">
        <v>5</v>
      </c>
      <c r="AF18431">
        <v>5</v>
      </c>
      <c r="AG18431">
        <v>2.0720000000000001</v>
      </c>
      <c r="AH18431" t="str">
        <v>relief</v>
      </c>
      <c r="AI18431">
        <v>0.25217171781061498</v>
      </c>
      <c r="AJ18431">
        <v>1.819828282189385</v>
      </c>
    </row>
    <row r="18432" spans="1:36" x14ac:dyDescent="0.35">
      <c r="A18432" t="s">
        <v>8</v>
      </c>
      <c r="B18432" t="s">
        <v>300</v>
      </c>
      <c r="C18432" t="s">
        <v>79</v>
      </c>
      <c r="D18432">
        <v>1</v>
      </c>
      <c r="E18432">
        <v>0</v>
      </c>
      <c r="F18432">
        <v>6</v>
      </c>
      <c r="G18432">
        <v>11</v>
      </c>
      <c r="H18432">
        <v>0.88400000000000001</v>
      </c>
      <c r="I18432" t="s">
        <v>894</v>
      </c>
      <c r="J18432">
        <v>0.31715576606711482</v>
      </c>
      <c r="K18432">
        <f t="shared" si="577"/>
        <v>0.56684423393288519</v>
      </c>
      <c r="L18432">
        <f t="shared" si="578"/>
        <v>1</v>
      </c>
      <c r="Z18432" t="str">
        <v>H</v>
      </c>
      <c r="AA18432" t="str">
        <v>mored002</v>
      </c>
      <c r="AB18432" t="str">
        <v>wongk001</v>
      </c>
      <c r="AC18432">
        <v>1</v>
      </c>
      <c r="AD18432">
        <v>0</v>
      </c>
      <c r="AE18432">
        <v>6</v>
      </c>
      <c r="AF18432">
        <v>11</v>
      </c>
      <c r="AG18432">
        <v>0.88400000000000001</v>
      </c>
      <c r="AH18432" t="str">
        <v>relief</v>
      </c>
      <c r="AI18432">
        <v>0.31715576606711482</v>
      </c>
      <c r="AJ18432">
        <v>0.56684423393288519</v>
      </c>
    </row>
    <row r="18433" spans="1:36" x14ac:dyDescent="0.35">
      <c r="A18433" t="s">
        <v>8</v>
      </c>
      <c r="B18433" t="s">
        <v>300</v>
      </c>
      <c r="C18433" t="s">
        <v>91</v>
      </c>
      <c r="D18433">
        <v>2</v>
      </c>
      <c r="E18433">
        <v>0</v>
      </c>
      <c r="F18433">
        <v>4</v>
      </c>
      <c r="G18433">
        <v>15</v>
      </c>
      <c r="H18433">
        <v>2.0720000000000001</v>
      </c>
      <c r="I18433" t="s">
        <v>894</v>
      </c>
      <c r="J18433">
        <v>0.28813148765261071</v>
      </c>
      <c r="K18433">
        <f t="shared" si="577"/>
        <v>1.7838685123473894</v>
      </c>
      <c r="L18433">
        <f t="shared" si="578"/>
        <v>1</v>
      </c>
      <c r="Z18433" t="str">
        <v>H</v>
      </c>
      <c r="AA18433" t="str">
        <v>mored002</v>
      </c>
      <c r="AB18433" t="str">
        <v>brosm001</v>
      </c>
      <c r="AC18433">
        <v>2</v>
      </c>
      <c r="AD18433">
        <v>0</v>
      </c>
      <c r="AE18433">
        <v>4</v>
      </c>
      <c r="AF18433">
        <v>15</v>
      </c>
      <c r="AG18433">
        <v>2.0720000000000001</v>
      </c>
      <c r="AH18433" t="str">
        <v>relief</v>
      </c>
      <c r="AI18433">
        <v>0.28813148765261071</v>
      </c>
      <c r="AJ18433">
        <v>1.7838685123473894</v>
      </c>
    </row>
    <row r="18434" spans="1:36" x14ac:dyDescent="0.35">
      <c r="A18434" t="s">
        <v>8</v>
      </c>
      <c r="B18434" t="s">
        <v>300</v>
      </c>
      <c r="C18434" t="s">
        <v>83</v>
      </c>
      <c r="D18434">
        <v>4</v>
      </c>
      <c r="E18434">
        <v>0</v>
      </c>
      <c r="F18434">
        <v>1</v>
      </c>
      <c r="G18434">
        <v>17</v>
      </c>
      <c r="H18434">
        <v>0.88400000000000001</v>
      </c>
      <c r="I18434" t="s">
        <v>894</v>
      </c>
      <c r="J18434">
        <v>0.40546680193866746</v>
      </c>
      <c r="K18434">
        <f t="shared" si="577"/>
        <v>0.47853319806133254</v>
      </c>
      <c r="L18434">
        <f t="shared" si="578"/>
        <v>1</v>
      </c>
      <c r="Z18434" t="str">
        <v>H</v>
      </c>
      <c r="AA18434" t="str">
        <v>mored002</v>
      </c>
      <c r="AB18434" t="str">
        <v>tellr001</v>
      </c>
      <c r="AC18434">
        <v>4</v>
      </c>
      <c r="AD18434">
        <v>0</v>
      </c>
      <c r="AE18434">
        <v>1</v>
      </c>
      <c r="AF18434">
        <v>17</v>
      </c>
      <c r="AG18434">
        <v>0.88400000000000001</v>
      </c>
      <c r="AH18434" t="str">
        <v>relief</v>
      </c>
      <c r="AI18434">
        <v>0.40546680193866746</v>
      </c>
      <c r="AJ18434">
        <v>0.47853319806133254</v>
      </c>
    </row>
    <row r="18435" spans="1:36" x14ac:dyDescent="0.35">
      <c r="A18435" t="s">
        <v>8</v>
      </c>
      <c r="B18435" t="s">
        <v>840</v>
      </c>
      <c r="C18435" t="s">
        <v>84</v>
      </c>
      <c r="D18435">
        <v>5</v>
      </c>
      <c r="E18435">
        <v>0</v>
      </c>
      <c r="F18435">
        <v>1</v>
      </c>
      <c r="G18435">
        <v>1</v>
      </c>
      <c r="H18435">
        <v>1.2609999999999999</v>
      </c>
      <c r="I18435" t="s">
        <v>894</v>
      </c>
      <c r="J18435">
        <v>0.38969591741394144</v>
      </c>
      <c r="K18435">
        <f t="shared" ref="K18435:K18498" si="579">H18435-J18435</f>
        <v>0.87130408258605851</v>
      </c>
      <c r="L18435">
        <f t="shared" ref="L18435:L18498" si="580">IF(OR(ISTEXT(H18435),F18435=0),0,1)</f>
        <v>1</v>
      </c>
      <c r="Z18435" t="str">
        <v>H</v>
      </c>
      <c r="AA18435" t="str">
        <v>kuhnj001</v>
      </c>
      <c r="AB18435" t="str">
        <v>urial001</v>
      </c>
      <c r="AC18435">
        <v>5</v>
      </c>
      <c r="AD18435">
        <v>0</v>
      </c>
      <c r="AE18435">
        <v>1</v>
      </c>
      <c r="AF18435">
        <v>1</v>
      </c>
      <c r="AG18435">
        <v>1.2609999999999999</v>
      </c>
      <c r="AH18435" t="str">
        <v>relief</v>
      </c>
      <c r="AI18435">
        <v>0.38969591741394144</v>
      </c>
      <c r="AJ18435">
        <v>0.87130408258605851</v>
      </c>
    </row>
    <row r="18436" spans="1:36" x14ac:dyDescent="0.35">
      <c r="A18436" t="s">
        <v>8</v>
      </c>
      <c r="B18436" t="s">
        <v>840</v>
      </c>
      <c r="C18436" t="s">
        <v>85</v>
      </c>
      <c r="D18436">
        <v>6</v>
      </c>
      <c r="E18436">
        <v>0</v>
      </c>
      <c r="F18436">
        <v>3</v>
      </c>
      <c r="G18436">
        <v>4</v>
      </c>
      <c r="H18436">
        <v>0</v>
      </c>
      <c r="I18436" t="s">
        <v>894</v>
      </c>
      <c r="J18436">
        <v>0.28272825000509544</v>
      </c>
      <c r="K18436">
        <f t="shared" si="579"/>
        <v>-0.28272825000509544</v>
      </c>
      <c r="L18436">
        <f t="shared" si="580"/>
        <v>1</v>
      </c>
      <c r="Z18436" t="str">
        <v>H</v>
      </c>
      <c r="AA18436" t="str">
        <v>kuhnj001</v>
      </c>
      <c r="AB18436" t="str">
        <v>renfh001</v>
      </c>
      <c r="AC18436">
        <v>6</v>
      </c>
      <c r="AD18436">
        <v>0</v>
      </c>
      <c r="AE18436">
        <v>3</v>
      </c>
      <c r="AF18436">
        <v>4</v>
      </c>
      <c r="AG18436">
        <v>0</v>
      </c>
      <c r="AH18436" t="str">
        <v>relief</v>
      </c>
      <c r="AI18436">
        <v>0.28272825000509544</v>
      </c>
      <c r="AJ18436">
        <v>-0.28272825000509544</v>
      </c>
    </row>
    <row r="18437" spans="1:36" x14ac:dyDescent="0.35">
      <c r="A18437" t="s">
        <v>8</v>
      </c>
      <c r="B18437" t="s">
        <v>840</v>
      </c>
      <c r="C18437" t="s">
        <v>86</v>
      </c>
      <c r="D18437">
        <v>7</v>
      </c>
      <c r="E18437">
        <v>0</v>
      </c>
      <c r="F18437">
        <v>4</v>
      </c>
      <c r="G18437">
        <v>8</v>
      </c>
      <c r="H18437">
        <v>1.2609999999999999</v>
      </c>
      <c r="I18437" t="s">
        <v>894</v>
      </c>
      <c r="J18437">
        <v>0.25114153820989699</v>
      </c>
      <c r="K18437">
        <f t="shared" si="579"/>
        <v>1.009858461790103</v>
      </c>
      <c r="L18437">
        <f t="shared" si="580"/>
        <v>1</v>
      </c>
      <c r="Z18437" t="str">
        <v>H</v>
      </c>
      <c r="AA18437" t="str">
        <v>kuhnj001</v>
      </c>
      <c r="AB18437" t="str">
        <v>narvo001</v>
      </c>
      <c r="AC18437">
        <v>7</v>
      </c>
      <c r="AD18437">
        <v>0</v>
      </c>
      <c r="AE18437">
        <v>4</v>
      </c>
      <c r="AF18437">
        <v>8</v>
      </c>
      <c r="AG18437">
        <v>1.2609999999999999</v>
      </c>
      <c r="AH18437" t="str">
        <v>relief</v>
      </c>
      <c r="AI18437">
        <v>0.25114153820989699</v>
      </c>
      <c r="AJ18437">
        <v>1.009858461790103</v>
      </c>
    </row>
    <row r="18438" spans="1:36" x14ac:dyDescent="0.35">
      <c r="A18438" t="s">
        <v>8</v>
      </c>
      <c r="B18438" t="s">
        <v>840</v>
      </c>
      <c r="C18438" t="s">
        <v>87</v>
      </c>
      <c r="D18438">
        <v>8</v>
      </c>
      <c r="E18438">
        <v>0</v>
      </c>
      <c r="F18438">
        <v>1</v>
      </c>
      <c r="G18438">
        <v>9</v>
      </c>
      <c r="H18438">
        <v>0</v>
      </c>
      <c r="I18438" t="s">
        <v>894</v>
      </c>
      <c r="J18438">
        <v>0.37074704238766376</v>
      </c>
      <c r="K18438">
        <f t="shared" si="579"/>
        <v>-0.37074704238766376</v>
      </c>
      <c r="L18438">
        <f t="shared" si="580"/>
        <v>1</v>
      </c>
      <c r="Z18438" t="str">
        <v>H</v>
      </c>
      <c r="AA18438" t="str">
        <v>kuhnj001</v>
      </c>
      <c r="AB18438" t="str">
        <v>cainl001</v>
      </c>
      <c r="AC18438">
        <v>8</v>
      </c>
      <c r="AD18438">
        <v>0</v>
      </c>
      <c r="AE18438">
        <v>1</v>
      </c>
      <c r="AF18438">
        <v>9</v>
      </c>
      <c r="AG18438">
        <v>0</v>
      </c>
      <c r="AH18438" t="str">
        <v>relief</v>
      </c>
      <c r="AI18438">
        <v>0.37074704238766376</v>
      </c>
      <c r="AJ18438">
        <v>-0.37074704238766376</v>
      </c>
    </row>
    <row r="18439" spans="1:36" x14ac:dyDescent="0.35">
      <c r="A18439" t="s">
        <v>8</v>
      </c>
      <c r="B18439" t="s">
        <v>840</v>
      </c>
      <c r="C18439" t="s">
        <v>90</v>
      </c>
      <c r="D18439">
        <v>9</v>
      </c>
      <c r="E18439">
        <v>0</v>
      </c>
      <c r="F18439">
        <v>5</v>
      </c>
      <c r="G18439">
        <v>14</v>
      </c>
      <c r="H18439">
        <v>0</v>
      </c>
      <c r="I18439" t="s">
        <v>894</v>
      </c>
      <c r="J18439">
        <v>0.25217171781061498</v>
      </c>
      <c r="K18439">
        <f t="shared" si="579"/>
        <v>-0.25217171781061498</v>
      </c>
      <c r="L18439">
        <f t="shared" si="580"/>
        <v>1</v>
      </c>
      <c r="Z18439" t="str">
        <v>H</v>
      </c>
      <c r="AA18439" t="str">
        <v>kuhnj001</v>
      </c>
      <c r="AB18439" t="str">
        <v>petej002</v>
      </c>
      <c r="AC18439">
        <v>9</v>
      </c>
      <c r="AD18439">
        <v>0</v>
      </c>
      <c r="AE18439">
        <v>5</v>
      </c>
      <c r="AF18439">
        <v>14</v>
      </c>
      <c r="AG18439">
        <v>0</v>
      </c>
      <c r="AH18439" t="str">
        <v>relief</v>
      </c>
      <c r="AI18439">
        <v>0.25217171781061498</v>
      </c>
      <c r="AJ18439">
        <v>-0.25217171781061498</v>
      </c>
    </row>
    <row r="18440" spans="1:36" x14ac:dyDescent="0.35">
      <c r="A18440" t="s">
        <v>8</v>
      </c>
      <c r="B18440" t="s">
        <v>308</v>
      </c>
      <c r="C18440" t="s">
        <v>75</v>
      </c>
      <c r="D18440">
        <v>1</v>
      </c>
      <c r="E18440">
        <v>0</v>
      </c>
      <c r="F18440">
        <v>4</v>
      </c>
      <c r="G18440">
        <v>4</v>
      </c>
      <c r="H18440">
        <v>0</v>
      </c>
      <c r="I18440" t="s">
        <v>895</v>
      </c>
      <c r="J18440">
        <v>0.2661582593169633</v>
      </c>
      <c r="K18440">
        <f t="shared" si="579"/>
        <v>-0.2661582593169633</v>
      </c>
      <c r="L18440">
        <f t="shared" si="580"/>
        <v>1</v>
      </c>
      <c r="Z18440" t="str">
        <v>H</v>
      </c>
      <c r="AA18440" t="str">
        <v>gutiv001</v>
      </c>
      <c r="AB18440" t="str">
        <v>orter001</v>
      </c>
      <c r="AC18440">
        <v>1</v>
      </c>
      <c r="AD18440">
        <v>0</v>
      </c>
      <c r="AE18440">
        <v>4</v>
      </c>
      <c r="AF18440">
        <v>4</v>
      </c>
      <c r="AG18440">
        <v>0</v>
      </c>
      <c r="AH18440" t="str">
        <v>starter</v>
      </c>
      <c r="AI18440">
        <v>0.2661582593169633</v>
      </c>
      <c r="AJ18440">
        <v>-0.2661582593169633</v>
      </c>
    </row>
    <row r="18441" spans="1:36" x14ac:dyDescent="0.35">
      <c r="A18441" t="s">
        <v>8</v>
      </c>
      <c r="B18441" t="s">
        <v>308</v>
      </c>
      <c r="C18441" t="s">
        <v>74</v>
      </c>
      <c r="D18441">
        <v>2</v>
      </c>
      <c r="E18441">
        <v>0</v>
      </c>
      <c r="F18441">
        <v>2</v>
      </c>
      <c r="G18441">
        <v>6</v>
      </c>
      <c r="H18441">
        <v>0</v>
      </c>
      <c r="I18441" t="s">
        <v>895</v>
      </c>
      <c r="J18441">
        <v>0.38720148618882538</v>
      </c>
      <c r="K18441">
        <f t="shared" si="579"/>
        <v>-0.38720148618882538</v>
      </c>
      <c r="L18441">
        <f t="shared" si="580"/>
        <v>1</v>
      </c>
      <c r="Z18441" t="str">
        <v>H</v>
      </c>
      <c r="AA18441" t="str">
        <v>gutiv001</v>
      </c>
      <c r="AB18441" t="str">
        <v>villj001</v>
      </c>
      <c r="AC18441">
        <v>2</v>
      </c>
      <c r="AD18441">
        <v>0</v>
      </c>
      <c r="AE18441">
        <v>2</v>
      </c>
      <c r="AF18441">
        <v>6</v>
      </c>
      <c r="AG18441">
        <v>0</v>
      </c>
      <c r="AH18441" t="str">
        <v>starter</v>
      </c>
      <c r="AI18441">
        <v>0.38720148618882538</v>
      </c>
      <c r="AJ18441">
        <v>-0.38720148618882538</v>
      </c>
    </row>
    <row r="18442" spans="1:36" x14ac:dyDescent="0.35">
      <c r="A18442" t="s">
        <v>8</v>
      </c>
      <c r="B18442" t="s">
        <v>308</v>
      </c>
      <c r="C18442" t="s">
        <v>66</v>
      </c>
      <c r="D18442">
        <v>3</v>
      </c>
      <c r="E18442">
        <v>0</v>
      </c>
      <c r="F18442">
        <v>6</v>
      </c>
      <c r="G18442">
        <v>12</v>
      </c>
      <c r="H18442">
        <v>0</v>
      </c>
      <c r="I18442" t="s">
        <v>895</v>
      </c>
      <c r="J18442">
        <v>0.32681621102522651</v>
      </c>
      <c r="K18442">
        <f t="shared" si="579"/>
        <v>-0.32681621102522651</v>
      </c>
      <c r="L18442">
        <f t="shared" si="580"/>
        <v>1</v>
      </c>
      <c r="Z18442" t="str">
        <v>H</v>
      </c>
      <c r="AA18442" t="str">
        <v>gutiv001</v>
      </c>
      <c r="AB18442" t="str">
        <v>suzus001</v>
      </c>
      <c r="AC18442">
        <v>3</v>
      </c>
      <c r="AD18442">
        <v>0</v>
      </c>
      <c r="AE18442">
        <v>6</v>
      </c>
      <c r="AF18442">
        <v>12</v>
      </c>
      <c r="AG18442">
        <v>0</v>
      </c>
      <c r="AH18442" t="str">
        <v>starter</v>
      </c>
      <c r="AI18442">
        <v>0.32681621102522651</v>
      </c>
      <c r="AJ18442">
        <v>-0.32681621102522651</v>
      </c>
    </row>
    <row r="18443" spans="1:36" x14ac:dyDescent="0.35">
      <c r="A18443" t="s">
        <v>8</v>
      </c>
      <c r="B18443" t="s">
        <v>308</v>
      </c>
      <c r="C18443" t="s">
        <v>72</v>
      </c>
      <c r="D18443">
        <v>4</v>
      </c>
      <c r="E18443">
        <v>0</v>
      </c>
      <c r="F18443">
        <v>2</v>
      </c>
      <c r="G18443">
        <v>14</v>
      </c>
      <c r="H18443">
        <v>0</v>
      </c>
      <c r="I18443" t="s">
        <v>895</v>
      </c>
      <c r="J18443">
        <v>0.37984494526114554</v>
      </c>
      <c r="K18443">
        <f t="shared" si="579"/>
        <v>-0.37984494526114554</v>
      </c>
      <c r="L18443">
        <f t="shared" si="580"/>
        <v>1</v>
      </c>
      <c r="Z18443" t="str">
        <v>H</v>
      </c>
      <c r="AA18443" t="str">
        <v>gutiv001</v>
      </c>
      <c r="AB18443" t="str">
        <v>happi001</v>
      </c>
      <c r="AC18443">
        <v>4</v>
      </c>
      <c r="AD18443">
        <v>0</v>
      </c>
      <c r="AE18443">
        <v>2</v>
      </c>
      <c r="AF18443">
        <v>14</v>
      </c>
      <c r="AG18443">
        <v>0</v>
      </c>
      <c r="AH18443" t="str">
        <v>starter</v>
      </c>
      <c r="AI18443">
        <v>0.37984494526114554</v>
      </c>
      <c r="AJ18443">
        <v>-0.37984494526114554</v>
      </c>
    </row>
    <row r="18444" spans="1:36" x14ac:dyDescent="0.35">
      <c r="A18444" t="s">
        <v>8</v>
      </c>
      <c r="B18444" t="s">
        <v>308</v>
      </c>
      <c r="C18444" t="s">
        <v>70</v>
      </c>
      <c r="D18444">
        <v>5</v>
      </c>
      <c r="E18444">
        <v>0</v>
      </c>
      <c r="F18444">
        <v>2</v>
      </c>
      <c r="G18444">
        <v>16</v>
      </c>
      <c r="H18444">
        <v>0</v>
      </c>
      <c r="I18444" t="s">
        <v>895</v>
      </c>
      <c r="J18444">
        <v>0.36407406073641951</v>
      </c>
      <c r="K18444">
        <f t="shared" si="579"/>
        <v>-0.36407406073641951</v>
      </c>
      <c r="L18444">
        <f t="shared" si="580"/>
        <v>1</v>
      </c>
      <c r="Z18444" t="str">
        <v>H</v>
      </c>
      <c r="AA18444" t="str">
        <v>gutiv001</v>
      </c>
      <c r="AB18444" t="str">
        <v>gomey001</v>
      </c>
      <c r="AC18444">
        <v>5</v>
      </c>
      <c r="AD18444">
        <v>0</v>
      </c>
      <c r="AE18444">
        <v>2</v>
      </c>
      <c r="AF18444">
        <v>16</v>
      </c>
      <c r="AG18444">
        <v>0</v>
      </c>
      <c r="AH18444" t="str">
        <v>starter</v>
      </c>
      <c r="AI18444">
        <v>0.36407406073641951</v>
      </c>
      <c r="AJ18444">
        <v>-0.36407406073641951</v>
      </c>
    </row>
    <row r="18445" spans="1:36" x14ac:dyDescent="0.35">
      <c r="A18445" t="s">
        <v>8</v>
      </c>
      <c r="B18445" t="s">
        <v>308</v>
      </c>
      <c r="C18445" t="s">
        <v>69</v>
      </c>
      <c r="D18445">
        <v>6</v>
      </c>
      <c r="E18445">
        <v>0</v>
      </c>
      <c r="F18445">
        <v>4</v>
      </c>
      <c r="G18445">
        <v>20</v>
      </c>
      <c r="H18445">
        <v>0</v>
      </c>
      <c r="I18445" t="s">
        <v>895</v>
      </c>
      <c r="J18445">
        <v>0.25651502815809357</v>
      </c>
      <c r="K18445">
        <f t="shared" si="579"/>
        <v>-0.25651502815809357</v>
      </c>
      <c r="L18445">
        <f t="shared" si="580"/>
        <v>1</v>
      </c>
      <c r="Z18445" t="str">
        <v>H</v>
      </c>
      <c r="AA18445" t="str">
        <v>gutiv001</v>
      </c>
      <c r="AB18445" t="str">
        <v>schwf001</v>
      </c>
      <c r="AC18445">
        <v>6</v>
      </c>
      <c r="AD18445">
        <v>0</v>
      </c>
      <c r="AE18445">
        <v>4</v>
      </c>
      <c r="AF18445">
        <v>20</v>
      </c>
      <c r="AG18445">
        <v>0</v>
      </c>
      <c r="AH18445" t="str">
        <v>starter</v>
      </c>
      <c r="AI18445">
        <v>0.25651502815809357</v>
      </c>
      <c r="AJ18445">
        <v>-0.25651502815809357</v>
      </c>
    </row>
    <row r="18446" spans="1:36" x14ac:dyDescent="0.35">
      <c r="A18446" t="s">
        <v>8</v>
      </c>
      <c r="B18446" t="s">
        <v>308</v>
      </c>
      <c r="C18446" t="s">
        <v>78</v>
      </c>
      <c r="D18446">
        <v>7</v>
      </c>
      <c r="E18446">
        <v>0</v>
      </c>
      <c r="F18446">
        <v>8</v>
      </c>
      <c r="G18446">
        <v>28</v>
      </c>
      <c r="H18446">
        <v>0.72</v>
      </c>
      <c r="I18446" t="s">
        <v>895</v>
      </c>
      <c r="J18446">
        <v>0.32167965705090418</v>
      </c>
      <c r="K18446">
        <f t="shared" si="579"/>
        <v>0.3983203429490958</v>
      </c>
      <c r="L18446">
        <f t="shared" si="580"/>
        <v>1</v>
      </c>
      <c r="Z18446" t="str">
        <v>H</v>
      </c>
      <c r="AA18446" t="str">
        <v>gutiv001</v>
      </c>
      <c r="AB18446" t="str">
        <v>rivaa001</v>
      </c>
      <c r="AC18446">
        <v>7</v>
      </c>
      <c r="AD18446">
        <v>0</v>
      </c>
      <c r="AE18446">
        <v>8</v>
      </c>
      <c r="AF18446">
        <v>28</v>
      </c>
      <c r="AG18446">
        <v>0.72</v>
      </c>
      <c r="AH18446" t="str">
        <v>starter</v>
      </c>
      <c r="AI18446">
        <v>0.32167965705090418</v>
      </c>
      <c r="AJ18446">
        <v>0.3983203429490958</v>
      </c>
    </row>
    <row r="18447" spans="1:36" x14ac:dyDescent="0.35">
      <c r="A18447" t="s">
        <v>8</v>
      </c>
      <c r="B18447" t="s">
        <v>308</v>
      </c>
      <c r="C18447" t="s">
        <v>67</v>
      </c>
      <c r="D18447">
        <v>8</v>
      </c>
      <c r="E18447">
        <v>0</v>
      </c>
      <c r="F18447">
        <v>7</v>
      </c>
      <c r="G18447">
        <v>35</v>
      </c>
      <c r="H18447">
        <v>0</v>
      </c>
      <c r="I18447" t="s">
        <v>895</v>
      </c>
      <c r="J18447">
        <v>0.32079926027186351</v>
      </c>
      <c r="K18447">
        <f t="shared" si="579"/>
        <v>-0.32079926027186351</v>
      </c>
      <c r="L18447">
        <f t="shared" si="580"/>
        <v>1</v>
      </c>
      <c r="Z18447" t="str">
        <v>H</v>
      </c>
      <c r="AA18447" t="str">
        <v>gutiv001</v>
      </c>
      <c r="AB18447" t="str">
        <v>wisdp001</v>
      </c>
      <c r="AC18447">
        <v>8</v>
      </c>
      <c r="AD18447">
        <v>0</v>
      </c>
      <c r="AE18447">
        <v>7</v>
      </c>
      <c r="AF18447">
        <v>35</v>
      </c>
      <c r="AG18447">
        <v>0</v>
      </c>
      <c r="AH18447" t="str">
        <v>starter</v>
      </c>
      <c r="AI18447">
        <v>0.32079926027186351</v>
      </c>
      <c r="AJ18447">
        <v>-0.32079926027186351</v>
      </c>
    </row>
    <row r="18448" spans="1:36" x14ac:dyDescent="0.35">
      <c r="A18448" t="s">
        <v>8</v>
      </c>
      <c r="B18448" t="s">
        <v>308</v>
      </c>
      <c r="C18448" t="s">
        <v>825</v>
      </c>
      <c r="D18448">
        <v>9</v>
      </c>
      <c r="E18448">
        <v>0</v>
      </c>
      <c r="F18448">
        <v>3</v>
      </c>
      <c r="G18448">
        <v>38</v>
      </c>
      <c r="H18448">
        <v>0</v>
      </c>
      <c r="I18448" t="s">
        <v>895</v>
      </c>
      <c r="J18448">
        <v>0.25108839926965754</v>
      </c>
      <c r="K18448">
        <f t="shared" si="579"/>
        <v>-0.25108839926965754</v>
      </c>
      <c r="L18448">
        <f t="shared" si="580"/>
        <v>1</v>
      </c>
      <c r="Z18448" t="str">
        <v>H</v>
      </c>
      <c r="AA18448" t="str">
        <v>gutiv001</v>
      </c>
      <c r="AB18448" t="str">
        <v>morec001</v>
      </c>
      <c r="AC18448">
        <v>9</v>
      </c>
      <c r="AD18448">
        <v>0</v>
      </c>
      <c r="AE18448">
        <v>3</v>
      </c>
      <c r="AF18448">
        <v>38</v>
      </c>
      <c r="AG18448">
        <v>0</v>
      </c>
      <c r="AH18448" t="str">
        <v>starter</v>
      </c>
      <c r="AI18448">
        <v>0.25108839926965754</v>
      </c>
      <c r="AJ18448">
        <v>-0.25108839926965754</v>
      </c>
    </row>
    <row r="18449" spans="1:36" x14ac:dyDescent="0.35">
      <c r="A18449" t="s">
        <v>8</v>
      </c>
      <c r="B18449" t="s">
        <v>308</v>
      </c>
      <c r="C18449" t="s">
        <v>75</v>
      </c>
      <c r="D18449">
        <v>1</v>
      </c>
      <c r="E18449">
        <v>1</v>
      </c>
      <c r="F18449">
        <v>5</v>
      </c>
      <c r="G18449">
        <v>43</v>
      </c>
      <c r="H18449">
        <v>0.72</v>
      </c>
      <c r="I18449" t="s">
        <v>895</v>
      </c>
      <c r="J18449">
        <v>0.2938185992513454</v>
      </c>
      <c r="K18449">
        <f t="shared" si="579"/>
        <v>0.42618140074865457</v>
      </c>
      <c r="L18449">
        <f t="shared" si="580"/>
        <v>1</v>
      </c>
      <c r="Z18449" t="str">
        <v>H</v>
      </c>
      <c r="AA18449" t="str">
        <v>gutiv001</v>
      </c>
      <c r="AB18449" t="str">
        <v>orter001</v>
      </c>
      <c r="AC18449">
        <v>1</v>
      </c>
      <c r="AD18449">
        <v>1</v>
      </c>
      <c r="AE18449">
        <v>5</v>
      </c>
      <c r="AF18449">
        <v>43</v>
      </c>
      <c r="AG18449">
        <v>0.72</v>
      </c>
      <c r="AH18449" t="str">
        <v>starter</v>
      </c>
      <c r="AI18449">
        <v>0.2938185992513454</v>
      </c>
      <c r="AJ18449">
        <v>0.42618140074865457</v>
      </c>
    </row>
    <row r="18450" spans="1:36" x14ac:dyDescent="0.35">
      <c r="A18450" t="s">
        <v>8</v>
      </c>
      <c r="B18450" t="s">
        <v>308</v>
      </c>
      <c r="C18450" t="s">
        <v>74</v>
      </c>
      <c r="D18450">
        <v>2</v>
      </c>
      <c r="E18450">
        <v>1</v>
      </c>
      <c r="F18450">
        <v>7</v>
      </c>
      <c r="G18450">
        <v>50</v>
      </c>
      <c r="H18450">
        <v>0</v>
      </c>
      <c r="I18450" t="s">
        <v>895</v>
      </c>
      <c r="J18450">
        <v>0.37440655420230523</v>
      </c>
      <c r="K18450">
        <f t="shared" si="579"/>
        <v>-0.37440655420230523</v>
      </c>
      <c r="L18450">
        <f t="shared" si="580"/>
        <v>1</v>
      </c>
      <c r="Z18450" t="str">
        <v>H</v>
      </c>
      <c r="AA18450" t="str">
        <v>gutiv001</v>
      </c>
      <c r="AB18450" t="str">
        <v>villj001</v>
      </c>
      <c r="AC18450">
        <v>2</v>
      </c>
      <c r="AD18450">
        <v>1</v>
      </c>
      <c r="AE18450">
        <v>7</v>
      </c>
      <c r="AF18450">
        <v>50</v>
      </c>
      <c r="AG18450">
        <v>0</v>
      </c>
      <c r="AH18450" t="str">
        <v>starter</v>
      </c>
      <c r="AI18450">
        <v>0.37440655420230523</v>
      </c>
      <c r="AJ18450">
        <v>-0.37440655420230523</v>
      </c>
    </row>
    <row r="18451" spans="1:36" x14ac:dyDescent="0.35">
      <c r="A18451" t="s">
        <v>8</v>
      </c>
      <c r="B18451" t="s">
        <v>308</v>
      </c>
      <c r="C18451" t="s">
        <v>66</v>
      </c>
      <c r="D18451">
        <v>3</v>
      </c>
      <c r="E18451">
        <v>1</v>
      </c>
      <c r="F18451">
        <v>5</v>
      </c>
      <c r="G18451">
        <v>55</v>
      </c>
      <c r="H18451">
        <v>1.2609999999999999</v>
      </c>
      <c r="I18451" t="s">
        <v>895</v>
      </c>
      <c r="J18451">
        <v>0.30906264116212478</v>
      </c>
      <c r="K18451">
        <f t="shared" si="579"/>
        <v>0.95193735883787511</v>
      </c>
      <c r="L18451">
        <f t="shared" si="580"/>
        <v>1</v>
      </c>
      <c r="Z18451" t="str">
        <v>H</v>
      </c>
      <c r="AA18451" t="str">
        <v>gutiv001</v>
      </c>
      <c r="AB18451" t="str">
        <v>suzus001</v>
      </c>
      <c r="AC18451">
        <v>3</v>
      </c>
      <c r="AD18451">
        <v>1</v>
      </c>
      <c r="AE18451">
        <v>5</v>
      </c>
      <c r="AF18451">
        <v>55</v>
      </c>
      <c r="AG18451">
        <v>1.2609999999999999</v>
      </c>
      <c r="AH18451" t="str">
        <v>starter</v>
      </c>
      <c r="AI18451">
        <v>0.30906264116212478</v>
      </c>
      <c r="AJ18451">
        <v>0.95193735883787511</v>
      </c>
    </row>
    <row r="18452" spans="1:36" x14ac:dyDescent="0.35">
      <c r="A18452" t="s">
        <v>8</v>
      </c>
      <c r="B18452" t="s">
        <v>308</v>
      </c>
      <c r="C18452" t="s">
        <v>72</v>
      </c>
      <c r="D18452">
        <v>4</v>
      </c>
      <c r="E18452">
        <v>1</v>
      </c>
      <c r="F18452">
        <v>1</v>
      </c>
      <c r="G18452">
        <v>56</v>
      </c>
      <c r="H18452">
        <v>1.2609999999999999</v>
      </c>
      <c r="I18452" t="s">
        <v>895</v>
      </c>
      <c r="J18452">
        <v>0.41141419843775795</v>
      </c>
      <c r="K18452">
        <f t="shared" si="579"/>
        <v>0.84958580156224195</v>
      </c>
      <c r="L18452">
        <f t="shared" si="580"/>
        <v>1</v>
      </c>
      <c r="Z18452" t="str">
        <v>H</v>
      </c>
      <c r="AA18452" t="str">
        <v>gutiv001</v>
      </c>
      <c r="AB18452" t="str">
        <v>happi001</v>
      </c>
      <c r="AC18452">
        <v>4</v>
      </c>
      <c r="AD18452">
        <v>1</v>
      </c>
      <c r="AE18452">
        <v>1</v>
      </c>
      <c r="AF18452">
        <v>56</v>
      </c>
      <c r="AG18452">
        <v>1.2609999999999999</v>
      </c>
      <c r="AH18452" t="str">
        <v>starter</v>
      </c>
      <c r="AI18452">
        <v>0.41141419843775795</v>
      </c>
      <c r="AJ18452">
        <v>0.84958580156224195</v>
      </c>
    </row>
    <row r="18453" spans="1:36" x14ac:dyDescent="0.35">
      <c r="A18453" t="s">
        <v>8</v>
      </c>
      <c r="B18453" t="s">
        <v>308</v>
      </c>
      <c r="C18453" t="s">
        <v>70</v>
      </c>
      <c r="D18453">
        <v>5</v>
      </c>
      <c r="E18453">
        <v>1</v>
      </c>
      <c r="F18453">
        <v>3</v>
      </c>
      <c r="G18453">
        <v>59</v>
      </c>
      <c r="H18453">
        <v>0</v>
      </c>
      <c r="I18453" t="s">
        <v>895</v>
      </c>
      <c r="J18453">
        <v>0.2915810835936295</v>
      </c>
      <c r="K18453">
        <f t="shared" si="579"/>
        <v>-0.2915810835936295</v>
      </c>
      <c r="L18453">
        <f t="shared" si="580"/>
        <v>1</v>
      </c>
      <c r="Z18453" t="str">
        <v>H</v>
      </c>
      <c r="AA18453" t="str">
        <v>gutiv001</v>
      </c>
      <c r="AB18453" t="str">
        <v>gomey001</v>
      </c>
      <c r="AC18453">
        <v>5</v>
      </c>
      <c r="AD18453">
        <v>1</v>
      </c>
      <c r="AE18453">
        <v>3</v>
      </c>
      <c r="AF18453">
        <v>59</v>
      </c>
      <c r="AG18453">
        <v>0</v>
      </c>
      <c r="AH18453" t="str">
        <v>starter</v>
      </c>
      <c r="AI18453">
        <v>0.2915810835936295</v>
      </c>
      <c r="AJ18453">
        <v>-0.2915810835936295</v>
      </c>
    </row>
    <row r="18454" spans="1:36" x14ac:dyDescent="0.35">
      <c r="A18454" t="s">
        <v>8</v>
      </c>
      <c r="B18454" t="s">
        <v>308</v>
      </c>
      <c r="C18454" t="s">
        <v>69</v>
      </c>
      <c r="D18454">
        <v>6</v>
      </c>
      <c r="E18454">
        <v>1</v>
      </c>
      <c r="F18454">
        <v>6</v>
      </c>
      <c r="G18454">
        <v>65</v>
      </c>
      <c r="H18454">
        <v>0</v>
      </c>
      <c r="I18454" t="s">
        <v>895</v>
      </c>
      <c r="J18454">
        <v>0.31345993140733558</v>
      </c>
      <c r="K18454">
        <f t="shared" si="579"/>
        <v>-0.31345993140733558</v>
      </c>
      <c r="L18454">
        <f t="shared" si="580"/>
        <v>1</v>
      </c>
      <c r="Z18454" t="str">
        <v>H</v>
      </c>
      <c r="AA18454" t="str">
        <v>gutiv001</v>
      </c>
      <c r="AB18454" t="str">
        <v>schwf001</v>
      </c>
      <c r="AC18454">
        <v>6</v>
      </c>
      <c r="AD18454">
        <v>1</v>
      </c>
      <c r="AE18454">
        <v>6</v>
      </c>
      <c r="AF18454">
        <v>65</v>
      </c>
      <c r="AG18454">
        <v>0</v>
      </c>
      <c r="AH18454" t="str">
        <v>starter</v>
      </c>
      <c r="AI18454">
        <v>0.31345993140733558</v>
      </c>
      <c r="AJ18454">
        <v>-0.31345993140733558</v>
      </c>
    </row>
    <row r="18455" spans="1:36" x14ac:dyDescent="0.35">
      <c r="A18455" t="s">
        <v>8</v>
      </c>
      <c r="B18455" t="s">
        <v>308</v>
      </c>
      <c r="C18455" t="s">
        <v>78</v>
      </c>
      <c r="D18455">
        <v>7</v>
      </c>
      <c r="E18455">
        <v>1</v>
      </c>
      <c r="F18455">
        <v>5</v>
      </c>
      <c r="G18455">
        <v>70</v>
      </c>
      <c r="H18455">
        <v>0.88400000000000001</v>
      </c>
      <c r="I18455" t="s">
        <v>895</v>
      </c>
      <c r="J18455">
        <v>0.2732182811916114</v>
      </c>
      <c r="K18455">
        <f t="shared" si="579"/>
        <v>0.61078171880838861</v>
      </c>
      <c r="L18455">
        <f t="shared" si="580"/>
        <v>1</v>
      </c>
      <c r="Z18455" t="str">
        <v>H</v>
      </c>
      <c r="AA18455" t="str">
        <v>gutiv001</v>
      </c>
      <c r="AB18455" t="str">
        <v>rivaa001</v>
      </c>
      <c r="AC18455">
        <v>7</v>
      </c>
      <c r="AD18455">
        <v>1</v>
      </c>
      <c r="AE18455">
        <v>5</v>
      </c>
      <c r="AF18455">
        <v>70</v>
      </c>
      <c r="AG18455">
        <v>0.88400000000000001</v>
      </c>
      <c r="AH18455" t="str">
        <v>starter</v>
      </c>
      <c r="AI18455">
        <v>0.2732182811916114</v>
      </c>
      <c r="AJ18455">
        <v>0.61078171880838861</v>
      </c>
    </row>
    <row r="18456" spans="1:36" x14ac:dyDescent="0.35">
      <c r="A18456" t="s">
        <v>8</v>
      </c>
      <c r="B18456" t="s">
        <v>308</v>
      </c>
      <c r="C18456" t="s">
        <v>67</v>
      </c>
      <c r="D18456">
        <v>8</v>
      </c>
      <c r="E18456">
        <v>1</v>
      </c>
      <c r="F18456">
        <v>1</v>
      </c>
      <c r="G18456">
        <v>71</v>
      </c>
      <c r="H18456">
        <v>2.0720000000000001</v>
      </c>
      <c r="I18456" t="s">
        <v>895</v>
      </c>
      <c r="J18456">
        <v>0.37669443888675425</v>
      </c>
      <c r="K18456">
        <f t="shared" si="579"/>
        <v>1.6953055611132459</v>
      </c>
      <c r="L18456">
        <f t="shared" si="580"/>
        <v>1</v>
      </c>
      <c r="Z18456" t="str">
        <v>H</v>
      </c>
      <c r="AA18456" t="str">
        <v>gutiv001</v>
      </c>
      <c r="AB18456" t="str">
        <v>wisdp001</v>
      </c>
      <c r="AC18456">
        <v>8</v>
      </c>
      <c r="AD18456">
        <v>1</v>
      </c>
      <c r="AE18456">
        <v>1</v>
      </c>
      <c r="AF18456">
        <v>71</v>
      </c>
      <c r="AG18456">
        <v>2.0720000000000001</v>
      </c>
      <c r="AH18456" t="str">
        <v>starter</v>
      </c>
      <c r="AI18456">
        <v>0.37669443888675425</v>
      </c>
      <c r="AJ18456">
        <v>1.6953055611132459</v>
      </c>
    </row>
    <row r="18457" spans="1:36" x14ac:dyDescent="0.35">
      <c r="A18457" t="s">
        <v>8</v>
      </c>
      <c r="B18457" t="s">
        <v>308</v>
      </c>
      <c r="C18457" t="s">
        <v>825</v>
      </c>
      <c r="D18457">
        <v>9</v>
      </c>
      <c r="E18457">
        <v>1</v>
      </c>
      <c r="F18457">
        <v>2</v>
      </c>
      <c r="G18457">
        <v>73</v>
      </c>
      <c r="H18457">
        <v>0</v>
      </c>
      <c r="I18457" t="s">
        <v>895</v>
      </c>
      <c r="J18457">
        <v>0.3466433633159639</v>
      </c>
      <c r="K18457">
        <f t="shared" si="579"/>
        <v>-0.3466433633159639</v>
      </c>
      <c r="L18457">
        <f t="shared" si="580"/>
        <v>1</v>
      </c>
      <c r="Z18457" t="str">
        <v>H</v>
      </c>
      <c r="AA18457" t="str">
        <v>gutiv001</v>
      </c>
      <c r="AB18457" t="str">
        <v>morec001</v>
      </c>
      <c r="AC18457">
        <v>9</v>
      </c>
      <c r="AD18457">
        <v>1</v>
      </c>
      <c r="AE18457">
        <v>2</v>
      </c>
      <c r="AF18457">
        <v>73</v>
      </c>
      <c r="AG18457">
        <v>0</v>
      </c>
      <c r="AH18457" t="str">
        <v>starter</v>
      </c>
      <c r="AI18457">
        <v>0.3466433633159639</v>
      </c>
      <c r="AJ18457">
        <v>-0.3466433633159639</v>
      </c>
    </row>
    <row r="18458" spans="1:36" x14ac:dyDescent="0.35">
      <c r="A18458" t="s">
        <v>8</v>
      </c>
      <c r="B18458" t="s">
        <v>304</v>
      </c>
      <c r="C18458" t="s">
        <v>75</v>
      </c>
      <c r="D18458">
        <v>1</v>
      </c>
      <c r="E18458">
        <v>0</v>
      </c>
      <c r="F18458">
        <v>2</v>
      </c>
      <c r="G18458">
        <v>2</v>
      </c>
      <c r="H18458">
        <v>0.88400000000000001</v>
      </c>
      <c r="I18458" t="s">
        <v>894</v>
      </c>
      <c r="J18458">
        <v>0.37639545175851336</v>
      </c>
      <c r="K18458">
        <f t="shared" si="579"/>
        <v>0.5076045482414866</v>
      </c>
      <c r="L18458">
        <f t="shared" si="580"/>
        <v>1</v>
      </c>
      <c r="Z18458" t="str">
        <v>H</v>
      </c>
      <c r="AA18458" t="str">
        <v>hoffj003</v>
      </c>
      <c r="AB18458" t="str">
        <v>orter001</v>
      </c>
      <c r="AC18458">
        <v>1</v>
      </c>
      <c r="AD18458">
        <v>0</v>
      </c>
      <c r="AE18458">
        <v>2</v>
      </c>
      <c r="AF18458">
        <v>2</v>
      </c>
      <c r="AG18458">
        <v>0.88400000000000001</v>
      </c>
      <c r="AH18458" t="str">
        <v>relief</v>
      </c>
      <c r="AI18458">
        <v>0.37639545175851336</v>
      </c>
      <c r="AJ18458">
        <v>0.5076045482414866</v>
      </c>
    </row>
    <row r="18459" spans="1:36" x14ac:dyDescent="0.35">
      <c r="A18459" t="s">
        <v>8</v>
      </c>
      <c r="B18459" t="s">
        <v>304</v>
      </c>
      <c r="C18459" t="s">
        <v>74</v>
      </c>
      <c r="D18459">
        <v>2</v>
      </c>
      <c r="E18459">
        <v>0</v>
      </c>
      <c r="F18459">
        <v>5</v>
      </c>
      <c r="G18459">
        <v>7</v>
      </c>
      <c r="H18459">
        <v>0</v>
      </c>
      <c r="I18459" t="s">
        <v>894</v>
      </c>
      <c r="J18459">
        <v>0.30426083413523464</v>
      </c>
      <c r="K18459">
        <f t="shared" si="579"/>
        <v>-0.30426083413523464</v>
      </c>
      <c r="L18459">
        <f t="shared" si="580"/>
        <v>1</v>
      </c>
      <c r="Z18459" t="str">
        <v>H</v>
      </c>
      <c r="AA18459" t="str">
        <v>hoffj003</v>
      </c>
      <c r="AB18459" t="str">
        <v>villj001</v>
      </c>
      <c r="AC18459">
        <v>2</v>
      </c>
      <c r="AD18459">
        <v>0</v>
      </c>
      <c r="AE18459">
        <v>5</v>
      </c>
      <c r="AF18459">
        <v>7</v>
      </c>
      <c r="AG18459">
        <v>0</v>
      </c>
      <c r="AH18459" t="str">
        <v>relief</v>
      </c>
      <c r="AI18459">
        <v>0.30426083413523464</v>
      </c>
      <c r="AJ18459">
        <v>-0.30426083413523464</v>
      </c>
    </row>
    <row r="18460" spans="1:36" x14ac:dyDescent="0.35">
      <c r="A18460" t="s">
        <v>8</v>
      </c>
      <c r="B18460" t="s">
        <v>304</v>
      </c>
      <c r="C18460" t="s">
        <v>66</v>
      </c>
      <c r="D18460">
        <v>3</v>
      </c>
      <c r="E18460">
        <v>0</v>
      </c>
      <c r="F18460">
        <v>4</v>
      </c>
      <c r="G18460">
        <v>11</v>
      </c>
      <c r="H18460">
        <v>0.72</v>
      </c>
      <c r="I18460" t="s">
        <v>894</v>
      </c>
      <c r="J18460">
        <v>0.28698589818041037</v>
      </c>
      <c r="K18460">
        <f t="shared" si="579"/>
        <v>0.4330141018195896</v>
      </c>
      <c r="L18460">
        <f t="shared" si="580"/>
        <v>1</v>
      </c>
      <c r="Z18460" t="str">
        <v>H</v>
      </c>
      <c r="AA18460" t="str">
        <v>hoffj003</v>
      </c>
      <c r="AB18460" t="str">
        <v>suzus001</v>
      </c>
      <c r="AC18460">
        <v>3</v>
      </c>
      <c r="AD18460">
        <v>0</v>
      </c>
      <c r="AE18460">
        <v>4</v>
      </c>
      <c r="AF18460">
        <v>11</v>
      </c>
      <c r="AG18460">
        <v>0.72</v>
      </c>
      <c r="AH18460" t="str">
        <v>relief</v>
      </c>
      <c r="AI18460">
        <v>0.28698589818041037</v>
      </c>
      <c r="AJ18460">
        <v>0.4330141018195896</v>
      </c>
    </row>
    <row r="18461" spans="1:36" x14ac:dyDescent="0.35">
      <c r="A18461" t="s">
        <v>8</v>
      </c>
      <c r="B18461" t="s">
        <v>304</v>
      </c>
      <c r="C18461" t="s">
        <v>72</v>
      </c>
      <c r="D18461">
        <v>4</v>
      </c>
      <c r="E18461">
        <v>0</v>
      </c>
      <c r="F18461">
        <v>7</v>
      </c>
      <c r="G18461">
        <v>18</v>
      </c>
      <c r="H18461">
        <v>0.72</v>
      </c>
      <c r="I18461" t="s">
        <v>894</v>
      </c>
      <c r="J18461">
        <v>0.3611026167755349</v>
      </c>
      <c r="K18461">
        <f t="shared" si="579"/>
        <v>0.35889738322446507</v>
      </c>
      <c r="L18461">
        <f t="shared" si="580"/>
        <v>1</v>
      </c>
      <c r="Z18461" t="str">
        <v>H</v>
      </c>
      <c r="AA18461" t="str">
        <v>hoffj003</v>
      </c>
      <c r="AB18461" t="str">
        <v>happi001</v>
      </c>
      <c r="AC18461">
        <v>4</v>
      </c>
      <c r="AD18461">
        <v>0</v>
      </c>
      <c r="AE18461">
        <v>7</v>
      </c>
      <c r="AF18461">
        <v>18</v>
      </c>
      <c r="AG18461">
        <v>0.72</v>
      </c>
      <c r="AH18461" t="str">
        <v>relief</v>
      </c>
      <c r="AI18461">
        <v>0.3611026167755349</v>
      </c>
      <c r="AJ18461">
        <v>0.35889738322446507</v>
      </c>
    </row>
    <row r="18462" spans="1:36" x14ac:dyDescent="0.35">
      <c r="A18462" t="s">
        <v>8</v>
      </c>
      <c r="B18462" t="s">
        <v>304</v>
      </c>
      <c r="C18462" t="s">
        <v>70</v>
      </c>
      <c r="D18462">
        <v>5</v>
      </c>
      <c r="E18462">
        <v>0</v>
      </c>
      <c r="F18462">
        <v>5</v>
      </c>
      <c r="G18462">
        <v>23</v>
      </c>
      <c r="H18462">
        <v>0</v>
      </c>
      <c r="I18462" t="s">
        <v>894</v>
      </c>
      <c r="J18462">
        <v>0.28113340868282877</v>
      </c>
      <c r="K18462">
        <f t="shared" si="579"/>
        <v>-0.28113340868282877</v>
      </c>
      <c r="L18462">
        <f t="shared" si="580"/>
        <v>1</v>
      </c>
      <c r="Z18462" t="str">
        <v>H</v>
      </c>
      <c r="AA18462" t="str">
        <v>hoffj003</v>
      </c>
      <c r="AB18462" t="str">
        <v>gomey001</v>
      </c>
      <c r="AC18462">
        <v>5</v>
      </c>
      <c r="AD18462">
        <v>0</v>
      </c>
      <c r="AE18462">
        <v>5</v>
      </c>
      <c r="AF18462">
        <v>23</v>
      </c>
      <c r="AG18462">
        <v>0</v>
      </c>
      <c r="AH18462" t="str">
        <v>relief</v>
      </c>
      <c r="AI18462">
        <v>0.28113340868282877</v>
      </c>
      <c r="AJ18462">
        <v>-0.28113340868282877</v>
      </c>
    </row>
    <row r="18463" spans="1:36" x14ac:dyDescent="0.35">
      <c r="A18463" t="s">
        <v>8</v>
      </c>
      <c r="B18463" t="s">
        <v>304</v>
      </c>
      <c r="C18463" t="s">
        <v>69</v>
      </c>
      <c r="D18463">
        <v>6</v>
      </c>
      <c r="E18463">
        <v>0</v>
      </c>
      <c r="F18463">
        <v>4</v>
      </c>
      <c r="G18463">
        <v>27</v>
      </c>
      <c r="H18463">
        <v>0</v>
      </c>
      <c r="I18463" t="s">
        <v>894</v>
      </c>
      <c r="J18463">
        <v>0.26209862511076126</v>
      </c>
      <c r="K18463">
        <f t="shared" si="579"/>
        <v>-0.26209862511076126</v>
      </c>
      <c r="L18463">
        <f t="shared" si="580"/>
        <v>1</v>
      </c>
      <c r="Z18463" t="str">
        <v>H</v>
      </c>
      <c r="AA18463" t="str">
        <v>hoffj003</v>
      </c>
      <c r="AB18463" t="str">
        <v>schwf001</v>
      </c>
      <c r="AC18463">
        <v>6</v>
      </c>
      <c r="AD18463">
        <v>0</v>
      </c>
      <c r="AE18463">
        <v>4</v>
      </c>
      <c r="AF18463">
        <v>27</v>
      </c>
      <c r="AG18463">
        <v>0</v>
      </c>
      <c r="AH18463" t="str">
        <v>relief</v>
      </c>
      <c r="AI18463">
        <v>0.26209862511076126</v>
      </c>
      <c r="AJ18463">
        <v>-0.26209862511076126</v>
      </c>
    </row>
    <row r="18464" spans="1:36" x14ac:dyDescent="0.35">
      <c r="A18464" t="s">
        <v>8</v>
      </c>
      <c r="B18464" t="s">
        <v>304</v>
      </c>
      <c r="C18464" t="s">
        <v>78</v>
      </c>
      <c r="D18464">
        <v>7</v>
      </c>
      <c r="E18464">
        <v>0</v>
      </c>
      <c r="F18464">
        <v>5</v>
      </c>
      <c r="G18464">
        <v>32</v>
      </c>
      <c r="H18464">
        <v>0</v>
      </c>
      <c r="I18464" t="s">
        <v>894</v>
      </c>
      <c r="J18464">
        <v>0.26727088469252092</v>
      </c>
      <c r="K18464">
        <f t="shared" si="579"/>
        <v>-0.26727088469252092</v>
      </c>
      <c r="L18464">
        <f t="shared" si="580"/>
        <v>1</v>
      </c>
      <c r="Z18464" t="str">
        <v>H</v>
      </c>
      <c r="AA18464" t="str">
        <v>hoffj003</v>
      </c>
      <c r="AB18464" t="str">
        <v>rivaa001</v>
      </c>
      <c r="AC18464">
        <v>7</v>
      </c>
      <c r="AD18464">
        <v>0</v>
      </c>
      <c r="AE18464">
        <v>5</v>
      </c>
      <c r="AF18464">
        <v>32</v>
      </c>
      <c r="AG18464">
        <v>0</v>
      </c>
      <c r="AH18464" t="str">
        <v>relief</v>
      </c>
      <c r="AI18464">
        <v>0.26727088469252092</v>
      </c>
      <c r="AJ18464">
        <v>-0.26727088469252092</v>
      </c>
    </row>
    <row r="18465" spans="1:36" x14ac:dyDescent="0.35">
      <c r="A18465" t="s">
        <v>8</v>
      </c>
      <c r="B18465" t="s">
        <v>304</v>
      </c>
      <c r="C18465" t="s">
        <v>67</v>
      </c>
      <c r="D18465">
        <v>8</v>
      </c>
      <c r="E18465">
        <v>0</v>
      </c>
      <c r="F18465">
        <v>6</v>
      </c>
      <c r="G18465">
        <v>38</v>
      </c>
      <c r="H18465">
        <v>0</v>
      </c>
      <c r="I18465" t="s">
        <v>894</v>
      </c>
      <c r="J18465">
        <v>0.29146909697141099</v>
      </c>
      <c r="K18465">
        <f t="shared" si="579"/>
        <v>-0.29146909697141099</v>
      </c>
      <c r="L18465">
        <f t="shared" si="580"/>
        <v>1</v>
      </c>
      <c r="Z18465" t="str">
        <v>H</v>
      </c>
      <c r="AA18465" t="str">
        <v>hoffj003</v>
      </c>
      <c r="AB18465" t="str">
        <v>wisdp001</v>
      </c>
      <c r="AC18465">
        <v>8</v>
      </c>
      <c r="AD18465">
        <v>0</v>
      </c>
      <c r="AE18465">
        <v>6</v>
      </c>
      <c r="AF18465">
        <v>38</v>
      </c>
      <c r="AG18465">
        <v>0</v>
      </c>
      <c r="AH18465" t="str">
        <v>relief</v>
      </c>
      <c r="AI18465">
        <v>0.29146909697141099</v>
      </c>
      <c r="AJ18465">
        <v>-0.29146909697141099</v>
      </c>
    </row>
    <row r="18466" spans="1:36" x14ac:dyDescent="0.35">
      <c r="A18466" t="s">
        <v>8</v>
      </c>
      <c r="B18466" t="s">
        <v>884</v>
      </c>
      <c r="C18466" t="s">
        <v>825</v>
      </c>
      <c r="D18466">
        <v>9</v>
      </c>
      <c r="E18466">
        <v>0</v>
      </c>
      <c r="F18466">
        <v>4</v>
      </c>
      <c r="G18466">
        <v>4</v>
      </c>
      <c r="H18466">
        <v>0.88400000000000001</v>
      </c>
      <c r="I18466" t="s">
        <v>894</v>
      </c>
      <c r="J18466">
        <v>0.23604237132799105</v>
      </c>
      <c r="K18466">
        <f t="shared" si="579"/>
        <v>0.64795762867200901</v>
      </c>
      <c r="L18466">
        <f t="shared" si="580"/>
        <v>1</v>
      </c>
      <c r="Z18466" t="str">
        <v>H</v>
      </c>
      <c r="AA18466" t="str">
        <v>soloj001</v>
      </c>
      <c r="AB18466" t="str">
        <v>morec001</v>
      </c>
      <c r="AC18466">
        <v>9</v>
      </c>
      <c r="AD18466">
        <v>0</v>
      </c>
      <c r="AE18466">
        <v>4</v>
      </c>
      <c r="AF18466">
        <v>4</v>
      </c>
      <c r="AG18466">
        <v>0.88400000000000001</v>
      </c>
      <c r="AH18466" t="str">
        <v>relief</v>
      </c>
      <c r="AI18466">
        <v>0.23604237132799105</v>
      </c>
      <c r="AJ18466">
        <v>0.64795762867200901</v>
      </c>
    </row>
    <row r="18467" spans="1:36" x14ac:dyDescent="0.35">
      <c r="A18467" t="s">
        <v>8</v>
      </c>
      <c r="B18467" t="s">
        <v>884</v>
      </c>
      <c r="C18467" t="s">
        <v>75</v>
      </c>
      <c r="D18467">
        <v>1</v>
      </c>
      <c r="E18467">
        <v>0</v>
      </c>
      <c r="F18467">
        <v>5</v>
      </c>
      <c r="G18467">
        <v>9</v>
      </c>
      <c r="H18467">
        <v>0</v>
      </c>
      <c r="I18467" t="s">
        <v>894</v>
      </c>
      <c r="J18467">
        <v>0.28787120275225492</v>
      </c>
      <c r="K18467">
        <f t="shared" si="579"/>
        <v>-0.28787120275225492</v>
      </c>
      <c r="L18467">
        <f t="shared" si="580"/>
        <v>1</v>
      </c>
      <c r="Z18467" t="str">
        <v>H</v>
      </c>
      <c r="AA18467" t="str">
        <v>soloj001</v>
      </c>
      <c r="AB18467" t="str">
        <v>orter001</v>
      </c>
      <c r="AC18467">
        <v>1</v>
      </c>
      <c r="AD18467">
        <v>0</v>
      </c>
      <c r="AE18467">
        <v>5</v>
      </c>
      <c r="AF18467">
        <v>9</v>
      </c>
      <c r="AG18467">
        <v>0</v>
      </c>
      <c r="AH18467" t="str">
        <v>relief</v>
      </c>
      <c r="AI18467">
        <v>0.28787120275225492</v>
      </c>
      <c r="AJ18467">
        <v>-0.28787120275225492</v>
      </c>
    </row>
    <row r="18468" spans="1:36" x14ac:dyDescent="0.35">
      <c r="A18468" t="s">
        <v>8</v>
      </c>
      <c r="B18468" t="s">
        <v>884</v>
      </c>
      <c r="C18468" t="s">
        <v>74</v>
      </c>
      <c r="D18468">
        <v>2</v>
      </c>
      <c r="E18468">
        <v>0</v>
      </c>
      <c r="F18468">
        <v>2</v>
      </c>
      <c r="G18468">
        <v>11</v>
      </c>
      <c r="H18468">
        <v>0</v>
      </c>
      <c r="I18468" t="s">
        <v>894</v>
      </c>
      <c r="J18468">
        <v>0.39278508314149307</v>
      </c>
      <c r="K18468">
        <f t="shared" si="579"/>
        <v>-0.39278508314149307</v>
      </c>
      <c r="L18468">
        <f t="shared" si="580"/>
        <v>1</v>
      </c>
      <c r="Z18468" t="str">
        <v>H</v>
      </c>
      <c r="AA18468" t="str">
        <v>soloj001</v>
      </c>
      <c r="AB18468" t="str">
        <v>villj001</v>
      </c>
      <c r="AC18468">
        <v>2</v>
      </c>
      <c r="AD18468">
        <v>0</v>
      </c>
      <c r="AE18468">
        <v>2</v>
      </c>
      <c r="AF18468">
        <v>11</v>
      </c>
      <c r="AG18468">
        <v>0</v>
      </c>
      <c r="AH18468" t="str">
        <v>relief</v>
      </c>
      <c r="AI18468">
        <v>0.39278508314149307</v>
      </c>
      <c r="AJ18468">
        <v>-0.39278508314149307</v>
      </c>
    </row>
    <row r="18469" spans="1:36" x14ac:dyDescent="0.35">
      <c r="A18469" t="s">
        <v>8</v>
      </c>
      <c r="B18469" t="s">
        <v>884</v>
      </c>
      <c r="C18469" t="s">
        <v>66</v>
      </c>
      <c r="D18469">
        <v>3</v>
      </c>
      <c r="E18469">
        <v>0</v>
      </c>
      <c r="F18469">
        <v>5</v>
      </c>
      <c r="G18469">
        <v>16</v>
      </c>
      <c r="H18469">
        <v>0.72</v>
      </c>
      <c r="I18469" t="s">
        <v>894</v>
      </c>
      <c r="J18469">
        <v>0.3031152446630343</v>
      </c>
      <c r="K18469">
        <f t="shared" si="579"/>
        <v>0.41688475533696567</v>
      </c>
      <c r="L18469">
        <f t="shared" si="580"/>
        <v>1</v>
      </c>
      <c r="Z18469" t="str">
        <v>H</v>
      </c>
      <c r="AA18469" t="str">
        <v>soloj001</v>
      </c>
      <c r="AB18469" t="str">
        <v>suzus001</v>
      </c>
      <c r="AC18469">
        <v>3</v>
      </c>
      <c r="AD18469">
        <v>0</v>
      </c>
      <c r="AE18469">
        <v>5</v>
      </c>
      <c r="AF18469">
        <v>16</v>
      </c>
      <c r="AG18469">
        <v>0.72</v>
      </c>
      <c r="AH18469" t="str">
        <v>relief</v>
      </c>
      <c r="AI18469">
        <v>0.3031152446630343</v>
      </c>
      <c r="AJ18469">
        <v>0.41688475533696567</v>
      </c>
    </row>
    <row r="18470" spans="1:36" x14ac:dyDescent="0.35">
      <c r="A18470" t="s">
        <v>8</v>
      </c>
      <c r="B18470" t="s">
        <v>297</v>
      </c>
      <c r="C18470" t="s">
        <v>72</v>
      </c>
      <c r="D18470">
        <v>4</v>
      </c>
      <c r="E18470">
        <v>0</v>
      </c>
      <c r="F18470">
        <v>1</v>
      </c>
      <c r="G18470">
        <v>1</v>
      </c>
      <c r="H18470">
        <v>2.0720000000000001</v>
      </c>
      <c r="I18470" t="s">
        <v>894</v>
      </c>
      <c r="J18470">
        <v>0.40546680193866746</v>
      </c>
      <c r="K18470">
        <f t="shared" si="579"/>
        <v>1.6665331980613325</v>
      </c>
      <c r="L18470">
        <f t="shared" si="580"/>
        <v>1</v>
      </c>
      <c r="Z18470" t="str">
        <v>H</v>
      </c>
      <c r="AA18470" t="str">
        <v>cessl001</v>
      </c>
      <c r="AB18470" t="str">
        <v>happi001</v>
      </c>
      <c r="AC18470">
        <v>4</v>
      </c>
      <c r="AD18470">
        <v>0</v>
      </c>
      <c r="AE18470">
        <v>1</v>
      </c>
      <c r="AF18470">
        <v>1</v>
      </c>
      <c r="AG18470">
        <v>2.0720000000000001</v>
      </c>
      <c r="AH18470" t="str">
        <v>relief</v>
      </c>
      <c r="AI18470">
        <v>0.40546680193866746</v>
      </c>
      <c r="AJ18470">
        <v>1.6665331980613325</v>
      </c>
    </row>
    <row r="18471" spans="1:36" x14ac:dyDescent="0.35">
      <c r="A18471" t="s">
        <v>8</v>
      </c>
      <c r="B18471" t="s">
        <v>297</v>
      </c>
      <c r="C18471" t="s">
        <v>70</v>
      </c>
      <c r="D18471">
        <v>5</v>
      </c>
      <c r="E18471">
        <v>0</v>
      </c>
      <c r="F18471">
        <v>2</v>
      </c>
      <c r="G18471">
        <v>3</v>
      </c>
      <c r="H18471">
        <v>0</v>
      </c>
      <c r="I18471" t="s">
        <v>894</v>
      </c>
      <c r="J18471">
        <v>0.3696576576890872</v>
      </c>
      <c r="K18471">
        <f t="shared" si="579"/>
        <v>-0.3696576576890872</v>
      </c>
      <c r="L18471">
        <f t="shared" si="580"/>
        <v>1</v>
      </c>
      <c r="Z18471" t="str">
        <v>H</v>
      </c>
      <c r="AA18471" t="str">
        <v>cessl001</v>
      </c>
      <c r="AB18471" t="str">
        <v>gomey001</v>
      </c>
      <c r="AC18471">
        <v>5</v>
      </c>
      <c r="AD18471">
        <v>0</v>
      </c>
      <c r="AE18471">
        <v>2</v>
      </c>
      <c r="AF18471">
        <v>3</v>
      </c>
      <c r="AG18471">
        <v>0</v>
      </c>
      <c r="AH18471" t="str">
        <v>relief</v>
      </c>
      <c r="AI18471">
        <v>0.3696576576890872</v>
      </c>
      <c r="AJ18471">
        <v>-0.3696576576890872</v>
      </c>
    </row>
    <row r="18472" spans="1:36" x14ac:dyDescent="0.35">
      <c r="A18472" t="s">
        <v>8</v>
      </c>
      <c r="B18472" t="s">
        <v>310</v>
      </c>
      <c r="C18472" t="s">
        <v>69</v>
      </c>
      <c r="D18472">
        <v>6</v>
      </c>
      <c r="E18472">
        <v>0</v>
      </c>
      <c r="F18472">
        <v>6</v>
      </c>
      <c r="G18472">
        <v>6</v>
      </c>
      <c r="H18472">
        <v>0</v>
      </c>
      <c r="I18472" t="s">
        <v>894</v>
      </c>
      <c r="J18472">
        <v>0.30751253490824509</v>
      </c>
      <c r="K18472">
        <f t="shared" si="579"/>
        <v>-0.30751253490824509</v>
      </c>
      <c r="L18472">
        <f t="shared" si="580"/>
        <v>1</v>
      </c>
      <c r="Z18472" t="str">
        <v>H</v>
      </c>
      <c r="AA18472" t="str">
        <v>strih001</v>
      </c>
      <c r="AB18472" t="str">
        <v>schwf001</v>
      </c>
      <c r="AC18472">
        <v>6</v>
      </c>
      <c r="AD18472">
        <v>0</v>
      </c>
      <c r="AE18472">
        <v>6</v>
      </c>
      <c r="AF18472">
        <v>6</v>
      </c>
      <c r="AG18472">
        <v>0</v>
      </c>
      <c r="AH18472" t="str">
        <v>relief</v>
      </c>
      <c r="AI18472">
        <v>0.30751253490824509</v>
      </c>
      <c r="AJ18472">
        <v>-0.30751253490824509</v>
      </c>
    </row>
    <row r="18473" spans="1:36" x14ac:dyDescent="0.35">
      <c r="A18473" t="s">
        <v>8</v>
      </c>
      <c r="B18473" t="s">
        <v>310</v>
      </c>
      <c r="C18473" t="s">
        <v>78</v>
      </c>
      <c r="D18473">
        <v>7</v>
      </c>
      <c r="E18473">
        <v>0</v>
      </c>
      <c r="F18473">
        <v>3</v>
      </c>
      <c r="G18473">
        <v>9</v>
      </c>
      <c r="H18473">
        <v>0</v>
      </c>
      <c r="I18473" t="s">
        <v>894</v>
      </c>
      <c r="J18473">
        <v>0.27177116310423116</v>
      </c>
      <c r="K18473">
        <f t="shared" si="579"/>
        <v>-0.27177116310423116</v>
      </c>
      <c r="L18473">
        <f t="shared" si="580"/>
        <v>1</v>
      </c>
      <c r="Z18473" t="str">
        <v>H</v>
      </c>
      <c r="AA18473" t="str">
        <v>strih001</v>
      </c>
      <c r="AB18473" t="str">
        <v>rivaa001</v>
      </c>
      <c r="AC18473">
        <v>7</v>
      </c>
      <c r="AD18473">
        <v>0</v>
      </c>
      <c r="AE18473">
        <v>3</v>
      </c>
      <c r="AF18473">
        <v>9</v>
      </c>
      <c r="AG18473">
        <v>0</v>
      </c>
      <c r="AH18473" t="str">
        <v>relief</v>
      </c>
      <c r="AI18473">
        <v>0.27177116310423116</v>
      </c>
      <c r="AJ18473">
        <v>-0.27177116310423116</v>
      </c>
    </row>
    <row r="18474" spans="1:36" x14ac:dyDescent="0.35">
      <c r="A18474" t="s">
        <v>8</v>
      </c>
      <c r="B18474" t="s">
        <v>310</v>
      </c>
      <c r="C18474" t="s">
        <v>67</v>
      </c>
      <c r="D18474">
        <v>8</v>
      </c>
      <c r="E18474">
        <v>0</v>
      </c>
      <c r="F18474">
        <v>1</v>
      </c>
      <c r="G18474">
        <v>10</v>
      </c>
      <c r="H18474">
        <v>0</v>
      </c>
      <c r="I18474" t="s">
        <v>894</v>
      </c>
      <c r="J18474">
        <v>0.37074704238766376</v>
      </c>
      <c r="K18474">
        <f t="shared" si="579"/>
        <v>-0.37074704238766376</v>
      </c>
      <c r="L18474">
        <f t="shared" si="580"/>
        <v>1</v>
      </c>
      <c r="Z18474" t="str">
        <v>H</v>
      </c>
      <c r="AA18474" t="str">
        <v>strih001</v>
      </c>
      <c r="AB18474" t="str">
        <v>wisdp001</v>
      </c>
      <c r="AC18474">
        <v>8</v>
      </c>
      <c r="AD18474">
        <v>0</v>
      </c>
      <c r="AE18474">
        <v>1</v>
      </c>
      <c r="AF18474">
        <v>10</v>
      </c>
      <c r="AG18474">
        <v>0</v>
      </c>
      <c r="AH18474" t="str">
        <v>relief</v>
      </c>
      <c r="AI18474">
        <v>0.37074704238766376</v>
      </c>
      <c r="AJ18474">
        <v>-0.37074704238766376</v>
      </c>
    </row>
    <row r="18475" spans="1:36" x14ac:dyDescent="0.35">
      <c r="A18475" t="s">
        <v>8</v>
      </c>
      <c r="B18475" t="s">
        <v>840</v>
      </c>
      <c r="C18475" t="s">
        <v>825</v>
      </c>
      <c r="D18475">
        <v>9</v>
      </c>
      <c r="E18475">
        <v>0</v>
      </c>
      <c r="F18475">
        <v>5</v>
      </c>
      <c r="G18475">
        <v>5</v>
      </c>
      <c r="H18475">
        <v>0</v>
      </c>
      <c r="I18475" t="s">
        <v>894</v>
      </c>
      <c r="J18475">
        <v>0.25217171781061498</v>
      </c>
      <c r="K18475">
        <f t="shared" si="579"/>
        <v>-0.25217171781061498</v>
      </c>
      <c r="L18475">
        <f t="shared" si="580"/>
        <v>1</v>
      </c>
      <c r="Z18475" t="str">
        <v>H</v>
      </c>
      <c r="AA18475" t="str">
        <v>kuhnj001</v>
      </c>
      <c r="AB18475" t="str">
        <v>morec001</v>
      </c>
      <c r="AC18475">
        <v>9</v>
      </c>
      <c r="AD18475">
        <v>0</v>
      </c>
      <c r="AE18475">
        <v>5</v>
      </c>
      <c r="AF18475">
        <v>5</v>
      </c>
      <c r="AG18475">
        <v>0</v>
      </c>
      <c r="AH18475" t="str">
        <v>relief</v>
      </c>
      <c r="AI18475">
        <v>0.25217171781061498</v>
      </c>
      <c r="AJ18475">
        <v>-0.25217171781061498</v>
      </c>
    </row>
    <row r="18476" spans="1:36" x14ac:dyDescent="0.35">
      <c r="A18476" t="s">
        <v>8</v>
      </c>
      <c r="B18476" t="s">
        <v>840</v>
      </c>
      <c r="C18476" t="s">
        <v>75</v>
      </c>
      <c r="D18476">
        <v>1</v>
      </c>
      <c r="E18476">
        <v>0</v>
      </c>
      <c r="F18476">
        <v>2</v>
      </c>
      <c r="G18476">
        <v>7</v>
      </c>
      <c r="H18476">
        <v>0</v>
      </c>
      <c r="I18476" t="s">
        <v>894</v>
      </c>
      <c r="J18476">
        <v>0.37639545175851336</v>
      </c>
      <c r="K18476">
        <f t="shared" si="579"/>
        <v>-0.37639545175851336</v>
      </c>
      <c r="L18476">
        <f t="shared" si="580"/>
        <v>1</v>
      </c>
      <c r="Z18476" t="str">
        <v>H</v>
      </c>
      <c r="AA18476" t="str">
        <v>kuhnj001</v>
      </c>
      <c r="AB18476" t="str">
        <v>orter001</v>
      </c>
      <c r="AC18476">
        <v>1</v>
      </c>
      <c r="AD18476">
        <v>0</v>
      </c>
      <c r="AE18476">
        <v>2</v>
      </c>
      <c r="AF18476">
        <v>7</v>
      </c>
      <c r="AG18476">
        <v>0</v>
      </c>
      <c r="AH18476" t="str">
        <v>relief</v>
      </c>
      <c r="AI18476">
        <v>0.37639545175851336</v>
      </c>
      <c r="AJ18476">
        <v>-0.37639545175851336</v>
      </c>
    </row>
    <row r="18477" spans="1:36" x14ac:dyDescent="0.35">
      <c r="A18477" t="s">
        <v>8</v>
      </c>
      <c r="B18477" t="s">
        <v>840</v>
      </c>
      <c r="C18477" t="s">
        <v>74</v>
      </c>
      <c r="D18477">
        <v>2</v>
      </c>
      <c r="E18477">
        <v>0</v>
      </c>
      <c r="F18477">
        <v>2</v>
      </c>
      <c r="G18477">
        <v>9</v>
      </c>
      <c r="H18477">
        <v>0.88400000000000001</v>
      </c>
      <c r="I18477" t="s">
        <v>894</v>
      </c>
      <c r="J18477">
        <v>0.39278508314149307</v>
      </c>
      <c r="K18477">
        <f t="shared" si="579"/>
        <v>0.49121491685850693</v>
      </c>
      <c r="L18477">
        <f t="shared" si="580"/>
        <v>1</v>
      </c>
      <c r="Z18477" t="str">
        <v>H</v>
      </c>
      <c r="AA18477" t="str">
        <v>kuhnj001</v>
      </c>
      <c r="AB18477" t="str">
        <v>villj001</v>
      </c>
      <c r="AC18477">
        <v>2</v>
      </c>
      <c r="AD18477">
        <v>0</v>
      </c>
      <c r="AE18477">
        <v>2</v>
      </c>
      <c r="AF18477">
        <v>9</v>
      </c>
      <c r="AG18477">
        <v>0.88400000000000001</v>
      </c>
      <c r="AH18477" t="str">
        <v>relief</v>
      </c>
      <c r="AI18477">
        <v>0.39278508314149307</v>
      </c>
      <c r="AJ18477">
        <v>0.49121491685850693</v>
      </c>
    </row>
    <row r="18478" spans="1:36" x14ac:dyDescent="0.35">
      <c r="A18478" t="s">
        <v>8</v>
      </c>
      <c r="B18478" t="s">
        <v>840</v>
      </c>
      <c r="C18478" t="s">
        <v>66</v>
      </c>
      <c r="D18478">
        <v>3</v>
      </c>
      <c r="E18478">
        <v>0</v>
      </c>
      <c r="F18478">
        <v>5</v>
      </c>
      <c r="G18478">
        <v>14</v>
      </c>
      <c r="H18478">
        <v>0</v>
      </c>
      <c r="I18478" t="s">
        <v>894</v>
      </c>
      <c r="J18478">
        <v>0.3031152446630343</v>
      </c>
      <c r="K18478">
        <f t="shared" si="579"/>
        <v>-0.3031152446630343</v>
      </c>
      <c r="L18478">
        <f t="shared" si="580"/>
        <v>1</v>
      </c>
      <c r="Z18478" t="str">
        <v>H</v>
      </c>
      <c r="AA18478" t="str">
        <v>kuhnj001</v>
      </c>
      <c r="AB18478" t="str">
        <v>suzus001</v>
      </c>
      <c r="AC18478">
        <v>3</v>
      </c>
      <c r="AD18478">
        <v>0</v>
      </c>
      <c r="AE18478">
        <v>5</v>
      </c>
      <c r="AF18478">
        <v>14</v>
      </c>
      <c r="AG18478">
        <v>0</v>
      </c>
      <c r="AH18478" t="str">
        <v>relief</v>
      </c>
      <c r="AI18478">
        <v>0.3031152446630343</v>
      </c>
      <c r="AJ18478">
        <v>-0.3031152446630343</v>
      </c>
    </row>
    <row r="18479" spans="1:36" x14ac:dyDescent="0.35">
      <c r="A18479" t="s">
        <v>8</v>
      </c>
      <c r="B18479" t="s">
        <v>287</v>
      </c>
      <c r="C18479" t="s">
        <v>825</v>
      </c>
      <c r="D18479">
        <v>1</v>
      </c>
      <c r="E18479">
        <v>0</v>
      </c>
      <c r="F18479">
        <v>7</v>
      </c>
      <c r="G18479">
        <v>7</v>
      </c>
      <c r="H18479">
        <v>0.88400000000000001</v>
      </c>
      <c r="I18479" t="s">
        <v>895</v>
      </c>
      <c r="J18479">
        <v>0.34648592936756734</v>
      </c>
      <c r="K18479">
        <f t="shared" si="579"/>
        <v>0.53751407063243262</v>
      </c>
      <c r="L18479">
        <f t="shared" si="580"/>
        <v>1</v>
      </c>
      <c r="Z18479" t="str">
        <v>H</v>
      </c>
      <c r="AA18479" t="str">
        <v>mahlt001</v>
      </c>
      <c r="AB18479" t="str">
        <v>morec001</v>
      </c>
      <c r="AC18479">
        <v>1</v>
      </c>
      <c r="AD18479">
        <v>0</v>
      </c>
      <c r="AE18479">
        <v>7</v>
      </c>
      <c r="AF18479">
        <v>7</v>
      </c>
      <c r="AG18479">
        <v>0.88400000000000001</v>
      </c>
      <c r="AH18479" t="str">
        <v>starter</v>
      </c>
      <c r="AI18479">
        <v>0.34648592936756734</v>
      </c>
      <c r="AJ18479">
        <v>0.53751407063243262</v>
      </c>
    </row>
    <row r="18480" spans="1:36" x14ac:dyDescent="0.35">
      <c r="A18480" t="s">
        <v>8</v>
      </c>
      <c r="B18480" t="s">
        <v>287</v>
      </c>
      <c r="C18480" t="s">
        <v>75</v>
      </c>
      <c r="D18480">
        <v>2</v>
      </c>
      <c r="E18480">
        <v>0</v>
      </c>
      <c r="F18480">
        <v>2</v>
      </c>
      <c r="G18480">
        <v>9</v>
      </c>
      <c r="H18480">
        <v>0.88400000000000001</v>
      </c>
      <c r="I18480" t="s">
        <v>895</v>
      </c>
      <c r="J18480">
        <v>0.38720148618882538</v>
      </c>
      <c r="K18480">
        <f t="shared" si="579"/>
        <v>0.49679851381117462</v>
      </c>
      <c r="L18480">
        <f t="shared" si="580"/>
        <v>1</v>
      </c>
      <c r="Z18480" t="str">
        <v>H</v>
      </c>
      <c r="AA18480" t="str">
        <v>mahlt001</v>
      </c>
      <c r="AB18480" t="str">
        <v>orter001</v>
      </c>
      <c r="AC18480">
        <v>2</v>
      </c>
      <c r="AD18480">
        <v>0</v>
      </c>
      <c r="AE18480">
        <v>2</v>
      </c>
      <c r="AF18480">
        <v>9</v>
      </c>
      <c r="AG18480">
        <v>0.88400000000000001</v>
      </c>
      <c r="AH18480" t="str">
        <v>starter</v>
      </c>
      <c r="AI18480">
        <v>0.38720148618882538</v>
      </c>
      <c r="AJ18480">
        <v>0.49679851381117462</v>
      </c>
    </row>
    <row r="18481" spans="1:36" x14ac:dyDescent="0.35">
      <c r="A18481" t="s">
        <v>8</v>
      </c>
      <c r="B18481" t="s">
        <v>287</v>
      </c>
      <c r="C18481" t="s">
        <v>66</v>
      </c>
      <c r="D18481">
        <v>3</v>
      </c>
      <c r="E18481">
        <v>0</v>
      </c>
      <c r="F18481">
        <v>2</v>
      </c>
      <c r="G18481">
        <v>11</v>
      </c>
      <c r="H18481">
        <v>0</v>
      </c>
      <c r="I18481" t="s">
        <v>895</v>
      </c>
      <c r="J18481">
        <v>0.38605589671662505</v>
      </c>
      <c r="K18481">
        <f t="shared" si="579"/>
        <v>-0.38605589671662505</v>
      </c>
      <c r="L18481">
        <f t="shared" si="580"/>
        <v>1</v>
      </c>
      <c r="Z18481" t="str">
        <v>H</v>
      </c>
      <c r="AA18481" t="str">
        <v>mahlt001</v>
      </c>
      <c r="AB18481" t="str">
        <v>suzus001</v>
      </c>
      <c r="AC18481">
        <v>3</v>
      </c>
      <c r="AD18481">
        <v>0</v>
      </c>
      <c r="AE18481">
        <v>2</v>
      </c>
      <c r="AF18481">
        <v>11</v>
      </c>
      <c r="AG18481">
        <v>0</v>
      </c>
      <c r="AH18481" t="str">
        <v>starter</v>
      </c>
      <c r="AI18481">
        <v>0.38605589671662505</v>
      </c>
      <c r="AJ18481">
        <v>-0.38605589671662505</v>
      </c>
    </row>
    <row r="18482" spans="1:36" x14ac:dyDescent="0.35">
      <c r="A18482" t="s">
        <v>8</v>
      </c>
      <c r="B18482" t="s">
        <v>287</v>
      </c>
      <c r="C18482" t="s">
        <v>72</v>
      </c>
      <c r="D18482">
        <v>4</v>
      </c>
      <c r="E18482">
        <v>0</v>
      </c>
      <c r="F18482">
        <v>6</v>
      </c>
      <c r="G18482">
        <v>17</v>
      </c>
      <c r="H18482">
        <v>0</v>
      </c>
      <c r="I18482" t="s">
        <v>895</v>
      </c>
      <c r="J18482">
        <v>0.320605259569747</v>
      </c>
      <c r="K18482">
        <f t="shared" si="579"/>
        <v>-0.320605259569747</v>
      </c>
      <c r="L18482">
        <f t="shared" si="580"/>
        <v>1</v>
      </c>
      <c r="Z18482" t="str">
        <v>H</v>
      </c>
      <c r="AA18482" t="str">
        <v>mahlt001</v>
      </c>
      <c r="AB18482" t="str">
        <v>happi001</v>
      </c>
      <c r="AC18482">
        <v>4</v>
      </c>
      <c r="AD18482">
        <v>0</v>
      </c>
      <c r="AE18482">
        <v>6</v>
      </c>
      <c r="AF18482">
        <v>17</v>
      </c>
      <c r="AG18482">
        <v>0</v>
      </c>
      <c r="AH18482" t="str">
        <v>starter</v>
      </c>
      <c r="AI18482">
        <v>0.320605259569747</v>
      </c>
      <c r="AJ18482">
        <v>-0.320605259569747</v>
      </c>
    </row>
    <row r="18483" spans="1:36" x14ac:dyDescent="0.35">
      <c r="A18483" t="s">
        <v>8</v>
      </c>
      <c r="B18483" t="s">
        <v>287</v>
      </c>
      <c r="C18483" t="s">
        <v>69</v>
      </c>
      <c r="D18483">
        <v>5</v>
      </c>
      <c r="E18483">
        <v>0</v>
      </c>
      <c r="F18483">
        <v>5</v>
      </c>
      <c r="G18483">
        <v>22</v>
      </c>
      <c r="H18483">
        <v>2.0720000000000001</v>
      </c>
      <c r="I18483" t="s">
        <v>895</v>
      </c>
      <c r="J18483">
        <v>0.27554981173016108</v>
      </c>
      <c r="K18483">
        <f t="shared" si="579"/>
        <v>1.7964501882698389</v>
      </c>
      <c r="L18483">
        <f t="shared" si="580"/>
        <v>1</v>
      </c>
      <c r="Z18483" t="str">
        <v>H</v>
      </c>
      <c r="AA18483" t="str">
        <v>mahlt001</v>
      </c>
      <c r="AB18483" t="str">
        <v>schwf001</v>
      </c>
      <c r="AC18483">
        <v>5</v>
      </c>
      <c r="AD18483">
        <v>0</v>
      </c>
      <c r="AE18483">
        <v>5</v>
      </c>
      <c r="AF18483">
        <v>22</v>
      </c>
      <c r="AG18483">
        <v>2.0720000000000001</v>
      </c>
      <c r="AH18483" t="str">
        <v>starter</v>
      </c>
      <c r="AI18483">
        <v>0.27554981173016108</v>
      </c>
      <c r="AJ18483">
        <v>1.7964501882698389</v>
      </c>
    </row>
    <row r="18484" spans="1:36" x14ac:dyDescent="0.35">
      <c r="A18484" t="s">
        <v>8</v>
      </c>
      <c r="B18484" t="s">
        <v>287</v>
      </c>
      <c r="C18484" t="s">
        <v>67</v>
      </c>
      <c r="D18484">
        <v>6</v>
      </c>
      <c r="E18484">
        <v>0</v>
      </c>
      <c r="F18484">
        <v>3</v>
      </c>
      <c r="G18484">
        <v>25</v>
      </c>
      <c r="H18484">
        <v>0</v>
      </c>
      <c r="I18484" t="s">
        <v>895</v>
      </c>
      <c r="J18484">
        <v>0.27714465305242775</v>
      </c>
      <c r="K18484">
        <f t="shared" si="579"/>
        <v>-0.27714465305242775</v>
      </c>
      <c r="L18484">
        <f t="shared" si="580"/>
        <v>1</v>
      </c>
      <c r="Z18484" t="str">
        <v>H</v>
      </c>
      <c r="AA18484" t="str">
        <v>mahlt001</v>
      </c>
      <c r="AB18484" t="str">
        <v>wisdp001</v>
      </c>
      <c r="AC18484">
        <v>6</v>
      </c>
      <c r="AD18484">
        <v>0</v>
      </c>
      <c r="AE18484">
        <v>3</v>
      </c>
      <c r="AF18484">
        <v>25</v>
      </c>
      <c r="AG18484">
        <v>0</v>
      </c>
      <c r="AH18484" t="str">
        <v>starter</v>
      </c>
      <c r="AI18484">
        <v>0.27714465305242775</v>
      </c>
      <c r="AJ18484">
        <v>-0.27714465305242775</v>
      </c>
    </row>
    <row r="18485" spans="1:36" x14ac:dyDescent="0.35">
      <c r="A18485" t="s">
        <v>8</v>
      </c>
      <c r="B18485" t="s">
        <v>287</v>
      </c>
      <c r="C18485" t="s">
        <v>78</v>
      </c>
      <c r="D18485">
        <v>7</v>
      </c>
      <c r="E18485">
        <v>0</v>
      </c>
      <c r="F18485">
        <v>2</v>
      </c>
      <c r="G18485">
        <v>27</v>
      </c>
      <c r="H18485">
        <v>0.88400000000000001</v>
      </c>
      <c r="I18485" t="s">
        <v>895</v>
      </c>
      <c r="J18485">
        <v>0.35021153674611166</v>
      </c>
      <c r="K18485">
        <f t="shared" si="579"/>
        <v>0.53378846325388829</v>
      </c>
      <c r="L18485">
        <f t="shared" si="580"/>
        <v>1</v>
      </c>
      <c r="Z18485" t="str">
        <v>H</v>
      </c>
      <c r="AA18485" t="str">
        <v>mahlt001</v>
      </c>
      <c r="AB18485" t="str">
        <v>rivaa001</v>
      </c>
      <c r="AC18485">
        <v>7</v>
      </c>
      <c r="AD18485">
        <v>0</v>
      </c>
      <c r="AE18485">
        <v>2</v>
      </c>
      <c r="AF18485">
        <v>27</v>
      </c>
      <c r="AG18485">
        <v>0.88400000000000001</v>
      </c>
      <c r="AH18485" t="str">
        <v>starter</v>
      </c>
      <c r="AI18485">
        <v>0.35021153674611166</v>
      </c>
      <c r="AJ18485">
        <v>0.53378846325388829</v>
      </c>
    </row>
    <row r="18486" spans="1:36" x14ac:dyDescent="0.35">
      <c r="A18486" t="s">
        <v>8</v>
      </c>
      <c r="B18486" t="s">
        <v>287</v>
      </c>
      <c r="C18486" t="s">
        <v>826</v>
      </c>
      <c r="D18486">
        <v>8</v>
      </c>
      <c r="E18486">
        <v>0</v>
      </c>
      <c r="F18486">
        <v>5</v>
      </c>
      <c r="G18486">
        <v>32</v>
      </c>
      <c r="H18486">
        <v>0</v>
      </c>
      <c r="I18486" t="s">
        <v>895</v>
      </c>
      <c r="J18486">
        <v>0.2566009367038834</v>
      </c>
      <c r="K18486">
        <f t="shared" si="579"/>
        <v>-0.2566009367038834</v>
      </c>
      <c r="L18486">
        <f t="shared" si="580"/>
        <v>1</v>
      </c>
      <c r="Z18486" t="str">
        <v>H</v>
      </c>
      <c r="AA18486" t="str">
        <v>mahlt001</v>
      </c>
      <c r="AB18486" t="str">
        <v>higgp001</v>
      </c>
      <c r="AC18486">
        <v>8</v>
      </c>
      <c r="AD18486">
        <v>0</v>
      </c>
      <c r="AE18486">
        <v>5</v>
      </c>
      <c r="AF18486">
        <v>32</v>
      </c>
      <c r="AG18486">
        <v>0</v>
      </c>
      <c r="AH18486" t="str">
        <v>starter</v>
      </c>
      <c r="AI18486">
        <v>0.2566009367038834</v>
      </c>
      <c r="AJ18486">
        <v>-0.2566009367038834</v>
      </c>
    </row>
    <row r="18487" spans="1:36" x14ac:dyDescent="0.35">
      <c r="A18487" t="s">
        <v>8</v>
      </c>
      <c r="B18487" t="s">
        <v>287</v>
      </c>
      <c r="C18487" t="s">
        <v>823</v>
      </c>
      <c r="D18487">
        <v>9</v>
      </c>
      <c r="E18487">
        <v>0</v>
      </c>
      <c r="F18487">
        <v>3</v>
      </c>
      <c r="G18487">
        <v>35</v>
      </c>
      <c r="H18487">
        <v>0</v>
      </c>
      <c r="I18487" t="s">
        <v>895</v>
      </c>
      <c r="J18487">
        <v>0.25108839926965754</v>
      </c>
      <c r="K18487">
        <f t="shared" si="579"/>
        <v>-0.25108839926965754</v>
      </c>
      <c r="L18487">
        <f t="shared" si="580"/>
        <v>1</v>
      </c>
      <c r="Z18487" t="str">
        <v>H</v>
      </c>
      <c r="AA18487" t="str">
        <v>mahlt001</v>
      </c>
      <c r="AB18487" t="str">
        <v>simma001</v>
      </c>
      <c r="AC18487">
        <v>9</v>
      </c>
      <c r="AD18487">
        <v>0</v>
      </c>
      <c r="AE18487">
        <v>3</v>
      </c>
      <c r="AF18487">
        <v>35</v>
      </c>
      <c r="AG18487">
        <v>0</v>
      </c>
      <c r="AH18487" t="str">
        <v>starter</v>
      </c>
      <c r="AI18487">
        <v>0.25108839926965754</v>
      </c>
      <c r="AJ18487">
        <v>-0.25108839926965754</v>
      </c>
    </row>
    <row r="18488" spans="1:36" x14ac:dyDescent="0.35">
      <c r="A18488" t="s">
        <v>8</v>
      </c>
      <c r="B18488" t="s">
        <v>287</v>
      </c>
      <c r="C18488" t="s">
        <v>825</v>
      </c>
      <c r="D18488">
        <v>1</v>
      </c>
      <c r="E18488">
        <v>1</v>
      </c>
      <c r="F18488">
        <v>6</v>
      </c>
      <c r="G18488">
        <v>41</v>
      </c>
      <c r="H18488">
        <v>0.72</v>
      </c>
      <c r="I18488" t="s">
        <v>895</v>
      </c>
      <c r="J18488">
        <v>0.3231031625662053</v>
      </c>
      <c r="K18488">
        <f t="shared" si="579"/>
        <v>0.39689683743379467</v>
      </c>
      <c r="L18488">
        <f t="shared" si="580"/>
        <v>1</v>
      </c>
      <c r="Z18488" t="str">
        <v>H</v>
      </c>
      <c r="AA18488" t="str">
        <v>mahlt001</v>
      </c>
      <c r="AB18488" t="str">
        <v>morec001</v>
      </c>
      <c r="AC18488">
        <v>1</v>
      </c>
      <c r="AD18488">
        <v>1</v>
      </c>
      <c r="AE18488">
        <v>6</v>
      </c>
      <c r="AF18488">
        <v>41</v>
      </c>
      <c r="AG18488">
        <v>0.72</v>
      </c>
      <c r="AH18488" t="str">
        <v>starter</v>
      </c>
      <c r="AI18488">
        <v>0.3231031625662053</v>
      </c>
      <c r="AJ18488">
        <v>0.39689683743379467</v>
      </c>
    </row>
    <row r="18489" spans="1:36" x14ac:dyDescent="0.35">
      <c r="A18489" t="s">
        <v>8</v>
      </c>
      <c r="B18489" t="s">
        <v>287</v>
      </c>
      <c r="C18489" t="s">
        <v>75</v>
      </c>
      <c r="D18489">
        <v>2</v>
      </c>
      <c r="E18489">
        <v>1</v>
      </c>
      <c r="F18489">
        <v>5</v>
      </c>
      <c r="G18489">
        <v>46</v>
      </c>
      <c r="H18489">
        <v>0</v>
      </c>
      <c r="I18489" t="s">
        <v>895</v>
      </c>
      <c r="J18489">
        <v>0.31020823063432512</v>
      </c>
      <c r="K18489">
        <f t="shared" si="579"/>
        <v>-0.31020823063432512</v>
      </c>
      <c r="L18489">
        <f t="shared" si="580"/>
        <v>1</v>
      </c>
      <c r="Z18489" t="str">
        <v>H</v>
      </c>
      <c r="AA18489" t="str">
        <v>mahlt001</v>
      </c>
      <c r="AB18489" t="str">
        <v>orter001</v>
      </c>
      <c r="AC18489">
        <v>2</v>
      </c>
      <c r="AD18489">
        <v>1</v>
      </c>
      <c r="AE18489">
        <v>5</v>
      </c>
      <c r="AF18489">
        <v>46</v>
      </c>
      <c r="AG18489">
        <v>0</v>
      </c>
      <c r="AH18489" t="str">
        <v>starter</v>
      </c>
      <c r="AI18489">
        <v>0.31020823063432512</v>
      </c>
      <c r="AJ18489">
        <v>-0.31020823063432512</v>
      </c>
    </row>
    <row r="18490" spans="1:36" x14ac:dyDescent="0.35">
      <c r="A18490" t="s">
        <v>8</v>
      </c>
      <c r="B18490" t="s">
        <v>287</v>
      </c>
      <c r="C18490" t="s">
        <v>66</v>
      </c>
      <c r="D18490">
        <v>3</v>
      </c>
      <c r="E18490">
        <v>1</v>
      </c>
      <c r="F18490">
        <v>6</v>
      </c>
      <c r="G18490">
        <v>52</v>
      </c>
      <c r="H18490">
        <v>0</v>
      </c>
      <c r="I18490" t="s">
        <v>895</v>
      </c>
      <c r="J18490">
        <v>0.33834720447698469</v>
      </c>
      <c r="K18490">
        <f t="shared" si="579"/>
        <v>-0.33834720447698469</v>
      </c>
      <c r="L18490">
        <f t="shared" si="580"/>
        <v>1</v>
      </c>
      <c r="Z18490" t="str">
        <v>H</v>
      </c>
      <c r="AA18490" t="str">
        <v>mahlt001</v>
      </c>
      <c r="AB18490" t="str">
        <v>suzus001</v>
      </c>
      <c r="AC18490">
        <v>3</v>
      </c>
      <c r="AD18490">
        <v>1</v>
      </c>
      <c r="AE18490">
        <v>6</v>
      </c>
      <c r="AF18490">
        <v>52</v>
      </c>
      <c r="AG18490">
        <v>0</v>
      </c>
      <c r="AH18490" t="str">
        <v>starter</v>
      </c>
      <c r="AI18490">
        <v>0.33834720447698469</v>
      </c>
      <c r="AJ18490">
        <v>-0.33834720447698469</v>
      </c>
    </row>
    <row r="18491" spans="1:36" x14ac:dyDescent="0.35">
      <c r="A18491" t="s">
        <v>8</v>
      </c>
      <c r="B18491" t="s">
        <v>287</v>
      </c>
      <c r="C18491" t="s">
        <v>72</v>
      </c>
      <c r="D18491">
        <v>4</v>
      </c>
      <c r="E18491">
        <v>1</v>
      </c>
      <c r="F18491">
        <v>3</v>
      </c>
      <c r="G18491">
        <v>55</v>
      </c>
      <c r="H18491">
        <v>0</v>
      </c>
      <c r="I18491" t="s">
        <v>895</v>
      </c>
      <c r="J18491">
        <v>0.30735196811835552</v>
      </c>
      <c r="K18491">
        <f t="shared" si="579"/>
        <v>-0.30735196811835552</v>
      </c>
      <c r="L18491">
        <f t="shared" si="580"/>
        <v>1</v>
      </c>
      <c r="Z18491" t="str">
        <v>H</v>
      </c>
      <c r="AA18491" t="str">
        <v>mahlt001</v>
      </c>
      <c r="AB18491" t="str">
        <v>happi001</v>
      </c>
      <c r="AC18491">
        <v>4</v>
      </c>
      <c r="AD18491">
        <v>1</v>
      </c>
      <c r="AE18491">
        <v>3</v>
      </c>
      <c r="AF18491">
        <v>55</v>
      </c>
      <c r="AG18491">
        <v>0</v>
      </c>
      <c r="AH18491" t="str">
        <v>starter</v>
      </c>
      <c r="AI18491">
        <v>0.30735196811835552</v>
      </c>
      <c r="AJ18491">
        <v>-0.30735196811835552</v>
      </c>
    </row>
    <row r="18492" spans="1:36" x14ac:dyDescent="0.35">
      <c r="A18492" t="s">
        <v>8</v>
      </c>
      <c r="B18492" t="s">
        <v>287</v>
      </c>
      <c r="C18492" t="s">
        <v>69</v>
      </c>
      <c r="D18492">
        <v>5</v>
      </c>
      <c r="E18492">
        <v>1</v>
      </c>
      <c r="F18492">
        <v>4</v>
      </c>
      <c r="G18492">
        <v>59</v>
      </c>
      <c r="H18492">
        <v>0.88400000000000001</v>
      </c>
      <c r="I18492" t="s">
        <v>895</v>
      </c>
      <c r="J18492">
        <v>0.27095145869929532</v>
      </c>
      <c r="K18492">
        <f t="shared" si="579"/>
        <v>0.61304854130070474</v>
      </c>
      <c r="L18492">
        <f t="shared" si="580"/>
        <v>1</v>
      </c>
      <c r="Z18492" t="str">
        <v>H</v>
      </c>
      <c r="AA18492" t="str">
        <v>mahlt001</v>
      </c>
      <c r="AB18492" t="str">
        <v>schwf001</v>
      </c>
      <c r="AC18492">
        <v>5</v>
      </c>
      <c r="AD18492">
        <v>1</v>
      </c>
      <c r="AE18492">
        <v>4</v>
      </c>
      <c r="AF18492">
        <v>59</v>
      </c>
      <c r="AG18492">
        <v>0.88400000000000001</v>
      </c>
      <c r="AH18492" t="str">
        <v>starter</v>
      </c>
      <c r="AI18492">
        <v>0.27095145869929532</v>
      </c>
      <c r="AJ18492">
        <v>0.61304854130070474</v>
      </c>
    </row>
    <row r="18493" spans="1:36" x14ac:dyDescent="0.35">
      <c r="A18493" t="s">
        <v>8</v>
      </c>
      <c r="B18493" t="s">
        <v>287</v>
      </c>
      <c r="C18493" t="s">
        <v>67</v>
      </c>
      <c r="D18493">
        <v>6</v>
      </c>
      <c r="E18493">
        <v>1</v>
      </c>
      <c r="F18493">
        <v>5</v>
      </c>
      <c r="G18493">
        <v>64</v>
      </c>
      <c r="H18493">
        <v>0.88400000000000001</v>
      </c>
      <c r="I18493" t="s">
        <v>895</v>
      </c>
      <c r="J18493">
        <v>0.28417536809247568</v>
      </c>
      <c r="K18493">
        <f t="shared" si="579"/>
        <v>0.59982463190752433</v>
      </c>
      <c r="L18493">
        <f t="shared" si="580"/>
        <v>1</v>
      </c>
      <c r="Z18493" t="str">
        <v>H</v>
      </c>
      <c r="AA18493" t="str">
        <v>mahlt001</v>
      </c>
      <c r="AB18493" t="str">
        <v>wisdp001</v>
      </c>
      <c r="AC18493">
        <v>6</v>
      </c>
      <c r="AD18493">
        <v>1</v>
      </c>
      <c r="AE18493">
        <v>5</v>
      </c>
      <c r="AF18493">
        <v>64</v>
      </c>
      <c r="AG18493">
        <v>0.88400000000000001</v>
      </c>
      <c r="AH18493" t="str">
        <v>starter</v>
      </c>
      <c r="AI18493">
        <v>0.28417536809247568</v>
      </c>
      <c r="AJ18493">
        <v>0.59982463190752433</v>
      </c>
    </row>
    <row r="18494" spans="1:36" x14ac:dyDescent="0.35">
      <c r="A18494" t="s">
        <v>8</v>
      </c>
      <c r="B18494" t="s">
        <v>287</v>
      </c>
      <c r="C18494" t="s">
        <v>78</v>
      </c>
      <c r="D18494">
        <v>7</v>
      </c>
      <c r="E18494">
        <v>1</v>
      </c>
      <c r="F18494">
        <v>3</v>
      </c>
      <c r="G18494">
        <v>67</v>
      </c>
      <c r="H18494">
        <v>0</v>
      </c>
      <c r="I18494" t="s">
        <v>895</v>
      </c>
      <c r="J18494">
        <v>0.27771855960332165</v>
      </c>
      <c r="K18494">
        <f t="shared" si="579"/>
        <v>-0.27771855960332165</v>
      </c>
      <c r="L18494">
        <f t="shared" si="580"/>
        <v>1</v>
      </c>
      <c r="Z18494" t="str">
        <v>H</v>
      </c>
      <c r="AA18494" t="str">
        <v>mahlt001</v>
      </c>
      <c r="AB18494" t="str">
        <v>rivaa001</v>
      </c>
      <c r="AC18494">
        <v>7</v>
      </c>
      <c r="AD18494">
        <v>1</v>
      </c>
      <c r="AE18494">
        <v>3</v>
      </c>
      <c r="AF18494">
        <v>67</v>
      </c>
      <c r="AG18494">
        <v>0</v>
      </c>
      <c r="AH18494" t="str">
        <v>starter</v>
      </c>
      <c r="AI18494">
        <v>0.27771855960332165</v>
      </c>
      <c r="AJ18494">
        <v>-0.27771855960332165</v>
      </c>
    </row>
    <row r="18495" spans="1:36" x14ac:dyDescent="0.35">
      <c r="A18495" t="s">
        <v>8</v>
      </c>
      <c r="B18495" t="s">
        <v>287</v>
      </c>
      <c r="C18495" t="s">
        <v>826</v>
      </c>
      <c r="D18495">
        <v>8</v>
      </c>
      <c r="E18495">
        <v>1</v>
      </c>
      <c r="F18495">
        <v>4</v>
      </c>
      <c r="G18495">
        <v>71</v>
      </c>
      <c r="H18495">
        <v>0</v>
      </c>
      <c r="I18495" t="s">
        <v>895</v>
      </c>
      <c r="J18495">
        <v>0.25200258367301764</v>
      </c>
      <c r="K18495">
        <f t="shared" si="579"/>
        <v>-0.25200258367301764</v>
      </c>
      <c r="L18495">
        <f t="shared" si="580"/>
        <v>1</v>
      </c>
      <c r="Z18495" t="str">
        <v>H</v>
      </c>
      <c r="AA18495" t="str">
        <v>mahlt001</v>
      </c>
      <c r="AB18495" t="str">
        <v>higgp001</v>
      </c>
      <c r="AC18495">
        <v>8</v>
      </c>
      <c r="AD18495">
        <v>1</v>
      </c>
      <c r="AE18495">
        <v>4</v>
      </c>
      <c r="AF18495">
        <v>71</v>
      </c>
      <c r="AG18495">
        <v>0</v>
      </c>
      <c r="AH18495" t="str">
        <v>starter</v>
      </c>
      <c r="AI18495">
        <v>0.25200258367301764</v>
      </c>
      <c r="AJ18495">
        <v>-0.25200258367301764</v>
      </c>
    </row>
    <row r="18496" spans="1:36" x14ac:dyDescent="0.35">
      <c r="A18496" t="s">
        <v>8</v>
      </c>
      <c r="B18496" t="s">
        <v>287</v>
      </c>
      <c r="C18496" t="s">
        <v>823</v>
      </c>
      <c r="D18496">
        <v>9</v>
      </c>
      <c r="E18496">
        <v>1</v>
      </c>
      <c r="F18496">
        <v>3</v>
      </c>
      <c r="G18496">
        <v>74</v>
      </c>
      <c r="H18496">
        <v>0</v>
      </c>
      <c r="I18496" t="s">
        <v>895</v>
      </c>
      <c r="J18496">
        <v>0.26261939272141571</v>
      </c>
      <c r="K18496">
        <f t="shared" si="579"/>
        <v>-0.26261939272141571</v>
      </c>
      <c r="L18496">
        <f t="shared" si="580"/>
        <v>1</v>
      </c>
      <c r="Z18496" t="str">
        <v>H</v>
      </c>
      <c r="AA18496" t="str">
        <v>mahlt001</v>
      </c>
      <c r="AB18496" t="str">
        <v>simma001</v>
      </c>
      <c r="AC18496">
        <v>9</v>
      </c>
      <c r="AD18496">
        <v>1</v>
      </c>
      <c r="AE18496">
        <v>3</v>
      </c>
      <c r="AF18496">
        <v>74</v>
      </c>
      <c r="AG18496">
        <v>0</v>
      </c>
      <c r="AH18496" t="str">
        <v>starter</v>
      </c>
      <c r="AI18496">
        <v>0.26261939272141571</v>
      </c>
      <c r="AJ18496">
        <v>-0.26261939272141571</v>
      </c>
    </row>
    <row r="18497" spans="1:36" x14ac:dyDescent="0.35">
      <c r="A18497" t="s">
        <v>8</v>
      </c>
      <c r="B18497" t="s">
        <v>287</v>
      </c>
      <c r="C18497" t="s">
        <v>825</v>
      </c>
      <c r="D18497">
        <v>1</v>
      </c>
      <c r="E18497">
        <v>2</v>
      </c>
      <c r="F18497">
        <v>3</v>
      </c>
      <c r="G18497">
        <v>77</v>
      </c>
      <c r="H18497">
        <v>0</v>
      </c>
      <c r="I18497" t="s">
        <v>895</v>
      </c>
      <c r="J18497">
        <v>0.3165176817037163</v>
      </c>
      <c r="K18497">
        <f t="shared" si="579"/>
        <v>-0.3165176817037163</v>
      </c>
      <c r="L18497">
        <f t="shared" si="580"/>
        <v>1</v>
      </c>
      <c r="Z18497" t="str">
        <v>H</v>
      </c>
      <c r="AA18497" t="str">
        <v>mahlt001</v>
      </c>
      <c r="AB18497" t="str">
        <v>morec001</v>
      </c>
      <c r="AC18497">
        <v>1</v>
      </c>
      <c r="AD18497">
        <v>2</v>
      </c>
      <c r="AE18497">
        <v>3</v>
      </c>
      <c r="AF18497">
        <v>77</v>
      </c>
      <c r="AG18497">
        <v>0</v>
      </c>
      <c r="AH18497" t="str">
        <v>starter</v>
      </c>
      <c r="AI18497">
        <v>0.3165176817037163</v>
      </c>
      <c r="AJ18497">
        <v>-0.3165176817037163</v>
      </c>
    </row>
    <row r="18498" spans="1:36" x14ac:dyDescent="0.35">
      <c r="A18498" t="s">
        <v>8</v>
      </c>
      <c r="B18498" t="s">
        <v>287</v>
      </c>
      <c r="C18498" t="s">
        <v>75</v>
      </c>
      <c r="D18498">
        <v>2</v>
      </c>
      <c r="E18498">
        <v>2</v>
      </c>
      <c r="F18498">
        <v>7</v>
      </c>
      <c r="G18498">
        <v>84</v>
      </c>
      <c r="H18498">
        <v>0.72</v>
      </c>
      <c r="I18498" t="s">
        <v>895</v>
      </c>
      <c r="J18498">
        <v>0.39260535824296589</v>
      </c>
      <c r="K18498">
        <f t="shared" si="579"/>
        <v>0.32739464175703409</v>
      </c>
      <c r="L18498">
        <f t="shared" si="580"/>
        <v>1</v>
      </c>
      <c r="Z18498" t="str">
        <v>H</v>
      </c>
      <c r="AA18498" t="str">
        <v>mahlt001</v>
      </c>
      <c r="AB18498" t="str">
        <v>orter001</v>
      </c>
      <c r="AC18498">
        <v>2</v>
      </c>
      <c r="AD18498">
        <v>2</v>
      </c>
      <c r="AE18498">
        <v>7</v>
      </c>
      <c r="AF18498">
        <v>84</v>
      </c>
      <c r="AG18498">
        <v>0.72</v>
      </c>
      <c r="AH18498" t="str">
        <v>starter</v>
      </c>
      <c r="AI18498">
        <v>0.39260535824296589</v>
      </c>
      <c r="AJ18498">
        <v>0.32739464175703409</v>
      </c>
    </row>
    <row r="18499" spans="1:36" x14ac:dyDescent="0.35">
      <c r="A18499" t="s">
        <v>8</v>
      </c>
      <c r="B18499" t="s">
        <v>287</v>
      </c>
      <c r="C18499" t="s">
        <v>66</v>
      </c>
      <c r="D18499">
        <v>3</v>
      </c>
      <c r="E18499">
        <v>2</v>
      </c>
      <c r="F18499">
        <v>2</v>
      </c>
      <c r="G18499">
        <v>86</v>
      </c>
      <c r="H18499">
        <v>0</v>
      </c>
      <c r="I18499" t="s">
        <v>895</v>
      </c>
      <c r="J18499">
        <v>0.41578569420904388</v>
      </c>
      <c r="K18499">
        <f t="shared" ref="K18499:K18562" si="581">H18499-J18499</f>
        <v>-0.41578569420904388</v>
      </c>
      <c r="L18499">
        <f t="shared" ref="L18499:L18562" si="582">IF(OR(ISTEXT(H18499),F18499=0),0,1)</f>
        <v>1</v>
      </c>
      <c r="Z18499" t="str">
        <v>H</v>
      </c>
      <c r="AA18499" t="str">
        <v>mahlt001</v>
      </c>
      <c r="AB18499" t="str">
        <v>suzus001</v>
      </c>
      <c r="AC18499">
        <v>3</v>
      </c>
      <c r="AD18499">
        <v>2</v>
      </c>
      <c r="AE18499">
        <v>2</v>
      </c>
      <c r="AF18499">
        <v>86</v>
      </c>
      <c r="AG18499">
        <v>0</v>
      </c>
      <c r="AH18499" t="str">
        <v>starter</v>
      </c>
      <c r="AI18499">
        <v>0.41578569420904388</v>
      </c>
      <c r="AJ18499">
        <v>-0.41578569420904388</v>
      </c>
    </row>
    <row r="18500" spans="1:36" x14ac:dyDescent="0.35">
      <c r="A18500" t="s">
        <v>8</v>
      </c>
      <c r="B18500" t="s">
        <v>287</v>
      </c>
      <c r="C18500" t="s">
        <v>72</v>
      </c>
      <c r="D18500">
        <v>4</v>
      </c>
      <c r="E18500">
        <v>2</v>
      </c>
      <c r="F18500">
        <v>5</v>
      </c>
      <c r="G18500">
        <v>91</v>
      </c>
      <c r="H18500">
        <v>0</v>
      </c>
      <c r="I18500" t="s">
        <v>895</v>
      </c>
      <c r="J18500">
        <v>0.32105049374730593</v>
      </c>
      <c r="K18500">
        <f t="shared" si="581"/>
        <v>-0.32105049374730593</v>
      </c>
      <c r="L18500">
        <f t="shared" si="582"/>
        <v>1</v>
      </c>
      <c r="Z18500" t="str">
        <v>H</v>
      </c>
      <c r="AA18500" t="str">
        <v>mahlt001</v>
      </c>
      <c r="AB18500" t="str">
        <v>happi001</v>
      </c>
      <c r="AC18500">
        <v>4</v>
      </c>
      <c r="AD18500">
        <v>2</v>
      </c>
      <c r="AE18500">
        <v>5</v>
      </c>
      <c r="AF18500">
        <v>91</v>
      </c>
      <c r="AG18500">
        <v>0</v>
      </c>
      <c r="AH18500" t="str">
        <v>starter</v>
      </c>
      <c r="AI18500">
        <v>0.32105049374730593</v>
      </c>
      <c r="AJ18500">
        <v>-0.32105049374730593</v>
      </c>
    </row>
    <row r="18501" spans="1:36" x14ac:dyDescent="0.35">
      <c r="A18501" t="s">
        <v>8</v>
      </c>
      <c r="B18501" t="s">
        <v>287</v>
      </c>
      <c r="C18501" t="s">
        <v>69</v>
      </c>
      <c r="D18501">
        <v>5</v>
      </c>
      <c r="E18501">
        <v>2</v>
      </c>
      <c r="F18501">
        <v>6</v>
      </c>
      <c r="G18501">
        <v>97</v>
      </c>
      <c r="H18501">
        <v>2.0720000000000001</v>
      </c>
      <c r="I18501" t="s">
        <v>895</v>
      </c>
      <c r="J18501">
        <v>0.33456417253743981</v>
      </c>
      <c r="K18501">
        <f t="shared" si="581"/>
        <v>1.7374358274625603</v>
      </c>
      <c r="L18501">
        <f t="shared" si="582"/>
        <v>1</v>
      </c>
      <c r="Z18501" t="str">
        <v>H</v>
      </c>
      <c r="AA18501" t="str">
        <v>mahlt001</v>
      </c>
      <c r="AB18501" t="str">
        <v>schwf001</v>
      </c>
      <c r="AC18501">
        <v>5</v>
      </c>
      <c r="AD18501">
        <v>2</v>
      </c>
      <c r="AE18501">
        <v>6</v>
      </c>
      <c r="AF18501">
        <v>97</v>
      </c>
      <c r="AG18501">
        <v>2.0720000000000001</v>
      </c>
      <c r="AH18501" t="str">
        <v>starter</v>
      </c>
      <c r="AI18501">
        <v>0.33456417253743981</v>
      </c>
      <c r="AJ18501">
        <v>1.7374358274625603</v>
      </c>
    </row>
    <row r="18502" spans="1:36" x14ac:dyDescent="0.35">
      <c r="A18502" t="s">
        <v>8</v>
      </c>
      <c r="B18502" t="s">
        <v>287</v>
      </c>
      <c r="C18502" t="s">
        <v>67</v>
      </c>
      <c r="D18502">
        <v>6</v>
      </c>
      <c r="E18502">
        <v>2</v>
      </c>
      <c r="F18502">
        <v>1</v>
      </c>
      <c r="G18502">
        <v>98</v>
      </c>
      <c r="H18502">
        <v>0.88400000000000001</v>
      </c>
      <c r="I18502" t="s">
        <v>895</v>
      </c>
      <c r="J18502">
        <v>0.410936680864249</v>
      </c>
      <c r="K18502">
        <f t="shared" si="581"/>
        <v>0.473063319135751</v>
      </c>
      <c r="L18502">
        <f t="shared" si="582"/>
        <v>1</v>
      </c>
      <c r="Z18502" t="str">
        <v>H</v>
      </c>
      <c r="AA18502" t="str">
        <v>mahlt001</v>
      </c>
      <c r="AB18502" t="str">
        <v>wisdp001</v>
      </c>
      <c r="AC18502">
        <v>6</v>
      </c>
      <c r="AD18502">
        <v>2</v>
      </c>
      <c r="AE18502">
        <v>1</v>
      </c>
      <c r="AF18502">
        <v>98</v>
      </c>
      <c r="AG18502">
        <v>0.88400000000000001</v>
      </c>
      <c r="AH18502" t="str">
        <v>starter</v>
      </c>
      <c r="AI18502">
        <v>0.410936680864249</v>
      </c>
      <c r="AJ18502">
        <v>0.473063319135751</v>
      </c>
    </row>
    <row r="18503" spans="1:36" x14ac:dyDescent="0.35">
      <c r="A18503" t="s">
        <v>8</v>
      </c>
      <c r="B18503" t="s">
        <v>287</v>
      </c>
      <c r="C18503" t="s">
        <v>78</v>
      </c>
      <c r="D18503">
        <v>7</v>
      </c>
      <c r="E18503">
        <v>2</v>
      </c>
      <c r="F18503">
        <v>5</v>
      </c>
      <c r="G18503">
        <v>103</v>
      </c>
      <c r="H18503">
        <v>0.72</v>
      </c>
      <c r="I18503" t="s">
        <v>895</v>
      </c>
      <c r="J18503">
        <v>0.29141708523227206</v>
      </c>
      <c r="K18503">
        <f t="shared" si="581"/>
        <v>0.42858291476772792</v>
      </c>
      <c r="L18503">
        <f t="shared" si="582"/>
        <v>1</v>
      </c>
      <c r="Z18503" t="str">
        <v>H</v>
      </c>
      <c r="AA18503" t="str">
        <v>mahlt001</v>
      </c>
      <c r="AB18503" t="str">
        <v>rivaa001</v>
      </c>
      <c r="AC18503">
        <v>7</v>
      </c>
      <c r="AD18503">
        <v>2</v>
      </c>
      <c r="AE18503">
        <v>5</v>
      </c>
      <c r="AF18503">
        <v>103</v>
      </c>
      <c r="AG18503">
        <v>0.72</v>
      </c>
      <c r="AH18503" t="str">
        <v>starter</v>
      </c>
      <c r="AI18503">
        <v>0.29141708523227206</v>
      </c>
      <c r="AJ18503">
        <v>0.42858291476772792</v>
      </c>
    </row>
    <row r="18504" spans="1:36" x14ac:dyDescent="0.35">
      <c r="A18504" t="s">
        <v>8</v>
      </c>
      <c r="B18504" t="s">
        <v>297</v>
      </c>
      <c r="C18504" t="s">
        <v>826</v>
      </c>
      <c r="D18504">
        <v>8</v>
      </c>
      <c r="E18504">
        <v>0</v>
      </c>
      <c r="F18504">
        <v>2</v>
      </c>
      <c r="G18504">
        <v>2</v>
      </c>
      <c r="H18504">
        <v>0.88400000000000001</v>
      </c>
      <c r="I18504" t="s">
        <v>894</v>
      </c>
      <c r="J18504">
        <v>0.35070878266280953</v>
      </c>
      <c r="K18504">
        <f t="shared" si="581"/>
        <v>0.53329121733719043</v>
      </c>
      <c r="L18504">
        <f t="shared" si="582"/>
        <v>1</v>
      </c>
      <c r="Z18504" t="str">
        <v>H</v>
      </c>
      <c r="AA18504" t="str">
        <v>cessl001</v>
      </c>
      <c r="AB18504" t="str">
        <v>higgp001</v>
      </c>
      <c r="AC18504">
        <v>8</v>
      </c>
      <c r="AD18504">
        <v>0</v>
      </c>
      <c r="AE18504">
        <v>2</v>
      </c>
      <c r="AF18504">
        <v>2</v>
      </c>
      <c r="AG18504">
        <v>0.88400000000000001</v>
      </c>
      <c r="AH18504" t="str">
        <v>relief</v>
      </c>
      <c r="AI18504">
        <v>0.35070878266280953</v>
      </c>
      <c r="AJ18504">
        <v>0.53329121733719043</v>
      </c>
    </row>
    <row r="18505" spans="1:36" x14ac:dyDescent="0.35">
      <c r="A18505" t="s">
        <v>8</v>
      </c>
      <c r="B18505" t="s">
        <v>297</v>
      </c>
      <c r="C18505" t="s">
        <v>823</v>
      </c>
      <c r="D18505">
        <v>9</v>
      </c>
      <c r="E18505">
        <v>0</v>
      </c>
      <c r="F18505">
        <v>1</v>
      </c>
      <c r="G18505">
        <v>3</v>
      </c>
      <c r="H18505">
        <v>0.88400000000000001</v>
      </c>
      <c r="I18505" t="s">
        <v>894</v>
      </c>
      <c r="J18505">
        <v>0.36073422654172765</v>
      </c>
      <c r="K18505">
        <f t="shared" si="581"/>
        <v>0.52326577345827241</v>
      </c>
      <c r="L18505">
        <f t="shared" si="582"/>
        <v>1</v>
      </c>
      <c r="Z18505" t="str">
        <v>H</v>
      </c>
      <c r="AA18505" t="str">
        <v>cessl001</v>
      </c>
      <c r="AB18505" t="str">
        <v>simma001</v>
      </c>
      <c r="AC18505">
        <v>9</v>
      </c>
      <c r="AD18505">
        <v>0</v>
      </c>
      <c r="AE18505">
        <v>1</v>
      </c>
      <c r="AF18505">
        <v>3</v>
      </c>
      <c r="AG18505">
        <v>0.88400000000000001</v>
      </c>
      <c r="AH18505" t="str">
        <v>relief</v>
      </c>
      <c r="AI18505">
        <v>0.36073422654172765</v>
      </c>
      <c r="AJ18505">
        <v>0.52326577345827241</v>
      </c>
    </row>
    <row r="18506" spans="1:36" x14ac:dyDescent="0.35">
      <c r="A18506" t="s">
        <v>8</v>
      </c>
      <c r="B18506" t="s">
        <v>297</v>
      </c>
      <c r="C18506" t="s">
        <v>825</v>
      </c>
      <c r="D18506">
        <v>1</v>
      </c>
      <c r="E18506">
        <v>0</v>
      </c>
      <c r="F18506">
        <v>3</v>
      </c>
      <c r="G18506">
        <v>6</v>
      </c>
      <c r="H18506">
        <v>0</v>
      </c>
      <c r="I18506" t="s">
        <v>894</v>
      </c>
      <c r="J18506">
        <v>0.29237148116396516</v>
      </c>
      <c r="K18506">
        <f t="shared" si="581"/>
        <v>-0.29237148116396516</v>
      </c>
      <c r="L18506">
        <f t="shared" si="582"/>
        <v>1</v>
      </c>
      <c r="Z18506" t="str">
        <v>H</v>
      </c>
      <c r="AA18506" t="str">
        <v>cessl001</v>
      </c>
      <c r="AB18506" t="str">
        <v>morec001</v>
      </c>
      <c r="AC18506">
        <v>1</v>
      </c>
      <c r="AD18506">
        <v>0</v>
      </c>
      <c r="AE18506">
        <v>3</v>
      </c>
      <c r="AF18506">
        <v>6</v>
      </c>
      <c r="AG18506">
        <v>0</v>
      </c>
      <c r="AH18506" t="str">
        <v>relief</v>
      </c>
      <c r="AI18506">
        <v>0.29237148116396516</v>
      </c>
      <c r="AJ18506">
        <v>-0.29237148116396516</v>
      </c>
    </row>
    <row r="18507" spans="1:36" x14ac:dyDescent="0.35">
      <c r="A18507" t="s">
        <v>8</v>
      </c>
      <c r="B18507" t="s">
        <v>297</v>
      </c>
      <c r="C18507" t="s">
        <v>75</v>
      </c>
      <c r="D18507">
        <v>2</v>
      </c>
      <c r="E18507">
        <v>0</v>
      </c>
      <c r="F18507">
        <v>1</v>
      </c>
      <c r="G18507">
        <v>7</v>
      </c>
      <c r="H18507">
        <v>0.88400000000000001</v>
      </c>
      <c r="I18507" t="s">
        <v>894</v>
      </c>
      <c r="J18507">
        <v>0.41282334286634731</v>
      </c>
      <c r="K18507">
        <f t="shared" si="581"/>
        <v>0.4711766571336527</v>
      </c>
      <c r="L18507">
        <f t="shared" si="582"/>
        <v>1</v>
      </c>
      <c r="Z18507" t="str">
        <v>H</v>
      </c>
      <c r="AA18507" t="str">
        <v>cessl001</v>
      </c>
      <c r="AB18507" t="str">
        <v>orter001</v>
      </c>
      <c r="AC18507">
        <v>2</v>
      </c>
      <c r="AD18507">
        <v>0</v>
      </c>
      <c r="AE18507">
        <v>1</v>
      </c>
      <c r="AF18507">
        <v>7</v>
      </c>
      <c r="AG18507">
        <v>0.88400000000000001</v>
      </c>
      <c r="AH18507" t="str">
        <v>relief</v>
      </c>
      <c r="AI18507">
        <v>0.41282334286634731</v>
      </c>
      <c r="AJ18507">
        <v>0.4711766571336527</v>
      </c>
    </row>
    <row r="18508" spans="1:36" x14ac:dyDescent="0.35">
      <c r="A18508" t="s">
        <v>8</v>
      </c>
      <c r="B18508" t="s">
        <v>297</v>
      </c>
      <c r="C18508" t="s">
        <v>66</v>
      </c>
      <c r="D18508">
        <v>3</v>
      </c>
      <c r="E18508">
        <v>0</v>
      </c>
      <c r="F18508">
        <v>5</v>
      </c>
      <c r="G18508">
        <v>12</v>
      </c>
      <c r="H18508">
        <v>0</v>
      </c>
      <c r="I18508" t="s">
        <v>894</v>
      </c>
      <c r="J18508">
        <v>0.3031152446630343</v>
      </c>
      <c r="K18508">
        <f t="shared" si="581"/>
        <v>-0.3031152446630343</v>
      </c>
      <c r="L18508">
        <f t="shared" si="582"/>
        <v>1</v>
      </c>
      <c r="Z18508" t="str">
        <v>H</v>
      </c>
      <c r="AA18508" t="str">
        <v>cessl001</v>
      </c>
      <c r="AB18508" t="str">
        <v>suzus001</v>
      </c>
      <c r="AC18508">
        <v>3</v>
      </c>
      <c r="AD18508">
        <v>0</v>
      </c>
      <c r="AE18508">
        <v>5</v>
      </c>
      <c r="AF18508">
        <v>12</v>
      </c>
      <c r="AG18508">
        <v>0</v>
      </c>
      <c r="AH18508" t="str">
        <v>relief</v>
      </c>
      <c r="AI18508">
        <v>0.3031152446630343</v>
      </c>
      <c r="AJ18508">
        <v>-0.3031152446630343</v>
      </c>
    </row>
    <row r="18509" spans="1:36" x14ac:dyDescent="0.35">
      <c r="A18509" t="s">
        <v>8</v>
      </c>
      <c r="B18509" t="s">
        <v>297</v>
      </c>
      <c r="C18509" t="s">
        <v>72</v>
      </c>
      <c r="D18509">
        <v>4</v>
      </c>
      <c r="E18509">
        <v>0</v>
      </c>
      <c r="F18509">
        <v>1</v>
      </c>
      <c r="G18509">
        <v>13</v>
      </c>
      <c r="H18509">
        <v>0</v>
      </c>
      <c r="I18509" t="s">
        <v>894</v>
      </c>
      <c r="J18509">
        <v>0.40546680193866746</v>
      </c>
      <c r="K18509">
        <f t="shared" si="581"/>
        <v>-0.40546680193866746</v>
      </c>
      <c r="L18509">
        <f t="shared" si="582"/>
        <v>1</v>
      </c>
      <c r="Z18509" t="str">
        <v>H</v>
      </c>
      <c r="AA18509" t="str">
        <v>cessl001</v>
      </c>
      <c r="AB18509" t="str">
        <v>happi001</v>
      </c>
      <c r="AC18509">
        <v>4</v>
      </c>
      <c r="AD18509">
        <v>0</v>
      </c>
      <c r="AE18509">
        <v>1</v>
      </c>
      <c r="AF18509">
        <v>13</v>
      </c>
      <c r="AG18509">
        <v>0</v>
      </c>
      <c r="AH18509" t="str">
        <v>relief</v>
      </c>
      <c r="AI18509">
        <v>0.40546680193866746</v>
      </c>
      <c r="AJ18509">
        <v>-0.40546680193866746</v>
      </c>
    </row>
    <row r="18510" spans="1:36" x14ac:dyDescent="0.35">
      <c r="A18510" t="s">
        <v>8</v>
      </c>
      <c r="B18510" t="s">
        <v>840</v>
      </c>
      <c r="C18510" t="s">
        <v>69</v>
      </c>
      <c r="D18510">
        <v>5</v>
      </c>
      <c r="E18510">
        <v>0</v>
      </c>
      <c r="F18510">
        <v>2</v>
      </c>
      <c r="G18510">
        <v>2</v>
      </c>
      <c r="H18510">
        <v>0</v>
      </c>
      <c r="I18510" t="s">
        <v>894</v>
      </c>
      <c r="J18510">
        <v>0.3696576576890872</v>
      </c>
      <c r="K18510">
        <f t="shared" si="581"/>
        <v>-0.3696576576890872</v>
      </c>
      <c r="L18510">
        <f t="shared" si="582"/>
        <v>1</v>
      </c>
      <c r="Z18510" t="str">
        <v>H</v>
      </c>
      <c r="AA18510" t="str">
        <v>kuhnj001</v>
      </c>
      <c r="AB18510" t="str">
        <v>schwf001</v>
      </c>
      <c r="AC18510">
        <v>5</v>
      </c>
      <c r="AD18510">
        <v>0</v>
      </c>
      <c r="AE18510">
        <v>2</v>
      </c>
      <c r="AF18510">
        <v>2</v>
      </c>
      <c r="AG18510">
        <v>0</v>
      </c>
      <c r="AH18510" t="str">
        <v>relief</v>
      </c>
      <c r="AI18510">
        <v>0.3696576576890872</v>
      </c>
      <c r="AJ18510">
        <v>-0.3696576576890872</v>
      </c>
    </row>
    <row r="18511" spans="1:36" x14ac:dyDescent="0.35">
      <c r="A18511" t="s">
        <v>8</v>
      </c>
      <c r="B18511" t="s">
        <v>840</v>
      </c>
      <c r="C18511" t="s">
        <v>67</v>
      </c>
      <c r="D18511">
        <v>6</v>
      </c>
      <c r="E18511">
        <v>0</v>
      </c>
      <c r="F18511">
        <v>5</v>
      </c>
      <c r="G18511">
        <v>7</v>
      </c>
      <c r="H18511">
        <v>0</v>
      </c>
      <c r="I18511" t="s">
        <v>894</v>
      </c>
      <c r="J18511">
        <v>0.27822797159338519</v>
      </c>
      <c r="K18511">
        <f t="shared" si="581"/>
        <v>-0.27822797159338519</v>
      </c>
      <c r="L18511">
        <f t="shared" si="582"/>
        <v>1</v>
      </c>
      <c r="Z18511" t="str">
        <v>H</v>
      </c>
      <c r="AA18511" t="str">
        <v>kuhnj001</v>
      </c>
      <c r="AB18511" t="str">
        <v>wisdp001</v>
      </c>
      <c r="AC18511">
        <v>6</v>
      </c>
      <c r="AD18511">
        <v>0</v>
      </c>
      <c r="AE18511">
        <v>5</v>
      </c>
      <c r="AF18511">
        <v>7</v>
      </c>
      <c r="AG18511">
        <v>0</v>
      </c>
      <c r="AH18511" t="str">
        <v>relief</v>
      </c>
      <c r="AI18511">
        <v>0.27822797159338519</v>
      </c>
      <c r="AJ18511">
        <v>-0.27822797159338519</v>
      </c>
    </row>
    <row r="18512" spans="1:36" x14ac:dyDescent="0.35">
      <c r="A18512" t="s">
        <v>8</v>
      </c>
      <c r="B18512" t="s">
        <v>840</v>
      </c>
      <c r="C18512" t="s">
        <v>78</v>
      </c>
      <c r="D18512">
        <v>7</v>
      </c>
      <c r="E18512">
        <v>0</v>
      </c>
      <c r="F18512">
        <v>5</v>
      </c>
      <c r="G18512">
        <v>12</v>
      </c>
      <c r="H18512">
        <v>0</v>
      </c>
      <c r="I18512" t="s">
        <v>894</v>
      </c>
      <c r="J18512">
        <v>0.26727088469252092</v>
      </c>
      <c r="K18512">
        <f t="shared" si="581"/>
        <v>-0.26727088469252092</v>
      </c>
      <c r="L18512">
        <f t="shared" si="582"/>
        <v>1</v>
      </c>
      <c r="Z18512" t="str">
        <v>H</v>
      </c>
      <c r="AA18512" t="str">
        <v>kuhnj001</v>
      </c>
      <c r="AB18512" t="str">
        <v>rivaa001</v>
      </c>
      <c r="AC18512">
        <v>7</v>
      </c>
      <c r="AD18512">
        <v>0</v>
      </c>
      <c r="AE18512">
        <v>5</v>
      </c>
      <c r="AF18512">
        <v>12</v>
      </c>
      <c r="AG18512">
        <v>0</v>
      </c>
      <c r="AH18512" t="str">
        <v>relief</v>
      </c>
      <c r="AI18512">
        <v>0.26727088469252092</v>
      </c>
      <c r="AJ18512">
        <v>-0.26727088469252092</v>
      </c>
    </row>
    <row r="18513" spans="1:36" x14ac:dyDescent="0.35">
      <c r="A18513" t="s">
        <v>8</v>
      </c>
      <c r="B18513" t="s">
        <v>840</v>
      </c>
      <c r="C18513" t="s">
        <v>826</v>
      </c>
      <c r="D18513">
        <v>8</v>
      </c>
      <c r="E18513">
        <v>0</v>
      </c>
      <c r="F18513">
        <v>2</v>
      </c>
      <c r="G18513">
        <v>14</v>
      </c>
      <c r="H18513">
        <v>0.88400000000000001</v>
      </c>
      <c r="I18513" t="s">
        <v>894</v>
      </c>
      <c r="J18513">
        <v>0.35070878266280953</v>
      </c>
      <c r="K18513">
        <f t="shared" si="581"/>
        <v>0.53329121733719043</v>
      </c>
      <c r="L18513">
        <f t="shared" si="582"/>
        <v>1</v>
      </c>
      <c r="Z18513" t="str">
        <v>H</v>
      </c>
      <c r="AA18513" t="str">
        <v>kuhnj001</v>
      </c>
      <c r="AB18513" t="str">
        <v>higgp001</v>
      </c>
      <c r="AC18513">
        <v>8</v>
      </c>
      <c r="AD18513">
        <v>0</v>
      </c>
      <c r="AE18513">
        <v>2</v>
      </c>
      <c r="AF18513">
        <v>14</v>
      </c>
      <c r="AG18513">
        <v>0.88400000000000001</v>
      </c>
      <c r="AH18513" t="str">
        <v>relief</v>
      </c>
      <c r="AI18513">
        <v>0.35070878266280953</v>
      </c>
      <c r="AJ18513">
        <v>0.53329121733719043</v>
      </c>
    </row>
    <row r="18514" spans="1:36" x14ac:dyDescent="0.35">
      <c r="A18514" t="s">
        <v>8</v>
      </c>
      <c r="B18514" t="s">
        <v>840</v>
      </c>
      <c r="C18514" t="s">
        <v>823</v>
      </c>
      <c r="D18514">
        <v>9</v>
      </c>
      <c r="E18514">
        <v>0</v>
      </c>
      <c r="F18514">
        <v>2</v>
      </c>
      <c r="G18514">
        <v>16</v>
      </c>
      <c r="H18514">
        <v>0.88400000000000001</v>
      </c>
      <c r="I18514" t="s">
        <v>894</v>
      </c>
      <c r="J18514">
        <v>0.34069596681687342</v>
      </c>
      <c r="K18514">
        <f t="shared" si="581"/>
        <v>0.54330403318312659</v>
      </c>
      <c r="L18514">
        <f t="shared" si="582"/>
        <v>1</v>
      </c>
      <c r="Z18514" t="str">
        <v>H</v>
      </c>
      <c r="AA18514" t="str">
        <v>kuhnj001</v>
      </c>
      <c r="AB18514" t="str">
        <v>simma001</v>
      </c>
      <c r="AC18514">
        <v>9</v>
      </c>
      <c r="AD18514">
        <v>0</v>
      </c>
      <c r="AE18514">
        <v>2</v>
      </c>
      <c r="AF18514">
        <v>16</v>
      </c>
      <c r="AG18514">
        <v>0.88400000000000001</v>
      </c>
      <c r="AH18514" t="str">
        <v>relief</v>
      </c>
      <c r="AI18514">
        <v>0.34069596681687342</v>
      </c>
      <c r="AJ18514">
        <v>0.54330403318312659</v>
      </c>
    </row>
    <row r="18515" spans="1:36" x14ac:dyDescent="0.35">
      <c r="A18515" t="s">
        <v>8</v>
      </c>
      <c r="B18515" t="s">
        <v>840</v>
      </c>
      <c r="C18515" t="s">
        <v>825</v>
      </c>
      <c r="D18515">
        <v>1</v>
      </c>
      <c r="E18515">
        <v>0</v>
      </c>
      <c r="F18515">
        <v>4</v>
      </c>
      <c r="G18515">
        <v>20</v>
      </c>
      <c r="H18515">
        <v>0</v>
      </c>
      <c r="I18515" t="s">
        <v>894</v>
      </c>
      <c r="J18515">
        <v>0.27174185626963099</v>
      </c>
      <c r="K18515">
        <f t="shared" si="581"/>
        <v>-0.27174185626963099</v>
      </c>
      <c r="L18515">
        <f t="shared" si="582"/>
        <v>1</v>
      </c>
      <c r="Z18515" t="str">
        <v>H</v>
      </c>
      <c r="AA18515" t="str">
        <v>kuhnj001</v>
      </c>
      <c r="AB18515" t="str">
        <v>morec001</v>
      </c>
      <c r="AC18515">
        <v>1</v>
      </c>
      <c r="AD18515">
        <v>0</v>
      </c>
      <c r="AE18515">
        <v>4</v>
      </c>
      <c r="AF18515">
        <v>20</v>
      </c>
      <c r="AG18515">
        <v>0</v>
      </c>
      <c r="AH18515" t="str">
        <v>relief</v>
      </c>
      <c r="AI18515">
        <v>0.27174185626963099</v>
      </c>
      <c r="AJ18515">
        <v>-0.27174185626963099</v>
      </c>
    </row>
    <row r="18516" spans="1:36" x14ac:dyDescent="0.35">
      <c r="A18516" t="s">
        <v>8</v>
      </c>
      <c r="B18516" t="s">
        <v>840</v>
      </c>
      <c r="C18516" t="s">
        <v>75</v>
      </c>
      <c r="D18516">
        <v>2</v>
      </c>
      <c r="E18516">
        <v>0</v>
      </c>
      <c r="F18516">
        <v>1</v>
      </c>
      <c r="G18516">
        <v>21</v>
      </c>
      <c r="H18516">
        <v>0</v>
      </c>
      <c r="I18516" t="s">
        <v>894</v>
      </c>
      <c r="J18516">
        <v>0.41282334286634731</v>
      </c>
      <c r="K18516">
        <f t="shared" si="581"/>
        <v>-0.41282334286634731</v>
      </c>
      <c r="L18516">
        <f t="shared" si="582"/>
        <v>1</v>
      </c>
      <c r="Z18516" t="str">
        <v>H</v>
      </c>
      <c r="AA18516" t="str">
        <v>kuhnj001</v>
      </c>
      <c r="AB18516" t="str">
        <v>orter001</v>
      </c>
      <c r="AC18516">
        <v>2</v>
      </c>
      <c r="AD18516">
        <v>0</v>
      </c>
      <c r="AE18516">
        <v>1</v>
      </c>
      <c r="AF18516">
        <v>21</v>
      </c>
      <c r="AG18516">
        <v>0</v>
      </c>
      <c r="AH18516" t="str">
        <v>relief</v>
      </c>
      <c r="AI18516">
        <v>0.41282334286634731</v>
      </c>
      <c r="AJ18516">
        <v>-0.41282334286634731</v>
      </c>
    </row>
    <row r="18517" spans="1:36" x14ac:dyDescent="0.35">
      <c r="A18517" t="s">
        <v>8</v>
      </c>
      <c r="B18517" t="s">
        <v>840</v>
      </c>
      <c r="C18517" t="s">
        <v>66</v>
      </c>
      <c r="D18517">
        <v>3</v>
      </c>
      <c r="E18517">
        <v>0</v>
      </c>
      <c r="F18517">
        <v>7</v>
      </c>
      <c r="G18517">
        <v>28</v>
      </c>
      <c r="H18517">
        <v>0</v>
      </c>
      <c r="I18517" t="s">
        <v>894</v>
      </c>
      <c r="J18517">
        <v>0.36731356823101441</v>
      </c>
      <c r="K18517">
        <f t="shared" si="581"/>
        <v>-0.36731356823101441</v>
      </c>
      <c r="L18517">
        <f t="shared" si="582"/>
        <v>1</v>
      </c>
      <c r="Z18517" t="str">
        <v>H</v>
      </c>
      <c r="AA18517" t="str">
        <v>kuhnj001</v>
      </c>
      <c r="AB18517" t="str">
        <v>suzus001</v>
      </c>
      <c r="AC18517">
        <v>3</v>
      </c>
      <c r="AD18517">
        <v>0</v>
      </c>
      <c r="AE18517">
        <v>7</v>
      </c>
      <c r="AF18517">
        <v>28</v>
      </c>
      <c r="AG18517">
        <v>0</v>
      </c>
      <c r="AH18517" t="str">
        <v>relief</v>
      </c>
      <c r="AI18517">
        <v>0.36731356823101441</v>
      </c>
      <c r="AJ18517">
        <v>-0.36731356823101441</v>
      </c>
    </row>
    <row r="18518" spans="1:36" x14ac:dyDescent="0.35">
      <c r="A18518" t="s">
        <v>8</v>
      </c>
      <c r="B18518" t="s">
        <v>884</v>
      </c>
      <c r="C18518" t="s">
        <v>72</v>
      </c>
      <c r="D18518">
        <v>4</v>
      </c>
      <c r="E18518">
        <v>0</v>
      </c>
      <c r="F18518">
        <v>5</v>
      </c>
      <c r="G18518">
        <v>5</v>
      </c>
      <c r="H18518">
        <v>0</v>
      </c>
      <c r="I18518" t="s">
        <v>894</v>
      </c>
      <c r="J18518">
        <v>0.29690429320755479</v>
      </c>
      <c r="K18518">
        <f t="shared" si="581"/>
        <v>-0.29690429320755479</v>
      </c>
      <c r="L18518">
        <f t="shared" si="582"/>
        <v>1</v>
      </c>
      <c r="Z18518" t="str">
        <v>H</v>
      </c>
      <c r="AA18518" t="str">
        <v>soloj001</v>
      </c>
      <c r="AB18518" t="str">
        <v>happi001</v>
      </c>
      <c r="AC18518">
        <v>4</v>
      </c>
      <c r="AD18518">
        <v>0</v>
      </c>
      <c r="AE18518">
        <v>5</v>
      </c>
      <c r="AF18518">
        <v>5</v>
      </c>
      <c r="AG18518">
        <v>0</v>
      </c>
      <c r="AH18518" t="str">
        <v>relief</v>
      </c>
      <c r="AI18518">
        <v>0.29690429320755479</v>
      </c>
      <c r="AJ18518">
        <v>-0.29690429320755479</v>
      </c>
    </row>
    <row r="18519" spans="1:36" x14ac:dyDescent="0.35">
      <c r="A18519" t="s">
        <v>8</v>
      </c>
      <c r="B18519" t="s">
        <v>884</v>
      </c>
      <c r="C18519" t="s">
        <v>69</v>
      </c>
      <c r="D18519">
        <v>5</v>
      </c>
      <c r="E18519">
        <v>0</v>
      </c>
      <c r="F18519">
        <v>3</v>
      </c>
      <c r="G18519">
        <v>8</v>
      </c>
      <c r="H18519">
        <v>0</v>
      </c>
      <c r="I18519" t="s">
        <v>894</v>
      </c>
      <c r="J18519">
        <v>0.28563368709453901</v>
      </c>
      <c r="K18519">
        <f t="shared" si="581"/>
        <v>-0.28563368709453901</v>
      </c>
      <c r="L18519">
        <f t="shared" si="582"/>
        <v>1</v>
      </c>
      <c r="Z18519" t="str">
        <v>H</v>
      </c>
      <c r="AA18519" t="str">
        <v>soloj001</v>
      </c>
      <c r="AB18519" t="str">
        <v>schwf001</v>
      </c>
      <c r="AC18519">
        <v>5</v>
      </c>
      <c r="AD18519">
        <v>0</v>
      </c>
      <c r="AE18519">
        <v>3</v>
      </c>
      <c r="AF18519">
        <v>8</v>
      </c>
      <c r="AG18519">
        <v>0</v>
      </c>
      <c r="AH18519" t="str">
        <v>relief</v>
      </c>
      <c r="AI18519">
        <v>0.28563368709453901</v>
      </c>
      <c r="AJ18519">
        <v>-0.28563368709453901</v>
      </c>
    </row>
    <row r="18520" spans="1:36" x14ac:dyDescent="0.35">
      <c r="A18520" t="s">
        <v>8</v>
      </c>
      <c r="B18520" t="s">
        <v>884</v>
      </c>
      <c r="C18520" t="s">
        <v>67</v>
      </c>
      <c r="D18520">
        <v>6</v>
      </c>
      <c r="E18520">
        <v>0</v>
      </c>
      <c r="F18520">
        <v>5</v>
      </c>
      <c r="G18520">
        <v>13</v>
      </c>
      <c r="H18520">
        <v>0</v>
      </c>
      <c r="I18520" t="s">
        <v>894</v>
      </c>
      <c r="J18520">
        <v>0.27822797159338519</v>
      </c>
      <c r="K18520">
        <f t="shared" si="581"/>
        <v>-0.27822797159338519</v>
      </c>
      <c r="L18520">
        <f t="shared" si="582"/>
        <v>1</v>
      </c>
      <c r="Z18520" t="str">
        <v>H</v>
      </c>
      <c r="AA18520" t="str">
        <v>soloj001</v>
      </c>
      <c r="AB18520" t="str">
        <v>wisdp001</v>
      </c>
      <c r="AC18520">
        <v>6</v>
      </c>
      <c r="AD18520">
        <v>0</v>
      </c>
      <c r="AE18520">
        <v>5</v>
      </c>
      <c r="AF18520">
        <v>13</v>
      </c>
      <c r="AG18520">
        <v>0</v>
      </c>
      <c r="AH18520" t="str">
        <v>relief</v>
      </c>
      <c r="AI18520">
        <v>0.27822797159338519</v>
      </c>
      <c r="AJ18520">
        <v>-0.27822797159338519</v>
      </c>
    </row>
    <row r="18521" spans="1:36" x14ac:dyDescent="0.35">
      <c r="A18521" t="s">
        <v>8</v>
      </c>
      <c r="B18521" t="s">
        <v>884</v>
      </c>
      <c r="C18521" t="s">
        <v>78</v>
      </c>
      <c r="D18521">
        <v>7</v>
      </c>
      <c r="E18521">
        <v>0</v>
      </c>
      <c r="F18521">
        <v>1</v>
      </c>
      <c r="G18521">
        <v>14</v>
      </c>
      <c r="H18521">
        <v>0</v>
      </c>
      <c r="I18521" t="s">
        <v>894</v>
      </c>
      <c r="J18521">
        <v>0.37583339342363359</v>
      </c>
      <c r="K18521">
        <f t="shared" si="581"/>
        <v>-0.37583339342363359</v>
      </c>
      <c r="L18521">
        <f t="shared" si="582"/>
        <v>1</v>
      </c>
      <c r="Z18521" t="str">
        <v>H</v>
      </c>
      <c r="AA18521" t="str">
        <v>soloj001</v>
      </c>
      <c r="AB18521" t="str">
        <v>rivaa001</v>
      </c>
      <c r="AC18521">
        <v>7</v>
      </c>
      <c r="AD18521">
        <v>0</v>
      </c>
      <c r="AE18521">
        <v>1</v>
      </c>
      <c r="AF18521">
        <v>14</v>
      </c>
      <c r="AG18521">
        <v>0</v>
      </c>
      <c r="AH18521" t="str">
        <v>relief</v>
      </c>
      <c r="AI18521">
        <v>0.37583339342363359</v>
      </c>
      <c r="AJ18521">
        <v>-0.37583339342363359</v>
      </c>
    </row>
    <row r="18522" spans="1:36" x14ac:dyDescent="0.35">
      <c r="A18522" t="s">
        <v>8</v>
      </c>
      <c r="B18522" t="s">
        <v>884</v>
      </c>
      <c r="C18522" t="s">
        <v>826</v>
      </c>
      <c r="D18522">
        <v>8</v>
      </c>
      <c r="E18522">
        <v>0</v>
      </c>
      <c r="F18522">
        <v>3</v>
      </c>
      <c r="G18522">
        <v>17</v>
      </c>
      <c r="H18522">
        <v>2.0720000000000001</v>
      </c>
      <c r="I18522" t="s">
        <v>894</v>
      </c>
      <c r="J18522">
        <v>0.26668481206826133</v>
      </c>
      <c r="K18522">
        <f t="shared" si="581"/>
        <v>1.8053151879317388</v>
      </c>
      <c r="L18522">
        <f t="shared" si="582"/>
        <v>1</v>
      </c>
      <c r="Z18522" t="str">
        <v>H</v>
      </c>
      <c r="AA18522" t="str">
        <v>soloj001</v>
      </c>
      <c r="AB18522" t="str">
        <v>higgp001</v>
      </c>
      <c r="AC18522">
        <v>8</v>
      </c>
      <c r="AD18522">
        <v>0</v>
      </c>
      <c r="AE18522">
        <v>3</v>
      </c>
      <c r="AF18522">
        <v>17</v>
      </c>
      <c r="AG18522">
        <v>2.0720000000000001</v>
      </c>
      <c r="AH18522" t="str">
        <v>relief</v>
      </c>
      <c r="AI18522">
        <v>0.26668481206826133</v>
      </c>
      <c r="AJ18522">
        <v>1.8053151879317388</v>
      </c>
    </row>
    <row r="18523" spans="1:36" x14ac:dyDescent="0.35">
      <c r="A18523" t="s">
        <v>8</v>
      </c>
      <c r="B18523" t="s">
        <v>884</v>
      </c>
      <c r="C18523" t="s">
        <v>823</v>
      </c>
      <c r="D18523">
        <v>9</v>
      </c>
      <c r="E18523">
        <v>0</v>
      </c>
      <c r="F18523">
        <v>1</v>
      </c>
      <c r="G18523">
        <v>18</v>
      </c>
      <c r="H18523">
        <v>0.88400000000000001</v>
      </c>
      <c r="I18523" t="s">
        <v>894</v>
      </c>
      <c r="J18523">
        <v>0.36073422654172765</v>
      </c>
      <c r="K18523">
        <f t="shared" si="581"/>
        <v>0.52326577345827241</v>
      </c>
      <c r="L18523">
        <f t="shared" si="582"/>
        <v>1</v>
      </c>
      <c r="Z18523" t="str">
        <v>H</v>
      </c>
      <c r="AA18523" t="str">
        <v>soloj001</v>
      </c>
      <c r="AB18523" t="str">
        <v>simma001</v>
      </c>
      <c r="AC18523">
        <v>9</v>
      </c>
      <c r="AD18523">
        <v>0</v>
      </c>
      <c r="AE18523">
        <v>1</v>
      </c>
      <c r="AF18523">
        <v>18</v>
      </c>
      <c r="AG18523">
        <v>0.88400000000000001</v>
      </c>
      <c r="AH18523" t="str">
        <v>relief</v>
      </c>
      <c r="AI18523">
        <v>0.36073422654172765</v>
      </c>
      <c r="AJ18523">
        <v>0.52326577345827241</v>
      </c>
    </row>
    <row r="18524" spans="1:36" x14ac:dyDescent="0.35">
      <c r="A18524" t="s">
        <v>8</v>
      </c>
      <c r="B18524" t="s">
        <v>884</v>
      </c>
      <c r="C18524" t="s">
        <v>825</v>
      </c>
      <c r="D18524">
        <v>1</v>
      </c>
      <c r="E18524">
        <v>0</v>
      </c>
      <c r="F18524">
        <v>2</v>
      </c>
      <c r="G18524">
        <v>20</v>
      </c>
      <c r="H18524">
        <v>2.0720000000000001</v>
      </c>
      <c r="I18524" t="s">
        <v>894</v>
      </c>
      <c r="J18524">
        <v>0.37639545175851336</v>
      </c>
      <c r="K18524">
        <f t="shared" si="581"/>
        <v>1.6956045482414868</v>
      </c>
      <c r="L18524">
        <f t="shared" si="582"/>
        <v>1</v>
      </c>
      <c r="Z18524" t="str">
        <v>H</v>
      </c>
      <c r="AA18524" t="str">
        <v>soloj001</v>
      </c>
      <c r="AB18524" t="str">
        <v>morec001</v>
      </c>
      <c r="AC18524">
        <v>1</v>
      </c>
      <c r="AD18524">
        <v>0</v>
      </c>
      <c r="AE18524">
        <v>2</v>
      </c>
      <c r="AF18524">
        <v>20</v>
      </c>
      <c r="AG18524">
        <v>2.0720000000000001</v>
      </c>
      <c r="AH18524" t="str">
        <v>relief</v>
      </c>
      <c r="AI18524">
        <v>0.37639545175851336</v>
      </c>
      <c r="AJ18524">
        <v>1.6956045482414868</v>
      </c>
    </row>
    <row r="18525" spans="1:36" x14ac:dyDescent="0.35">
      <c r="A18525" t="s">
        <v>8</v>
      </c>
      <c r="B18525" t="s">
        <v>884</v>
      </c>
      <c r="C18525" t="s">
        <v>75</v>
      </c>
      <c r="D18525">
        <v>2</v>
      </c>
      <c r="E18525">
        <v>0</v>
      </c>
      <c r="F18525">
        <v>3</v>
      </c>
      <c r="G18525">
        <v>23</v>
      </c>
      <c r="H18525">
        <v>0</v>
      </c>
      <c r="I18525" t="s">
        <v>894</v>
      </c>
      <c r="J18525">
        <v>0.30876111254694488</v>
      </c>
      <c r="K18525">
        <f t="shared" si="581"/>
        <v>-0.30876111254694488</v>
      </c>
      <c r="L18525">
        <f t="shared" si="582"/>
        <v>1</v>
      </c>
      <c r="Z18525" t="str">
        <v>H</v>
      </c>
      <c r="AA18525" t="str">
        <v>soloj001</v>
      </c>
      <c r="AB18525" t="str">
        <v>orter001</v>
      </c>
      <c r="AC18525">
        <v>2</v>
      </c>
      <c r="AD18525">
        <v>0</v>
      </c>
      <c r="AE18525">
        <v>3</v>
      </c>
      <c r="AF18525">
        <v>23</v>
      </c>
      <c r="AG18525">
        <v>0</v>
      </c>
      <c r="AH18525" t="str">
        <v>relief</v>
      </c>
      <c r="AI18525">
        <v>0.30876111254694488</v>
      </c>
      <c r="AJ18525">
        <v>-0.30876111254694488</v>
      </c>
    </row>
    <row r="18526" spans="1:36" x14ac:dyDescent="0.35">
      <c r="A18526" t="s">
        <v>8</v>
      </c>
      <c r="B18526" t="s">
        <v>884</v>
      </c>
      <c r="C18526" t="s">
        <v>66</v>
      </c>
      <c r="D18526">
        <v>3</v>
      </c>
      <c r="E18526">
        <v>0</v>
      </c>
      <c r="F18526">
        <v>1</v>
      </c>
      <c r="G18526">
        <v>24</v>
      </c>
      <c r="H18526">
        <v>0</v>
      </c>
      <c r="I18526" t="s">
        <v>894</v>
      </c>
      <c r="J18526">
        <v>0.41167775339414697</v>
      </c>
      <c r="K18526">
        <f t="shared" si="581"/>
        <v>-0.41167775339414697</v>
      </c>
      <c r="L18526">
        <f t="shared" si="582"/>
        <v>1</v>
      </c>
      <c r="Z18526" t="str">
        <v>H</v>
      </c>
      <c r="AA18526" t="str">
        <v>soloj001</v>
      </c>
      <c r="AB18526" t="str">
        <v>suzus001</v>
      </c>
      <c r="AC18526">
        <v>3</v>
      </c>
      <c r="AD18526">
        <v>0</v>
      </c>
      <c r="AE18526">
        <v>1</v>
      </c>
      <c r="AF18526">
        <v>24</v>
      </c>
      <c r="AG18526">
        <v>0</v>
      </c>
      <c r="AH18526" t="str">
        <v>relief</v>
      </c>
      <c r="AI18526">
        <v>0.41167775339414697</v>
      </c>
      <c r="AJ18526">
        <v>-0.41167775339414697</v>
      </c>
    </row>
    <row r="18527" spans="1:36" x14ac:dyDescent="0.35">
      <c r="A18527" t="s">
        <v>8</v>
      </c>
      <c r="B18527" t="s">
        <v>664</v>
      </c>
      <c r="C18527" t="s">
        <v>825</v>
      </c>
      <c r="D18527">
        <v>1</v>
      </c>
      <c r="E18527">
        <v>0</v>
      </c>
      <c r="F18527">
        <v>9</v>
      </c>
      <c r="G18527">
        <v>9</v>
      </c>
      <c r="H18527">
        <v>0.72</v>
      </c>
      <c r="I18527" t="s">
        <v>895</v>
      </c>
      <c r="J18527">
        <v>0.34227997511063818</v>
      </c>
      <c r="K18527">
        <f t="shared" si="581"/>
        <v>0.37772002488936179</v>
      </c>
      <c r="L18527">
        <f t="shared" si="582"/>
        <v>1</v>
      </c>
      <c r="Z18527" t="str">
        <v>H</v>
      </c>
      <c r="AA18527" t="str">
        <v>castl003</v>
      </c>
      <c r="AB18527" t="str">
        <v>morec001</v>
      </c>
      <c r="AC18527">
        <v>1</v>
      </c>
      <c r="AD18527">
        <v>0</v>
      </c>
      <c r="AE18527">
        <v>9</v>
      </c>
      <c r="AF18527">
        <v>9</v>
      </c>
      <c r="AG18527">
        <v>0.72</v>
      </c>
      <c r="AH18527" t="str">
        <v>starter</v>
      </c>
      <c r="AI18527">
        <v>0.34227997511063818</v>
      </c>
      <c r="AJ18527">
        <v>0.37772002488936179</v>
      </c>
    </row>
    <row r="18528" spans="1:36" x14ac:dyDescent="0.35">
      <c r="A18528" t="s">
        <v>8</v>
      </c>
      <c r="B18528" t="s">
        <v>664</v>
      </c>
      <c r="C18528" t="s">
        <v>75</v>
      </c>
      <c r="D18528">
        <v>2</v>
      </c>
      <c r="E18528">
        <v>0</v>
      </c>
      <c r="F18528">
        <v>5</v>
      </c>
      <c r="G18528">
        <v>14</v>
      </c>
      <c r="H18528">
        <v>0</v>
      </c>
      <c r="I18528" t="s">
        <v>895</v>
      </c>
      <c r="J18528">
        <v>0.29867723718256695</v>
      </c>
      <c r="K18528">
        <f t="shared" si="581"/>
        <v>-0.29867723718256695</v>
      </c>
      <c r="L18528">
        <f t="shared" si="582"/>
        <v>1</v>
      </c>
      <c r="Z18528" t="str">
        <v>H</v>
      </c>
      <c r="AA18528" t="str">
        <v>castl003</v>
      </c>
      <c r="AB18528" t="str">
        <v>orter001</v>
      </c>
      <c r="AC18528">
        <v>2</v>
      </c>
      <c r="AD18528">
        <v>0</v>
      </c>
      <c r="AE18528">
        <v>5</v>
      </c>
      <c r="AF18528">
        <v>14</v>
      </c>
      <c r="AG18528">
        <v>0</v>
      </c>
      <c r="AH18528" t="str">
        <v>starter</v>
      </c>
      <c r="AI18528">
        <v>0.29867723718256695</v>
      </c>
      <c r="AJ18528">
        <v>-0.29867723718256695</v>
      </c>
    </row>
    <row r="18529" spans="1:36" x14ac:dyDescent="0.35">
      <c r="A18529" t="s">
        <v>8</v>
      </c>
      <c r="B18529" t="s">
        <v>664</v>
      </c>
      <c r="C18529" t="s">
        <v>66</v>
      </c>
      <c r="D18529">
        <v>3</v>
      </c>
      <c r="E18529">
        <v>0</v>
      </c>
      <c r="F18529">
        <v>4</v>
      </c>
      <c r="G18529">
        <v>18</v>
      </c>
      <c r="H18529">
        <v>0.88400000000000001</v>
      </c>
      <c r="I18529" t="s">
        <v>895</v>
      </c>
      <c r="J18529">
        <v>0.28140230122774268</v>
      </c>
      <c r="K18529">
        <f t="shared" si="581"/>
        <v>0.60259769877225733</v>
      </c>
      <c r="L18529">
        <f t="shared" si="582"/>
        <v>1</v>
      </c>
      <c r="Z18529" t="str">
        <v>H</v>
      </c>
      <c r="AA18529" t="str">
        <v>castl003</v>
      </c>
      <c r="AB18529" t="str">
        <v>suzus001</v>
      </c>
      <c r="AC18529">
        <v>3</v>
      </c>
      <c r="AD18529">
        <v>0</v>
      </c>
      <c r="AE18529">
        <v>4</v>
      </c>
      <c r="AF18529">
        <v>18</v>
      </c>
      <c r="AG18529">
        <v>0.88400000000000001</v>
      </c>
      <c r="AH18529" t="str">
        <v>starter</v>
      </c>
      <c r="AI18529">
        <v>0.28140230122774268</v>
      </c>
      <c r="AJ18529">
        <v>0.60259769877225733</v>
      </c>
    </row>
    <row r="18530" spans="1:36" x14ac:dyDescent="0.35">
      <c r="A18530" t="s">
        <v>8</v>
      </c>
      <c r="B18530" t="s">
        <v>664</v>
      </c>
      <c r="C18530" t="s">
        <v>72</v>
      </c>
      <c r="D18530">
        <v>4</v>
      </c>
      <c r="E18530">
        <v>0</v>
      </c>
      <c r="F18530">
        <v>4</v>
      </c>
      <c r="G18530">
        <v>22</v>
      </c>
      <c r="H18530">
        <v>1.2609999999999999</v>
      </c>
      <c r="I18530" t="s">
        <v>895</v>
      </c>
      <c r="J18530">
        <v>0.27519134977226317</v>
      </c>
      <c r="K18530">
        <f t="shared" si="581"/>
        <v>0.98580865022773678</v>
      </c>
      <c r="L18530">
        <f t="shared" si="582"/>
        <v>1</v>
      </c>
      <c r="Z18530" t="str">
        <v>H</v>
      </c>
      <c r="AA18530" t="str">
        <v>castl003</v>
      </c>
      <c r="AB18530" t="str">
        <v>happi001</v>
      </c>
      <c r="AC18530">
        <v>4</v>
      </c>
      <c r="AD18530">
        <v>0</v>
      </c>
      <c r="AE18530">
        <v>4</v>
      </c>
      <c r="AF18530">
        <v>22</v>
      </c>
      <c r="AG18530">
        <v>1.2609999999999999</v>
      </c>
      <c r="AH18530" t="str">
        <v>starter</v>
      </c>
      <c r="AI18530">
        <v>0.27519134977226317</v>
      </c>
      <c r="AJ18530">
        <v>0.98580865022773678</v>
      </c>
    </row>
    <row r="18531" spans="1:36" x14ac:dyDescent="0.35">
      <c r="A18531" t="s">
        <v>8</v>
      </c>
      <c r="B18531" t="s">
        <v>664</v>
      </c>
      <c r="C18531" t="s">
        <v>69</v>
      </c>
      <c r="D18531">
        <v>5</v>
      </c>
      <c r="E18531">
        <v>0</v>
      </c>
      <c r="F18531">
        <v>6</v>
      </c>
      <c r="G18531">
        <v>28</v>
      </c>
      <c r="H18531">
        <v>0</v>
      </c>
      <c r="I18531" t="s">
        <v>895</v>
      </c>
      <c r="J18531">
        <v>0.30483437504502098</v>
      </c>
      <c r="K18531">
        <f t="shared" si="581"/>
        <v>-0.30483437504502098</v>
      </c>
      <c r="L18531">
        <f t="shared" si="582"/>
        <v>1</v>
      </c>
      <c r="Z18531" t="str">
        <v>H</v>
      </c>
      <c r="AA18531" t="str">
        <v>castl003</v>
      </c>
      <c r="AB18531" t="str">
        <v>schwf001</v>
      </c>
      <c r="AC18531">
        <v>5</v>
      </c>
      <c r="AD18531">
        <v>0</v>
      </c>
      <c r="AE18531">
        <v>6</v>
      </c>
      <c r="AF18531">
        <v>28</v>
      </c>
      <c r="AG18531">
        <v>0</v>
      </c>
      <c r="AH18531" t="str">
        <v>starter</v>
      </c>
      <c r="AI18531">
        <v>0.30483437504502098</v>
      </c>
      <c r="AJ18531">
        <v>-0.30483437504502098</v>
      </c>
    </row>
    <row r="18532" spans="1:36" x14ac:dyDescent="0.35">
      <c r="A18532" t="s">
        <v>8</v>
      </c>
      <c r="B18532" t="s">
        <v>664</v>
      </c>
      <c r="C18532" t="s">
        <v>67</v>
      </c>
      <c r="D18532">
        <v>6</v>
      </c>
      <c r="E18532">
        <v>0</v>
      </c>
      <c r="F18532">
        <v>4</v>
      </c>
      <c r="G18532">
        <v>32</v>
      </c>
      <c r="H18532">
        <v>0</v>
      </c>
      <c r="I18532" t="s">
        <v>895</v>
      </c>
      <c r="J18532">
        <v>0.25651502815809357</v>
      </c>
      <c r="K18532">
        <f t="shared" si="581"/>
        <v>-0.25651502815809357</v>
      </c>
      <c r="L18532">
        <f t="shared" si="582"/>
        <v>1</v>
      </c>
      <c r="Z18532" t="str">
        <v>H</v>
      </c>
      <c r="AA18532" t="str">
        <v>castl003</v>
      </c>
      <c r="AB18532" t="str">
        <v>wisdp001</v>
      </c>
      <c r="AC18532">
        <v>6</v>
      </c>
      <c r="AD18532">
        <v>0</v>
      </c>
      <c r="AE18532">
        <v>4</v>
      </c>
      <c r="AF18532">
        <v>32</v>
      </c>
      <c r="AG18532">
        <v>0</v>
      </c>
      <c r="AH18532" t="str">
        <v>starter</v>
      </c>
      <c r="AI18532">
        <v>0.25651502815809357</v>
      </c>
      <c r="AJ18532">
        <v>-0.25651502815809357</v>
      </c>
    </row>
    <row r="18533" spans="1:36" x14ac:dyDescent="0.35">
      <c r="A18533" t="s">
        <v>8</v>
      </c>
      <c r="B18533" t="s">
        <v>664</v>
      </c>
      <c r="C18533" t="s">
        <v>78</v>
      </c>
      <c r="D18533">
        <v>7</v>
      </c>
      <c r="E18533">
        <v>0</v>
      </c>
      <c r="F18533">
        <v>4</v>
      </c>
      <c r="G18533">
        <v>36</v>
      </c>
      <c r="H18533">
        <v>0.88400000000000001</v>
      </c>
      <c r="I18533" t="s">
        <v>895</v>
      </c>
      <c r="J18533">
        <v>0.2455579412572293</v>
      </c>
      <c r="K18533">
        <f t="shared" si="581"/>
        <v>0.63844205874277071</v>
      </c>
      <c r="L18533">
        <f t="shared" si="582"/>
        <v>1</v>
      </c>
      <c r="Z18533" t="str">
        <v>H</v>
      </c>
      <c r="AA18533" t="str">
        <v>castl003</v>
      </c>
      <c r="AB18533" t="str">
        <v>rivaa001</v>
      </c>
      <c r="AC18533">
        <v>7</v>
      </c>
      <c r="AD18533">
        <v>0</v>
      </c>
      <c r="AE18533">
        <v>4</v>
      </c>
      <c r="AF18533">
        <v>36</v>
      </c>
      <c r="AG18533">
        <v>0.88400000000000001</v>
      </c>
      <c r="AH18533" t="str">
        <v>starter</v>
      </c>
      <c r="AI18533">
        <v>0.2455579412572293</v>
      </c>
      <c r="AJ18533">
        <v>0.63844205874277071</v>
      </c>
    </row>
    <row r="18534" spans="1:36" x14ac:dyDescent="0.35">
      <c r="A18534" t="s">
        <v>8</v>
      </c>
      <c r="B18534" t="s">
        <v>664</v>
      </c>
      <c r="C18534" t="s">
        <v>826</v>
      </c>
      <c r="D18534">
        <v>8</v>
      </c>
      <c r="E18534">
        <v>0</v>
      </c>
      <c r="F18534">
        <v>7</v>
      </c>
      <c r="G18534">
        <v>43</v>
      </c>
      <c r="H18534">
        <v>0</v>
      </c>
      <c r="I18534" t="s">
        <v>895</v>
      </c>
      <c r="J18534">
        <v>0.32079926027186351</v>
      </c>
      <c r="K18534">
        <f t="shared" si="581"/>
        <v>-0.32079926027186351</v>
      </c>
      <c r="L18534">
        <f t="shared" si="582"/>
        <v>1</v>
      </c>
      <c r="Z18534" t="str">
        <v>H</v>
      </c>
      <c r="AA18534" t="str">
        <v>castl003</v>
      </c>
      <c r="AB18534" t="str">
        <v>higgp001</v>
      </c>
      <c r="AC18534">
        <v>8</v>
      </c>
      <c r="AD18534">
        <v>0</v>
      </c>
      <c r="AE18534">
        <v>7</v>
      </c>
      <c r="AF18534">
        <v>43</v>
      </c>
      <c r="AG18534">
        <v>0</v>
      </c>
      <c r="AH18534" t="str">
        <v>starter</v>
      </c>
      <c r="AI18534">
        <v>0.32079926027186351</v>
      </c>
      <c r="AJ18534">
        <v>-0.32079926027186351</v>
      </c>
    </row>
    <row r="18535" spans="1:36" x14ac:dyDescent="0.35">
      <c r="A18535" t="s">
        <v>8</v>
      </c>
      <c r="B18535" t="s">
        <v>664</v>
      </c>
      <c r="C18535" t="s">
        <v>823</v>
      </c>
      <c r="D18535">
        <v>9</v>
      </c>
      <c r="E18535">
        <v>0</v>
      </c>
      <c r="F18535">
        <v>2</v>
      </c>
      <c r="G18535">
        <v>45</v>
      </c>
      <c r="H18535">
        <v>0</v>
      </c>
      <c r="I18535" t="s">
        <v>895</v>
      </c>
      <c r="J18535">
        <v>0.33511236986420573</v>
      </c>
      <c r="K18535">
        <f t="shared" si="581"/>
        <v>-0.33511236986420573</v>
      </c>
      <c r="L18535">
        <f t="shared" si="582"/>
        <v>1</v>
      </c>
      <c r="Z18535" t="str">
        <v>H</v>
      </c>
      <c r="AA18535" t="str">
        <v>castl003</v>
      </c>
      <c r="AB18535" t="str">
        <v>simma001</v>
      </c>
      <c r="AC18535">
        <v>9</v>
      </c>
      <c r="AD18535">
        <v>0</v>
      </c>
      <c r="AE18535">
        <v>2</v>
      </c>
      <c r="AF18535">
        <v>45</v>
      </c>
      <c r="AG18535">
        <v>0</v>
      </c>
      <c r="AH18535" t="str">
        <v>starter</v>
      </c>
      <c r="AI18535">
        <v>0.33511236986420573</v>
      </c>
      <c r="AJ18535">
        <v>-0.33511236986420573</v>
      </c>
    </row>
    <row r="18536" spans="1:36" x14ac:dyDescent="0.35">
      <c r="A18536" t="s">
        <v>8</v>
      </c>
      <c r="B18536" t="s">
        <v>664</v>
      </c>
      <c r="C18536" t="s">
        <v>825</v>
      </c>
      <c r="D18536">
        <v>1</v>
      </c>
      <c r="E18536">
        <v>1</v>
      </c>
      <c r="F18536">
        <v>4</v>
      </c>
      <c r="G18536">
        <v>49</v>
      </c>
      <c r="H18536">
        <v>0</v>
      </c>
      <c r="I18536" t="s">
        <v>895</v>
      </c>
      <c r="J18536">
        <v>0.27768925276872147</v>
      </c>
      <c r="K18536">
        <f t="shared" si="581"/>
        <v>-0.27768925276872147</v>
      </c>
      <c r="L18536">
        <f t="shared" si="582"/>
        <v>1</v>
      </c>
      <c r="Z18536" t="str">
        <v>H</v>
      </c>
      <c r="AA18536" t="str">
        <v>castl003</v>
      </c>
      <c r="AB18536" t="str">
        <v>morec001</v>
      </c>
      <c r="AC18536">
        <v>1</v>
      </c>
      <c r="AD18536">
        <v>1</v>
      </c>
      <c r="AE18536">
        <v>4</v>
      </c>
      <c r="AF18536">
        <v>49</v>
      </c>
      <c r="AG18536">
        <v>0</v>
      </c>
      <c r="AH18536" t="str">
        <v>starter</v>
      </c>
      <c r="AI18536">
        <v>0.27768925276872147</v>
      </c>
      <c r="AJ18536">
        <v>-0.27768925276872147</v>
      </c>
    </row>
    <row r="18537" spans="1:36" x14ac:dyDescent="0.35">
      <c r="A18537" t="s">
        <v>8</v>
      </c>
      <c r="B18537" t="s">
        <v>664</v>
      </c>
      <c r="C18537" t="s">
        <v>75</v>
      </c>
      <c r="D18537">
        <v>2</v>
      </c>
      <c r="E18537">
        <v>1</v>
      </c>
      <c r="F18537">
        <v>7</v>
      </c>
      <c r="G18537">
        <v>56</v>
      </c>
      <c r="H18537">
        <v>0</v>
      </c>
      <c r="I18537" t="s">
        <v>895</v>
      </c>
      <c r="J18537">
        <v>0.37440655420230523</v>
      </c>
      <c r="K18537">
        <f t="shared" si="581"/>
        <v>-0.37440655420230523</v>
      </c>
      <c r="L18537">
        <f t="shared" si="582"/>
        <v>1</v>
      </c>
      <c r="Z18537" t="str">
        <v>H</v>
      </c>
      <c r="AA18537" t="str">
        <v>castl003</v>
      </c>
      <c r="AB18537" t="str">
        <v>orter001</v>
      </c>
      <c r="AC18537">
        <v>2</v>
      </c>
      <c r="AD18537">
        <v>1</v>
      </c>
      <c r="AE18537">
        <v>7</v>
      </c>
      <c r="AF18537">
        <v>56</v>
      </c>
      <c r="AG18537">
        <v>0</v>
      </c>
      <c r="AH18537" t="str">
        <v>starter</v>
      </c>
      <c r="AI18537">
        <v>0.37440655420230523</v>
      </c>
      <c r="AJ18537">
        <v>-0.37440655420230523</v>
      </c>
    </row>
    <row r="18538" spans="1:36" x14ac:dyDescent="0.35">
      <c r="A18538" t="s">
        <v>8</v>
      </c>
      <c r="B18538" t="s">
        <v>664</v>
      </c>
      <c r="C18538" t="s">
        <v>66</v>
      </c>
      <c r="D18538">
        <v>3</v>
      </c>
      <c r="E18538">
        <v>1</v>
      </c>
      <c r="F18538">
        <v>3</v>
      </c>
      <c r="G18538">
        <v>59</v>
      </c>
      <c r="H18538">
        <v>0</v>
      </c>
      <c r="I18538" t="s">
        <v>895</v>
      </c>
      <c r="J18538">
        <v>0.31356291957383503</v>
      </c>
      <c r="K18538">
        <f t="shared" si="581"/>
        <v>-0.31356291957383503</v>
      </c>
      <c r="L18538">
        <f t="shared" si="582"/>
        <v>1</v>
      </c>
      <c r="Z18538" t="str">
        <v>H</v>
      </c>
      <c r="AA18538" t="str">
        <v>castl003</v>
      </c>
      <c r="AB18538" t="str">
        <v>suzus001</v>
      </c>
      <c r="AC18538">
        <v>3</v>
      </c>
      <c r="AD18538">
        <v>1</v>
      </c>
      <c r="AE18538">
        <v>3</v>
      </c>
      <c r="AF18538">
        <v>59</v>
      </c>
      <c r="AG18538">
        <v>0</v>
      </c>
      <c r="AH18538" t="str">
        <v>starter</v>
      </c>
      <c r="AI18538">
        <v>0.31356291957383503</v>
      </c>
      <c r="AJ18538">
        <v>-0.31356291957383503</v>
      </c>
    </row>
    <row r="18539" spans="1:36" x14ac:dyDescent="0.35">
      <c r="A18539" t="s">
        <v>8</v>
      </c>
      <c r="B18539" t="s">
        <v>664</v>
      </c>
      <c r="C18539" t="s">
        <v>72</v>
      </c>
      <c r="D18539">
        <v>4</v>
      </c>
      <c r="E18539">
        <v>1</v>
      </c>
      <c r="F18539">
        <v>5</v>
      </c>
      <c r="G18539">
        <v>64</v>
      </c>
      <c r="H18539">
        <v>0</v>
      </c>
      <c r="I18539" t="s">
        <v>895</v>
      </c>
      <c r="J18539">
        <v>0.30285168970664528</v>
      </c>
      <c r="K18539">
        <f t="shared" si="581"/>
        <v>-0.30285168970664528</v>
      </c>
      <c r="L18539">
        <f t="shared" si="582"/>
        <v>1</v>
      </c>
      <c r="Z18539" t="str">
        <v>H</v>
      </c>
      <c r="AA18539" t="str">
        <v>castl003</v>
      </c>
      <c r="AB18539" t="str">
        <v>happi001</v>
      </c>
      <c r="AC18539">
        <v>4</v>
      </c>
      <c r="AD18539">
        <v>1</v>
      </c>
      <c r="AE18539">
        <v>5</v>
      </c>
      <c r="AF18539">
        <v>64</v>
      </c>
      <c r="AG18539">
        <v>0</v>
      </c>
      <c r="AH18539" t="str">
        <v>starter</v>
      </c>
      <c r="AI18539">
        <v>0.30285168970664528</v>
      </c>
      <c r="AJ18539">
        <v>-0.30285168970664528</v>
      </c>
    </row>
    <row r="18540" spans="1:36" x14ac:dyDescent="0.35">
      <c r="A18540" t="s">
        <v>8</v>
      </c>
      <c r="B18540" t="s">
        <v>664</v>
      </c>
      <c r="C18540" t="s">
        <v>69</v>
      </c>
      <c r="D18540">
        <v>5</v>
      </c>
      <c r="E18540">
        <v>1</v>
      </c>
      <c r="F18540">
        <v>2</v>
      </c>
      <c r="G18540">
        <v>66</v>
      </c>
      <c r="H18540">
        <v>0</v>
      </c>
      <c r="I18540" t="s">
        <v>895</v>
      </c>
      <c r="J18540">
        <v>0.37560505418817769</v>
      </c>
      <c r="K18540">
        <f t="shared" si="581"/>
        <v>-0.37560505418817769</v>
      </c>
      <c r="L18540">
        <f t="shared" si="582"/>
        <v>1</v>
      </c>
      <c r="Z18540" t="str">
        <v>H</v>
      </c>
      <c r="AA18540" t="str">
        <v>castl003</v>
      </c>
      <c r="AB18540" t="str">
        <v>schwf001</v>
      </c>
      <c r="AC18540">
        <v>5</v>
      </c>
      <c r="AD18540">
        <v>1</v>
      </c>
      <c r="AE18540">
        <v>2</v>
      </c>
      <c r="AF18540">
        <v>66</v>
      </c>
      <c r="AG18540">
        <v>0</v>
      </c>
      <c r="AH18540" t="str">
        <v>starter</v>
      </c>
      <c r="AI18540">
        <v>0.37560505418817769</v>
      </c>
      <c r="AJ18540">
        <v>-0.37560505418817769</v>
      </c>
    </row>
    <row r="18541" spans="1:36" x14ac:dyDescent="0.35">
      <c r="A18541" t="s">
        <v>8</v>
      </c>
      <c r="B18541" t="s">
        <v>664</v>
      </c>
      <c r="C18541" t="s">
        <v>67</v>
      </c>
      <c r="D18541">
        <v>6</v>
      </c>
      <c r="E18541">
        <v>1</v>
      </c>
      <c r="F18541">
        <v>1</v>
      </c>
      <c r="G18541">
        <v>67</v>
      </c>
      <c r="H18541">
        <v>0</v>
      </c>
      <c r="I18541" t="s">
        <v>895</v>
      </c>
      <c r="J18541">
        <v>0.39273787682358835</v>
      </c>
      <c r="K18541">
        <f t="shared" si="581"/>
        <v>-0.39273787682358835</v>
      </c>
      <c r="L18541">
        <f t="shared" si="582"/>
        <v>1</v>
      </c>
      <c r="Z18541" t="str">
        <v>H</v>
      </c>
      <c r="AA18541" t="str">
        <v>castl003</v>
      </c>
      <c r="AB18541" t="str">
        <v>wisdp001</v>
      </c>
      <c r="AC18541">
        <v>6</v>
      </c>
      <c r="AD18541">
        <v>1</v>
      </c>
      <c r="AE18541">
        <v>1</v>
      </c>
      <c r="AF18541">
        <v>67</v>
      </c>
      <c r="AG18541">
        <v>0</v>
      </c>
      <c r="AH18541" t="str">
        <v>starter</v>
      </c>
      <c r="AI18541">
        <v>0.39273787682358835</v>
      </c>
      <c r="AJ18541">
        <v>-0.39273787682358835</v>
      </c>
    </row>
    <row r="18542" spans="1:36" x14ac:dyDescent="0.35">
      <c r="A18542" t="s">
        <v>8</v>
      </c>
      <c r="B18542" t="s">
        <v>664</v>
      </c>
      <c r="C18542" t="s">
        <v>78</v>
      </c>
      <c r="D18542">
        <v>7</v>
      </c>
      <c r="E18542">
        <v>1</v>
      </c>
      <c r="F18542">
        <v>6</v>
      </c>
      <c r="G18542">
        <v>73</v>
      </c>
      <c r="H18542">
        <v>0</v>
      </c>
      <c r="I18542" t="s">
        <v>895</v>
      </c>
      <c r="J18542">
        <v>0.3025028445064713</v>
      </c>
      <c r="K18542">
        <f t="shared" si="581"/>
        <v>-0.3025028445064713</v>
      </c>
      <c r="L18542">
        <f t="shared" si="582"/>
        <v>1</v>
      </c>
      <c r="Z18542" t="str">
        <v>H</v>
      </c>
      <c r="AA18542" t="str">
        <v>castl003</v>
      </c>
      <c r="AB18542" t="str">
        <v>rivaa001</v>
      </c>
      <c r="AC18542">
        <v>7</v>
      </c>
      <c r="AD18542">
        <v>1</v>
      </c>
      <c r="AE18542">
        <v>6</v>
      </c>
      <c r="AF18542">
        <v>73</v>
      </c>
      <c r="AG18542">
        <v>0</v>
      </c>
      <c r="AH18542" t="str">
        <v>starter</v>
      </c>
      <c r="AI18542">
        <v>0.3025028445064713</v>
      </c>
      <c r="AJ18542">
        <v>-0.3025028445064713</v>
      </c>
    </row>
    <row r="18543" spans="1:36" x14ac:dyDescent="0.35">
      <c r="A18543" t="s">
        <v>8</v>
      </c>
      <c r="B18543" t="s">
        <v>664</v>
      </c>
      <c r="C18543" t="s">
        <v>826</v>
      </c>
      <c r="D18543">
        <v>8</v>
      </c>
      <c r="E18543">
        <v>1</v>
      </c>
      <c r="F18543">
        <v>1</v>
      </c>
      <c r="G18543">
        <v>74</v>
      </c>
      <c r="H18543">
        <v>0</v>
      </c>
      <c r="I18543" t="s">
        <v>895</v>
      </c>
      <c r="J18543">
        <v>0.37669443888675425</v>
      </c>
      <c r="K18543">
        <f t="shared" si="581"/>
        <v>-0.37669443888675425</v>
      </c>
      <c r="L18543">
        <f t="shared" si="582"/>
        <v>1</v>
      </c>
      <c r="Z18543" t="str">
        <v>H</v>
      </c>
      <c r="AA18543" t="str">
        <v>castl003</v>
      </c>
      <c r="AB18543" t="str">
        <v>higgp001</v>
      </c>
      <c r="AC18543">
        <v>8</v>
      </c>
      <c r="AD18543">
        <v>1</v>
      </c>
      <c r="AE18543">
        <v>1</v>
      </c>
      <c r="AF18543">
        <v>74</v>
      </c>
      <c r="AG18543">
        <v>0</v>
      </c>
      <c r="AH18543" t="str">
        <v>starter</v>
      </c>
      <c r="AI18543">
        <v>0.37669443888675425</v>
      </c>
      <c r="AJ18543">
        <v>-0.37669443888675425</v>
      </c>
    </row>
    <row r="18544" spans="1:36" x14ac:dyDescent="0.35">
      <c r="A18544" t="s">
        <v>8</v>
      </c>
      <c r="B18544" t="s">
        <v>664</v>
      </c>
      <c r="C18544" t="s">
        <v>823</v>
      </c>
      <c r="D18544">
        <v>9</v>
      </c>
      <c r="E18544">
        <v>1</v>
      </c>
      <c r="F18544">
        <v>6</v>
      </c>
      <c r="G18544">
        <v>80</v>
      </c>
      <c r="H18544">
        <v>0</v>
      </c>
      <c r="I18544" t="s">
        <v>895</v>
      </c>
      <c r="J18544">
        <v>0.28740367762456537</v>
      </c>
      <c r="K18544">
        <f t="shared" si="581"/>
        <v>-0.28740367762456537</v>
      </c>
      <c r="L18544">
        <f t="shared" si="582"/>
        <v>1</v>
      </c>
      <c r="Z18544" t="str">
        <v>H</v>
      </c>
      <c r="AA18544" t="str">
        <v>castl003</v>
      </c>
      <c r="AB18544" t="str">
        <v>simma001</v>
      </c>
      <c r="AC18544">
        <v>9</v>
      </c>
      <c r="AD18544">
        <v>1</v>
      </c>
      <c r="AE18544">
        <v>6</v>
      </c>
      <c r="AF18544">
        <v>80</v>
      </c>
      <c r="AG18544">
        <v>0</v>
      </c>
      <c r="AH18544" t="str">
        <v>starter</v>
      </c>
      <c r="AI18544">
        <v>0.28740367762456537</v>
      </c>
      <c r="AJ18544">
        <v>-0.28740367762456537</v>
      </c>
    </row>
    <row r="18545" spans="1:36" x14ac:dyDescent="0.35">
      <c r="A18545" t="s">
        <v>8</v>
      </c>
      <c r="B18545" t="s">
        <v>664</v>
      </c>
      <c r="C18545" t="s">
        <v>825</v>
      </c>
      <c r="D18545">
        <v>1</v>
      </c>
      <c r="E18545">
        <v>2</v>
      </c>
      <c r="F18545">
        <v>7</v>
      </c>
      <c r="G18545">
        <v>87</v>
      </c>
      <c r="H18545">
        <v>1.2609999999999999</v>
      </c>
      <c r="I18545" t="s">
        <v>895</v>
      </c>
      <c r="J18545">
        <v>0.37621572685998617</v>
      </c>
      <c r="K18545">
        <f t="shared" si="581"/>
        <v>0.88478427314001373</v>
      </c>
      <c r="L18545">
        <f t="shared" si="582"/>
        <v>1</v>
      </c>
      <c r="Z18545" t="str">
        <v>H</v>
      </c>
      <c r="AA18545" t="str">
        <v>castl003</v>
      </c>
      <c r="AB18545" t="str">
        <v>morec001</v>
      </c>
      <c r="AC18545">
        <v>1</v>
      </c>
      <c r="AD18545">
        <v>2</v>
      </c>
      <c r="AE18545">
        <v>7</v>
      </c>
      <c r="AF18545">
        <v>87</v>
      </c>
      <c r="AG18545">
        <v>1.2609999999999999</v>
      </c>
      <c r="AH18545" t="str">
        <v>starter</v>
      </c>
      <c r="AI18545">
        <v>0.37621572685998617</v>
      </c>
      <c r="AJ18545">
        <v>0.88478427314001373</v>
      </c>
    </row>
    <row r="18546" spans="1:36" x14ac:dyDescent="0.35">
      <c r="A18546" t="s">
        <v>8</v>
      </c>
      <c r="B18546" t="s">
        <v>664</v>
      </c>
      <c r="C18546" t="s">
        <v>75</v>
      </c>
      <c r="D18546">
        <v>2</v>
      </c>
      <c r="E18546">
        <v>2</v>
      </c>
      <c r="F18546">
        <v>7</v>
      </c>
      <c r="G18546">
        <v>94</v>
      </c>
      <c r="H18546">
        <v>0</v>
      </c>
      <c r="I18546" t="s">
        <v>895</v>
      </c>
      <c r="J18546">
        <v>0.39260535824296589</v>
      </c>
      <c r="K18546">
        <f t="shared" si="581"/>
        <v>-0.39260535824296589</v>
      </c>
      <c r="L18546">
        <f t="shared" si="582"/>
        <v>1</v>
      </c>
      <c r="Z18546" t="str">
        <v>H</v>
      </c>
      <c r="AA18546" t="str">
        <v>castl003</v>
      </c>
      <c r="AB18546" t="str">
        <v>orter001</v>
      </c>
      <c r="AC18546">
        <v>2</v>
      </c>
      <c r="AD18546">
        <v>2</v>
      </c>
      <c r="AE18546">
        <v>7</v>
      </c>
      <c r="AF18546">
        <v>94</v>
      </c>
      <c r="AG18546">
        <v>0</v>
      </c>
      <c r="AH18546" t="str">
        <v>starter</v>
      </c>
      <c r="AI18546">
        <v>0.39260535824296589</v>
      </c>
      <c r="AJ18546">
        <v>-0.39260535824296589</v>
      </c>
    </row>
    <row r="18547" spans="1:36" x14ac:dyDescent="0.35">
      <c r="A18547" t="s">
        <v>8</v>
      </c>
      <c r="B18547" t="s">
        <v>301</v>
      </c>
      <c r="C18547" t="s">
        <v>66</v>
      </c>
      <c r="D18547">
        <v>3</v>
      </c>
      <c r="E18547">
        <v>0</v>
      </c>
      <c r="F18547">
        <v>7</v>
      </c>
      <c r="G18547">
        <v>7</v>
      </c>
      <c r="H18547">
        <v>0.72</v>
      </c>
      <c r="I18547" t="s">
        <v>894</v>
      </c>
      <c r="J18547">
        <v>0.36731356823101441</v>
      </c>
      <c r="K18547">
        <f t="shared" si="581"/>
        <v>0.35268643176898556</v>
      </c>
      <c r="L18547">
        <f t="shared" si="582"/>
        <v>1</v>
      </c>
      <c r="Z18547" t="str">
        <v>H</v>
      </c>
      <c r="AA18547" t="str">
        <v>santt001</v>
      </c>
      <c r="AB18547" t="str">
        <v>suzus001</v>
      </c>
      <c r="AC18547">
        <v>3</v>
      </c>
      <c r="AD18547">
        <v>0</v>
      </c>
      <c r="AE18547">
        <v>7</v>
      </c>
      <c r="AF18547">
        <v>7</v>
      </c>
      <c r="AG18547">
        <v>0.72</v>
      </c>
      <c r="AH18547" t="str">
        <v>relief</v>
      </c>
      <c r="AI18547">
        <v>0.36731356823101441</v>
      </c>
      <c r="AJ18547">
        <v>0.35268643176898556</v>
      </c>
    </row>
    <row r="18548" spans="1:36" x14ac:dyDescent="0.35">
      <c r="A18548" t="s">
        <v>8</v>
      </c>
      <c r="B18548" t="s">
        <v>301</v>
      </c>
      <c r="C18548" t="s">
        <v>72</v>
      </c>
      <c r="D18548">
        <v>4</v>
      </c>
      <c r="E18548">
        <v>0</v>
      </c>
      <c r="F18548">
        <v>3</v>
      </c>
      <c r="G18548">
        <v>10</v>
      </c>
      <c r="H18548">
        <v>0</v>
      </c>
      <c r="I18548" t="s">
        <v>894</v>
      </c>
      <c r="J18548">
        <v>0.30140457161926504</v>
      </c>
      <c r="K18548">
        <f t="shared" si="581"/>
        <v>-0.30140457161926504</v>
      </c>
      <c r="L18548">
        <f t="shared" si="582"/>
        <v>1</v>
      </c>
      <c r="Z18548" t="str">
        <v>H</v>
      </c>
      <c r="AA18548" t="str">
        <v>santt001</v>
      </c>
      <c r="AB18548" t="str">
        <v>happi001</v>
      </c>
      <c r="AC18548">
        <v>4</v>
      </c>
      <c r="AD18548">
        <v>0</v>
      </c>
      <c r="AE18548">
        <v>3</v>
      </c>
      <c r="AF18548">
        <v>10</v>
      </c>
      <c r="AG18548">
        <v>0</v>
      </c>
      <c r="AH18548" t="str">
        <v>relief</v>
      </c>
      <c r="AI18548">
        <v>0.30140457161926504</v>
      </c>
      <c r="AJ18548">
        <v>-0.30140457161926504</v>
      </c>
    </row>
    <row r="18549" spans="1:36" x14ac:dyDescent="0.35">
      <c r="A18549" t="s">
        <v>8</v>
      </c>
      <c r="B18549" t="s">
        <v>301</v>
      </c>
      <c r="C18549" t="s">
        <v>69</v>
      </c>
      <c r="D18549">
        <v>5</v>
      </c>
      <c r="E18549">
        <v>0</v>
      </c>
      <c r="F18549">
        <v>7</v>
      </c>
      <c r="G18549">
        <v>17</v>
      </c>
      <c r="H18549">
        <v>0</v>
      </c>
      <c r="I18549" t="s">
        <v>894</v>
      </c>
      <c r="J18549">
        <v>0.34533173225080888</v>
      </c>
      <c r="K18549">
        <f t="shared" si="581"/>
        <v>-0.34533173225080888</v>
      </c>
      <c r="L18549">
        <f t="shared" si="582"/>
        <v>1</v>
      </c>
      <c r="Z18549" t="str">
        <v>H</v>
      </c>
      <c r="AA18549" t="str">
        <v>santt001</v>
      </c>
      <c r="AB18549" t="str">
        <v>schwf001</v>
      </c>
      <c r="AC18549">
        <v>5</v>
      </c>
      <c r="AD18549">
        <v>0</v>
      </c>
      <c r="AE18549">
        <v>7</v>
      </c>
      <c r="AF18549">
        <v>17</v>
      </c>
      <c r="AG18549">
        <v>0</v>
      </c>
      <c r="AH18549" t="str">
        <v>relief</v>
      </c>
      <c r="AI18549">
        <v>0.34533173225080888</v>
      </c>
      <c r="AJ18549">
        <v>-0.34533173225080888</v>
      </c>
    </row>
    <row r="18550" spans="1:36" x14ac:dyDescent="0.35">
      <c r="A18550" t="s">
        <v>8</v>
      </c>
      <c r="B18550" t="s">
        <v>301</v>
      </c>
      <c r="C18550" t="s">
        <v>67</v>
      </c>
      <c r="D18550">
        <v>6</v>
      </c>
      <c r="E18550">
        <v>0</v>
      </c>
      <c r="F18550">
        <v>6</v>
      </c>
      <c r="G18550">
        <v>23</v>
      </c>
      <c r="H18550">
        <v>0.72</v>
      </c>
      <c r="I18550" t="s">
        <v>894</v>
      </c>
      <c r="J18550">
        <v>0.30751253490824509</v>
      </c>
      <c r="K18550">
        <f t="shared" si="581"/>
        <v>0.41248746509175488</v>
      </c>
      <c r="L18550">
        <f t="shared" si="582"/>
        <v>1</v>
      </c>
      <c r="Z18550" t="str">
        <v>H</v>
      </c>
      <c r="AA18550" t="str">
        <v>santt001</v>
      </c>
      <c r="AB18550" t="str">
        <v>wisdp001</v>
      </c>
      <c r="AC18550">
        <v>6</v>
      </c>
      <c r="AD18550">
        <v>0</v>
      </c>
      <c r="AE18550">
        <v>6</v>
      </c>
      <c r="AF18550">
        <v>23</v>
      </c>
      <c r="AG18550">
        <v>0.72</v>
      </c>
      <c r="AH18550" t="str">
        <v>relief</v>
      </c>
      <c r="AI18550">
        <v>0.30751253490824509</v>
      </c>
      <c r="AJ18550">
        <v>0.41248746509175488</v>
      </c>
    </row>
    <row r="18551" spans="1:36" x14ac:dyDescent="0.35">
      <c r="A18551" t="s">
        <v>8</v>
      </c>
      <c r="B18551" t="s">
        <v>301</v>
      </c>
      <c r="C18551" t="s">
        <v>78</v>
      </c>
      <c r="D18551">
        <v>7</v>
      </c>
      <c r="E18551">
        <v>0</v>
      </c>
      <c r="F18551">
        <v>2</v>
      </c>
      <c r="G18551">
        <v>25</v>
      </c>
      <c r="H18551">
        <v>0</v>
      </c>
      <c r="I18551" t="s">
        <v>894</v>
      </c>
      <c r="J18551">
        <v>0.35579513369877935</v>
      </c>
      <c r="K18551">
        <f t="shared" si="581"/>
        <v>-0.35579513369877935</v>
      </c>
      <c r="L18551">
        <f t="shared" si="582"/>
        <v>1</v>
      </c>
      <c r="Z18551" t="str">
        <v>H</v>
      </c>
      <c r="AA18551" t="str">
        <v>santt001</v>
      </c>
      <c r="AB18551" t="str">
        <v>rivaa001</v>
      </c>
      <c r="AC18551">
        <v>7</v>
      </c>
      <c r="AD18551">
        <v>0</v>
      </c>
      <c r="AE18551">
        <v>2</v>
      </c>
      <c r="AF18551">
        <v>25</v>
      </c>
      <c r="AG18551">
        <v>0</v>
      </c>
      <c r="AH18551" t="str">
        <v>relief</v>
      </c>
      <c r="AI18551">
        <v>0.35579513369877935</v>
      </c>
      <c r="AJ18551">
        <v>-0.35579513369877935</v>
      </c>
    </row>
    <row r="18552" spans="1:36" x14ac:dyDescent="0.35">
      <c r="A18552" t="s">
        <v>8</v>
      </c>
      <c r="B18552" t="s">
        <v>306</v>
      </c>
      <c r="C18552" t="s">
        <v>826</v>
      </c>
      <c r="D18552">
        <v>8</v>
      </c>
      <c r="E18552">
        <v>0</v>
      </c>
      <c r="F18552">
        <v>6</v>
      </c>
      <c r="G18552">
        <v>6</v>
      </c>
      <c r="H18552">
        <v>0</v>
      </c>
      <c r="I18552" t="s">
        <v>894</v>
      </c>
      <c r="J18552">
        <v>0.29146909697141099</v>
      </c>
      <c r="K18552">
        <f t="shared" si="581"/>
        <v>-0.29146909697141099</v>
      </c>
      <c r="L18552">
        <f t="shared" si="582"/>
        <v>1</v>
      </c>
      <c r="Z18552" t="str">
        <v>H</v>
      </c>
      <c r="AA18552" t="str">
        <v>diaza004</v>
      </c>
      <c r="AB18552" t="str">
        <v>higgp001</v>
      </c>
      <c r="AC18552">
        <v>8</v>
      </c>
      <c r="AD18552">
        <v>0</v>
      </c>
      <c r="AE18552">
        <v>6</v>
      </c>
      <c r="AF18552">
        <v>6</v>
      </c>
      <c r="AG18552">
        <v>0</v>
      </c>
      <c r="AH18552" t="str">
        <v>relief</v>
      </c>
      <c r="AI18552">
        <v>0.29146909697141099</v>
      </c>
      <c r="AJ18552">
        <v>-0.29146909697141099</v>
      </c>
    </row>
    <row r="18553" spans="1:36" x14ac:dyDescent="0.35">
      <c r="A18553" t="s">
        <v>8</v>
      </c>
      <c r="B18553" t="s">
        <v>306</v>
      </c>
      <c r="C18553" t="s">
        <v>823</v>
      </c>
      <c r="D18553">
        <v>9</v>
      </c>
      <c r="E18553">
        <v>0</v>
      </c>
      <c r="F18553">
        <v>7</v>
      </c>
      <c r="G18553">
        <v>13</v>
      </c>
      <c r="H18553">
        <v>0</v>
      </c>
      <c r="I18553" t="s">
        <v>894</v>
      </c>
      <c r="J18553">
        <v>0.31637004137859509</v>
      </c>
      <c r="K18553">
        <f t="shared" si="581"/>
        <v>-0.31637004137859509</v>
      </c>
      <c r="L18553">
        <f t="shared" si="582"/>
        <v>1</v>
      </c>
      <c r="Z18553" t="str">
        <v>H</v>
      </c>
      <c r="AA18553" t="str">
        <v>diaza004</v>
      </c>
      <c r="AB18553" t="str">
        <v>simma001</v>
      </c>
      <c r="AC18553">
        <v>9</v>
      </c>
      <c r="AD18553">
        <v>0</v>
      </c>
      <c r="AE18553">
        <v>7</v>
      </c>
      <c r="AF18553">
        <v>13</v>
      </c>
      <c r="AG18553">
        <v>0</v>
      </c>
      <c r="AH18553" t="str">
        <v>relief</v>
      </c>
      <c r="AI18553">
        <v>0.31637004137859509</v>
      </c>
      <c r="AJ18553">
        <v>-0.31637004137859509</v>
      </c>
    </row>
    <row r="18554" spans="1:36" x14ac:dyDescent="0.35">
      <c r="A18554" t="s">
        <v>8</v>
      </c>
      <c r="B18554" t="s">
        <v>306</v>
      </c>
      <c r="C18554" t="s">
        <v>825</v>
      </c>
      <c r="D18554">
        <v>1</v>
      </c>
      <c r="E18554">
        <v>0</v>
      </c>
      <c r="F18554">
        <v>6</v>
      </c>
      <c r="G18554">
        <v>19</v>
      </c>
      <c r="H18554">
        <v>0</v>
      </c>
      <c r="I18554" t="s">
        <v>894</v>
      </c>
      <c r="J18554">
        <v>0.31715576606711482</v>
      </c>
      <c r="K18554">
        <f t="shared" si="581"/>
        <v>-0.31715576606711482</v>
      </c>
      <c r="L18554">
        <f t="shared" si="582"/>
        <v>1</v>
      </c>
      <c r="Z18554" t="str">
        <v>H</v>
      </c>
      <c r="AA18554" t="str">
        <v>diaza004</v>
      </c>
      <c r="AB18554" t="str">
        <v>morec001</v>
      </c>
      <c r="AC18554">
        <v>1</v>
      </c>
      <c r="AD18554">
        <v>0</v>
      </c>
      <c r="AE18554">
        <v>6</v>
      </c>
      <c r="AF18554">
        <v>19</v>
      </c>
      <c r="AG18554">
        <v>0</v>
      </c>
      <c r="AH18554" t="str">
        <v>relief</v>
      </c>
      <c r="AI18554">
        <v>0.31715576606711482</v>
      </c>
      <c r="AJ18554">
        <v>-0.31715576606711482</v>
      </c>
    </row>
    <row r="18555" spans="1:36" x14ac:dyDescent="0.35">
      <c r="A18555" t="s">
        <v>8</v>
      </c>
      <c r="B18555" t="s">
        <v>313</v>
      </c>
      <c r="C18555" t="s">
        <v>75</v>
      </c>
      <c r="D18555">
        <v>2</v>
      </c>
      <c r="E18555">
        <v>0</v>
      </c>
      <c r="F18555">
        <v>2</v>
      </c>
      <c r="G18555">
        <v>2</v>
      </c>
      <c r="H18555">
        <v>0</v>
      </c>
      <c r="I18555" t="s">
        <v>894</v>
      </c>
      <c r="J18555">
        <v>0.39278508314149307</v>
      </c>
      <c r="K18555">
        <f t="shared" si="581"/>
        <v>-0.39278508314149307</v>
      </c>
      <c r="L18555">
        <f t="shared" si="582"/>
        <v>1</v>
      </c>
      <c r="Z18555" t="str">
        <v>H</v>
      </c>
      <c r="AA18555" t="str">
        <v>warra002</v>
      </c>
      <c r="AB18555" t="str">
        <v>orter001</v>
      </c>
      <c r="AC18555">
        <v>2</v>
      </c>
      <c r="AD18555">
        <v>0</v>
      </c>
      <c r="AE18555">
        <v>2</v>
      </c>
      <c r="AF18555">
        <v>2</v>
      </c>
      <c r="AG18555">
        <v>0</v>
      </c>
      <c r="AH18555" t="str">
        <v>relief</v>
      </c>
      <c r="AI18555">
        <v>0.39278508314149307</v>
      </c>
      <c r="AJ18555">
        <v>-0.39278508314149307</v>
      </c>
    </row>
    <row r="18556" spans="1:36" x14ac:dyDescent="0.35">
      <c r="A18556" t="s">
        <v>8</v>
      </c>
      <c r="B18556" t="s">
        <v>313</v>
      </c>
      <c r="C18556" t="s">
        <v>66</v>
      </c>
      <c r="D18556">
        <v>3</v>
      </c>
      <c r="E18556">
        <v>0</v>
      </c>
      <c r="F18556">
        <v>6</v>
      </c>
      <c r="G18556">
        <v>8</v>
      </c>
      <c r="H18556">
        <v>0</v>
      </c>
      <c r="I18556" t="s">
        <v>894</v>
      </c>
      <c r="J18556">
        <v>0.3323998079778942</v>
      </c>
      <c r="K18556">
        <f t="shared" si="581"/>
        <v>-0.3323998079778942</v>
      </c>
      <c r="L18556">
        <f t="shared" si="582"/>
        <v>1</v>
      </c>
      <c r="Z18556" t="str">
        <v>H</v>
      </c>
      <c r="AA18556" t="str">
        <v>warra002</v>
      </c>
      <c r="AB18556" t="str">
        <v>suzus001</v>
      </c>
      <c r="AC18556">
        <v>3</v>
      </c>
      <c r="AD18556">
        <v>0</v>
      </c>
      <c r="AE18556">
        <v>6</v>
      </c>
      <c r="AF18556">
        <v>8</v>
      </c>
      <c r="AG18556">
        <v>0</v>
      </c>
      <c r="AH18556" t="str">
        <v>relief</v>
      </c>
      <c r="AI18556">
        <v>0.3323998079778942</v>
      </c>
      <c r="AJ18556">
        <v>-0.3323998079778942</v>
      </c>
    </row>
    <row r="18557" spans="1:36" x14ac:dyDescent="0.35">
      <c r="A18557" t="s">
        <v>8</v>
      </c>
      <c r="B18557" t="s">
        <v>313</v>
      </c>
      <c r="C18557" t="s">
        <v>72</v>
      </c>
      <c r="D18557">
        <v>4</v>
      </c>
      <c r="E18557">
        <v>0</v>
      </c>
      <c r="F18557">
        <v>4</v>
      </c>
      <c r="G18557">
        <v>12</v>
      </c>
      <c r="H18557">
        <v>0</v>
      </c>
      <c r="I18557" t="s">
        <v>894</v>
      </c>
      <c r="J18557">
        <v>0.28077494672493086</v>
      </c>
      <c r="K18557">
        <f t="shared" si="581"/>
        <v>-0.28077494672493086</v>
      </c>
      <c r="L18557">
        <f t="shared" si="582"/>
        <v>1</v>
      </c>
      <c r="Z18557" t="str">
        <v>H</v>
      </c>
      <c r="AA18557" t="str">
        <v>warra002</v>
      </c>
      <c r="AB18557" t="str">
        <v>happi001</v>
      </c>
      <c r="AC18557">
        <v>4</v>
      </c>
      <c r="AD18557">
        <v>0</v>
      </c>
      <c r="AE18557">
        <v>4</v>
      </c>
      <c r="AF18557">
        <v>12</v>
      </c>
      <c r="AG18557">
        <v>0</v>
      </c>
      <c r="AH18557" t="str">
        <v>relief</v>
      </c>
      <c r="AI18557">
        <v>0.28077494672493086</v>
      </c>
      <c r="AJ18557">
        <v>-0.28077494672493086</v>
      </c>
    </row>
    <row r="18558" spans="1:36" x14ac:dyDescent="0.35">
      <c r="A18558" t="s">
        <v>8</v>
      </c>
      <c r="B18558" t="s">
        <v>310</v>
      </c>
      <c r="C18558" t="s">
        <v>69</v>
      </c>
      <c r="D18558">
        <v>5</v>
      </c>
      <c r="E18558">
        <v>0</v>
      </c>
      <c r="F18558">
        <v>5</v>
      </c>
      <c r="G18558">
        <v>5</v>
      </c>
      <c r="H18558">
        <v>0</v>
      </c>
      <c r="I18558" t="s">
        <v>894</v>
      </c>
      <c r="J18558">
        <v>0.28113340868282877</v>
      </c>
      <c r="K18558">
        <f t="shared" si="581"/>
        <v>-0.28113340868282877</v>
      </c>
      <c r="L18558">
        <f t="shared" si="582"/>
        <v>1</v>
      </c>
      <c r="Z18558" t="str">
        <v>H</v>
      </c>
      <c r="AA18558" t="str">
        <v>strih001</v>
      </c>
      <c r="AB18558" t="str">
        <v>schwf001</v>
      </c>
      <c r="AC18558">
        <v>5</v>
      </c>
      <c r="AD18558">
        <v>0</v>
      </c>
      <c r="AE18558">
        <v>5</v>
      </c>
      <c r="AF18558">
        <v>5</v>
      </c>
      <c r="AG18558">
        <v>0</v>
      </c>
      <c r="AH18558" t="str">
        <v>relief</v>
      </c>
      <c r="AI18558">
        <v>0.28113340868282877</v>
      </c>
      <c r="AJ18558">
        <v>-0.28113340868282877</v>
      </c>
    </row>
    <row r="18559" spans="1:36" x14ac:dyDescent="0.35">
      <c r="A18559" t="s">
        <v>8</v>
      </c>
      <c r="B18559" t="s">
        <v>310</v>
      </c>
      <c r="C18559" t="s">
        <v>67</v>
      </c>
      <c r="D18559">
        <v>6</v>
      </c>
      <c r="E18559">
        <v>0</v>
      </c>
      <c r="F18559">
        <v>1</v>
      </c>
      <c r="G18559">
        <v>6</v>
      </c>
      <c r="H18559">
        <v>2.0720000000000001</v>
      </c>
      <c r="I18559" t="s">
        <v>894</v>
      </c>
      <c r="J18559">
        <v>0.38679048032449787</v>
      </c>
      <c r="K18559">
        <f t="shared" si="581"/>
        <v>1.6852095196755021</v>
      </c>
      <c r="L18559">
        <f t="shared" si="582"/>
        <v>1</v>
      </c>
      <c r="Z18559" t="str">
        <v>H</v>
      </c>
      <c r="AA18559" t="str">
        <v>strih001</v>
      </c>
      <c r="AB18559" t="str">
        <v>wisdp001</v>
      </c>
      <c r="AC18559">
        <v>6</v>
      </c>
      <c r="AD18559">
        <v>0</v>
      </c>
      <c r="AE18559">
        <v>1</v>
      </c>
      <c r="AF18559">
        <v>6</v>
      </c>
      <c r="AG18559">
        <v>2.0720000000000001</v>
      </c>
      <c r="AH18559" t="str">
        <v>relief</v>
      </c>
      <c r="AI18559">
        <v>0.38679048032449787</v>
      </c>
      <c r="AJ18559">
        <v>1.6852095196755021</v>
      </c>
    </row>
    <row r="18560" spans="1:36" x14ac:dyDescent="0.35">
      <c r="A18560" t="s">
        <v>8</v>
      </c>
      <c r="B18560" t="s">
        <v>310</v>
      </c>
      <c r="C18560" t="s">
        <v>78</v>
      </c>
      <c r="D18560">
        <v>7</v>
      </c>
      <c r="E18560">
        <v>0</v>
      </c>
      <c r="F18560">
        <v>9</v>
      </c>
      <c r="G18560">
        <v>15</v>
      </c>
      <c r="H18560">
        <v>0.72</v>
      </c>
      <c r="I18560" t="s">
        <v>894</v>
      </c>
      <c r="J18560">
        <v>0.32726325400357187</v>
      </c>
      <c r="K18560">
        <f t="shared" si="581"/>
        <v>0.3927367459964281</v>
      </c>
      <c r="L18560">
        <f t="shared" si="582"/>
        <v>1</v>
      </c>
      <c r="Z18560" t="str">
        <v>H</v>
      </c>
      <c r="AA18560" t="str">
        <v>strih001</v>
      </c>
      <c r="AB18560" t="str">
        <v>rivaa001</v>
      </c>
      <c r="AC18560">
        <v>7</v>
      </c>
      <c r="AD18560">
        <v>0</v>
      </c>
      <c r="AE18560">
        <v>9</v>
      </c>
      <c r="AF18560">
        <v>15</v>
      </c>
      <c r="AG18560">
        <v>0.72</v>
      </c>
      <c r="AH18560" t="str">
        <v>relief</v>
      </c>
      <c r="AI18560">
        <v>0.32726325400357187</v>
      </c>
      <c r="AJ18560">
        <v>0.3927367459964281</v>
      </c>
    </row>
    <row r="18561" spans="1:36" x14ac:dyDescent="0.35">
      <c r="A18561" t="s">
        <v>8</v>
      </c>
      <c r="B18561" t="s">
        <v>310</v>
      </c>
      <c r="C18561" t="s">
        <v>68</v>
      </c>
      <c r="D18561">
        <v>8</v>
      </c>
      <c r="E18561">
        <v>0</v>
      </c>
      <c r="F18561">
        <v>3</v>
      </c>
      <c r="G18561">
        <v>18</v>
      </c>
      <c r="H18561">
        <v>0</v>
      </c>
      <c r="I18561" t="s">
        <v>894</v>
      </c>
      <c r="J18561">
        <v>0.26668481206826133</v>
      </c>
      <c r="K18561">
        <f t="shared" si="581"/>
        <v>-0.26668481206826133</v>
      </c>
      <c r="L18561">
        <f t="shared" si="582"/>
        <v>1</v>
      </c>
      <c r="Z18561" t="str">
        <v>H</v>
      </c>
      <c r="AA18561" t="str">
        <v>strih001</v>
      </c>
      <c r="AB18561" t="str">
        <v>contw001</v>
      </c>
      <c r="AC18561">
        <v>8</v>
      </c>
      <c r="AD18561">
        <v>0</v>
      </c>
      <c r="AE18561">
        <v>3</v>
      </c>
      <c r="AF18561">
        <v>18</v>
      </c>
      <c r="AG18561">
        <v>0</v>
      </c>
      <c r="AH18561" t="str">
        <v>relief</v>
      </c>
      <c r="AI18561">
        <v>0.26668481206826133</v>
      </c>
      <c r="AJ18561">
        <v>-0.26668481206826133</v>
      </c>
    </row>
    <row r="18562" spans="1:36" x14ac:dyDescent="0.35">
      <c r="A18562" t="s">
        <v>8</v>
      </c>
      <c r="B18562" t="s">
        <v>310</v>
      </c>
      <c r="C18562" t="s">
        <v>73</v>
      </c>
      <c r="D18562">
        <v>9</v>
      </c>
      <c r="E18562">
        <v>0</v>
      </c>
      <c r="F18562">
        <v>3</v>
      </c>
      <c r="G18562">
        <v>21</v>
      </c>
      <c r="H18562">
        <v>0.88400000000000001</v>
      </c>
      <c r="I18562" t="s">
        <v>894</v>
      </c>
      <c r="J18562">
        <v>0.25667199622232523</v>
      </c>
      <c r="K18562">
        <f t="shared" si="581"/>
        <v>0.62732800377767473</v>
      </c>
      <c r="L18562">
        <f t="shared" si="582"/>
        <v>1</v>
      </c>
      <c r="Z18562" t="str">
        <v>H</v>
      </c>
      <c r="AA18562" t="str">
        <v>strih001</v>
      </c>
      <c r="AB18562" t="str">
        <v>hoern001</v>
      </c>
      <c r="AC18562">
        <v>9</v>
      </c>
      <c r="AD18562">
        <v>0</v>
      </c>
      <c r="AE18562">
        <v>3</v>
      </c>
      <c r="AF18562">
        <v>21</v>
      </c>
      <c r="AG18562">
        <v>0.88400000000000001</v>
      </c>
      <c r="AH18562" t="str">
        <v>relief</v>
      </c>
      <c r="AI18562">
        <v>0.25667199622232523</v>
      </c>
      <c r="AJ18562">
        <v>0.62732800377767473</v>
      </c>
    </row>
    <row r="18563" spans="1:36" x14ac:dyDescent="0.35">
      <c r="A18563" t="s">
        <v>8</v>
      </c>
      <c r="B18563" t="s">
        <v>310</v>
      </c>
      <c r="C18563" t="s">
        <v>825</v>
      </c>
      <c r="D18563">
        <v>1</v>
      </c>
      <c r="E18563">
        <v>0</v>
      </c>
      <c r="F18563">
        <v>4</v>
      </c>
      <c r="G18563">
        <v>25</v>
      </c>
      <c r="H18563">
        <v>0</v>
      </c>
      <c r="I18563" t="s">
        <v>894</v>
      </c>
      <c r="J18563">
        <v>0.27174185626963099</v>
      </c>
      <c r="K18563">
        <f t="shared" ref="K18563:K18626" si="583">H18563-J18563</f>
        <v>-0.27174185626963099</v>
      </c>
      <c r="L18563">
        <f t="shared" ref="L18563:L18626" si="584">IF(OR(ISTEXT(H18563),F18563=0),0,1)</f>
        <v>1</v>
      </c>
      <c r="Z18563" t="str">
        <v>H</v>
      </c>
      <c r="AA18563" t="str">
        <v>strih001</v>
      </c>
      <c r="AB18563" t="str">
        <v>morec001</v>
      </c>
      <c r="AC18563">
        <v>1</v>
      </c>
      <c r="AD18563">
        <v>0</v>
      </c>
      <c r="AE18563">
        <v>4</v>
      </c>
      <c r="AF18563">
        <v>25</v>
      </c>
      <c r="AG18563">
        <v>0</v>
      </c>
      <c r="AH18563" t="str">
        <v>relief</v>
      </c>
      <c r="AI18563">
        <v>0.27174185626963099</v>
      </c>
      <c r="AJ18563">
        <v>-0.27174185626963099</v>
      </c>
    </row>
    <row r="18564" spans="1:36" x14ac:dyDescent="0.35">
      <c r="A18564" t="s">
        <v>8</v>
      </c>
      <c r="B18564" t="s">
        <v>312</v>
      </c>
      <c r="C18564" t="s">
        <v>825</v>
      </c>
      <c r="D18564">
        <v>1</v>
      </c>
      <c r="E18564">
        <v>0</v>
      </c>
      <c r="F18564">
        <v>1</v>
      </c>
      <c r="G18564">
        <v>1</v>
      </c>
      <c r="H18564">
        <v>0.88400000000000001</v>
      </c>
      <c r="I18564" t="s">
        <v>895</v>
      </c>
      <c r="J18564">
        <v>0.3908501145306999</v>
      </c>
      <c r="K18564">
        <f t="shared" si="583"/>
        <v>0.49314988546930011</v>
      </c>
      <c r="L18564">
        <f t="shared" si="584"/>
        <v>1</v>
      </c>
      <c r="Z18564" t="str">
        <v>H</v>
      </c>
      <c r="AA18564" t="str">
        <v>greeh001</v>
      </c>
      <c r="AB18564" t="str">
        <v>morec001</v>
      </c>
      <c r="AC18564">
        <v>1</v>
      </c>
      <c r="AD18564">
        <v>0</v>
      </c>
      <c r="AE18564">
        <v>1</v>
      </c>
      <c r="AF18564">
        <v>1</v>
      </c>
      <c r="AG18564">
        <v>0.88400000000000001</v>
      </c>
      <c r="AH18564" t="str">
        <v>starter</v>
      </c>
      <c r="AI18564">
        <v>0.3908501145306999</v>
      </c>
      <c r="AJ18564">
        <v>0.49314988546930011</v>
      </c>
    </row>
    <row r="18565" spans="1:36" x14ac:dyDescent="0.35">
      <c r="A18565" t="s">
        <v>8</v>
      </c>
      <c r="B18565" t="s">
        <v>312</v>
      </c>
      <c r="C18565" t="s">
        <v>68</v>
      </c>
      <c r="D18565">
        <v>2</v>
      </c>
      <c r="E18565">
        <v>0</v>
      </c>
      <c r="F18565">
        <v>6</v>
      </c>
      <c r="G18565">
        <v>7</v>
      </c>
      <c r="H18565">
        <v>0</v>
      </c>
      <c r="I18565" t="s">
        <v>895</v>
      </c>
      <c r="J18565">
        <v>0.32796180049742685</v>
      </c>
      <c r="K18565">
        <f t="shared" si="583"/>
        <v>-0.32796180049742685</v>
      </c>
      <c r="L18565">
        <f t="shared" si="584"/>
        <v>1</v>
      </c>
      <c r="Z18565" t="str">
        <v>H</v>
      </c>
      <c r="AA18565" t="str">
        <v>greeh001</v>
      </c>
      <c r="AB18565" t="str">
        <v>contw001</v>
      </c>
      <c r="AC18565">
        <v>2</v>
      </c>
      <c r="AD18565">
        <v>0</v>
      </c>
      <c r="AE18565">
        <v>6</v>
      </c>
      <c r="AF18565">
        <v>7</v>
      </c>
      <c r="AG18565">
        <v>0</v>
      </c>
      <c r="AH18565" t="str">
        <v>starter</v>
      </c>
      <c r="AI18565">
        <v>0.32796180049742685</v>
      </c>
      <c r="AJ18565">
        <v>-0.32796180049742685</v>
      </c>
    </row>
    <row r="18566" spans="1:36" x14ac:dyDescent="0.35">
      <c r="A18566" t="s">
        <v>8</v>
      </c>
      <c r="B18566" t="s">
        <v>312</v>
      </c>
      <c r="C18566" t="s">
        <v>72</v>
      </c>
      <c r="D18566">
        <v>3</v>
      </c>
      <c r="E18566">
        <v>0</v>
      </c>
      <c r="F18566">
        <v>7</v>
      </c>
      <c r="G18566">
        <v>14</v>
      </c>
      <c r="H18566">
        <v>0.72</v>
      </c>
      <c r="I18566" t="s">
        <v>895</v>
      </c>
      <c r="J18566">
        <v>0.36172997127834672</v>
      </c>
      <c r="K18566">
        <f t="shared" si="583"/>
        <v>0.35827002872165326</v>
      </c>
      <c r="L18566">
        <f t="shared" si="584"/>
        <v>1</v>
      </c>
      <c r="Z18566" t="str">
        <v>H</v>
      </c>
      <c r="AA18566" t="str">
        <v>greeh001</v>
      </c>
      <c r="AB18566" t="str">
        <v>happi001</v>
      </c>
      <c r="AC18566">
        <v>3</v>
      </c>
      <c r="AD18566">
        <v>0</v>
      </c>
      <c r="AE18566">
        <v>7</v>
      </c>
      <c r="AF18566">
        <v>14</v>
      </c>
      <c r="AG18566">
        <v>0.72</v>
      </c>
      <c r="AH18566" t="str">
        <v>starter</v>
      </c>
      <c r="AI18566">
        <v>0.36172997127834672</v>
      </c>
      <c r="AJ18566">
        <v>0.35827002872165326</v>
      </c>
    </row>
    <row r="18567" spans="1:36" x14ac:dyDescent="0.35">
      <c r="A18567" t="s">
        <v>8</v>
      </c>
      <c r="B18567" t="s">
        <v>312</v>
      </c>
      <c r="C18567" t="s">
        <v>66</v>
      </c>
      <c r="D18567">
        <v>4</v>
      </c>
      <c r="E18567">
        <v>0</v>
      </c>
      <c r="F18567">
        <v>2</v>
      </c>
      <c r="G18567">
        <v>16</v>
      </c>
      <c r="H18567">
        <v>0</v>
      </c>
      <c r="I18567" t="s">
        <v>895</v>
      </c>
      <c r="J18567">
        <v>0.37984494526114554</v>
      </c>
      <c r="K18567">
        <f t="shared" si="583"/>
        <v>-0.37984494526114554</v>
      </c>
      <c r="L18567">
        <f t="shared" si="584"/>
        <v>1</v>
      </c>
      <c r="Z18567" t="str">
        <v>H</v>
      </c>
      <c r="AA18567" t="str">
        <v>greeh001</v>
      </c>
      <c r="AB18567" t="str">
        <v>suzus001</v>
      </c>
      <c r="AC18567">
        <v>4</v>
      </c>
      <c r="AD18567">
        <v>0</v>
      </c>
      <c r="AE18567">
        <v>2</v>
      </c>
      <c r="AF18567">
        <v>16</v>
      </c>
      <c r="AG18567">
        <v>0</v>
      </c>
      <c r="AH18567" t="str">
        <v>starter</v>
      </c>
      <c r="AI18567">
        <v>0.37984494526114554</v>
      </c>
      <c r="AJ18567">
        <v>-0.37984494526114554</v>
      </c>
    </row>
    <row r="18568" spans="1:36" x14ac:dyDescent="0.35">
      <c r="A18568" t="s">
        <v>8</v>
      </c>
      <c r="B18568" t="s">
        <v>312</v>
      </c>
      <c r="C18568" t="s">
        <v>69</v>
      </c>
      <c r="D18568">
        <v>5</v>
      </c>
      <c r="E18568">
        <v>0</v>
      </c>
      <c r="F18568">
        <v>2</v>
      </c>
      <c r="G18568">
        <v>18</v>
      </c>
      <c r="H18568">
        <v>1.2609999999999999</v>
      </c>
      <c r="I18568" t="s">
        <v>895</v>
      </c>
      <c r="J18568">
        <v>0.36407406073641951</v>
      </c>
      <c r="K18568">
        <f t="shared" si="583"/>
        <v>0.89692593926358044</v>
      </c>
      <c r="L18568">
        <f t="shared" si="584"/>
        <v>1</v>
      </c>
      <c r="Z18568" t="str">
        <v>H</v>
      </c>
      <c r="AA18568" t="str">
        <v>greeh001</v>
      </c>
      <c r="AB18568" t="str">
        <v>schwf001</v>
      </c>
      <c r="AC18568">
        <v>5</v>
      </c>
      <c r="AD18568">
        <v>0</v>
      </c>
      <c r="AE18568">
        <v>2</v>
      </c>
      <c r="AF18568">
        <v>18</v>
      </c>
      <c r="AG18568">
        <v>1.2609999999999999</v>
      </c>
      <c r="AH18568" t="str">
        <v>starter</v>
      </c>
      <c r="AI18568">
        <v>0.36407406073641951</v>
      </c>
      <c r="AJ18568">
        <v>0.89692593926358044</v>
      </c>
    </row>
    <row r="18569" spans="1:36" x14ac:dyDescent="0.35">
      <c r="A18569" t="s">
        <v>8</v>
      </c>
      <c r="B18569" t="s">
        <v>312</v>
      </c>
      <c r="C18569" t="s">
        <v>67</v>
      </c>
      <c r="D18569">
        <v>6</v>
      </c>
      <c r="E18569">
        <v>0</v>
      </c>
      <c r="F18569">
        <v>3</v>
      </c>
      <c r="G18569">
        <v>21</v>
      </c>
      <c r="H18569">
        <v>0</v>
      </c>
      <c r="I18569" t="s">
        <v>895</v>
      </c>
      <c r="J18569">
        <v>0.27714465305242775</v>
      </c>
      <c r="K18569">
        <f t="shared" si="583"/>
        <v>-0.27714465305242775</v>
      </c>
      <c r="L18569">
        <f t="shared" si="584"/>
        <v>1</v>
      </c>
      <c r="Z18569" t="str">
        <v>H</v>
      </c>
      <c r="AA18569" t="str">
        <v>greeh001</v>
      </c>
      <c r="AB18569" t="str">
        <v>wisdp001</v>
      </c>
      <c r="AC18569">
        <v>6</v>
      </c>
      <c r="AD18569">
        <v>0</v>
      </c>
      <c r="AE18569">
        <v>3</v>
      </c>
      <c r="AF18569">
        <v>21</v>
      </c>
      <c r="AG18569">
        <v>0</v>
      </c>
      <c r="AH18569" t="str">
        <v>starter</v>
      </c>
      <c r="AI18569">
        <v>0.27714465305242775</v>
      </c>
      <c r="AJ18569">
        <v>-0.27714465305242775</v>
      </c>
    </row>
    <row r="18570" spans="1:36" x14ac:dyDescent="0.35">
      <c r="A18570" t="s">
        <v>8</v>
      </c>
      <c r="B18570" t="s">
        <v>312</v>
      </c>
      <c r="C18570" t="s">
        <v>78</v>
      </c>
      <c r="D18570">
        <v>7</v>
      </c>
      <c r="E18570">
        <v>0</v>
      </c>
      <c r="F18570">
        <v>2</v>
      </c>
      <c r="G18570">
        <v>23</v>
      </c>
      <c r="H18570">
        <v>0</v>
      </c>
      <c r="I18570" t="s">
        <v>895</v>
      </c>
      <c r="J18570">
        <v>0.35021153674611166</v>
      </c>
      <c r="K18570">
        <f t="shared" si="583"/>
        <v>-0.35021153674611166</v>
      </c>
      <c r="L18570">
        <f t="shared" si="584"/>
        <v>1</v>
      </c>
      <c r="Z18570" t="str">
        <v>H</v>
      </c>
      <c r="AA18570" t="str">
        <v>greeh001</v>
      </c>
      <c r="AB18570" t="str">
        <v>rivaa001</v>
      </c>
      <c r="AC18570">
        <v>7</v>
      </c>
      <c r="AD18570">
        <v>0</v>
      </c>
      <c r="AE18570">
        <v>2</v>
      </c>
      <c r="AF18570">
        <v>23</v>
      </c>
      <c r="AG18570">
        <v>0</v>
      </c>
      <c r="AH18570" t="str">
        <v>starter</v>
      </c>
      <c r="AI18570">
        <v>0.35021153674611166</v>
      </c>
      <c r="AJ18570">
        <v>-0.35021153674611166</v>
      </c>
    </row>
    <row r="18571" spans="1:36" x14ac:dyDescent="0.35">
      <c r="A18571" t="s">
        <v>8</v>
      </c>
      <c r="B18571" t="s">
        <v>312</v>
      </c>
      <c r="C18571" t="s">
        <v>73</v>
      </c>
      <c r="D18571">
        <v>8</v>
      </c>
      <c r="E18571">
        <v>0</v>
      </c>
      <c r="F18571">
        <v>3</v>
      </c>
      <c r="G18571">
        <v>26</v>
      </c>
      <c r="H18571">
        <v>2.0720000000000001</v>
      </c>
      <c r="I18571" t="s">
        <v>895</v>
      </c>
      <c r="J18571">
        <v>0.26110121511559364</v>
      </c>
      <c r="K18571">
        <f t="shared" si="583"/>
        <v>1.8108987848844065</v>
      </c>
      <c r="L18571">
        <f t="shared" si="584"/>
        <v>1</v>
      </c>
      <c r="Z18571" t="str">
        <v>H</v>
      </c>
      <c r="AA18571" t="str">
        <v>greeh001</v>
      </c>
      <c r="AB18571" t="str">
        <v>hoern001</v>
      </c>
      <c r="AC18571">
        <v>8</v>
      </c>
      <c r="AD18571">
        <v>0</v>
      </c>
      <c r="AE18571">
        <v>3</v>
      </c>
      <c r="AF18571">
        <v>26</v>
      </c>
      <c r="AG18571">
        <v>2.0720000000000001</v>
      </c>
      <c r="AH18571" t="str">
        <v>starter</v>
      </c>
      <c r="AI18571">
        <v>0.26110121511559364</v>
      </c>
      <c r="AJ18571">
        <v>1.8108987848844065</v>
      </c>
    </row>
    <row r="18572" spans="1:36" x14ac:dyDescent="0.35">
      <c r="A18572" t="s">
        <v>8</v>
      </c>
      <c r="B18572" t="s">
        <v>312</v>
      </c>
      <c r="C18572" t="s">
        <v>74</v>
      </c>
      <c r="D18572">
        <v>9</v>
      </c>
      <c r="E18572">
        <v>0</v>
      </c>
      <c r="F18572">
        <v>4</v>
      </c>
      <c r="G18572">
        <v>30</v>
      </c>
      <c r="H18572">
        <v>0</v>
      </c>
      <c r="I18572" t="s">
        <v>895</v>
      </c>
      <c r="J18572">
        <v>0.23045877437532336</v>
      </c>
      <c r="K18572">
        <f t="shared" si="583"/>
        <v>-0.23045877437532336</v>
      </c>
      <c r="L18572">
        <f t="shared" si="584"/>
        <v>1</v>
      </c>
      <c r="Z18572" t="str">
        <v>H</v>
      </c>
      <c r="AA18572" t="str">
        <v>greeh001</v>
      </c>
      <c r="AB18572" t="str">
        <v>villj001</v>
      </c>
      <c r="AC18572">
        <v>9</v>
      </c>
      <c r="AD18572">
        <v>0</v>
      </c>
      <c r="AE18572">
        <v>4</v>
      </c>
      <c r="AF18572">
        <v>30</v>
      </c>
      <c r="AG18572">
        <v>0</v>
      </c>
      <c r="AH18572" t="str">
        <v>starter</v>
      </c>
      <c r="AI18572">
        <v>0.23045877437532336</v>
      </c>
      <c r="AJ18572">
        <v>-0.23045877437532336</v>
      </c>
    </row>
    <row r="18573" spans="1:36" x14ac:dyDescent="0.35">
      <c r="A18573" t="s">
        <v>8</v>
      </c>
      <c r="B18573" t="s">
        <v>312</v>
      </c>
      <c r="C18573" t="s">
        <v>825</v>
      </c>
      <c r="D18573">
        <v>1</v>
      </c>
      <c r="E18573">
        <v>1</v>
      </c>
      <c r="F18573">
        <v>2</v>
      </c>
      <c r="G18573">
        <v>32</v>
      </c>
      <c r="H18573">
        <v>1.2609999999999999</v>
      </c>
      <c r="I18573" t="s">
        <v>895</v>
      </c>
      <c r="J18573">
        <v>0.38234284825760384</v>
      </c>
      <c r="K18573">
        <f t="shared" si="583"/>
        <v>0.878657151742396</v>
      </c>
      <c r="L18573">
        <f t="shared" si="584"/>
        <v>1</v>
      </c>
      <c r="Z18573" t="str">
        <v>H</v>
      </c>
      <c r="AA18573" t="str">
        <v>greeh001</v>
      </c>
      <c r="AB18573" t="str">
        <v>morec001</v>
      </c>
      <c r="AC18573">
        <v>1</v>
      </c>
      <c r="AD18573">
        <v>1</v>
      </c>
      <c r="AE18573">
        <v>2</v>
      </c>
      <c r="AF18573">
        <v>32</v>
      </c>
      <c r="AG18573">
        <v>1.2609999999999999</v>
      </c>
      <c r="AH18573" t="str">
        <v>starter</v>
      </c>
      <c r="AI18573">
        <v>0.38234284825760384</v>
      </c>
      <c r="AJ18573">
        <v>0.878657151742396</v>
      </c>
    </row>
    <row r="18574" spans="1:36" x14ac:dyDescent="0.35">
      <c r="A18574" t="s">
        <v>8</v>
      </c>
      <c r="B18574" t="s">
        <v>312</v>
      </c>
      <c r="C18574" t="s">
        <v>68</v>
      </c>
      <c r="D18574">
        <v>2</v>
      </c>
      <c r="E18574">
        <v>1</v>
      </c>
      <c r="F18574">
        <v>6</v>
      </c>
      <c r="G18574">
        <v>38</v>
      </c>
      <c r="H18574">
        <v>0.72</v>
      </c>
      <c r="I18574" t="s">
        <v>895</v>
      </c>
      <c r="J18574">
        <v>0.33949279394918502</v>
      </c>
      <c r="K18574">
        <f t="shared" si="583"/>
        <v>0.38050720605081495</v>
      </c>
      <c r="L18574">
        <f t="shared" si="584"/>
        <v>1</v>
      </c>
      <c r="Z18574" t="str">
        <v>H</v>
      </c>
      <c r="AA18574" t="str">
        <v>greeh001</v>
      </c>
      <c r="AB18574" t="str">
        <v>contw001</v>
      </c>
      <c r="AC18574">
        <v>2</v>
      </c>
      <c r="AD18574">
        <v>1</v>
      </c>
      <c r="AE18574">
        <v>6</v>
      </c>
      <c r="AF18574">
        <v>38</v>
      </c>
      <c r="AG18574">
        <v>0.72</v>
      </c>
      <c r="AH18574" t="str">
        <v>starter</v>
      </c>
      <c r="AI18574">
        <v>0.33949279394918502</v>
      </c>
      <c r="AJ18574">
        <v>0.38050720605081495</v>
      </c>
    </row>
    <row r="18575" spans="1:36" x14ac:dyDescent="0.35">
      <c r="A18575" t="s">
        <v>8</v>
      </c>
      <c r="B18575" t="s">
        <v>312</v>
      </c>
      <c r="C18575" t="s">
        <v>72</v>
      </c>
      <c r="D18575">
        <v>3</v>
      </c>
      <c r="E18575">
        <v>1</v>
      </c>
      <c r="F18575">
        <v>5</v>
      </c>
      <c r="G18575">
        <v>43</v>
      </c>
      <c r="H18575">
        <v>0</v>
      </c>
      <c r="I18575" t="s">
        <v>895</v>
      </c>
      <c r="J18575">
        <v>0.30906264116212478</v>
      </c>
      <c r="K18575">
        <f t="shared" si="583"/>
        <v>-0.30906264116212478</v>
      </c>
      <c r="L18575">
        <f t="shared" si="584"/>
        <v>1</v>
      </c>
      <c r="Z18575" t="str">
        <v>H</v>
      </c>
      <c r="AA18575" t="str">
        <v>greeh001</v>
      </c>
      <c r="AB18575" t="str">
        <v>happi001</v>
      </c>
      <c r="AC18575">
        <v>3</v>
      </c>
      <c r="AD18575">
        <v>1</v>
      </c>
      <c r="AE18575">
        <v>5</v>
      </c>
      <c r="AF18575">
        <v>43</v>
      </c>
      <c r="AG18575">
        <v>0</v>
      </c>
      <c r="AH18575" t="str">
        <v>starter</v>
      </c>
      <c r="AI18575">
        <v>0.30906264116212478</v>
      </c>
      <c r="AJ18575">
        <v>-0.30906264116212478</v>
      </c>
    </row>
    <row r="18576" spans="1:36" x14ac:dyDescent="0.35">
      <c r="A18576" t="s">
        <v>8</v>
      </c>
      <c r="B18576" t="s">
        <v>312</v>
      </c>
      <c r="C18576" t="s">
        <v>66</v>
      </c>
      <c r="D18576">
        <v>4</v>
      </c>
      <c r="E18576">
        <v>1</v>
      </c>
      <c r="F18576">
        <v>1</v>
      </c>
      <c r="G18576">
        <v>44</v>
      </c>
      <c r="H18576">
        <v>0.88400000000000001</v>
      </c>
      <c r="I18576" t="s">
        <v>895</v>
      </c>
      <c r="J18576">
        <v>0.41141419843775795</v>
      </c>
      <c r="K18576">
        <f t="shared" si="583"/>
        <v>0.47258580156224206</v>
      </c>
      <c r="L18576">
        <f t="shared" si="584"/>
        <v>1</v>
      </c>
      <c r="Z18576" t="str">
        <v>H</v>
      </c>
      <c r="AA18576" t="str">
        <v>greeh001</v>
      </c>
      <c r="AB18576" t="str">
        <v>suzus001</v>
      </c>
      <c r="AC18576">
        <v>4</v>
      </c>
      <c r="AD18576">
        <v>1</v>
      </c>
      <c r="AE18576">
        <v>1</v>
      </c>
      <c r="AF18576">
        <v>44</v>
      </c>
      <c r="AG18576">
        <v>0.88400000000000001</v>
      </c>
      <c r="AH18576" t="str">
        <v>starter</v>
      </c>
      <c r="AI18576">
        <v>0.41141419843775795</v>
      </c>
      <c r="AJ18576">
        <v>0.47258580156224206</v>
      </c>
    </row>
    <row r="18577" spans="1:36" x14ac:dyDescent="0.35">
      <c r="A18577" t="s">
        <v>8</v>
      </c>
      <c r="B18577" t="s">
        <v>312</v>
      </c>
      <c r="C18577" t="s">
        <v>69</v>
      </c>
      <c r="D18577">
        <v>5</v>
      </c>
      <c r="E18577">
        <v>1</v>
      </c>
      <c r="F18577">
        <v>5</v>
      </c>
      <c r="G18577">
        <v>49</v>
      </c>
      <c r="H18577">
        <v>0</v>
      </c>
      <c r="I18577" t="s">
        <v>895</v>
      </c>
      <c r="J18577">
        <v>0.28708080518191925</v>
      </c>
      <c r="K18577">
        <f t="shared" si="583"/>
        <v>-0.28708080518191925</v>
      </c>
      <c r="L18577">
        <f t="shared" si="584"/>
        <v>1</v>
      </c>
      <c r="Z18577" t="str">
        <v>H</v>
      </c>
      <c r="AA18577" t="str">
        <v>greeh001</v>
      </c>
      <c r="AB18577" t="str">
        <v>schwf001</v>
      </c>
      <c r="AC18577">
        <v>5</v>
      </c>
      <c r="AD18577">
        <v>1</v>
      </c>
      <c r="AE18577">
        <v>5</v>
      </c>
      <c r="AF18577">
        <v>49</v>
      </c>
      <c r="AG18577">
        <v>0</v>
      </c>
      <c r="AH18577" t="str">
        <v>starter</v>
      </c>
      <c r="AI18577">
        <v>0.28708080518191925</v>
      </c>
      <c r="AJ18577">
        <v>-0.28708080518191925</v>
      </c>
    </row>
    <row r="18578" spans="1:36" x14ac:dyDescent="0.35">
      <c r="A18578" t="s">
        <v>8</v>
      </c>
      <c r="B18578" t="s">
        <v>312</v>
      </c>
      <c r="C18578" t="s">
        <v>67</v>
      </c>
      <c r="D18578">
        <v>6</v>
      </c>
      <c r="E18578">
        <v>1</v>
      </c>
      <c r="F18578">
        <v>4</v>
      </c>
      <c r="G18578">
        <v>53</v>
      </c>
      <c r="H18578">
        <v>0</v>
      </c>
      <c r="I18578" t="s">
        <v>895</v>
      </c>
      <c r="J18578">
        <v>0.26804602160985175</v>
      </c>
      <c r="K18578">
        <f t="shared" si="583"/>
        <v>-0.26804602160985175</v>
      </c>
      <c r="L18578">
        <f t="shared" si="584"/>
        <v>1</v>
      </c>
      <c r="Z18578" t="str">
        <v>H</v>
      </c>
      <c r="AA18578" t="str">
        <v>greeh001</v>
      </c>
      <c r="AB18578" t="str">
        <v>wisdp001</v>
      </c>
      <c r="AC18578">
        <v>6</v>
      </c>
      <c r="AD18578">
        <v>1</v>
      </c>
      <c r="AE18578">
        <v>4</v>
      </c>
      <c r="AF18578">
        <v>53</v>
      </c>
      <c r="AG18578">
        <v>0</v>
      </c>
      <c r="AH18578" t="str">
        <v>starter</v>
      </c>
      <c r="AI18578">
        <v>0.26804602160985175</v>
      </c>
      <c r="AJ18578">
        <v>-0.26804602160985175</v>
      </c>
    </row>
    <row r="18579" spans="1:36" x14ac:dyDescent="0.35">
      <c r="A18579" t="s">
        <v>8</v>
      </c>
      <c r="B18579" t="s">
        <v>312</v>
      </c>
      <c r="C18579" t="s">
        <v>78</v>
      </c>
      <c r="D18579">
        <v>7</v>
      </c>
      <c r="E18579">
        <v>1</v>
      </c>
      <c r="F18579">
        <v>5</v>
      </c>
      <c r="G18579">
        <v>58</v>
      </c>
      <c r="H18579">
        <v>0</v>
      </c>
      <c r="I18579" t="s">
        <v>895</v>
      </c>
      <c r="J18579">
        <v>0.2732182811916114</v>
      </c>
      <c r="K18579">
        <f t="shared" si="583"/>
        <v>-0.2732182811916114</v>
      </c>
      <c r="L18579">
        <f t="shared" si="584"/>
        <v>1</v>
      </c>
      <c r="Z18579" t="str">
        <v>H</v>
      </c>
      <c r="AA18579" t="str">
        <v>greeh001</v>
      </c>
      <c r="AB18579" t="str">
        <v>rivaa001</v>
      </c>
      <c r="AC18579">
        <v>7</v>
      </c>
      <c r="AD18579">
        <v>1</v>
      </c>
      <c r="AE18579">
        <v>5</v>
      </c>
      <c r="AF18579">
        <v>58</v>
      </c>
      <c r="AG18579">
        <v>0</v>
      </c>
      <c r="AH18579" t="str">
        <v>starter</v>
      </c>
      <c r="AI18579">
        <v>0.2732182811916114</v>
      </c>
      <c r="AJ18579">
        <v>-0.2732182811916114</v>
      </c>
    </row>
    <row r="18580" spans="1:36" x14ac:dyDescent="0.35">
      <c r="A18580" t="s">
        <v>8</v>
      </c>
      <c r="B18580" t="s">
        <v>312</v>
      </c>
      <c r="C18580" t="s">
        <v>73</v>
      </c>
      <c r="D18580">
        <v>8</v>
      </c>
      <c r="E18580">
        <v>1</v>
      </c>
      <c r="F18580">
        <v>3</v>
      </c>
      <c r="G18580">
        <v>61</v>
      </c>
      <c r="H18580">
        <v>0</v>
      </c>
      <c r="I18580" t="s">
        <v>895</v>
      </c>
      <c r="J18580">
        <v>0.27263220856735182</v>
      </c>
      <c r="K18580">
        <f t="shared" si="583"/>
        <v>-0.27263220856735182</v>
      </c>
      <c r="L18580">
        <f t="shared" si="584"/>
        <v>1</v>
      </c>
      <c r="Z18580" t="str">
        <v>H</v>
      </c>
      <c r="AA18580" t="str">
        <v>greeh001</v>
      </c>
      <c r="AB18580" t="str">
        <v>hoern001</v>
      </c>
      <c r="AC18580">
        <v>8</v>
      </c>
      <c r="AD18580">
        <v>1</v>
      </c>
      <c r="AE18580">
        <v>3</v>
      </c>
      <c r="AF18580">
        <v>61</v>
      </c>
      <c r="AG18580">
        <v>0</v>
      </c>
      <c r="AH18580" t="str">
        <v>starter</v>
      </c>
      <c r="AI18580">
        <v>0.27263220856735182</v>
      </c>
      <c r="AJ18580">
        <v>-0.27263220856735182</v>
      </c>
    </row>
    <row r="18581" spans="1:36" x14ac:dyDescent="0.35">
      <c r="A18581" t="s">
        <v>8</v>
      </c>
      <c r="B18581" t="s">
        <v>312</v>
      </c>
      <c r="C18581" t="s">
        <v>74</v>
      </c>
      <c r="D18581">
        <v>9</v>
      </c>
      <c r="E18581">
        <v>1</v>
      </c>
      <c r="F18581">
        <v>4</v>
      </c>
      <c r="G18581">
        <v>65</v>
      </c>
      <c r="H18581">
        <v>0</v>
      </c>
      <c r="I18581" t="s">
        <v>895</v>
      </c>
      <c r="J18581">
        <v>0.24198976782708154</v>
      </c>
      <c r="K18581">
        <f t="shared" si="583"/>
        <v>-0.24198976782708154</v>
      </c>
      <c r="L18581">
        <f t="shared" si="584"/>
        <v>1</v>
      </c>
      <c r="Z18581" t="str">
        <v>H</v>
      </c>
      <c r="AA18581" t="str">
        <v>greeh001</v>
      </c>
      <c r="AB18581" t="str">
        <v>villj001</v>
      </c>
      <c r="AC18581">
        <v>9</v>
      </c>
      <c r="AD18581">
        <v>1</v>
      </c>
      <c r="AE18581">
        <v>4</v>
      </c>
      <c r="AF18581">
        <v>65</v>
      </c>
      <c r="AG18581">
        <v>0</v>
      </c>
      <c r="AH18581" t="str">
        <v>starter</v>
      </c>
      <c r="AI18581">
        <v>0.24198976782708154</v>
      </c>
      <c r="AJ18581">
        <v>-0.24198976782708154</v>
      </c>
    </row>
    <row r="18582" spans="1:36" x14ac:dyDescent="0.35">
      <c r="A18582" t="s">
        <v>8</v>
      </c>
      <c r="B18582" t="s">
        <v>312</v>
      </c>
      <c r="C18582" t="s">
        <v>825</v>
      </c>
      <c r="D18582">
        <v>1</v>
      </c>
      <c r="E18582">
        <v>2</v>
      </c>
      <c r="F18582">
        <v>1</v>
      </c>
      <c r="G18582">
        <v>66</v>
      </c>
      <c r="H18582">
        <v>0</v>
      </c>
      <c r="I18582" t="s">
        <v>895</v>
      </c>
      <c r="J18582">
        <v>0.42057991202311873</v>
      </c>
      <c r="K18582">
        <f t="shared" si="583"/>
        <v>-0.42057991202311873</v>
      </c>
      <c r="L18582">
        <f t="shared" si="584"/>
        <v>1</v>
      </c>
      <c r="Z18582" t="str">
        <v>H</v>
      </c>
      <c r="AA18582" t="str">
        <v>greeh001</v>
      </c>
      <c r="AB18582" t="str">
        <v>morec001</v>
      </c>
      <c r="AC18582">
        <v>1</v>
      </c>
      <c r="AD18582">
        <v>2</v>
      </c>
      <c r="AE18582">
        <v>1</v>
      </c>
      <c r="AF18582">
        <v>66</v>
      </c>
      <c r="AG18582">
        <v>0</v>
      </c>
      <c r="AH18582" t="str">
        <v>starter</v>
      </c>
      <c r="AI18582">
        <v>0.42057991202311873</v>
      </c>
      <c r="AJ18582">
        <v>-0.42057991202311873</v>
      </c>
    </row>
    <row r="18583" spans="1:36" x14ac:dyDescent="0.35">
      <c r="A18583" t="s">
        <v>8</v>
      </c>
      <c r="B18583" t="s">
        <v>312</v>
      </c>
      <c r="C18583" t="s">
        <v>68</v>
      </c>
      <c r="D18583">
        <v>2</v>
      </c>
      <c r="E18583">
        <v>2</v>
      </c>
      <c r="F18583">
        <v>2</v>
      </c>
      <c r="G18583">
        <v>68</v>
      </c>
      <c r="H18583">
        <v>2.0720000000000001</v>
      </c>
      <c r="I18583" t="s">
        <v>895</v>
      </c>
      <c r="J18583">
        <v>0.41693128368124421</v>
      </c>
      <c r="K18583">
        <f t="shared" si="583"/>
        <v>1.6550687163187559</v>
      </c>
      <c r="L18583">
        <f t="shared" si="584"/>
        <v>1</v>
      </c>
      <c r="Z18583" t="str">
        <v>H</v>
      </c>
      <c r="AA18583" t="str">
        <v>greeh001</v>
      </c>
      <c r="AB18583" t="str">
        <v>contw001</v>
      </c>
      <c r="AC18583">
        <v>2</v>
      </c>
      <c r="AD18583">
        <v>2</v>
      </c>
      <c r="AE18583">
        <v>2</v>
      </c>
      <c r="AF18583">
        <v>68</v>
      </c>
      <c r="AG18583">
        <v>2.0720000000000001</v>
      </c>
      <c r="AH18583" t="str">
        <v>starter</v>
      </c>
      <c r="AI18583">
        <v>0.41693128368124421</v>
      </c>
      <c r="AJ18583">
        <v>1.6550687163187559</v>
      </c>
    </row>
    <row r="18584" spans="1:36" x14ac:dyDescent="0.35">
      <c r="A18584" t="s">
        <v>8</v>
      </c>
      <c r="B18584" t="s">
        <v>312</v>
      </c>
      <c r="C18584" t="s">
        <v>72</v>
      </c>
      <c r="D18584">
        <v>3</v>
      </c>
      <c r="E18584">
        <v>2</v>
      </c>
      <c r="F18584">
        <v>5</v>
      </c>
      <c r="G18584">
        <v>73</v>
      </c>
      <c r="H18584">
        <v>2.0720000000000001</v>
      </c>
      <c r="I18584" t="s">
        <v>895</v>
      </c>
      <c r="J18584">
        <v>0.32726144520278544</v>
      </c>
      <c r="K18584">
        <f t="shared" si="583"/>
        <v>1.7447385547972147</v>
      </c>
      <c r="L18584">
        <f t="shared" si="584"/>
        <v>1</v>
      </c>
      <c r="Z18584" t="str">
        <v>H</v>
      </c>
      <c r="AA18584" t="str">
        <v>greeh001</v>
      </c>
      <c r="AB18584" t="str">
        <v>happi001</v>
      </c>
      <c r="AC18584">
        <v>3</v>
      </c>
      <c r="AD18584">
        <v>2</v>
      </c>
      <c r="AE18584">
        <v>5</v>
      </c>
      <c r="AF18584">
        <v>73</v>
      </c>
      <c r="AG18584">
        <v>2.0720000000000001</v>
      </c>
      <c r="AH18584" t="str">
        <v>starter</v>
      </c>
      <c r="AI18584">
        <v>0.32726144520278544</v>
      </c>
      <c r="AJ18584">
        <v>1.7447385547972147</v>
      </c>
    </row>
    <row r="18585" spans="1:36" x14ac:dyDescent="0.35">
      <c r="A18585" t="s">
        <v>8</v>
      </c>
      <c r="B18585" t="s">
        <v>312</v>
      </c>
      <c r="C18585" t="s">
        <v>75</v>
      </c>
      <c r="D18585">
        <v>4</v>
      </c>
      <c r="E18585">
        <v>0</v>
      </c>
      <c r="F18585">
        <v>6</v>
      </c>
      <c r="G18585">
        <v>79</v>
      </c>
      <c r="H18585">
        <v>0</v>
      </c>
      <c r="I18585" t="s">
        <v>895</v>
      </c>
      <c r="J18585">
        <v>0.320605259569747</v>
      </c>
      <c r="K18585">
        <f t="shared" si="583"/>
        <v>-0.320605259569747</v>
      </c>
      <c r="L18585">
        <f t="shared" si="584"/>
        <v>1</v>
      </c>
      <c r="Z18585" t="str">
        <v>H</v>
      </c>
      <c r="AA18585" t="str">
        <v>greeh001</v>
      </c>
      <c r="AB18585" t="str">
        <v>orter001</v>
      </c>
      <c r="AC18585">
        <v>4</v>
      </c>
      <c r="AD18585">
        <v>0</v>
      </c>
      <c r="AE18585">
        <v>6</v>
      </c>
      <c r="AF18585">
        <v>79</v>
      </c>
      <c r="AG18585">
        <v>0</v>
      </c>
      <c r="AH18585" t="str">
        <v>starter</v>
      </c>
      <c r="AI18585">
        <v>0.320605259569747</v>
      </c>
      <c r="AJ18585">
        <v>-0.320605259569747</v>
      </c>
    </row>
    <row r="18586" spans="1:36" x14ac:dyDescent="0.35">
      <c r="A18586" t="s">
        <v>8</v>
      </c>
      <c r="B18586" t="s">
        <v>312</v>
      </c>
      <c r="C18586" t="s">
        <v>69</v>
      </c>
      <c r="D18586">
        <v>5</v>
      </c>
      <c r="E18586">
        <v>2</v>
      </c>
      <c r="F18586">
        <v>3</v>
      </c>
      <c r="G18586">
        <v>82</v>
      </c>
      <c r="H18586">
        <v>0</v>
      </c>
      <c r="I18586" t="s">
        <v>895</v>
      </c>
      <c r="J18586">
        <v>0.30977988763429015</v>
      </c>
      <c r="K18586">
        <f t="shared" si="583"/>
        <v>-0.30977988763429015</v>
      </c>
      <c r="L18586">
        <f t="shared" si="584"/>
        <v>1</v>
      </c>
      <c r="Z18586" t="str">
        <v>H</v>
      </c>
      <c r="AA18586" t="str">
        <v>greeh001</v>
      </c>
      <c r="AB18586" t="str">
        <v>schwf001</v>
      </c>
      <c r="AC18586">
        <v>5</v>
      </c>
      <c r="AD18586">
        <v>2</v>
      </c>
      <c r="AE18586">
        <v>3</v>
      </c>
      <c r="AF18586">
        <v>82</v>
      </c>
      <c r="AG18586">
        <v>0</v>
      </c>
      <c r="AH18586" t="str">
        <v>starter</v>
      </c>
      <c r="AI18586">
        <v>0.30977988763429015</v>
      </c>
      <c r="AJ18586">
        <v>-0.30977988763429015</v>
      </c>
    </row>
    <row r="18587" spans="1:36" x14ac:dyDescent="0.35">
      <c r="A18587" t="s">
        <v>8</v>
      </c>
      <c r="B18587" t="s">
        <v>312</v>
      </c>
      <c r="C18587" t="s">
        <v>67</v>
      </c>
      <c r="D18587">
        <v>6</v>
      </c>
      <c r="E18587">
        <v>2</v>
      </c>
      <c r="F18587">
        <v>4</v>
      </c>
      <c r="G18587">
        <v>86</v>
      </c>
      <c r="H18587">
        <v>0</v>
      </c>
      <c r="I18587" t="s">
        <v>895</v>
      </c>
      <c r="J18587">
        <v>0.2862448256505124</v>
      </c>
      <c r="K18587">
        <f t="shared" si="583"/>
        <v>-0.2862448256505124</v>
      </c>
      <c r="L18587">
        <f t="shared" si="584"/>
        <v>1</v>
      </c>
      <c r="Z18587" t="str">
        <v>H</v>
      </c>
      <c r="AA18587" t="str">
        <v>greeh001</v>
      </c>
      <c r="AB18587" t="str">
        <v>wisdp001</v>
      </c>
      <c r="AC18587">
        <v>6</v>
      </c>
      <c r="AD18587">
        <v>2</v>
      </c>
      <c r="AE18587">
        <v>4</v>
      </c>
      <c r="AF18587">
        <v>86</v>
      </c>
      <c r="AG18587">
        <v>0</v>
      </c>
      <c r="AH18587" t="str">
        <v>starter</v>
      </c>
      <c r="AI18587">
        <v>0.2862448256505124</v>
      </c>
      <c r="AJ18587">
        <v>-0.2862448256505124</v>
      </c>
    </row>
    <row r="18588" spans="1:36" x14ac:dyDescent="0.35">
      <c r="A18588" t="s">
        <v>8</v>
      </c>
      <c r="B18588" t="s">
        <v>304</v>
      </c>
      <c r="C18588" t="s">
        <v>78</v>
      </c>
      <c r="D18588">
        <v>7</v>
      </c>
      <c r="E18588">
        <v>0</v>
      </c>
      <c r="F18588">
        <v>4</v>
      </c>
      <c r="G18588">
        <v>4</v>
      </c>
      <c r="H18588">
        <v>0</v>
      </c>
      <c r="I18588" t="s">
        <v>894</v>
      </c>
      <c r="J18588">
        <v>0.25114153820989699</v>
      </c>
      <c r="K18588">
        <f t="shared" si="583"/>
        <v>-0.25114153820989699</v>
      </c>
      <c r="L18588">
        <f t="shared" si="584"/>
        <v>1</v>
      </c>
      <c r="Z18588" t="str">
        <v>H</v>
      </c>
      <c r="AA18588" t="str">
        <v>hoffj003</v>
      </c>
      <c r="AB18588" t="str">
        <v>rivaa001</v>
      </c>
      <c r="AC18588">
        <v>7</v>
      </c>
      <c r="AD18588">
        <v>0</v>
      </c>
      <c r="AE18588">
        <v>4</v>
      </c>
      <c r="AF18588">
        <v>4</v>
      </c>
      <c r="AG18588">
        <v>0</v>
      </c>
      <c r="AH18588" t="str">
        <v>relief</v>
      </c>
      <c r="AI18588">
        <v>0.25114153820989699</v>
      </c>
      <c r="AJ18588">
        <v>-0.25114153820989699</v>
      </c>
    </row>
    <row r="18589" spans="1:36" x14ac:dyDescent="0.35">
      <c r="A18589" t="s">
        <v>8</v>
      </c>
      <c r="B18589" t="s">
        <v>304</v>
      </c>
      <c r="C18589" t="s">
        <v>73</v>
      </c>
      <c r="D18589">
        <v>8</v>
      </c>
      <c r="E18589">
        <v>0</v>
      </c>
      <c r="F18589">
        <v>4</v>
      </c>
      <c r="G18589">
        <v>8</v>
      </c>
      <c r="H18589">
        <v>0</v>
      </c>
      <c r="I18589" t="s">
        <v>894</v>
      </c>
      <c r="J18589">
        <v>0.24605518717392716</v>
      </c>
      <c r="K18589">
        <f t="shared" si="583"/>
        <v>-0.24605518717392716</v>
      </c>
      <c r="L18589">
        <f t="shared" si="584"/>
        <v>1</v>
      </c>
      <c r="Z18589" t="str">
        <v>H</v>
      </c>
      <c r="AA18589" t="str">
        <v>hoffj003</v>
      </c>
      <c r="AB18589" t="str">
        <v>hoern001</v>
      </c>
      <c r="AC18589">
        <v>8</v>
      </c>
      <c r="AD18589">
        <v>0</v>
      </c>
      <c r="AE18589">
        <v>4</v>
      </c>
      <c r="AF18589">
        <v>8</v>
      </c>
      <c r="AG18589">
        <v>0</v>
      </c>
      <c r="AH18589" t="str">
        <v>relief</v>
      </c>
      <c r="AI18589">
        <v>0.24605518717392716</v>
      </c>
      <c r="AJ18589">
        <v>-0.24605518717392716</v>
      </c>
    </row>
    <row r="18590" spans="1:36" x14ac:dyDescent="0.35">
      <c r="A18590" t="s">
        <v>8</v>
      </c>
      <c r="B18590" t="s">
        <v>304</v>
      </c>
      <c r="C18590" t="s">
        <v>74</v>
      </c>
      <c r="D18590">
        <v>9</v>
      </c>
      <c r="E18590">
        <v>0</v>
      </c>
      <c r="F18590">
        <v>4</v>
      </c>
      <c r="G18590">
        <v>12</v>
      </c>
      <c r="H18590">
        <v>0</v>
      </c>
      <c r="I18590" t="s">
        <v>894</v>
      </c>
      <c r="J18590">
        <v>0.23604237132799105</v>
      </c>
      <c r="K18590">
        <f t="shared" si="583"/>
        <v>-0.23604237132799105</v>
      </c>
      <c r="L18590">
        <f t="shared" si="584"/>
        <v>1</v>
      </c>
      <c r="Z18590" t="str">
        <v>H</v>
      </c>
      <c r="AA18590" t="str">
        <v>hoffj003</v>
      </c>
      <c r="AB18590" t="str">
        <v>villj001</v>
      </c>
      <c r="AC18590">
        <v>9</v>
      </c>
      <c r="AD18590">
        <v>0</v>
      </c>
      <c r="AE18590">
        <v>4</v>
      </c>
      <c r="AF18590">
        <v>12</v>
      </c>
      <c r="AG18590">
        <v>0</v>
      </c>
      <c r="AH18590" t="str">
        <v>relief</v>
      </c>
      <c r="AI18590">
        <v>0.23604237132799105</v>
      </c>
      <c r="AJ18590">
        <v>-0.23604237132799105</v>
      </c>
    </row>
    <row r="18591" spans="1:36" x14ac:dyDescent="0.35">
      <c r="A18591" t="s">
        <v>8</v>
      </c>
      <c r="B18591" t="s">
        <v>304</v>
      </c>
      <c r="C18591" t="s">
        <v>825</v>
      </c>
      <c r="D18591">
        <v>1</v>
      </c>
      <c r="E18591">
        <v>0</v>
      </c>
      <c r="F18591">
        <v>4</v>
      </c>
      <c r="G18591">
        <v>16</v>
      </c>
      <c r="H18591">
        <v>0</v>
      </c>
      <c r="I18591" t="s">
        <v>894</v>
      </c>
      <c r="J18591">
        <v>0.27174185626963099</v>
      </c>
      <c r="K18591">
        <f t="shared" si="583"/>
        <v>-0.27174185626963099</v>
      </c>
      <c r="L18591">
        <f t="shared" si="584"/>
        <v>1</v>
      </c>
      <c r="Z18591" t="str">
        <v>H</v>
      </c>
      <c r="AA18591" t="str">
        <v>hoffj003</v>
      </c>
      <c r="AB18591" t="str">
        <v>morec001</v>
      </c>
      <c r="AC18591">
        <v>1</v>
      </c>
      <c r="AD18591">
        <v>0</v>
      </c>
      <c r="AE18591">
        <v>4</v>
      </c>
      <c r="AF18591">
        <v>16</v>
      </c>
      <c r="AG18591">
        <v>0</v>
      </c>
      <c r="AH18591" t="str">
        <v>relief</v>
      </c>
      <c r="AI18591">
        <v>0.27174185626963099</v>
      </c>
      <c r="AJ18591">
        <v>-0.27174185626963099</v>
      </c>
    </row>
    <row r="18592" spans="1:36" x14ac:dyDescent="0.35">
      <c r="A18592" t="s">
        <v>8</v>
      </c>
      <c r="B18592" t="s">
        <v>840</v>
      </c>
      <c r="C18592" t="s">
        <v>68</v>
      </c>
      <c r="D18592">
        <v>2</v>
      </c>
      <c r="E18592">
        <v>0</v>
      </c>
      <c r="F18592">
        <v>1</v>
      </c>
      <c r="G18592">
        <v>1</v>
      </c>
      <c r="H18592">
        <v>2.0720000000000001</v>
      </c>
      <c r="I18592" t="s">
        <v>894</v>
      </c>
      <c r="J18592">
        <v>0.41282334286634731</v>
      </c>
      <c r="K18592">
        <f t="shared" si="583"/>
        <v>1.6591766571336528</v>
      </c>
      <c r="L18592">
        <f t="shared" si="584"/>
        <v>1</v>
      </c>
      <c r="Z18592" t="str">
        <v>H</v>
      </c>
      <c r="AA18592" t="str">
        <v>kuhnj001</v>
      </c>
      <c r="AB18592" t="str">
        <v>contw001</v>
      </c>
      <c r="AC18592">
        <v>2</v>
      </c>
      <c r="AD18592">
        <v>0</v>
      </c>
      <c r="AE18592">
        <v>1</v>
      </c>
      <c r="AF18592">
        <v>1</v>
      </c>
      <c r="AG18592">
        <v>2.0720000000000001</v>
      </c>
      <c r="AH18592" t="str">
        <v>relief</v>
      </c>
      <c r="AI18592">
        <v>0.41282334286634731</v>
      </c>
      <c r="AJ18592">
        <v>1.6591766571336528</v>
      </c>
    </row>
    <row r="18593" spans="1:36" x14ac:dyDescent="0.35">
      <c r="A18593" t="s">
        <v>8</v>
      </c>
      <c r="B18593" t="s">
        <v>840</v>
      </c>
      <c r="C18593" t="s">
        <v>72</v>
      </c>
      <c r="D18593">
        <v>3</v>
      </c>
      <c r="E18593">
        <v>0</v>
      </c>
      <c r="F18593">
        <v>3</v>
      </c>
      <c r="G18593">
        <v>4</v>
      </c>
      <c r="H18593">
        <v>0</v>
      </c>
      <c r="I18593" t="s">
        <v>894</v>
      </c>
      <c r="J18593">
        <v>0.30761552307474455</v>
      </c>
      <c r="K18593">
        <f t="shared" si="583"/>
        <v>-0.30761552307474455</v>
      </c>
      <c r="L18593">
        <f t="shared" si="584"/>
        <v>1</v>
      </c>
      <c r="Z18593" t="str">
        <v>H</v>
      </c>
      <c r="AA18593" t="str">
        <v>kuhnj001</v>
      </c>
      <c r="AB18593" t="str">
        <v>happi001</v>
      </c>
      <c r="AC18593">
        <v>3</v>
      </c>
      <c r="AD18593">
        <v>0</v>
      </c>
      <c r="AE18593">
        <v>3</v>
      </c>
      <c r="AF18593">
        <v>4</v>
      </c>
      <c r="AG18593">
        <v>0</v>
      </c>
      <c r="AH18593" t="str">
        <v>relief</v>
      </c>
      <c r="AI18593">
        <v>0.30761552307474455</v>
      </c>
      <c r="AJ18593">
        <v>-0.30761552307474455</v>
      </c>
    </row>
    <row r="18594" spans="1:36" x14ac:dyDescent="0.35">
      <c r="A18594" t="s">
        <v>8</v>
      </c>
      <c r="B18594" t="s">
        <v>840</v>
      </c>
      <c r="C18594" t="s">
        <v>75</v>
      </c>
      <c r="D18594">
        <v>4</v>
      </c>
      <c r="E18594">
        <v>0</v>
      </c>
      <c r="F18594">
        <v>4</v>
      </c>
      <c r="G18594">
        <v>8</v>
      </c>
      <c r="H18594">
        <v>0.88400000000000001</v>
      </c>
      <c r="I18594" t="s">
        <v>894</v>
      </c>
      <c r="J18594">
        <v>0.28077494672493086</v>
      </c>
      <c r="K18594">
        <f t="shared" si="583"/>
        <v>0.60322505327506915</v>
      </c>
      <c r="L18594">
        <f t="shared" si="584"/>
        <v>1</v>
      </c>
      <c r="Z18594" t="str">
        <v>H</v>
      </c>
      <c r="AA18594" t="str">
        <v>kuhnj001</v>
      </c>
      <c r="AB18594" t="str">
        <v>orter001</v>
      </c>
      <c r="AC18594">
        <v>4</v>
      </c>
      <c r="AD18594">
        <v>0</v>
      </c>
      <c r="AE18594">
        <v>4</v>
      </c>
      <c r="AF18594">
        <v>8</v>
      </c>
      <c r="AG18594">
        <v>0.88400000000000001</v>
      </c>
      <c r="AH18594" t="str">
        <v>relief</v>
      </c>
      <c r="AI18594">
        <v>0.28077494672493086</v>
      </c>
      <c r="AJ18594">
        <v>0.60322505327506915</v>
      </c>
    </row>
    <row r="18595" spans="1:36" x14ac:dyDescent="0.35">
      <c r="A18595" t="s">
        <v>8</v>
      </c>
      <c r="B18595" t="s">
        <v>840</v>
      </c>
      <c r="C18595" t="s">
        <v>69</v>
      </c>
      <c r="D18595">
        <v>5</v>
      </c>
      <c r="E18595">
        <v>0</v>
      </c>
      <c r="F18595">
        <v>2</v>
      </c>
      <c r="G18595">
        <v>10</v>
      </c>
      <c r="H18595">
        <v>0</v>
      </c>
      <c r="I18595" t="s">
        <v>894</v>
      </c>
      <c r="J18595">
        <v>0.3696576576890872</v>
      </c>
      <c r="K18595">
        <f t="shared" si="583"/>
        <v>-0.3696576576890872</v>
      </c>
      <c r="L18595">
        <f t="shared" si="584"/>
        <v>1</v>
      </c>
      <c r="Z18595" t="str">
        <v>H</v>
      </c>
      <c r="AA18595" t="str">
        <v>kuhnj001</v>
      </c>
      <c r="AB18595" t="str">
        <v>schwf001</v>
      </c>
      <c r="AC18595">
        <v>5</v>
      </c>
      <c r="AD18595">
        <v>0</v>
      </c>
      <c r="AE18595">
        <v>2</v>
      </c>
      <c r="AF18595">
        <v>10</v>
      </c>
      <c r="AG18595">
        <v>0</v>
      </c>
      <c r="AH18595" t="str">
        <v>relief</v>
      </c>
      <c r="AI18595">
        <v>0.3696576576890872</v>
      </c>
      <c r="AJ18595">
        <v>-0.3696576576890872</v>
      </c>
    </row>
    <row r="18596" spans="1:36" x14ac:dyDescent="0.35">
      <c r="A18596" t="s">
        <v>8</v>
      </c>
      <c r="B18596" t="s">
        <v>840</v>
      </c>
      <c r="C18596" t="s">
        <v>67</v>
      </c>
      <c r="D18596">
        <v>6</v>
      </c>
      <c r="E18596">
        <v>0</v>
      </c>
      <c r="F18596">
        <v>5</v>
      </c>
      <c r="G18596">
        <v>15</v>
      </c>
      <c r="H18596">
        <v>0</v>
      </c>
      <c r="I18596" t="s">
        <v>894</v>
      </c>
      <c r="J18596">
        <v>0.27822797159338519</v>
      </c>
      <c r="K18596">
        <f t="shared" si="583"/>
        <v>-0.27822797159338519</v>
      </c>
      <c r="L18596">
        <f t="shared" si="584"/>
        <v>1</v>
      </c>
      <c r="Z18596" t="str">
        <v>H</v>
      </c>
      <c r="AA18596" t="str">
        <v>kuhnj001</v>
      </c>
      <c r="AB18596" t="str">
        <v>wisdp001</v>
      </c>
      <c r="AC18596">
        <v>6</v>
      </c>
      <c r="AD18596">
        <v>0</v>
      </c>
      <c r="AE18596">
        <v>5</v>
      </c>
      <c r="AF18596">
        <v>15</v>
      </c>
      <c r="AG18596">
        <v>0</v>
      </c>
      <c r="AH18596" t="str">
        <v>relief</v>
      </c>
      <c r="AI18596">
        <v>0.27822797159338519</v>
      </c>
      <c r="AJ18596">
        <v>-0.27822797159338519</v>
      </c>
    </row>
    <row r="18597" spans="1:36" x14ac:dyDescent="0.35">
      <c r="A18597" t="s">
        <v>8</v>
      </c>
      <c r="B18597" t="s">
        <v>840</v>
      </c>
      <c r="C18597" t="s">
        <v>78</v>
      </c>
      <c r="D18597">
        <v>7</v>
      </c>
      <c r="E18597">
        <v>0</v>
      </c>
      <c r="F18597">
        <v>3</v>
      </c>
      <c r="G18597">
        <v>18</v>
      </c>
      <c r="H18597">
        <v>0</v>
      </c>
      <c r="I18597" t="s">
        <v>894</v>
      </c>
      <c r="J18597">
        <v>0.27177116310423116</v>
      </c>
      <c r="K18597">
        <f t="shared" si="583"/>
        <v>-0.27177116310423116</v>
      </c>
      <c r="L18597">
        <f t="shared" si="584"/>
        <v>1</v>
      </c>
      <c r="Z18597" t="str">
        <v>H</v>
      </c>
      <c r="AA18597" t="str">
        <v>kuhnj001</v>
      </c>
      <c r="AB18597" t="str">
        <v>rivaa001</v>
      </c>
      <c r="AC18597">
        <v>7</v>
      </c>
      <c r="AD18597">
        <v>0</v>
      </c>
      <c r="AE18597">
        <v>3</v>
      </c>
      <c r="AF18597">
        <v>18</v>
      </c>
      <c r="AG18597">
        <v>0</v>
      </c>
      <c r="AH18597" t="str">
        <v>relief</v>
      </c>
      <c r="AI18597">
        <v>0.27177116310423116</v>
      </c>
      <c r="AJ18597">
        <v>-0.27177116310423116</v>
      </c>
    </row>
    <row r="18598" spans="1:36" x14ac:dyDescent="0.35">
      <c r="A18598" t="s">
        <v>8</v>
      </c>
      <c r="B18598" t="s">
        <v>840</v>
      </c>
      <c r="C18598" t="s">
        <v>73</v>
      </c>
      <c r="D18598">
        <v>8</v>
      </c>
      <c r="E18598">
        <v>0</v>
      </c>
      <c r="F18598">
        <v>6</v>
      </c>
      <c r="G18598">
        <v>24</v>
      </c>
      <c r="H18598">
        <v>0</v>
      </c>
      <c r="I18598" t="s">
        <v>894</v>
      </c>
      <c r="J18598">
        <v>0.29146909697141099</v>
      </c>
      <c r="K18598">
        <f t="shared" si="583"/>
        <v>-0.29146909697141099</v>
      </c>
      <c r="L18598">
        <f t="shared" si="584"/>
        <v>1</v>
      </c>
      <c r="Z18598" t="str">
        <v>H</v>
      </c>
      <c r="AA18598" t="str">
        <v>kuhnj001</v>
      </c>
      <c r="AB18598" t="str">
        <v>hoern001</v>
      </c>
      <c r="AC18598">
        <v>8</v>
      </c>
      <c r="AD18598">
        <v>0</v>
      </c>
      <c r="AE18598">
        <v>6</v>
      </c>
      <c r="AF18598">
        <v>24</v>
      </c>
      <c r="AG18598">
        <v>0</v>
      </c>
      <c r="AH18598" t="str">
        <v>relief</v>
      </c>
      <c r="AI18598">
        <v>0.29146909697141099</v>
      </c>
      <c r="AJ18598">
        <v>-0.29146909697141099</v>
      </c>
    </row>
    <row r="18599" spans="1:36" x14ac:dyDescent="0.35">
      <c r="A18599" t="s">
        <v>8</v>
      </c>
      <c r="B18599" t="s">
        <v>842</v>
      </c>
      <c r="C18599" t="s">
        <v>163</v>
      </c>
      <c r="D18599">
        <v>1</v>
      </c>
      <c r="E18599">
        <v>0</v>
      </c>
      <c r="F18599">
        <v>3</v>
      </c>
      <c r="G18599">
        <v>3</v>
      </c>
      <c r="H18599">
        <v>0</v>
      </c>
      <c r="I18599" t="s">
        <v>895</v>
      </c>
      <c r="J18599">
        <v>0.28678788421129747</v>
      </c>
      <c r="K18599">
        <f t="shared" si="583"/>
        <v>-0.28678788421129747</v>
      </c>
      <c r="L18599">
        <f t="shared" si="584"/>
        <v>1</v>
      </c>
      <c r="Z18599" t="str">
        <v>H</v>
      </c>
      <c r="AA18599" t="str">
        <v>ashcg001</v>
      </c>
      <c r="AB18599" t="str">
        <v>lastt001</v>
      </c>
      <c r="AC18599">
        <v>1</v>
      </c>
      <c r="AD18599">
        <v>0</v>
      </c>
      <c r="AE18599">
        <v>3</v>
      </c>
      <c r="AF18599">
        <v>3</v>
      </c>
      <c r="AG18599">
        <v>0</v>
      </c>
      <c r="AH18599" t="str">
        <v>starter</v>
      </c>
      <c r="AI18599">
        <v>0.28678788421129747</v>
      </c>
      <c r="AJ18599">
        <v>-0.28678788421129747</v>
      </c>
    </row>
    <row r="18600" spans="1:36" x14ac:dyDescent="0.35">
      <c r="A18600" t="s">
        <v>8</v>
      </c>
      <c r="B18600" t="s">
        <v>842</v>
      </c>
      <c r="C18600" t="s">
        <v>157</v>
      </c>
      <c r="D18600">
        <v>2</v>
      </c>
      <c r="E18600">
        <v>0</v>
      </c>
      <c r="F18600">
        <v>1</v>
      </c>
      <c r="G18600">
        <v>4</v>
      </c>
      <c r="H18600">
        <v>0</v>
      </c>
      <c r="I18600" t="s">
        <v>895</v>
      </c>
      <c r="J18600">
        <v>0.40723974591367962</v>
      </c>
      <c r="K18600">
        <f t="shared" si="583"/>
        <v>-0.40723974591367962</v>
      </c>
      <c r="L18600">
        <f t="shared" si="584"/>
        <v>1</v>
      </c>
      <c r="Z18600" t="str">
        <v>H</v>
      </c>
      <c r="AA18600" t="str">
        <v>ashcg001</v>
      </c>
      <c r="AB18600" t="str">
        <v>yastm001</v>
      </c>
      <c r="AC18600">
        <v>2</v>
      </c>
      <c r="AD18600">
        <v>0</v>
      </c>
      <c r="AE18600">
        <v>1</v>
      </c>
      <c r="AF18600">
        <v>4</v>
      </c>
      <c r="AG18600">
        <v>0</v>
      </c>
      <c r="AH18600" t="str">
        <v>starter</v>
      </c>
      <c r="AI18600">
        <v>0.40723974591367962</v>
      </c>
      <c r="AJ18600">
        <v>-0.40723974591367962</v>
      </c>
    </row>
    <row r="18601" spans="1:36" x14ac:dyDescent="0.35">
      <c r="A18601" t="s">
        <v>8</v>
      </c>
      <c r="B18601" t="s">
        <v>842</v>
      </c>
      <c r="C18601" t="s">
        <v>156</v>
      </c>
      <c r="D18601">
        <v>3</v>
      </c>
      <c r="E18601">
        <v>0</v>
      </c>
      <c r="F18601">
        <v>4</v>
      </c>
      <c r="G18601">
        <v>8</v>
      </c>
      <c r="H18601">
        <v>0</v>
      </c>
      <c r="I18601" t="s">
        <v>895</v>
      </c>
      <c r="J18601">
        <v>0.28140230122774268</v>
      </c>
      <c r="K18601">
        <f t="shared" si="583"/>
        <v>-0.28140230122774268</v>
      </c>
      <c r="L18601">
        <f t="shared" si="584"/>
        <v>1</v>
      </c>
      <c r="Z18601" t="str">
        <v>H</v>
      </c>
      <c r="AA18601" t="str">
        <v>ashcg001</v>
      </c>
      <c r="AB18601" t="str">
        <v>florw001</v>
      </c>
      <c r="AC18601">
        <v>3</v>
      </c>
      <c r="AD18601">
        <v>0</v>
      </c>
      <c r="AE18601">
        <v>4</v>
      </c>
      <c r="AF18601">
        <v>8</v>
      </c>
      <c r="AG18601">
        <v>0</v>
      </c>
      <c r="AH18601" t="str">
        <v>starter</v>
      </c>
      <c r="AI18601">
        <v>0.28140230122774268</v>
      </c>
      <c r="AJ18601">
        <v>-0.28140230122774268</v>
      </c>
    </row>
    <row r="18602" spans="1:36" x14ac:dyDescent="0.35">
      <c r="A18602" t="s">
        <v>8</v>
      </c>
      <c r="B18602" t="s">
        <v>842</v>
      </c>
      <c r="C18602" t="s">
        <v>165</v>
      </c>
      <c r="D18602">
        <v>4</v>
      </c>
      <c r="E18602">
        <v>0</v>
      </c>
      <c r="F18602">
        <v>7</v>
      </c>
      <c r="G18602">
        <v>15</v>
      </c>
      <c r="H18602">
        <v>0.88400000000000001</v>
      </c>
      <c r="I18602" t="s">
        <v>895</v>
      </c>
      <c r="J18602">
        <v>0.35551901982286721</v>
      </c>
      <c r="K18602">
        <f t="shared" si="583"/>
        <v>0.52848098017713285</v>
      </c>
      <c r="L18602">
        <f t="shared" si="584"/>
        <v>1</v>
      </c>
      <c r="Z18602" t="str">
        <v>H</v>
      </c>
      <c r="AA18602" t="str">
        <v>ashcg001</v>
      </c>
      <c r="AB18602" t="str">
        <v>pedej001</v>
      </c>
      <c r="AC18602">
        <v>4</v>
      </c>
      <c r="AD18602">
        <v>0</v>
      </c>
      <c r="AE18602">
        <v>7</v>
      </c>
      <c r="AF18602">
        <v>15</v>
      </c>
      <c r="AG18602">
        <v>0.88400000000000001</v>
      </c>
      <c r="AH18602" t="str">
        <v>starter</v>
      </c>
      <c r="AI18602">
        <v>0.35551901982286721</v>
      </c>
      <c r="AJ18602">
        <v>0.52848098017713285</v>
      </c>
    </row>
    <row r="18603" spans="1:36" x14ac:dyDescent="0.35">
      <c r="A18603" t="s">
        <v>8</v>
      </c>
      <c r="B18603" t="s">
        <v>842</v>
      </c>
      <c r="C18603" t="s">
        <v>166</v>
      </c>
      <c r="D18603">
        <v>5</v>
      </c>
      <c r="E18603">
        <v>0</v>
      </c>
      <c r="F18603">
        <v>1</v>
      </c>
      <c r="G18603">
        <v>16</v>
      </c>
      <c r="H18603">
        <v>0.88400000000000001</v>
      </c>
      <c r="I18603" t="s">
        <v>895</v>
      </c>
      <c r="J18603">
        <v>0.38411232046127375</v>
      </c>
      <c r="K18603">
        <f t="shared" si="583"/>
        <v>0.49988767953872626</v>
      </c>
      <c r="L18603">
        <f t="shared" si="584"/>
        <v>1</v>
      </c>
      <c r="Z18603" t="str">
        <v>H</v>
      </c>
      <c r="AA18603" t="str">
        <v>ashcg001</v>
      </c>
      <c r="AB18603" t="str">
        <v>crawb001</v>
      </c>
      <c r="AC18603">
        <v>5</v>
      </c>
      <c r="AD18603">
        <v>0</v>
      </c>
      <c r="AE18603">
        <v>1</v>
      </c>
      <c r="AF18603">
        <v>16</v>
      </c>
      <c r="AG18603">
        <v>0.88400000000000001</v>
      </c>
      <c r="AH18603" t="str">
        <v>starter</v>
      </c>
      <c r="AI18603">
        <v>0.38411232046127375</v>
      </c>
      <c r="AJ18603">
        <v>0.49988767953872626</v>
      </c>
    </row>
    <row r="18604" spans="1:36" x14ac:dyDescent="0.35">
      <c r="A18604" t="s">
        <v>8</v>
      </c>
      <c r="B18604" t="s">
        <v>842</v>
      </c>
      <c r="C18604" t="s">
        <v>159</v>
      </c>
      <c r="D18604">
        <v>6</v>
      </c>
      <c r="E18604">
        <v>0</v>
      </c>
      <c r="F18604">
        <v>4</v>
      </c>
      <c r="G18604">
        <v>20</v>
      </c>
      <c r="H18604">
        <v>0</v>
      </c>
      <c r="I18604" t="s">
        <v>895</v>
      </c>
      <c r="J18604">
        <v>0.25651502815809357</v>
      </c>
      <c r="K18604">
        <f t="shared" si="583"/>
        <v>-0.25651502815809357</v>
      </c>
      <c r="L18604">
        <f t="shared" si="584"/>
        <v>1</v>
      </c>
      <c r="Z18604" t="str">
        <v>H</v>
      </c>
      <c r="AA18604" t="str">
        <v>ashcg001</v>
      </c>
      <c r="AB18604" t="str">
        <v>longe001</v>
      </c>
      <c r="AC18604">
        <v>6</v>
      </c>
      <c r="AD18604">
        <v>0</v>
      </c>
      <c r="AE18604">
        <v>4</v>
      </c>
      <c r="AF18604">
        <v>20</v>
      </c>
      <c r="AG18604">
        <v>0</v>
      </c>
      <c r="AH18604" t="str">
        <v>starter</v>
      </c>
      <c r="AI18604">
        <v>0.25651502815809357</v>
      </c>
      <c r="AJ18604">
        <v>-0.25651502815809357</v>
      </c>
    </row>
    <row r="18605" spans="1:36" x14ac:dyDescent="0.35">
      <c r="A18605" t="s">
        <v>8</v>
      </c>
      <c r="B18605" t="s">
        <v>842</v>
      </c>
      <c r="C18605" t="s">
        <v>160</v>
      </c>
      <c r="D18605">
        <v>7</v>
      </c>
      <c r="E18605">
        <v>0</v>
      </c>
      <c r="F18605">
        <v>3</v>
      </c>
      <c r="G18605">
        <v>23</v>
      </c>
      <c r="H18605">
        <v>0</v>
      </c>
      <c r="I18605" t="s">
        <v>895</v>
      </c>
      <c r="J18605">
        <v>0.26618756615156347</v>
      </c>
      <c r="K18605">
        <f t="shared" si="583"/>
        <v>-0.26618756615156347</v>
      </c>
      <c r="L18605">
        <f t="shared" si="584"/>
        <v>1</v>
      </c>
      <c r="Z18605" t="str">
        <v>H</v>
      </c>
      <c r="AA18605" t="str">
        <v>ashcg001</v>
      </c>
      <c r="AB18605" t="str">
        <v>gonzl005</v>
      </c>
      <c r="AC18605">
        <v>7</v>
      </c>
      <c r="AD18605">
        <v>0</v>
      </c>
      <c r="AE18605">
        <v>3</v>
      </c>
      <c r="AF18605">
        <v>23</v>
      </c>
      <c r="AG18605">
        <v>0</v>
      </c>
      <c r="AH18605" t="str">
        <v>starter</v>
      </c>
      <c r="AI18605">
        <v>0.26618756615156347</v>
      </c>
      <c r="AJ18605">
        <v>-0.26618756615156347</v>
      </c>
    </row>
    <row r="18606" spans="1:36" x14ac:dyDescent="0.35">
      <c r="A18606" t="s">
        <v>8</v>
      </c>
      <c r="B18606" t="s">
        <v>842</v>
      </c>
      <c r="C18606" t="s">
        <v>592</v>
      </c>
      <c r="D18606">
        <v>8</v>
      </c>
      <c r="E18606">
        <v>0</v>
      </c>
      <c r="F18606">
        <v>3</v>
      </c>
      <c r="G18606">
        <v>26</v>
      </c>
      <c r="H18606">
        <v>0</v>
      </c>
      <c r="I18606" t="s">
        <v>895</v>
      </c>
      <c r="J18606">
        <v>0.26110121511559364</v>
      </c>
      <c r="K18606">
        <f t="shared" si="583"/>
        <v>-0.26110121511559364</v>
      </c>
      <c r="L18606">
        <f t="shared" si="584"/>
        <v>1</v>
      </c>
      <c r="Z18606" t="str">
        <v>H</v>
      </c>
      <c r="AA18606" t="str">
        <v>ashcg001</v>
      </c>
      <c r="AB18606" t="str">
        <v>waltd002</v>
      </c>
      <c r="AC18606">
        <v>8</v>
      </c>
      <c r="AD18606">
        <v>0</v>
      </c>
      <c r="AE18606">
        <v>3</v>
      </c>
      <c r="AF18606">
        <v>26</v>
      </c>
      <c r="AG18606">
        <v>0</v>
      </c>
      <c r="AH18606" t="str">
        <v>starter</v>
      </c>
      <c r="AI18606">
        <v>0.26110121511559364</v>
      </c>
      <c r="AJ18606">
        <v>-0.26110121511559364</v>
      </c>
    </row>
    <row r="18607" spans="1:36" x14ac:dyDescent="0.35">
      <c r="A18607" t="s">
        <v>8</v>
      </c>
      <c r="B18607" t="s">
        <v>842</v>
      </c>
      <c r="C18607" t="s">
        <v>761</v>
      </c>
      <c r="D18607">
        <v>9</v>
      </c>
      <c r="E18607">
        <v>0</v>
      </c>
      <c r="F18607">
        <v>3</v>
      </c>
      <c r="G18607">
        <v>29</v>
      </c>
      <c r="H18607">
        <v>0</v>
      </c>
      <c r="I18607" t="s">
        <v>895</v>
      </c>
      <c r="J18607">
        <v>0.25108839926965754</v>
      </c>
      <c r="K18607">
        <f t="shared" si="583"/>
        <v>-0.25108839926965754</v>
      </c>
      <c r="L18607">
        <f t="shared" si="584"/>
        <v>1</v>
      </c>
      <c r="Z18607" t="str">
        <v>H</v>
      </c>
      <c r="AA18607" t="str">
        <v>ashcg001</v>
      </c>
      <c r="AB18607" t="str">
        <v>papim001</v>
      </c>
      <c r="AC18607">
        <v>9</v>
      </c>
      <c r="AD18607">
        <v>0</v>
      </c>
      <c r="AE18607">
        <v>3</v>
      </c>
      <c r="AF18607">
        <v>29</v>
      </c>
      <c r="AG18607">
        <v>0</v>
      </c>
      <c r="AH18607" t="str">
        <v>starter</v>
      </c>
      <c r="AI18607">
        <v>0.25108839926965754</v>
      </c>
      <c r="AJ18607">
        <v>-0.25108839926965754</v>
      </c>
    </row>
    <row r="18608" spans="1:36" x14ac:dyDescent="0.35">
      <c r="A18608" t="s">
        <v>8</v>
      </c>
      <c r="B18608" t="s">
        <v>842</v>
      </c>
      <c r="C18608" t="s">
        <v>163</v>
      </c>
      <c r="D18608">
        <v>1</v>
      </c>
      <c r="E18608">
        <v>1</v>
      </c>
      <c r="F18608">
        <v>3</v>
      </c>
      <c r="G18608">
        <v>32</v>
      </c>
      <c r="H18608">
        <v>0</v>
      </c>
      <c r="I18608" t="s">
        <v>895</v>
      </c>
      <c r="J18608">
        <v>0.29831887766305565</v>
      </c>
      <c r="K18608">
        <f t="shared" si="583"/>
        <v>-0.29831887766305565</v>
      </c>
      <c r="L18608">
        <f t="shared" si="584"/>
        <v>1</v>
      </c>
      <c r="Z18608" t="str">
        <v>H</v>
      </c>
      <c r="AA18608" t="str">
        <v>ashcg001</v>
      </c>
      <c r="AB18608" t="str">
        <v>lastt001</v>
      </c>
      <c r="AC18608">
        <v>1</v>
      </c>
      <c r="AD18608">
        <v>1</v>
      </c>
      <c r="AE18608">
        <v>3</v>
      </c>
      <c r="AF18608">
        <v>32</v>
      </c>
      <c r="AG18608">
        <v>0</v>
      </c>
      <c r="AH18608" t="str">
        <v>starter</v>
      </c>
      <c r="AI18608">
        <v>0.29831887766305565</v>
      </c>
      <c r="AJ18608">
        <v>-0.29831887766305565</v>
      </c>
    </row>
    <row r="18609" spans="1:36" x14ac:dyDescent="0.35">
      <c r="A18609" t="s">
        <v>8</v>
      </c>
      <c r="B18609" t="s">
        <v>842</v>
      </c>
      <c r="C18609" t="s">
        <v>157</v>
      </c>
      <c r="D18609">
        <v>2</v>
      </c>
      <c r="E18609">
        <v>1</v>
      </c>
      <c r="F18609">
        <v>4</v>
      </c>
      <c r="G18609">
        <v>36</v>
      </c>
      <c r="H18609">
        <v>0</v>
      </c>
      <c r="I18609" t="s">
        <v>895</v>
      </c>
      <c r="J18609">
        <v>0.29407888415170119</v>
      </c>
      <c r="K18609">
        <f t="shared" si="583"/>
        <v>-0.29407888415170119</v>
      </c>
      <c r="L18609">
        <f t="shared" si="584"/>
        <v>1</v>
      </c>
      <c r="Z18609" t="str">
        <v>H</v>
      </c>
      <c r="AA18609" t="str">
        <v>ashcg001</v>
      </c>
      <c r="AB18609" t="str">
        <v>yastm001</v>
      </c>
      <c r="AC18609">
        <v>2</v>
      </c>
      <c r="AD18609">
        <v>1</v>
      </c>
      <c r="AE18609">
        <v>4</v>
      </c>
      <c r="AF18609">
        <v>36</v>
      </c>
      <c r="AG18609">
        <v>0</v>
      </c>
      <c r="AH18609" t="str">
        <v>starter</v>
      </c>
      <c r="AI18609">
        <v>0.29407888415170119</v>
      </c>
      <c r="AJ18609">
        <v>-0.29407888415170119</v>
      </c>
    </row>
    <row r="18610" spans="1:36" x14ac:dyDescent="0.35">
      <c r="A18610" t="s">
        <v>8</v>
      </c>
      <c r="B18610" t="s">
        <v>842</v>
      </c>
      <c r="C18610" t="s">
        <v>156</v>
      </c>
      <c r="D18610">
        <v>3</v>
      </c>
      <c r="E18610">
        <v>1</v>
      </c>
      <c r="F18610">
        <v>6</v>
      </c>
      <c r="G18610">
        <v>42</v>
      </c>
      <c r="H18610">
        <v>0</v>
      </c>
      <c r="I18610" t="s">
        <v>895</v>
      </c>
      <c r="J18610">
        <v>0.33834720447698469</v>
      </c>
      <c r="K18610">
        <f t="shared" si="583"/>
        <v>-0.33834720447698469</v>
      </c>
      <c r="L18610">
        <f t="shared" si="584"/>
        <v>1</v>
      </c>
      <c r="Z18610" t="str">
        <v>H</v>
      </c>
      <c r="AA18610" t="str">
        <v>ashcg001</v>
      </c>
      <c r="AB18610" t="str">
        <v>florw001</v>
      </c>
      <c r="AC18610">
        <v>3</v>
      </c>
      <c r="AD18610">
        <v>1</v>
      </c>
      <c r="AE18610">
        <v>6</v>
      </c>
      <c r="AF18610">
        <v>42</v>
      </c>
      <c r="AG18610">
        <v>0</v>
      </c>
      <c r="AH18610" t="str">
        <v>starter</v>
      </c>
      <c r="AI18610">
        <v>0.33834720447698469</v>
      </c>
      <c r="AJ18610">
        <v>-0.33834720447698469</v>
      </c>
    </row>
    <row r="18611" spans="1:36" x14ac:dyDescent="0.35">
      <c r="A18611" t="s">
        <v>8</v>
      </c>
      <c r="B18611" t="s">
        <v>842</v>
      </c>
      <c r="C18611" t="s">
        <v>165</v>
      </c>
      <c r="D18611">
        <v>4</v>
      </c>
      <c r="E18611">
        <v>1</v>
      </c>
      <c r="F18611">
        <v>5</v>
      </c>
      <c r="G18611">
        <v>47</v>
      </c>
      <c r="H18611">
        <v>0</v>
      </c>
      <c r="I18611" t="s">
        <v>895</v>
      </c>
      <c r="J18611">
        <v>0.30285168970664528</v>
      </c>
      <c r="K18611">
        <f t="shared" si="583"/>
        <v>-0.30285168970664528</v>
      </c>
      <c r="L18611">
        <f t="shared" si="584"/>
        <v>1</v>
      </c>
      <c r="Z18611" t="str">
        <v>H</v>
      </c>
      <c r="AA18611" t="str">
        <v>ashcg001</v>
      </c>
      <c r="AB18611" t="str">
        <v>pedej001</v>
      </c>
      <c r="AC18611">
        <v>4</v>
      </c>
      <c r="AD18611">
        <v>1</v>
      </c>
      <c r="AE18611">
        <v>5</v>
      </c>
      <c r="AF18611">
        <v>47</v>
      </c>
      <c r="AG18611">
        <v>0</v>
      </c>
      <c r="AH18611" t="str">
        <v>starter</v>
      </c>
      <c r="AI18611">
        <v>0.30285168970664528</v>
      </c>
      <c r="AJ18611">
        <v>-0.30285168970664528</v>
      </c>
    </row>
    <row r="18612" spans="1:36" x14ac:dyDescent="0.35">
      <c r="A18612" t="s">
        <v>8</v>
      </c>
      <c r="B18612" t="s">
        <v>842</v>
      </c>
      <c r="C18612" t="s">
        <v>166</v>
      </c>
      <c r="D18612">
        <v>5</v>
      </c>
      <c r="E18612">
        <v>1</v>
      </c>
      <c r="F18612">
        <v>4</v>
      </c>
      <c r="G18612">
        <v>51</v>
      </c>
      <c r="H18612">
        <v>0.88400000000000001</v>
      </c>
      <c r="I18612" t="s">
        <v>895</v>
      </c>
      <c r="J18612">
        <v>0.27095145869929532</v>
      </c>
      <c r="K18612">
        <f t="shared" si="583"/>
        <v>0.61304854130070474</v>
      </c>
      <c r="L18612">
        <f t="shared" si="584"/>
        <v>1</v>
      </c>
      <c r="Z18612" t="str">
        <v>H</v>
      </c>
      <c r="AA18612" t="str">
        <v>ashcg001</v>
      </c>
      <c r="AB18612" t="str">
        <v>crawb001</v>
      </c>
      <c r="AC18612">
        <v>5</v>
      </c>
      <c r="AD18612">
        <v>1</v>
      </c>
      <c r="AE18612">
        <v>4</v>
      </c>
      <c r="AF18612">
        <v>51</v>
      </c>
      <c r="AG18612">
        <v>0.88400000000000001</v>
      </c>
      <c r="AH18612" t="str">
        <v>starter</v>
      </c>
      <c r="AI18612">
        <v>0.27095145869929532</v>
      </c>
      <c r="AJ18612">
        <v>0.61304854130070474</v>
      </c>
    </row>
    <row r="18613" spans="1:36" x14ac:dyDescent="0.35">
      <c r="A18613" t="s">
        <v>8</v>
      </c>
      <c r="B18613" t="s">
        <v>842</v>
      </c>
      <c r="C18613" t="s">
        <v>159</v>
      </c>
      <c r="D18613">
        <v>6</v>
      </c>
      <c r="E18613">
        <v>1</v>
      </c>
      <c r="F18613">
        <v>5</v>
      </c>
      <c r="G18613">
        <v>56</v>
      </c>
      <c r="H18613">
        <v>0.88400000000000001</v>
      </c>
      <c r="I18613" t="s">
        <v>895</v>
      </c>
      <c r="J18613">
        <v>0.28417536809247568</v>
      </c>
      <c r="K18613">
        <f t="shared" si="583"/>
        <v>0.59982463190752433</v>
      </c>
      <c r="L18613">
        <f t="shared" si="584"/>
        <v>1</v>
      </c>
      <c r="Z18613" t="str">
        <v>H</v>
      </c>
      <c r="AA18613" t="str">
        <v>ashcg001</v>
      </c>
      <c r="AB18613" t="str">
        <v>longe001</v>
      </c>
      <c r="AC18613">
        <v>6</v>
      </c>
      <c r="AD18613">
        <v>1</v>
      </c>
      <c r="AE18613">
        <v>5</v>
      </c>
      <c r="AF18613">
        <v>56</v>
      </c>
      <c r="AG18613">
        <v>0.88400000000000001</v>
      </c>
      <c r="AH18613" t="str">
        <v>starter</v>
      </c>
      <c r="AI18613">
        <v>0.28417536809247568</v>
      </c>
      <c r="AJ18613">
        <v>0.59982463190752433</v>
      </c>
    </row>
    <row r="18614" spans="1:36" x14ac:dyDescent="0.35">
      <c r="A18614" t="s">
        <v>8</v>
      </c>
      <c r="B18614" t="s">
        <v>842</v>
      </c>
      <c r="C18614" t="s">
        <v>160</v>
      </c>
      <c r="D18614">
        <v>7</v>
      </c>
      <c r="E18614">
        <v>1</v>
      </c>
      <c r="F18614">
        <v>3</v>
      </c>
      <c r="G18614">
        <v>59</v>
      </c>
      <c r="H18614">
        <v>0</v>
      </c>
      <c r="I18614" t="s">
        <v>895</v>
      </c>
      <c r="J18614">
        <v>0.27771855960332165</v>
      </c>
      <c r="K18614">
        <f t="shared" si="583"/>
        <v>-0.27771855960332165</v>
      </c>
      <c r="L18614">
        <f t="shared" si="584"/>
        <v>1</v>
      </c>
      <c r="Z18614" t="str">
        <v>H</v>
      </c>
      <c r="AA18614" t="str">
        <v>ashcg001</v>
      </c>
      <c r="AB18614" t="str">
        <v>gonzl005</v>
      </c>
      <c r="AC18614">
        <v>7</v>
      </c>
      <c r="AD18614">
        <v>1</v>
      </c>
      <c r="AE18614">
        <v>3</v>
      </c>
      <c r="AF18614">
        <v>59</v>
      </c>
      <c r="AG18614">
        <v>0</v>
      </c>
      <c r="AH18614" t="str">
        <v>starter</v>
      </c>
      <c r="AI18614">
        <v>0.27771855960332165</v>
      </c>
      <c r="AJ18614">
        <v>-0.27771855960332165</v>
      </c>
    </row>
    <row r="18615" spans="1:36" x14ac:dyDescent="0.35">
      <c r="A18615" t="s">
        <v>8</v>
      </c>
      <c r="B18615" t="s">
        <v>842</v>
      </c>
      <c r="C18615" t="s">
        <v>592</v>
      </c>
      <c r="D18615">
        <v>8</v>
      </c>
      <c r="E18615">
        <v>1</v>
      </c>
      <c r="F18615">
        <v>5</v>
      </c>
      <c r="G18615">
        <v>64</v>
      </c>
      <c r="H18615">
        <v>0</v>
      </c>
      <c r="I18615" t="s">
        <v>895</v>
      </c>
      <c r="J18615">
        <v>0.26813193015564157</v>
      </c>
      <c r="K18615">
        <f t="shared" si="583"/>
        <v>-0.26813193015564157</v>
      </c>
      <c r="L18615">
        <f t="shared" si="584"/>
        <v>1</v>
      </c>
      <c r="Z18615" t="str">
        <v>H</v>
      </c>
      <c r="AA18615" t="str">
        <v>ashcg001</v>
      </c>
      <c r="AB18615" t="str">
        <v>waltd002</v>
      </c>
      <c r="AC18615">
        <v>8</v>
      </c>
      <c r="AD18615">
        <v>1</v>
      </c>
      <c r="AE18615">
        <v>5</v>
      </c>
      <c r="AF18615">
        <v>64</v>
      </c>
      <c r="AG18615">
        <v>0</v>
      </c>
      <c r="AH18615" t="str">
        <v>starter</v>
      </c>
      <c r="AI18615">
        <v>0.26813193015564157</v>
      </c>
      <c r="AJ18615">
        <v>-0.26813193015564157</v>
      </c>
    </row>
    <row r="18616" spans="1:36" x14ac:dyDescent="0.35">
      <c r="A18616" t="s">
        <v>8</v>
      </c>
      <c r="B18616" t="s">
        <v>842</v>
      </c>
      <c r="C18616" t="s">
        <v>761</v>
      </c>
      <c r="D18616">
        <v>9</v>
      </c>
      <c r="E18616">
        <v>1</v>
      </c>
      <c r="F18616">
        <v>3</v>
      </c>
      <c r="G18616">
        <v>67</v>
      </c>
      <c r="H18616">
        <v>0</v>
      </c>
      <c r="I18616" t="s">
        <v>895</v>
      </c>
      <c r="J18616">
        <v>0.26261939272141571</v>
      </c>
      <c r="K18616">
        <f t="shared" si="583"/>
        <v>-0.26261939272141571</v>
      </c>
      <c r="L18616">
        <f t="shared" si="584"/>
        <v>1</v>
      </c>
      <c r="Z18616" t="str">
        <v>H</v>
      </c>
      <c r="AA18616" t="str">
        <v>ashcg001</v>
      </c>
      <c r="AB18616" t="str">
        <v>papim001</v>
      </c>
      <c r="AC18616">
        <v>9</v>
      </c>
      <c r="AD18616">
        <v>1</v>
      </c>
      <c r="AE18616">
        <v>3</v>
      </c>
      <c r="AF18616">
        <v>67</v>
      </c>
      <c r="AG18616">
        <v>0</v>
      </c>
      <c r="AH18616" t="str">
        <v>starter</v>
      </c>
      <c r="AI18616">
        <v>0.26261939272141571</v>
      </c>
      <c r="AJ18616">
        <v>-0.26261939272141571</v>
      </c>
    </row>
    <row r="18617" spans="1:36" x14ac:dyDescent="0.35">
      <c r="A18617" t="s">
        <v>8</v>
      </c>
      <c r="B18617" t="s">
        <v>842</v>
      </c>
      <c r="C18617" t="s">
        <v>163</v>
      </c>
      <c r="D18617">
        <v>1</v>
      </c>
      <c r="E18617">
        <v>2</v>
      </c>
      <c r="F18617">
        <v>5</v>
      </c>
      <c r="G18617">
        <v>72</v>
      </c>
      <c r="H18617">
        <v>0</v>
      </c>
      <c r="I18617" t="s">
        <v>895</v>
      </c>
      <c r="J18617">
        <v>0.31201740329200606</v>
      </c>
      <c r="K18617">
        <f t="shared" si="583"/>
        <v>-0.31201740329200606</v>
      </c>
      <c r="L18617">
        <f t="shared" si="584"/>
        <v>1</v>
      </c>
      <c r="Z18617" t="str">
        <v>H</v>
      </c>
      <c r="AA18617" t="str">
        <v>ashcg001</v>
      </c>
      <c r="AB18617" t="str">
        <v>lastt001</v>
      </c>
      <c r="AC18617">
        <v>1</v>
      </c>
      <c r="AD18617">
        <v>2</v>
      </c>
      <c r="AE18617">
        <v>5</v>
      </c>
      <c r="AF18617">
        <v>72</v>
      </c>
      <c r="AG18617">
        <v>0</v>
      </c>
      <c r="AH18617" t="str">
        <v>starter</v>
      </c>
      <c r="AI18617">
        <v>0.31201740329200606</v>
      </c>
      <c r="AJ18617">
        <v>-0.31201740329200606</v>
      </c>
    </row>
    <row r="18618" spans="1:36" x14ac:dyDescent="0.35">
      <c r="A18618" t="s">
        <v>8</v>
      </c>
      <c r="B18618" t="s">
        <v>842</v>
      </c>
      <c r="C18618" t="s">
        <v>157</v>
      </c>
      <c r="D18618">
        <v>2</v>
      </c>
      <c r="E18618">
        <v>2</v>
      </c>
      <c r="F18618">
        <v>7</v>
      </c>
      <c r="G18618">
        <v>79</v>
      </c>
      <c r="H18618">
        <v>0.72</v>
      </c>
      <c r="I18618" t="s">
        <v>895</v>
      </c>
      <c r="J18618">
        <v>0.39260535824296589</v>
      </c>
      <c r="K18618">
        <f t="shared" si="583"/>
        <v>0.32739464175703409</v>
      </c>
      <c r="L18618">
        <f t="shared" si="584"/>
        <v>1</v>
      </c>
      <c r="Z18618" t="str">
        <v>H</v>
      </c>
      <c r="AA18618" t="str">
        <v>ashcg001</v>
      </c>
      <c r="AB18618" t="str">
        <v>yastm001</v>
      </c>
      <c r="AC18618">
        <v>2</v>
      </c>
      <c r="AD18618">
        <v>2</v>
      </c>
      <c r="AE18618">
        <v>7</v>
      </c>
      <c r="AF18618">
        <v>79</v>
      </c>
      <c r="AG18618">
        <v>0.72</v>
      </c>
      <c r="AH18618" t="str">
        <v>starter</v>
      </c>
      <c r="AI18618">
        <v>0.39260535824296589</v>
      </c>
      <c r="AJ18618">
        <v>0.32739464175703409</v>
      </c>
    </row>
    <row r="18619" spans="1:36" x14ac:dyDescent="0.35">
      <c r="A18619" t="s">
        <v>8</v>
      </c>
      <c r="B18619" t="s">
        <v>842</v>
      </c>
      <c r="C18619" t="s">
        <v>156</v>
      </c>
      <c r="D18619">
        <v>3</v>
      </c>
      <c r="E18619">
        <v>2</v>
      </c>
      <c r="F18619">
        <v>3</v>
      </c>
      <c r="G18619">
        <v>82</v>
      </c>
      <c r="H18619">
        <v>0</v>
      </c>
      <c r="I18619" t="s">
        <v>895</v>
      </c>
      <c r="J18619">
        <v>0.33176172361449568</v>
      </c>
      <c r="K18619">
        <f t="shared" si="583"/>
        <v>-0.33176172361449568</v>
      </c>
      <c r="L18619">
        <f t="shared" si="584"/>
        <v>1</v>
      </c>
      <c r="Z18619" t="str">
        <v>H</v>
      </c>
      <c r="AA18619" t="str">
        <v>ashcg001</v>
      </c>
      <c r="AB18619" t="str">
        <v>florw001</v>
      </c>
      <c r="AC18619">
        <v>3</v>
      </c>
      <c r="AD18619">
        <v>2</v>
      </c>
      <c r="AE18619">
        <v>3</v>
      </c>
      <c r="AF18619">
        <v>82</v>
      </c>
      <c r="AG18619">
        <v>0</v>
      </c>
      <c r="AH18619" t="str">
        <v>starter</v>
      </c>
      <c r="AI18619">
        <v>0.33176172361449568</v>
      </c>
      <c r="AJ18619">
        <v>-0.33176172361449568</v>
      </c>
    </row>
    <row r="18620" spans="1:36" x14ac:dyDescent="0.35">
      <c r="A18620" t="s">
        <v>8</v>
      </c>
      <c r="B18620" t="s">
        <v>842</v>
      </c>
      <c r="C18620" t="s">
        <v>165</v>
      </c>
      <c r="D18620">
        <v>4</v>
      </c>
      <c r="E18620">
        <v>2</v>
      </c>
      <c r="F18620">
        <v>2</v>
      </c>
      <c r="G18620">
        <v>84</v>
      </c>
      <c r="H18620">
        <v>0</v>
      </c>
      <c r="I18620" t="s">
        <v>895</v>
      </c>
      <c r="J18620">
        <v>0.40957474275356437</v>
      </c>
      <c r="K18620">
        <f t="shared" si="583"/>
        <v>-0.40957474275356437</v>
      </c>
      <c r="L18620">
        <f t="shared" si="584"/>
        <v>1</v>
      </c>
      <c r="Z18620" t="str">
        <v>H</v>
      </c>
      <c r="AA18620" t="str">
        <v>ashcg001</v>
      </c>
      <c r="AB18620" t="str">
        <v>pedej001</v>
      </c>
      <c r="AC18620">
        <v>4</v>
      </c>
      <c r="AD18620">
        <v>2</v>
      </c>
      <c r="AE18620">
        <v>2</v>
      </c>
      <c r="AF18620">
        <v>84</v>
      </c>
      <c r="AG18620">
        <v>0</v>
      </c>
      <c r="AH18620" t="str">
        <v>starter</v>
      </c>
      <c r="AI18620">
        <v>0.40957474275356437</v>
      </c>
      <c r="AJ18620">
        <v>-0.40957474275356437</v>
      </c>
    </row>
    <row r="18621" spans="1:36" x14ac:dyDescent="0.35">
      <c r="A18621" t="s">
        <v>8</v>
      </c>
      <c r="B18621" t="s">
        <v>842</v>
      </c>
      <c r="C18621" t="s">
        <v>166</v>
      </c>
      <c r="D18621">
        <v>5</v>
      </c>
      <c r="E18621">
        <v>2</v>
      </c>
      <c r="F18621">
        <v>2</v>
      </c>
      <c r="G18621">
        <v>86</v>
      </c>
      <c r="H18621">
        <v>0</v>
      </c>
      <c r="I18621" t="s">
        <v>895</v>
      </c>
      <c r="J18621">
        <v>0.39380385822883834</v>
      </c>
      <c r="K18621">
        <f t="shared" si="583"/>
        <v>-0.39380385822883834</v>
      </c>
      <c r="L18621">
        <f t="shared" si="584"/>
        <v>1</v>
      </c>
      <c r="Z18621" t="str">
        <v>H</v>
      </c>
      <c r="AA18621" t="str">
        <v>ashcg001</v>
      </c>
      <c r="AB18621" t="str">
        <v>crawb001</v>
      </c>
      <c r="AC18621">
        <v>5</v>
      </c>
      <c r="AD18621">
        <v>2</v>
      </c>
      <c r="AE18621">
        <v>2</v>
      </c>
      <c r="AF18621">
        <v>86</v>
      </c>
      <c r="AG18621">
        <v>0</v>
      </c>
      <c r="AH18621" t="str">
        <v>starter</v>
      </c>
      <c r="AI18621">
        <v>0.39380385822883834</v>
      </c>
      <c r="AJ18621">
        <v>-0.39380385822883834</v>
      </c>
    </row>
    <row r="18622" spans="1:36" x14ac:dyDescent="0.35">
      <c r="A18622" t="s">
        <v>8</v>
      </c>
      <c r="B18622" t="s">
        <v>842</v>
      </c>
      <c r="C18622" t="s">
        <v>159</v>
      </c>
      <c r="D18622">
        <v>6</v>
      </c>
      <c r="E18622">
        <v>2</v>
      </c>
      <c r="F18622">
        <v>6</v>
      </c>
      <c r="G18622">
        <v>92</v>
      </c>
      <c r="H18622">
        <v>0.72</v>
      </c>
      <c r="I18622" t="s">
        <v>895</v>
      </c>
      <c r="J18622">
        <v>0.33165873544799623</v>
      </c>
      <c r="K18622">
        <f t="shared" si="583"/>
        <v>0.38834126455200374</v>
      </c>
      <c r="L18622">
        <f t="shared" si="584"/>
        <v>1</v>
      </c>
      <c r="Z18622" t="str">
        <v>H</v>
      </c>
      <c r="AA18622" t="str">
        <v>ashcg001</v>
      </c>
      <c r="AB18622" t="str">
        <v>longe001</v>
      </c>
      <c r="AC18622">
        <v>6</v>
      </c>
      <c r="AD18622">
        <v>2</v>
      </c>
      <c r="AE18622">
        <v>6</v>
      </c>
      <c r="AF18622">
        <v>92</v>
      </c>
      <c r="AG18622">
        <v>0.72</v>
      </c>
      <c r="AH18622" t="str">
        <v>starter</v>
      </c>
      <c r="AI18622">
        <v>0.33165873544799623</v>
      </c>
      <c r="AJ18622">
        <v>0.38834126455200374</v>
      </c>
    </row>
    <row r="18623" spans="1:36" x14ac:dyDescent="0.35">
      <c r="A18623" t="s">
        <v>8</v>
      </c>
      <c r="B18623" t="s">
        <v>306</v>
      </c>
      <c r="C18623" t="s">
        <v>160</v>
      </c>
      <c r="D18623">
        <v>7</v>
      </c>
      <c r="E18623">
        <v>0</v>
      </c>
      <c r="F18623">
        <v>3</v>
      </c>
      <c r="G18623">
        <v>3</v>
      </c>
      <c r="H18623">
        <v>0</v>
      </c>
      <c r="I18623" t="s">
        <v>894</v>
      </c>
      <c r="J18623">
        <v>0.27177116310423116</v>
      </c>
      <c r="K18623">
        <f t="shared" si="583"/>
        <v>-0.27177116310423116</v>
      </c>
      <c r="L18623">
        <f t="shared" si="584"/>
        <v>1</v>
      </c>
      <c r="Z18623" t="str">
        <v>H</v>
      </c>
      <c r="AA18623" t="str">
        <v>diaza004</v>
      </c>
      <c r="AB18623" t="str">
        <v>gonzl005</v>
      </c>
      <c r="AC18623">
        <v>7</v>
      </c>
      <c r="AD18623">
        <v>0</v>
      </c>
      <c r="AE18623">
        <v>3</v>
      </c>
      <c r="AF18623">
        <v>3</v>
      </c>
      <c r="AG18623">
        <v>0</v>
      </c>
      <c r="AH18623" t="str">
        <v>relief</v>
      </c>
      <c r="AI18623">
        <v>0.27177116310423116</v>
      </c>
      <c r="AJ18623">
        <v>-0.27177116310423116</v>
      </c>
    </row>
    <row r="18624" spans="1:36" x14ac:dyDescent="0.35">
      <c r="A18624" t="s">
        <v>8</v>
      </c>
      <c r="B18624" t="s">
        <v>306</v>
      </c>
      <c r="C18624" t="s">
        <v>592</v>
      </c>
      <c r="D18624">
        <v>8</v>
      </c>
      <c r="E18624">
        <v>0</v>
      </c>
      <c r="F18624">
        <v>6</v>
      </c>
      <c r="G18624">
        <v>9</v>
      </c>
      <c r="H18624">
        <v>0</v>
      </c>
      <c r="I18624" t="s">
        <v>894</v>
      </c>
      <c r="J18624">
        <v>0.29146909697141099</v>
      </c>
      <c r="K18624">
        <f t="shared" si="583"/>
        <v>-0.29146909697141099</v>
      </c>
      <c r="L18624">
        <f t="shared" si="584"/>
        <v>1</v>
      </c>
      <c r="Z18624" t="str">
        <v>H</v>
      </c>
      <c r="AA18624" t="str">
        <v>diaza004</v>
      </c>
      <c r="AB18624" t="str">
        <v>waltd002</v>
      </c>
      <c r="AC18624">
        <v>8</v>
      </c>
      <c r="AD18624">
        <v>0</v>
      </c>
      <c r="AE18624">
        <v>6</v>
      </c>
      <c r="AF18624">
        <v>9</v>
      </c>
      <c r="AG18624">
        <v>0</v>
      </c>
      <c r="AH18624" t="str">
        <v>relief</v>
      </c>
      <c r="AI18624">
        <v>0.29146909697141099</v>
      </c>
      <c r="AJ18624">
        <v>-0.29146909697141099</v>
      </c>
    </row>
    <row r="18625" spans="1:36" x14ac:dyDescent="0.35">
      <c r="A18625" t="s">
        <v>8</v>
      </c>
      <c r="B18625" t="s">
        <v>306</v>
      </c>
      <c r="C18625" t="s">
        <v>158</v>
      </c>
      <c r="D18625">
        <v>9</v>
      </c>
      <c r="E18625">
        <v>0</v>
      </c>
      <c r="F18625">
        <v>6</v>
      </c>
      <c r="G18625">
        <v>15</v>
      </c>
      <c r="H18625">
        <v>0.72</v>
      </c>
      <c r="I18625" t="s">
        <v>894</v>
      </c>
      <c r="J18625">
        <v>0.28145628112547488</v>
      </c>
      <c r="K18625">
        <f t="shared" si="583"/>
        <v>0.43854371887452509</v>
      </c>
      <c r="L18625">
        <f t="shared" si="584"/>
        <v>1</v>
      </c>
      <c r="Z18625" t="str">
        <v>H</v>
      </c>
      <c r="AA18625" t="str">
        <v>diaza004</v>
      </c>
      <c r="AB18625" t="str">
        <v>ruf-d001</v>
      </c>
      <c r="AC18625">
        <v>9</v>
      </c>
      <c r="AD18625">
        <v>0</v>
      </c>
      <c r="AE18625">
        <v>6</v>
      </c>
      <c r="AF18625">
        <v>15</v>
      </c>
      <c r="AG18625">
        <v>0.72</v>
      </c>
      <c r="AH18625" t="str">
        <v>relief</v>
      </c>
      <c r="AI18625">
        <v>0.28145628112547488</v>
      </c>
      <c r="AJ18625">
        <v>0.43854371887452509</v>
      </c>
    </row>
    <row r="18626" spans="1:36" x14ac:dyDescent="0.35">
      <c r="A18626" t="s">
        <v>8</v>
      </c>
      <c r="B18626" t="s">
        <v>306</v>
      </c>
      <c r="C18626" t="s">
        <v>163</v>
      </c>
      <c r="D18626">
        <v>1</v>
      </c>
      <c r="E18626">
        <v>0</v>
      </c>
      <c r="F18626">
        <v>5</v>
      </c>
      <c r="G18626">
        <v>20</v>
      </c>
      <c r="H18626">
        <v>0.88400000000000001</v>
      </c>
      <c r="I18626" t="s">
        <v>894</v>
      </c>
      <c r="J18626">
        <v>0.28787120275225492</v>
      </c>
      <c r="K18626">
        <f t="shared" si="583"/>
        <v>0.59612879724774515</v>
      </c>
      <c r="L18626">
        <f t="shared" si="584"/>
        <v>1</v>
      </c>
      <c r="Z18626" t="str">
        <v>H</v>
      </c>
      <c r="AA18626" t="str">
        <v>diaza004</v>
      </c>
      <c r="AB18626" t="str">
        <v>lastt001</v>
      </c>
      <c r="AC18626">
        <v>1</v>
      </c>
      <c r="AD18626">
        <v>0</v>
      </c>
      <c r="AE18626">
        <v>5</v>
      </c>
      <c r="AF18626">
        <v>20</v>
      </c>
      <c r="AG18626">
        <v>0.88400000000000001</v>
      </c>
      <c r="AH18626" t="str">
        <v>relief</v>
      </c>
      <c r="AI18626">
        <v>0.28787120275225492</v>
      </c>
      <c r="AJ18626">
        <v>0.59612879724774515</v>
      </c>
    </row>
    <row r="18627" spans="1:36" x14ac:dyDescent="0.35">
      <c r="A18627" t="s">
        <v>8</v>
      </c>
      <c r="B18627" t="s">
        <v>306</v>
      </c>
      <c r="C18627" t="s">
        <v>157</v>
      </c>
      <c r="D18627">
        <v>2</v>
      </c>
      <c r="E18627">
        <v>0</v>
      </c>
      <c r="F18627">
        <v>3</v>
      </c>
      <c r="G18627">
        <v>23</v>
      </c>
      <c r="H18627">
        <v>0</v>
      </c>
      <c r="I18627" t="s">
        <v>894</v>
      </c>
      <c r="J18627">
        <v>0.30876111254694488</v>
      </c>
      <c r="K18627">
        <f t="shared" ref="K18627:K18690" si="585">H18627-J18627</f>
        <v>-0.30876111254694488</v>
      </c>
      <c r="L18627">
        <f t="shared" ref="L18627:L18690" si="586">IF(OR(ISTEXT(H18627),F18627=0),0,1)</f>
        <v>1</v>
      </c>
      <c r="Z18627" t="str">
        <v>H</v>
      </c>
      <c r="AA18627" t="str">
        <v>diaza004</v>
      </c>
      <c r="AB18627" t="str">
        <v>yastm001</v>
      </c>
      <c r="AC18627">
        <v>2</v>
      </c>
      <c r="AD18627">
        <v>0</v>
      </c>
      <c r="AE18627">
        <v>3</v>
      </c>
      <c r="AF18627">
        <v>23</v>
      </c>
      <c r="AG18627">
        <v>0</v>
      </c>
      <c r="AH18627" t="str">
        <v>relief</v>
      </c>
      <c r="AI18627">
        <v>0.30876111254694488</v>
      </c>
      <c r="AJ18627">
        <v>-0.30876111254694488</v>
      </c>
    </row>
    <row r="18628" spans="1:36" x14ac:dyDescent="0.35">
      <c r="A18628" t="s">
        <v>8</v>
      </c>
      <c r="B18628" t="s">
        <v>313</v>
      </c>
      <c r="C18628" t="s">
        <v>156</v>
      </c>
      <c r="D18628">
        <v>3</v>
      </c>
      <c r="E18628">
        <v>0</v>
      </c>
      <c r="F18628">
        <v>1</v>
      </c>
      <c r="G18628">
        <v>1</v>
      </c>
      <c r="H18628">
        <v>0.88400000000000001</v>
      </c>
      <c r="I18628" t="s">
        <v>894</v>
      </c>
      <c r="J18628">
        <v>0.41167775339414697</v>
      </c>
      <c r="K18628">
        <f t="shared" si="585"/>
        <v>0.47232224660585304</v>
      </c>
      <c r="L18628">
        <f t="shared" si="586"/>
        <v>1</v>
      </c>
      <c r="Z18628" t="str">
        <v>H</v>
      </c>
      <c r="AA18628" t="str">
        <v>warra002</v>
      </c>
      <c r="AB18628" t="str">
        <v>florw001</v>
      </c>
      <c r="AC18628">
        <v>3</v>
      </c>
      <c r="AD18628">
        <v>0</v>
      </c>
      <c r="AE18628">
        <v>1</v>
      </c>
      <c r="AF18628">
        <v>1</v>
      </c>
      <c r="AG18628">
        <v>0.88400000000000001</v>
      </c>
      <c r="AH18628" t="str">
        <v>relief</v>
      </c>
      <c r="AI18628">
        <v>0.41167775339414697</v>
      </c>
      <c r="AJ18628">
        <v>0.47232224660585304</v>
      </c>
    </row>
    <row r="18629" spans="1:36" x14ac:dyDescent="0.35">
      <c r="A18629" t="s">
        <v>8</v>
      </c>
      <c r="B18629" t="s">
        <v>313</v>
      </c>
      <c r="C18629" t="s">
        <v>165</v>
      </c>
      <c r="D18629">
        <v>4</v>
      </c>
      <c r="E18629">
        <v>0</v>
      </c>
      <c r="F18629">
        <v>1</v>
      </c>
      <c r="G18629">
        <v>2</v>
      </c>
      <c r="H18629">
        <v>2.0720000000000001</v>
      </c>
      <c r="I18629" t="s">
        <v>894</v>
      </c>
      <c r="J18629">
        <v>0.40546680193866746</v>
      </c>
      <c r="K18629">
        <f t="shared" si="585"/>
        <v>1.6665331980613325</v>
      </c>
      <c r="L18629">
        <f t="shared" si="586"/>
        <v>1</v>
      </c>
      <c r="Z18629" t="str">
        <v>H</v>
      </c>
      <c r="AA18629" t="str">
        <v>warra002</v>
      </c>
      <c r="AB18629" t="str">
        <v>pedej001</v>
      </c>
      <c r="AC18629">
        <v>4</v>
      </c>
      <c r="AD18629">
        <v>0</v>
      </c>
      <c r="AE18629">
        <v>1</v>
      </c>
      <c r="AF18629">
        <v>2</v>
      </c>
      <c r="AG18629">
        <v>2.0720000000000001</v>
      </c>
      <c r="AH18629" t="str">
        <v>relief</v>
      </c>
      <c r="AI18629">
        <v>0.40546680193866746</v>
      </c>
      <c r="AJ18629">
        <v>1.6665331980613325</v>
      </c>
    </row>
    <row r="18630" spans="1:36" x14ac:dyDescent="0.35">
      <c r="A18630" t="s">
        <v>8</v>
      </c>
      <c r="B18630" t="s">
        <v>313</v>
      </c>
      <c r="C18630" t="s">
        <v>166</v>
      </c>
      <c r="D18630">
        <v>5</v>
      </c>
      <c r="E18630">
        <v>0</v>
      </c>
      <c r="F18630">
        <v>4</v>
      </c>
      <c r="G18630">
        <v>6</v>
      </c>
      <c r="H18630">
        <v>0</v>
      </c>
      <c r="I18630" t="s">
        <v>894</v>
      </c>
      <c r="J18630">
        <v>0.26500406220020484</v>
      </c>
      <c r="K18630">
        <f t="shared" si="585"/>
        <v>-0.26500406220020484</v>
      </c>
      <c r="L18630">
        <f t="shared" si="586"/>
        <v>1</v>
      </c>
      <c r="Z18630" t="str">
        <v>H</v>
      </c>
      <c r="AA18630" t="str">
        <v>warra002</v>
      </c>
      <c r="AB18630" t="str">
        <v>crawb001</v>
      </c>
      <c r="AC18630">
        <v>5</v>
      </c>
      <c r="AD18630">
        <v>0</v>
      </c>
      <c r="AE18630">
        <v>4</v>
      </c>
      <c r="AF18630">
        <v>6</v>
      </c>
      <c r="AG18630">
        <v>0</v>
      </c>
      <c r="AH18630" t="str">
        <v>relief</v>
      </c>
      <c r="AI18630">
        <v>0.26500406220020484</v>
      </c>
      <c r="AJ18630">
        <v>-0.26500406220020484</v>
      </c>
    </row>
    <row r="18631" spans="1:36" x14ac:dyDescent="0.35">
      <c r="A18631" t="s">
        <v>8</v>
      </c>
      <c r="B18631" t="s">
        <v>313</v>
      </c>
      <c r="C18631" t="s">
        <v>159</v>
      </c>
      <c r="D18631">
        <v>6</v>
      </c>
      <c r="E18631">
        <v>0</v>
      </c>
      <c r="F18631">
        <v>1</v>
      </c>
      <c r="G18631">
        <v>7</v>
      </c>
      <c r="H18631">
        <v>0</v>
      </c>
      <c r="I18631" t="s">
        <v>894</v>
      </c>
      <c r="J18631">
        <v>0.38679048032449787</v>
      </c>
      <c r="K18631">
        <f t="shared" si="585"/>
        <v>-0.38679048032449787</v>
      </c>
      <c r="L18631">
        <f t="shared" si="586"/>
        <v>1</v>
      </c>
      <c r="Z18631" t="str">
        <v>H</v>
      </c>
      <c r="AA18631" t="str">
        <v>warra002</v>
      </c>
      <c r="AB18631" t="str">
        <v>longe001</v>
      </c>
      <c r="AC18631">
        <v>6</v>
      </c>
      <c r="AD18631">
        <v>0</v>
      </c>
      <c r="AE18631">
        <v>1</v>
      </c>
      <c r="AF18631">
        <v>7</v>
      </c>
      <c r="AG18631">
        <v>0</v>
      </c>
      <c r="AH18631" t="str">
        <v>relief</v>
      </c>
      <c r="AI18631">
        <v>0.38679048032449787</v>
      </c>
      <c r="AJ18631">
        <v>-0.38679048032449787</v>
      </c>
    </row>
    <row r="18632" spans="1:36" x14ac:dyDescent="0.35">
      <c r="A18632" t="s">
        <v>8</v>
      </c>
      <c r="B18632" t="s">
        <v>313</v>
      </c>
      <c r="C18632" t="s">
        <v>160</v>
      </c>
      <c r="D18632">
        <v>7</v>
      </c>
      <c r="E18632">
        <v>0</v>
      </c>
      <c r="F18632">
        <v>6</v>
      </c>
      <c r="G18632">
        <v>13</v>
      </c>
      <c r="H18632">
        <v>0</v>
      </c>
      <c r="I18632" t="s">
        <v>894</v>
      </c>
      <c r="J18632">
        <v>0.29655544800738082</v>
      </c>
      <c r="K18632">
        <f t="shared" si="585"/>
        <v>-0.29655544800738082</v>
      </c>
      <c r="L18632">
        <f t="shared" si="586"/>
        <v>1</v>
      </c>
      <c r="Z18632" t="str">
        <v>H</v>
      </c>
      <c r="AA18632" t="str">
        <v>warra002</v>
      </c>
      <c r="AB18632" t="str">
        <v>gonzl005</v>
      </c>
      <c r="AC18632">
        <v>7</v>
      </c>
      <c r="AD18632">
        <v>0</v>
      </c>
      <c r="AE18632">
        <v>6</v>
      </c>
      <c r="AF18632">
        <v>13</v>
      </c>
      <c r="AG18632">
        <v>0</v>
      </c>
      <c r="AH18632" t="str">
        <v>relief</v>
      </c>
      <c r="AI18632">
        <v>0.29655544800738082</v>
      </c>
      <c r="AJ18632">
        <v>-0.29655544800738082</v>
      </c>
    </row>
    <row r="18633" spans="1:36" x14ac:dyDescent="0.35">
      <c r="A18633" t="s">
        <v>8</v>
      </c>
      <c r="B18633" t="s">
        <v>313</v>
      </c>
      <c r="C18633" t="s">
        <v>592</v>
      </c>
      <c r="D18633">
        <v>8</v>
      </c>
      <c r="E18633">
        <v>0</v>
      </c>
      <c r="F18633">
        <v>6</v>
      </c>
      <c r="G18633">
        <v>19</v>
      </c>
      <c r="H18633">
        <v>0</v>
      </c>
      <c r="I18633" t="s">
        <v>894</v>
      </c>
      <c r="J18633">
        <v>0.29146909697141099</v>
      </c>
      <c r="K18633">
        <f t="shared" si="585"/>
        <v>-0.29146909697141099</v>
      </c>
      <c r="L18633">
        <f t="shared" si="586"/>
        <v>1</v>
      </c>
      <c r="Z18633" t="str">
        <v>H</v>
      </c>
      <c r="AA18633" t="str">
        <v>warra002</v>
      </c>
      <c r="AB18633" t="str">
        <v>waltd002</v>
      </c>
      <c r="AC18633">
        <v>8</v>
      </c>
      <c r="AD18633">
        <v>0</v>
      </c>
      <c r="AE18633">
        <v>6</v>
      </c>
      <c r="AF18633">
        <v>19</v>
      </c>
      <c r="AG18633">
        <v>0</v>
      </c>
      <c r="AH18633" t="str">
        <v>relief</v>
      </c>
      <c r="AI18633">
        <v>0.29146909697141099</v>
      </c>
      <c r="AJ18633">
        <v>-0.29146909697141099</v>
      </c>
    </row>
    <row r="18634" spans="1:36" x14ac:dyDescent="0.35">
      <c r="A18634" t="s">
        <v>8</v>
      </c>
      <c r="B18634" t="s">
        <v>308</v>
      </c>
      <c r="C18634" t="s">
        <v>163</v>
      </c>
      <c r="D18634">
        <v>1</v>
      </c>
      <c r="E18634">
        <v>0</v>
      </c>
      <c r="F18634">
        <v>3</v>
      </c>
      <c r="G18634">
        <v>3</v>
      </c>
      <c r="H18634">
        <v>1.2609999999999999</v>
      </c>
      <c r="I18634" t="s">
        <v>895</v>
      </c>
      <c r="J18634">
        <v>0.28678788421129747</v>
      </c>
      <c r="K18634">
        <f t="shared" si="585"/>
        <v>0.97421211578870248</v>
      </c>
      <c r="L18634">
        <f t="shared" si="586"/>
        <v>1</v>
      </c>
      <c r="Z18634" t="str">
        <v>H</v>
      </c>
      <c r="AA18634" t="str">
        <v>gutiv001</v>
      </c>
      <c r="AB18634" t="str">
        <v>lastt001</v>
      </c>
      <c r="AC18634">
        <v>1</v>
      </c>
      <c r="AD18634">
        <v>0</v>
      </c>
      <c r="AE18634">
        <v>3</v>
      </c>
      <c r="AF18634">
        <v>3</v>
      </c>
      <c r="AG18634">
        <v>1.2609999999999999</v>
      </c>
      <c r="AH18634" t="str">
        <v>starter</v>
      </c>
      <c r="AI18634">
        <v>0.28678788421129747</v>
      </c>
      <c r="AJ18634">
        <v>0.97421211578870248</v>
      </c>
    </row>
    <row r="18635" spans="1:36" x14ac:dyDescent="0.35">
      <c r="A18635" t="s">
        <v>8</v>
      </c>
      <c r="B18635" t="s">
        <v>308</v>
      </c>
      <c r="C18635" t="s">
        <v>157</v>
      </c>
      <c r="D18635">
        <v>2</v>
      </c>
      <c r="E18635">
        <v>0</v>
      </c>
      <c r="F18635">
        <v>2</v>
      </c>
      <c r="G18635">
        <v>5</v>
      </c>
      <c r="H18635">
        <v>0</v>
      </c>
      <c r="I18635" t="s">
        <v>895</v>
      </c>
      <c r="J18635">
        <v>0.38720148618882538</v>
      </c>
      <c r="K18635">
        <f t="shared" si="585"/>
        <v>-0.38720148618882538</v>
      </c>
      <c r="L18635">
        <f t="shared" si="586"/>
        <v>1</v>
      </c>
      <c r="Z18635" t="str">
        <v>H</v>
      </c>
      <c r="AA18635" t="str">
        <v>gutiv001</v>
      </c>
      <c r="AB18635" t="str">
        <v>yastm001</v>
      </c>
      <c r="AC18635">
        <v>2</v>
      </c>
      <c r="AD18635">
        <v>0</v>
      </c>
      <c r="AE18635">
        <v>2</v>
      </c>
      <c r="AF18635">
        <v>5</v>
      </c>
      <c r="AG18635">
        <v>0</v>
      </c>
      <c r="AH18635" t="str">
        <v>starter</v>
      </c>
      <c r="AI18635">
        <v>0.38720148618882538</v>
      </c>
      <c r="AJ18635">
        <v>-0.38720148618882538</v>
      </c>
    </row>
    <row r="18636" spans="1:36" x14ac:dyDescent="0.35">
      <c r="A18636" t="s">
        <v>8</v>
      </c>
      <c r="B18636" t="s">
        <v>308</v>
      </c>
      <c r="C18636" t="s">
        <v>158</v>
      </c>
      <c r="D18636">
        <v>3</v>
      </c>
      <c r="E18636">
        <v>0</v>
      </c>
      <c r="F18636">
        <v>5</v>
      </c>
      <c r="G18636">
        <v>10</v>
      </c>
      <c r="H18636">
        <v>0</v>
      </c>
      <c r="I18636" t="s">
        <v>895</v>
      </c>
      <c r="J18636">
        <v>0.29753164771036661</v>
      </c>
      <c r="K18636">
        <f t="shared" si="585"/>
        <v>-0.29753164771036661</v>
      </c>
      <c r="L18636">
        <f t="shared" si="586"/>
        <v>1</v>
      </c>
      <c r="Z18636" t="str">
        <v>H</v>
      </c>
      <c r="AA18636" t="str">
        <v>gutiv001</v>
      </c>
      <c r="AB18636" t="str">
        <v>ruf-d001</v>
      </c>
      <c r="AC18636">
        <v>3</v>
      </c>
      <c r="AD18636">
        <v>0</v>
      </c>
      <c r="AE18636">
        <v>5</v>
      </c>
      <c r="AF18636">
        <v>10</v>
      </c>
      <c r="AG18636">
        <v>0</v>
      </c>
      <c r="AH18636" t="str">
        <v>starter</v>
      </c>
      <c r="AI18636">
        <v>0.29753164771036661</v>
      </c>
      <c r="AJ18636">
        <v>-0.29753164771036661</v>
      </c>
    </row>
    <row r="18637" spans="1:36" x14ac:dyDescent="0.35">
      <c r="A18637" t="s">
        <v>8</v>
      </c>
      <c r="B18637" t="s">
        <v>308</v>
      </c>
      <c r="C18637" t="s">
        <v>165</v>
      </c>
      <c r="D18637">
        <v>4</v>
      </c>
      <c r="E18637">
        <v>0</v>
      </c>
      <c r="F18637">
        <v>6</v>
      </c>
      <c r="G18637">
        <v>16</v>
      </c>
      <c r="H18637">
        <v>0</v>
      </c>
      <c r="I18637" t="s">
        <v>895</v>
      </c>
      <c r="J18637">
        <v>0.320605259569747</v>
      </c>
      <c r="K18637">
        <f t="shared" si="585"/>
        <v>-0.320605259569747</v>
      </c>
      <c r="L18637">
        <f t="shared" si="586"/>
        <v>1</v>
      </c>
      <c r="Z18637" t="str">
        <v>H</v>
      </c>
      <c r="AA18637" t="str">
        <v>gutiv001</v>
      </c>
      <c r="AB18637" t="str">
        <v>pedej001</v>
      </c>
      <c r="AC18637">
        <v>4</v>
      </c>
      <c r="AD18637">
        <v>0</v>
      </c>
      <c r="AE18637">
        <v>6</v>
      </c>
      <c r="AF18637">
        <v>16</v>
      </c>
      <c r="AG18637">
        <v>0</v>
      </c>
      <c r="AH18637" t="str">
        <v>starter</v>
      </c>
      <c r="AI18637">
        <v>0.320605259569747</v>
      </c>
      <c r="AJ18637">
        <v>-0.320605259569747</v>
      </c>
    </row>
    <row r="18638" spans="1:36" x14ac:dyDescent="0.35">
      <c r="A18638" t="s">
        <v>8</v>
      </c>
      <c r="B18638" t="s">
        <v>308</v>
      </c>
      <c r="C18638" t="s">
        <v>166</v>
      </c>
      <c r="D18638">
        <v>5</v>
      </c>
      <c r="E18638">
        <v>0</v>
      </c>
      <c r="F18638">
        <v>1</v>
      </c>
      <c r="G18638">
        <v>17</v>
      </c>
      <c r="H18638">
        <v>0</v>
      </c>
      <c r="I18638" t="s">
        <v>895</v>
      </c>
      <c r="J18638">
        <v>0.38411232046127375</v>
      </c>
      <c r="K18638">
        <f t="shared" si="585"/>
        <v>-0.38411232046127375</v>
      </c>
      <c r="L18638">
        <f t="shared" si="586"/>
        <v>1</v>
      </c>
      <c r="Z18638" t="str">
        <v>H</v>
      </c>
      <c r="AA18638" t="str">
        <v>gutiv001</v>
      </c>
      <c r="AB18638" t="str">
        <v>crawb001</v>
      </c>
      <c r="AC18638">
        <v>5</v>
      </c>
      <c r="AD18638">
        <v>0</v>
      </c>
      <c r="AE18638">
        <v>1</v>
      </c>
      <c r="AF18638">
        <v>17</v>
      </c>
      <c r="AG18638">
        <v>0</v>
      </c>
      <c r="AH18638" t="str">
        <v>starter</v>
      </c>
      <c r="AI18638">
        <v>0.38411232046127375</v>
      </c>
      <c r="AJ18638">
        <v>-0.38411232046127375</v>
      </c>
    </row>
    <row r="18639" spans="1:36" x14ac:dyDescent="0.35">
      <c r="A18639" t="s">
        <v>8</v>
      </c>
      <c r="B18639" t="s">
        <v>308</v>
      </c>
      <c r="C18639" t="s">
        <v>159</v>
      </c>
      <c r="D18639">
        <v>6</v>
      </c>
      <c r="E18639">
        <v>0</v>
      </c>
      <c r="F18639">
        <v>8</v>
      </c>
      <c r="G18639">
        <v>25</v>
      </c>
      <c r="H18639">
        <v>0.72</v>
      </c>
      <c r="I18639" t="s">
        <v>895</v>
      </c>
      <c r="J18639">
        <v>0.33263674395176845</v>
      </c>
      <c r="K18639">
        <f t="shared" si="585"/>
        <v>0.38736325604823152</v>
      </c>
      <c r="L18639">
        <f t="shared" si="586"/>
        <v>1</v>
      </c>
      <c r="Z18639" t="str">
        <v>H</v>
      </c>
      <c r="AA18639" t="str">
        <v>gutiv001</v>
      </c>
      <c r="AB18639" t="str">
        <v>longe001</v>
      </c>
      <c r="AC18639">
        <v>6</v>
      </c>
      <c r="AD18639">
        <v>0</v>
      </c>
      <c r="AE18639">
        <v>8</v>
      </c>
      <c r="AF18639">
        <v>25</v>
      </c>
      <c r="AG18639">
        <v>0.72</v>
      </c>
      <c r="AH18639" t="str">
        <v>starter</v>
      </c>
      <c r="AI18639">
        <v>0.33263674395176845</v>
      </c>
      <c r="AJ18639">
        <v>0.38736325604823152</v>
      </c>
    </row>
    <row r="18640" spans="1:36" x14ac:dyDescent="0.35">
      <c r="A18640" t="s">
        <v>8</v>
      </c>
      <c r="B18640" t="s">
        <v>308</v>
      </c>
      <c r="C18640" t="s">
        <v>160</v>
      </c>
      <c r="D18640">
        <v>7</v>
      </c>
      <c r="E18640">
        <v>0</v>
      </c>
      <c r="F18640">
        <v>7</v>
      </c>
      <c r="G18640">
        <v>32</v>
      </c>
      <c r="H18640">
        <v>0.88400000000000001</v>
      </c>
      <c r="I18640" t="s">
        <v>895</v>
      </c>
      <c r="J18640">
        <v>0.32588561130783333</v>
      </c>
      <c r="K18640">
        <f t="shared" si="585"/>
        <v>0.55811438869216667</v>
      </c>
      <c r="L18640">
        <f t="shared" si="586"/>
        <v>1</v>
      </c>
      <c r="Z18640" t="str">
        <v>H</v>
      </c>
      <c r="AA18640" t="str">
        <v>gutiv001</v>
      </c>
      <c r="AB18640" t="str">
        <v>gonzl005</v>
      </c>
      <c r="AC18640">
        <v>7</v>
      </c>
      <c r="AD18640">
        <v>0</v>
      </c>
      <c r="AE18640">
        <v>7</v>
      </c>
      <c r="AF18640">
        <v>32</v>
      </c>
      <c r="AG18640">
        <v>0.88400000000000001</v>
      </c>
      <c r="AH18640" t="str">
        <v>starter</v>
      </c>
      <c r="AI18640">
        <v>0.32588561130783333</v>
      </c>
      <c r="AJ18640">
        <v>0.55811438869216667</v>
      </c>
    </row>
    <row r="18641" spans="1:36" x14ac:dyDescent="0.35">
      <c r="A18641" t="s">
        <v>8</v>
      </c>
      <c r="B18641" t="s">
        <v>308</v>
      </c>
      <c r="C18641" t="s">
        <v>592</v>
      </c>
      <c r="D18641">
        <v>8</v>
      </c>
      <c r="E18641">
        <v>0</v>
      </c>
      <c r="F18641">
        <v>4</v>
      </c>
      <c r="G18641">
        <v>36</v>
      </c>
      <c r="H18641">
        <v>0.88400000000000001</v>
      </c>
      <c r="I18641" t="s">
        <v>895</v>
      </c>
      <c r="J18641">
        <v>0.24047159022125947</v>
      </c>
      <c r="K18641">
        <f t="shared" si="585"/>
        <v>0.6435284097787406</v>
      </c>
      <c r="L18641">
        <f t="shared" si="586"/>
        <v>1</v>
      </c>
      <c r="Z18641" t="str">
        <v>H</v>
      </c>
      <c r="AA18641" t="str">
        <v>gutiv001</v>
      </c>
      <c r="AB18641" t="str">
        <v>waltd002</v>
      </c>
      <c r="AC18641">
        <v>8</v>
      </c>
      <c r="AD18641">
        <v>0</v>
      </c>
      <c r="AE18641">
        <v>4</v>
      </c>
      <c r="AF18641">
        <v>36</v>
      </c>
      <c r="AG18641">
        <v>0.88400000000000001</v>
      </c>
      <c r="AH18641" t="str">
        <v>starter</v>
      </c>
      <c r="AI18641">
        <v>0.24047159022125947</v>
      </c>
      <c r="AJ18641">
        <v>0.6435284097787406</v>
      </c>
    </row>
    <row r="18642" spans="1:36" x14ac:dyDescent="0.35">
      <c r="A18642" t="s">
        <v>8</v>
      </c>
      <c r="B18642" t="s">
        <v>308</v>
      </c>
      <c r="C18642" t="s">
        <v>162</v>
      </c>
      <c r="D18642">
        <v>9</v>
      </c>
      <c r="E18642">
        <v>0</v>
      </c>
      <c r="F18642">
        <v>1</v>
      </c>
      <c r="G18642">
        <v>37</v>
      </c>
      <c r="H18642">
        <v>0</v>
      </c>
      <c r="I18642" t="s">
        <v>895</v>
      </c>
      <c r="J18642">
        <v>0.35515062958905996</v>
      </c>
      <c r="K18642">
        <f t="shared" si="585"/>
        <v>-0.35515062958905996</v>
      </c>
      <c r="L18642">
        <f t="shared" si="586"/>
        <v>1</v>
      </c>
      <c r="Z18642" t="str">
        <v>H</v>
      </c>
      <c r="AA18642" t="str">
        <v>gutiv001</v>
      </c>
      <c r="AB18642" t="str">
        <v>casac001</v>
      </c>
      <c r="AC18642">
        <v>9</v>
      </c>
      <c r="AD18642">
        <v>0</v>
      </c>
      <c r="AE18642">
        <v>1</v>
      </c>
      <c r="AF18642">
        <v>37</v>
      </c>
      <c r="AG18642">
        <v>0</v>
      </c>
      <c r="AH18642" t="str">
        <v>starter</v>
      </c>
      <c r="AI18642">
        <v>0.35515062958905996</v>
      </c>
      <c r="AJ18642">
        <v>-0.35515062958905996</v>
      </c>
    </row>
    <row r="18643" spans="1:36" x14ac:dyDescent="0.35">
      <c r="A18643" t="s">
        <v>8</v>
      </c>
      <c r="B18643" t="s">
        <v>308</v>
      </c>
      <c r="C18643" t="s">
        <v>163</v>
      </c>
      <c r="D18643">
        <v>1</v>
      </c>
      <c r="E18643">
        <v>1</v>
      </c>
      <c r="F18643">
        <v>4</v>
      </c>
      <c r="G18643">
        <v>41</v>
      </c>
      <c r="H18643">
        <v>0</v>
      </c>
      <c r="I18643" t="s">
        <v>895</v>
      </c>
      <c r="J18643">
        <v>0.27768925276872147</v>
      </c>
      <c r="K18643">
        <f t="shared" si="585"/>
        <v>-0.27768925276872147</v>
      </c>
      <c r="L18643">
        <f t="shared" si="586"/>
        <v>1</v>
      </c>
      <c r="Z18643" t="str">
        <v>H</v>
      </c>
      <c r="AA18643" t="str">
        <v>gutiv001</v>
      </c>
      <c r="AB18643" t="str">
        <v>lastt001</v>
      </c>
      <c r="AC18643">
        <v>1</v>
      </c>
      <c r="AD18643">
        <v>1</v>
      </c>
      <c r="AE18643">
        <v>4</v>
      </c>
      <c r="AF18643">
        <v>41</v>
      </c>
      <c r="AG18643">
        <v>0</v>
      </c>
      <c r="AH18643" t="str">
        <v>starter</v>
      </c>
      <c r="AI18643">
        <v>0.27768925276872147</v>
      </c>
      <c r="AJ18643">
        <v>-0.27768925276872147</v>
      </c>
    </row>
    <row r="18644" spans="1:36" x14ac:dyDescent="0.35">
      <c r="A18644" t="s">
        <v>8</v>
      </c>
      <c r="B18644" t="s">
        <v>308</v>
      </c>
      <c r="C18644" t="s">
        <v>157</v>
      </c>
      <c r="D18644">
        <v>2</v>
      </c>
      <c r="E18644">
        <v>1</v>
      </c>
      <c r="F18644">
        <v>3</v>
      </c>
      <c r="G18644">
        <v>44</v>
      </c>
      <c r="H18644">
        <v>1.2609999999999999</v>
      </c>
      <c r="I18644" t="s">
        <v>895</v>
      </c>
      <c r="J18644">
        <v>0.31470850904603537</v>
      </c>
      <c r="K18644">
        <f t="shared" si="585"/>
        <v>0.94629149095396459</v>
      </c>
      <c r="L18644">
        <f t="shared" si="586"/>
        <v>1</v>
      </c>
      <c r="Z18644" t="str">
        <v>H</v>
      </c>
      <c r="AA18644" t="str">
        <v>gutiv001</v>
      </c>
      <c r="AB18644" t="str">
        <v>yastm001</v>
      </c>
      <c r="AC18644">
        <v>2</v>
      </c>
      <c r="AD18644">
        <v>1</v>
      </c>
      <c r="AE18644">
        <v>3</v>
      </c>
      <c r="AF18644">
        <v>44</v>
      </c>
      <c r="AG18644">
        <v>1.2609999999999999</v>
      </c>
      <c r="AH18644" t="str">
        <v>starter</v>
      </c>
      <c r="AI18644">
        <v>0.31470850904603537</v>
      </c>
      <c r="AJ18644">
        <v>0.94629149095396459</v>
      </c>
    </row>
    <row r="18645" spans="1:36" x14ac:dyDescent="0.35">
      <c r="A18645" t="s">
        <v>8</v>
      </c>
      <c r="B18645" t="s">
        <v>308</v>
      </c>
      <c r="C18645" t="s">
        <v>158</v>
      </c>
      <c r="D18645">
        <v>3</v>
      </c>
      <c r="E18645">
        <v>1</v>
      </c>
      <c r="F18645">
        <v>4</v>
      </c>
      <c r="G18645">
        <v>48</v>
      </c>
      <c r="H18645">
        <v>0</v>
      </c>
      <c r="I18645" t="s">
        <v>895</v>
      </c>
      <c r="J18645">
        <v>0.29293329467950086</v>
      </c>
      <c r="K18645">
        <f t="shared" si="585"/>
        <v>-0.29293329467950086</v>
      </c>
      <c r="L18645">
        <f t="shared" si="586"/>
        <v>1</v>
      </c>
      <c r="Z18645" t="str">
        <v>H</v>
      </c>
      <c r="AA18645" t="str">
        <v>gutiv001</v>
      </c>
      <c r="AB18645" t="str">
        <v>ruf-d001</v>
      </c>
      <c r="AC18645">
        <v>3</v>
      </c>
      <c r="AD18645">
        <v>1</v>
      </c>
      <c r="AE18645">
        <v>4</v>
      </c>
      <c r="AF18645">
        <v>48</v>
      </c>
      <c r="AG18645">
        <v>0</v>
      </c>
      <c r="AH18645" t="str">
        <v>starter</v>
      </c>
      <c r="AI18645">
        <v>0.29293329467950086</v>
      </c>
      <c r="AJ18645">
        <v>-0.29293329467950086</v>
      </c>
    </row>
    <row r="18646" spans="1:36" x14ac:dyDescent="0.35">
      <c r="A18646" t="s">
        <v>8</v>
      </c>
      <c r="B18646" t="s">
        <v>308</v>
      </c>
      <c r="C18646" t="s">
        <v>165</v>
      </c>
      <c r="D18646">
        <v>4</v>
      </c>
      <c r="E18646">
        <v>1</v>
      </c>
      <c r="F18646">
        <v>1</v>
      </c>
      <c r="G18646">
        <v>49</v>
      </c>
      <c r="H18646">
        <v>1.2609999999999999</v>
      </c>
      <c r="I18646" t="s">
        <v>895</v>
      </c>
      <c r="J18646">
        <v>0.41141419843775795</v>
      </c>
      <c r="K18646">
        <f t="shared" si="585"/>
        <v>0.84958580156224195</v>
      </c>
      <c r="L18646">
        <f t="shared" si="586"/>
        <v>1</v>
      </c>
      <c r="Z18646" t="str">
        <v>H</v>
      </c>
      <c r="AA18646" t="str">
        <v>gutiv001</v>
      </c>
      <c r="AB18646" t="str">
        <v>pedej001</v>
      </c>
      <c r="AC18646">
        <v>4</v>
      </c>
      <c r="AD18646">
        <v>1</v>
      </c>
      <c r="AE18646">
        <v>1</v>
      </c>
      <c r="AF18646">
        <v>49</v>
      </c>
      <c r="AG18646">
        <v>1.2609999999999999</v>
      </c>
      <c r="AH18646" t="str">
        <v>starter</v>
      </c>
      <c r="AI18646">
        <v>0.41141419843775795</v>
      </c>
      <c r="AJ18646">
        <v>0.84958580156224195</v>
      </c>
    </row>
    <row r="18647" spans="1:36" x14ac:dyDescent="0.35">
      <c r="A18647" t="s">
        <v>8</v>
      </c>
      <c r="B18647" t="s">
        <v>308</v>
      </c>
      <c r="C18647" t="s">
        <v>166</v>
      </c>
      <c r="D18647">
        <v>5</v>
      </c>
      <c r="E18647">
        <v>1</v>
      </c>
      <c r="F18647">
        <v>3</v>
      </c>
      <c r="G18647">
        <v>52</v>
      </c>
      <c r="H18647">
        <v>0</v>
      </c>
      <c r="I18647" t="s">
        <v>895</v>
      </c>
      <c r="J18647">
        <v>0.2915810835936295</v>
      </c>
      <c r="K18647">
        <f t="shared" si="585"/>
        <v>-0.2915810835936295</v>
      </c>
      <c r="L18647">
        <f t="shared" si="586"/>
        <v>1</v>
      </c>
      <c r="Z18647" t="str">
        <v>H</v>
      </c>
      <c r="AA18647" t="str">
        <v>gutiv001</v>
      </c>
      <c r="AB18647" t="str">
        <v>crawb001</v>
      </c>
      <c r="AC18647">
        <v>5</v>
      </c>
      <c r="AD18647">
        <v>1</v>
      </c>
      <c r="AE18647">
        <v>3</v>
      </c>
      <c r="AF18647">
        <v>52</v>
      </c>
      <c r="AG18647">
        <v>0</v>
      </c>
      <c r="AH18647" t="str">
        <v>starter</v>
      </c>
      <c r="AI18647">
        <v>0.2915810835936295</v>
      </c>
      <c r="AJ18647">
        <v>-0.2915810835936295</v>
      </c>
    </row>
    <row r="18648" spans="1:36" x14ac:dyDescent="0.35">
      <c r="A18648" t="s">
        <v>8</v>
      </c>
      <c r="B18648" t="s">
        <v>308</v>
      </c>
      <c r="C18648" t="s">
        <v>159</v>
      </c>
      <c r="D18648">
        <v>6</v>
      </c>
      <c r="E18648">
        <v>1</v>
      </c>
      <c r="F18648">
        <v>1</v>
      </c>
      <c r="G18648">
        <v>53</v>
      </c>
      <c r="H18648">
        <v>0</v>
      </c>
      <c r="I18648" t="s">
        <v>895</v>
      </c>
      <c r="J18648">
        <v>0.39273787682358835</v>
      </c>
      <c r="K18648">
        <f t="shared" si="585"/>
        <v>-0.39273787682358835</v>
      </c>
      <c r="L18648">
        <f t="shared" si="586"/>
        <v>1</v>
      </c>
      <c r="Z18648" t="str">
        <v>H</v>
      </c>
      <c r="AA18648" t="str">
        <v>gutiv001</v>
      </c>
      <c r="AB18648" t="str">
        <v>longe001</v>
      </c>
      <c r="AC18648">
        <v>6</v>
      </c>
      <c r="AD18648">
        <v>1</v>
      </c>
      <c r="AE18648">
        <v>1</v>
      </c>
      <c r="AF18648">
        <v>53</v>
      </c>
      <c r="AG18648">
        <v>0</v>
      </c>
      <c r="AH18648" t="str">
        <v>starter</v>
      </c>
      <c r="AI18648">
        <v>0.39273787682358835</v>
      </c>
      <c r="AJ18648">
        <v>-0.39273787682358835</v>
      </c>
    </row>
    <row r="18649" spans="1:36" x14ac:dyDescent="0.35">
      <c r="A18649" t="s">
        <v>8</v>
      </c>
      <c r="B18649" t="s">
        <v>308</v>
      </c>
      <c r="C18649" t="s">
        <v>160</v>
      </c>
      <c r="D18649">
        <v>7</v>
      </c>
      <c r="E18649">
        <v>1</v>
      </c>
      <c r="F18649">
        <v>1</v>
      </c>
      <c r="G18649">
        <v>54</v>
      </c>
      <c r="H18649">
        <v>0</v>
      </c>
      <c r="I18649" t="s">
        <v>895</v>
      </c>
      <c r="J18649">
        <v>0.38178078992272407</v>
      </c>
      <c r="K18649">
        <f t="shared" si="585"/>
        <v>-0.38178078992272407</v>
      </c>
      <c r="L18649">
        <f t="shared" si="586"/>
        <v>1</v>
      </c>
      <c r="Z18649" t="str">
        <v>H</v>
      </c>
      <c r="AA18649" t="str">
        <v>gutiv001</v>
      </c>
      <c r="AB18649" t="str">
        <v>gonzl005</v>
      </c>
      <c r="AC18649">
        <v>7</v>
      </c>
      <c r="AD18649">
        <v>1</v>
      </c>
      <c r="AE18649">
        <v>1</v>
      </c>
      <c r="AF18649">
        <v>54</v>
      </c>
      <c r="AG18649">
        <v>0</v>
      </c>
      <c r="AH18649" t="str">
        <v>starter</v>
      </c>
      <c r="AI18649">
        <v>0.38178078992272407</v>
      </c>
      <c r="AJ18649">
        <v>-0.38178078992272407</v>
      </c>
    </row>
    <row r="18650" spans="1:36" x14ac:dyDescent="0.35">
      <c r="A18650" t="s">
        <v>8</v>
      </c>
      <c r="B18650" t="s">
        <v>308</v>
      </c>
      <c r="C18650" t="s">
        <v>592</v>
      </c>
      <c r="D18650">
        <v>8</v>
      </c>
      <c r="E18650">
        <v>1</v>
      </c>
      <c r="F18650">
        <v>6</v>
      </c>
      <c r="G18650">
        <v>60</v>
      </c>
      <c r="H18650">
        <v>0</v>
      </c>
      <c r="I18650" t="s">
        <v>895</v>
      </c>
      <c r="J18650">
        <v>0.29741649347050148</v>
      </c>
      <c r="K18650">
        <f t="shared" si="585"/>
        <v>-0.29741649347050148</v>
      </c>
      <c r="L18650">
        <f t="shared" si="586"/>
        <v>1</v>
      </c>
      <c r="Z18650" t="str">
        <v>H</v>
      </c>
      <c r="AA18650" t="str">
        <v>gutiv001</v>
      </c>
      <c r="AB18650" t="str">
        <v>waltd002</v>
      </c>
      <c r="AC18650">
        <v>8</v>
      </c>
      <c r="AD18650">
        <v>1</v>
      </c>
      <c r="AE18650">
        <v>6</v>
      </c>
      <c r="AF18650">
        <v>60</v>
      </c>
      <c r="AG18650">
        <v>0</v>
      </c>
      <c r="AH18650" t="str">
        <v>starter</v>
      </c>
      <c r="AI18650">
        <v>0.29741649347050148</v>
      </c>
      <c r="AJ18650">
        <v>-0.29741649347050148</v>
      </c>
    </row>
    <row r="18651" spans="1:36" x14ac:dyDescent="0.35">
      <c r="A18651" t="s">
        <v>8</v>
      </c>
      <c r="B18651" t="s">
        <v>308</v>
      </c>
      <c r="C18651" t="s">
        <v>162</v>
      </c>
      <c r="D18651">
        <v>9</v>
      </c>
      <c r="E18651">
        <v>1</v>
      </c>
      <c r="F18651">
        <v>7</v>
      </c>
      <c r="G18651">
        <v>67</v>
      </c>
      <c r="H18651">
        <v>0</v>
      </c>
      <c r="I18651" t="s">
        <v>895</v>
      </c>
      <c r="J18651">
        <v>0.32231743787768558</v>
      </c>
      <c r="K18651">
        <f t="shared" si="585"/>
        <v>-0.32231743787768558</v>
      </c>
      <c r="L18651">
        <f t="shared" si="586"/>
        <v>1</v>
      </c>
      <c r="Z18651" t="str">
        <v>H</v>
      </c>
      <c r="AA18651" t="str">
        <v>gutiv001</v>
      </c>
      <c r="AB18651" t="str">
        <v>casac001</v>
      </c>
      <c r="AC18651">
        <v>9</v>
      </c>
      <c r="AD18651">
        <v>1</v>
      </c>
      <c r="AE18651">
        <v>7</v>
      </c>
      <c r="AF18651">
        <v>67</v>
      </c>
      <c r="AG18651">
        <v>0</v>
      </c>
      <c r="AH18651" t="str">
        <v>starter</v>
      </c>
      <c r="AI18651">
        <v>0.32231743787768558</v>
      </c>
      <c r="AJ18651">
        <v>-0.32231743787768558</v>
      </c>
    </row>
    <row r="18652" spans="1:36" x14ac:dyDescent="0.35">
      <c r="A18652" t="s">
        <v>8</v>
      </c>
      <c r="B18652" t="s">
        <v>308</v>
      </c>
      <c r="C18652" t="s">
        <v>163</v>
      </c>
      <c r="D18652">
        <v>1</v>
      </c>
      <c r="E18652">
        <v>2</v>
      </c>
      <c r="F18652">
        <v>3</v>
      </c>
      <c r="G18652">
        <v>70</v>
      </c>
      <c r="H18652">
        <v>0</v>
      </c>
      <c r="I18652" t="s">
        <v>895</v>
      </c>
      <c r="J18652">
        <v>0.3165176817037163</v>
      </c>
      <c r="K18652">
        <f t="shared" si="585"/>
        <v>-0.3165176817037163</v>
      </c>
      <c r="L18652">
        <f t="shared" si="586"/>
        <v>1</v>
      </c>
      <c r="Z18652" t="str">
        <v>H</v>
      </c>
      <c r="AA18652" t="str">
        <v>gutiv001</v>
      </c>
      <c r="AB18652" t="str">
        <v>lastt001</v>
      </c>
      <c r="AC18652">
        <v>1</v>
      </c>
      <c r="AD18652">
        <v>2</v>
      </c>
      <c r="AE18652">
        <v>3</v>
      </c>
      <c r="AF18652">
        <v>70</v>
      </c>
      <c r="AG18652">
        <v>0</v>
      </c>
      <c r="AH18652" t="str">
        <v>starter</v>
      </c>
      <c r="AI18652">
        <v>0.3165176817037163</v>
      </c>
      <c r="AJ18652">
        <v>-0.3165176817037163</v>
      </c>
    </row>
    <row r="18653" spans="1:36" x14ac:dyDescent="0.35">
      <c r="A18653" t="s">
        <v>8</v>
      </c>
      <c r="B18653" t="s">
        <v>308</v>
      </c>
      <c r="C18653" t="s">
        <v>157</v>
      </c>
      <c r="D18653">
        <v>2</v>
      </c>
      <c r="E18653">
        <v>2</v>
      </c>
      <c r="F18653">
        <v>5</v>
      </c>
      <c r="G18653">
        <v>75</v>
      </c>
      <c r="H18653">
        <v>0.88400000000000001</v>
      </c>
      <c r="I18653" t="s">
        <v>895</v>
      </c>
      <c r="J18653">
        <v>0.32840703467498578</v>
      </c>
      <c r="K18653">
        <f t="shared" si="585"/>
        <v>0.55559296532501423</v>
      </c>
      <c r="L18653">
        <f t="shared" si="586"/>
        <v>1</v>
      </c>
      <c r="Z18653" t="str">
        <v>H</v>
      </c>
      <c r="AA18653" t="str">
        <v>gutiv001</v>
      </c>
      <c r="AB18653" t="str">
        <v>yastm001</v>
      </c>
      <c r="AC18653">
        <v>2</v>
      </c>
      <c r="AD18653">
        <v>2</v>
      </c>
      <c r="AE18653">
        <v>5</v>
      </c>
      <c r="AF18653">
        <v>75</v>
      </c>
      <c r="AG18653">
        <v>0.88400000000000001</v>
      </c>
      <c r="AH18653" t="str">
        <v>starter</v>
      </c>
      <c r="AI18653">
        <v>0.32840703467498578</v>
      </c>
      <c r="AJ18653">
        <v>0.55559296532501423</v>
      </c>
    </row>
    <row r="18654" spans="1:36" x14ac:dyDescent="0.35">
      <c r="A18654" t="s">
        <v>8</v>
      </c>
      <c r="B18654" t="s">
        <v>308</v>
      </c>
      <c r="C18654" t="s">
        <v>158</v>
      </c>
      <c r="D18654">
        <v>3</v>
      </c>
      <c r="E18654">
        <v>2</v>
      </c>
      <c r="F18654">
        <v>4</v>
      </c>
      <c r="G18654">
        <v>79</v>
      </c>
      <c r="H18654">
        <v>0</v>
      </c>
      <c r="I18654" t="s">
        <v>895</v>
      </c>
      <c r="J18654">
        <v>0.31113209872016151</v>
      </c>
      <c r="K18654">
        <f t="shared" si="585"/>
        <v>-0.31113209872016151</v>
      </c>
      <c r="L18654">
        <f t="shared" si="586"/>
        <v>1</v>
      </c>
      <c r="Z18654" t="str">
        <v>H</v>
      </c>
      <c r="AA18654" t="str">
        <v>gutiv001</v>
      </c>
      <c r="AB18654" t="str">
        <v>ruf-d001</v>
      </c>
      <c r="AC18654">
        <v>3</v>
      </c>
      <c r="AD18654">
        <v>2</v>
      </c>
      <c r="AE18654">
        <v>4</v>
      </c>
      <c r="AF18654">
        <v>79</v>
      </c>
      <c r="AG18654">
        <v>0</v>
      </c>
      <c r="AH18654" t="str">
        <v>starter</v>
      </c>
      <c r="AI18654">
        <v>0.31113209872016151</v>
      </c>
      <c r="AJ18654">
        <v>-0.31113209872016151</v>
      </c>
    </row>
    <row r="18655" spans="1:36" x14ac:dyDescent="0.35">
      <c r="A18655" t="s">
        <v>8</v>
      </c>
      <c r="B18655" t="s">
        <v>308</v>
      </c>
      <c r="C18655" t="s">
        <v>165</v>
      </c>
      <c r="D18655">
        <v>4</v>
      </c>
      <c r="E18655">
        <v>2</v>
      </c>
      <c r="F18655">
        <v>4</v>
      </c>
      <c r="G18655">
        <v>83</v>
      </c>
      <c r="H18655">
        <v>0</v>
      </c>
      <c r="I18655" t="s">
        <v>895</v>
      </c>
      <c r="J18655">
        <v>0.304921147264682</v>
      </c>
      <c r="K18655">
        <f t="shared" si="585"/>
        <v>-0.304921147264682</v>
      </c>
      <c r="L18655">
        <f t="shared" si="586"/>
        <v>1</v>
      </c>
      <c r="Z18655" t="str">
        <v>H</v>
      </c>
      <c r="AA18655" t="str">
        <v>gutiv001</v>
      </c>
      <c r="AB18655" t="str">
        <v>pedej001</v>
      </c>
      <c r="AC18655">
        <v>4</v>
      </c>
      <c r="AD18655">
        <v>2</v>
      </c>
      <c r="AE18655">
        <v>4</v>
      </c>
      <c r="AF18655">
        <v>83</v>
      </c>
      <c r="AG18655">
        <v>0</v>
      </c>
      <c r="AH18655" t="str">
        <v>starter</v>
      </c>
      <c r="AI18655">
        <v>0.304921147264682</v>
      </c>
      <c r="AJ18655">
        <v>-0.304921147264682</v>
      </c>
    </row>
    <row r="18656" spans="1:36" x14ac:dyDescent="0.35">
      <c r="A18656" t="s">
        <v>8</v>
      </c>
      <c r="B18656" t="s">
        <v>297</v>
      </c>
      <c r="C18656" t="s">
        <v>166</v>
      </c>
      <c r="D18656">
        <v>5</v>
      </c>
      <c r="E18656">
        <v>0</v>
      </c>
      <c r="F18656">
        <v>1</v>
      </c>
      <c r="G18656">
        <v>1</v>
      </c>
      <c r="H18656">
        <v>0</v>
      </c>
      <c r="I18656" t="s">
        <v>894</v>
      </c>
      <c r="J18656">
        <v>0.38969591741394144</v>
      </c>
      <c r="K18656">
        <f t="shared" si="585"/>
        <v>-0.38969591741394144</v>
      </c>
      <c r="L18656">
        <f t="shared" si="586"/>
        <v>1</v>
      </c>
      <c r="Z18656" t="str">
        <v>H</v>
      </c>
      <c r="AA18656" t="str">
        <v>cessl001</v>
      </c>
      <c r="AB18656" t="str">
        <v>crawb001</v>
      </c>
      <c r="AC18656">
        <v>5</v>
      </c>
      <c r="AD18656">
        <v>0</v>
      </c>
      <c r="AE18656">
        <v>1</v>
      </c>
      <c r="AF18656">
        <v>1</v>
      </c>
      <c r="AG18656">
        <v>0</v>
      </c>
      <c r="AH18656" t="str">
        <v>relief</v>
      </c>
      <c r="AI18656">
        <v>0.38969591741394144</v>
      </c>
      <c r="AJ18656">
        <v>-0.38969591741394144</v>
      </c>
    </row>
    <row r="18657" spans="1:36" x14ac:dyDescent="0.35">
      <c r="A18657" t="s">
        <v>8</v>
      </c>
      <c r="B18657" t="s">
        <v>297</v>
      </c>
      <c r="C18657" t="s">
        <v>159</v>
      </c>
      <c r="D18657">
        <v>6</v>
      </c>
      <c r="E18657">
        <v>0</v>
      </c>
      <c r="F18657">
        <v>4</v>
      </c>
      <c r="G18657">
        <v>5</v>
      </c>
      <c r="H18657">
        <v>2.0720000000000001</v>
      </c>
      <c r="I18657" t="s">
        <v>894</v>
      </c>
      <c r="J18657">
        <v>0.26209862511076126</v>
      </c>
      <c r="K18657">
        <f t="shared" si="585"/>
        <v>1.8099013748892387</v>
      </c>
      <c r="L18657">
        <f t="shared" si="586"/>
        <v>1</v>
      </c>
      <c r="Z18657" t="str">
        <v>H</v>
      </c>
      <c r="AA18657" t="str">
        <v>cessl001</v>
      </c>
      <c r="AB18657" t="str">
        <v>longe001</v>
      </c>
      <c r="AC18657">
        <v>6</v>
      </c>
      <c r="AD18657">
        <v>0</v>
      </c>
      <c r="AE18657">
        <v>4</v>
      </c>
      <c r="AF18657">
        <v>5</v>
      </c>
      <c r="AG18657">
        <v>2.0720000000000001</v>
      </c>
      <c r="AH18657" t="str">
        <v>relief</v>
      </c>
      <c r="AI18657">
        <v>0.26209862511076126</v>
      </c>
      <c r="AJ18657">
        <v>1.8099013748892387</v>
      </c>
    </row>
    <row r="18658" spans="1:36" x14ac:dyDescent="0.35">
      <c r="A18658" t="s">
        <v>8</v>
      </c>
      <c r="B18658" t="s">
        <v>297</v>
      </c>
      <c r="C18658" t="s">
        <v>160</v>
      </c>
      <c r="D18658">
        <v>7</v>
      </c>
      <c r="E18658">
        <v>0</v>
      </c>
      <c r="F18658">
        <v>3</v>
      </c>
      <c r="G18658">
        <v>8</v>
      </c>
      <c r="H18658">
        <v>0</v>
      </c>
      <c r="I18658" t="s">
        <v>894</v>
      </c>
      <c r="J18658">
        <v>0.27177116310423116</v>
      </c>
      <c r="K18658">
        <f t="shared" si="585"/>
        <v>-0.27177116310423116</v>
      </c>
      <c r="L18658">
        <f t="shared" si="586"/>
        <v>1</v>
      </c>
      <c r="Z18658" t="str">
        <v>H</v>
      </c>
      <c r="AA18658" t="str">
        <v>cessl001</v>
      </c>
      <c r="AB18658" t="str">
        <v>gonzl005</v>
      </c>
      <c r="AC18658">
        <v>7</v>
      </c>
      <c r="AD18658">
        <v>0</v>
      </c>
      <c r="AE18658">
        <v>3</v>
      </c>
      <c r="AF18658">
        <v>8</v>
      </c>
      <c r="AG18658">
        <v>0</v>
      </c>
      <c r="AH18658" t="str">
        <v>relief</v>
      </c>
      <c r="AI18658">
        <v>0.27177116310423116</v>
      </c>
      <c r="AJ18658">
        <v>-0.27177116310423116</v>
      </c>
    </row>
    <row r="18659" spans="1:36" x14ac:dyDescent="0.35">
      <c r="A18659" t="s">
        <v>8</v>
      </c>
      <c r="B18659" t="s">
        <v>297</v>
      </c>
      <c r="C18659" t="s">
        <v>592</v>
      </c>
      <c r="D18659">
        <v>8</v>
      </c>
      <c r="E18659">
        <v>0</v>
      </c>
      <c r="F18659">
        <v>1</v>
      </c>
      <c r="G18659">
        <v>9</v>
      </c>
      <c r="H18659">
        <v>1.2609999999999999</v>
      </c>
      <c r="I18659" t="s">
        <v>894</v>
      </c>
      <c r="J18659">
        <v>0.37074704238766376</v>
      </c>
      <c r="K18659">
        <f t="shared" si="585"/>
        <v>0.89025295761233614</v>
      </c>
      <c r="L18659">
        <f t="shared" si="586"/>
        <v>1</v>
      </c>
      <c r="Z18659" t="str">
        <v>H</v>
      </c>
      <c r="AA18659" t="str">
        <v>cessl001</v>
      </c>
      <c r="AB18659" t="str">
        <v>waltd002</v>
      </c>
      <c r="AC18659">
        <v>8</v>
      </c>
      <c r="AD18659">
        <v>0</v>
      </c>
      <c r="AE18659">
        <v>1</v>
      </c>
      <c r="AF18659">
        <v>9</v>
      </c>
      <c r="AG18659">
        <v>1.2609999999999999</v>
      </c>
      <c r="AH18659" t="str">
        <v>relief</v>
      </c>
      <c r="AI18659">
        <v>0.37074704238766376</v>
      </c>
      <c r="AJ18659">
        <v>0.89025295761233614</v>
      </c>
    </row>
    <row r="18660" spans="1:36" x14ac:dyDescent="0.35">
      <c r="A18660" t="s">
        <v>8</v>
      </c>
      <c r="B18660" t="s">
        <v>297</v>
      </c>
      <c r="C18660" t="s">
        <v>162</v>
      </c>
      <c r="D18660">
        <v>9</v>
      </c>
      <c r="E18660">
        <v>0</v>
      </c>
      <c r="F18660">
        <v>5</v>
      </c>
      <c r="G18660">
        <v>14</v>
      </c>
      <c r="H18660">
        <v>0</v>
      </c>
      <c r="I18660" t="s">
        <v>894</v>
      </c>
      <c r="J18660">
        <v>0.25217171781061498</v>
      </c>
      <c r="K18660">
        <f t="shared" si="585"/>
        <v>-0.25217171781061498</v>
      </c>
      <c r="L18660">
        <f t="shared" si="586"/>
        <v>1</v>
      </c>
      <c r="Z18660" t="str">
        <v>H</v>
      </c>
      <c r="AA18660" t="str">
        <v>cessl001</v>
      </c>
      <c r="AB18660" t="str">
        <v>casac001</v>
      </c>
      <c r="AC18660">
        <v>9</v>
      </c>
      <c r="AD18660">
        <v>0</v>
      </c>
      <c r="AE18660">
        <v>5</v>
      </c>
      <c r="AF18660">
        <v>14</v>
      </c>
      <c r="AG18660">
        <v>0</v>
      </c>
      <c r="AH18660" t="str">
        <v>relief</v>
      </c>
      <c r="AI18660">
        <v>0.25217171781061498</v>
      </c>
      <c r="AJ18660">
        <v>-0.25217171781061498</v>
      </c>
    </row>
    <row r="18661" spans="1:36" x14ac:dyDescent="0.35">
      <c r="A18661" t="s">
        <v>8</v>
      </c>
      <c r="B18661" t="s">
        <v>306</v>
      </c>
      <c r="C18661" t="s">
        <v>163</v>
      </c>
      <c r="D18661">
        <v>1</v>
      </c>
      <c r="E18661">
        <v>0</v>
      </c>
      <c r="F18661">
        <v>4</v>
      </c>
      <c r="G18661">
        <v>4</v>
      </c>
      <c r="H18661">
        <v>0</v>
      </c>
      <c r="I18661" t="s">
        <v>894</v>
      </c>
      <c r="J18661">
        <v>0.27174185626963099</v>
      </c>
      <c r="K18661">
        <f t="shared" si="585"/>
        <v>-0.27174185626963099</v>
      </c>
      <c r="L18661">
        <f t="shared" si="586"/>
        <v>1</v>
      </c>
      <c r="Z18661" t="str">
        <v>H</v>
      </c>
      <c r="AA18661" t="str">
        <v>diaza004</v>
      </c>
      <c r="AB18661" t="str">
        <v>lastt001</v>
      </c>
      <c r="AC18661">
        <v>1</v>
      </c>
      <c r="AD18661">
        <v>0</v>
      </c>
      <c r="AE18661">
        <v>4</v>
      </c>
      <c r="AF18661">
        <v>4</v>
      </c>
      <c r="AG18661">
        <v>0</v>
      </c>
      <c r="AH18661" t="str">
        <v>relief</v>
      </c>
      <c r="AI18661">
        <v>0.27174185626963099</v>
      </c>
      <c r="AJ18661">
        <v>-0.27174185626963099</v>
      </c>
    </row>
    <row r="18662" spans="1:36" x14ac:dyDescent="0.35">
      <c r="A18662" t="s">
        <v>8</v>
      </c>
      <c r="B18662" t="s">
        <v>306</v>
      </c>
      <c r="C18662" t="s">
        <v>157</v>
      </c>
      <c r="D18662">
        <v>2</v>
      </c>
      <c r="E18662">
        <v>0</v>
      </c>
      <c r="F18662">
        <v>5</v>
      </c>
      <c r="G18662">
        <v>9</v>
      </c>
      <c r="H18662">
        <v>0</v>
      </c>
      <c r="I18662" t="s">
        <v>894</v>
      </c>
      <c r="J18662">
        <v>0.30426083413523464</v>
      </c>
      <c r="K18662">
        <f t="shared" si="585"/>
        <v>-0.30426083413523464</v>
      </c>
      <c r="L18662">
        <f t="shared" si="586"/>
        <v>1</v>
      </c>
      <c r="Z18662" t="str">
        <v>H</v>
      </c>
      <c r="AA18662" t="str">
        <v>diaza004</v>
      </c>
      <c r="AB18662" t="str">
        <v>yastm001</v>
      </c>
      <c r="AC18662">
        <v>2</v>
      </c>
      <c r="AD18662">
        <v>0</v>
      </c>
      <c r="AE18662">
        <v>5</v>
      </c>
      <c r="AF18662">
        <v>9</v>
      </c>
      <c r="AG18662">
        <v>0</v>
      </c>
      <c r="AH18662" t="str">
        <v>relief</v>
      </c>
      <c r="AI18662">
        <v>0.30426083413523464</v>
      </c>
      <c r="AJ18662">
        <v>-0.30426083413523464</v>
      </c>
    </row>
    <row r="18663" spans="1:36" x14ac:dyDescent="0.35">
      <c r="A18663" t="s">
        <v>8</v>
      </c>
      <c r="B18663" t="s">
        <v>306</v>
      </c>
      <c r="C18663" t="s">
        <v>158</v>
      </c>
      <c r="D18663">
        <v>3</v>
      </c>
      <c r="E18663">
        <v>0</v>
      </c>
      <c r="F18663">
        <v>5</v>
      </c>
      <c r="G18663">
        <v>14</v>
      </c>
      <c r="H18663">
        <v>0</v>
      </c>
      <c r="I18663" t="s">
        <v>894</v>
      </c>
      <c r="J18663">
        <v>0.3031152446630343</v>
      </c>
      <c r="K18663">
        <f t="shared" si="585"/>
        <v>-0.3031152446630343</v>
      </c>
      <c r="L18663">
        <f t="shared" si="586"/>
        <v>1</v>
      </c>
      <c r="Z18663" t="str">
        <v>H</v>
      </c>
      <c r="AA18663" t="str">
        <v>diaza004</v>
      </c>
      <c r="AB18663" t="str">
        <v>ruf-d001</v>
      </c>
      <c r="AC18663">
        <v>3</v>
      </c>
      <c r="AD18663">
        <v>0</v>
      </c>
      <c r="AE18663">
        <v>5</v>
      </c>
      <c r="AF18663">
        <v>14</v>
      </c>
      <c r="AG18663">
        <v>0</v>
      </c>
      <c r="AH18663" t="str">
        <v>relief</v>
      </c>
      <c r="AI18663">
        <v>0.3031152446630343</v>
      </c>
      <c r="AJ18663">
        <v>-0.3031152446630343</v>
      </c>
    </row>
    <row r="18664" spans="1:36" x14ac:dyDescent="0.35">
      <c r="A18664" t="s">
        <v>8</v>
      </c>
      <c r="B18664" t="s">
        <v>841</v>
      </c>
      <c r="C18664" t="s">
        <v>156</v>
      </c>
      <c r="D18664">
        <v>4</v>
      </c>
      <c r="E18664">
        <v>0</v>
      </c>
      <c r="F18664">
        <v>2</v>
      </c>
      <c r="G18664">
        <v>2</v>
      </c>
      <c r="H18664">
        <v>0</v>
      </c>
      <c r="I18664" t="s">
        <v>894</v>
      </c>
      <c r="J18664">
        <v>0.38542854221381323</v>
      </c>
      <c r="K18664">
        <f t="shared" si="585"/>
        <v>-0.38542854221381323</v>
      </c>
      <c r="L18664">
        <f t="shared" si="586"/>
        <v>1</v>
      </c>
      <c r="Z18664" t="str">
        <v>H</v>
      </c>
      <c r="AA18664" t="str">
        <v>detwr001</v>
      </c>
      <c r="AB18664" t="str">
        <v>florw001</v>
      </c>
      <c r="AC18664">
        <v>4</v>
      </c>
      <c r="AD18664">
        <v>0</v>
      </c>
      <c r="AE18664">
        <v>2</v>
      </c>
      <c r="AF18664">
        <v>2</v>
      </c>
      <c r="AG18664">
        <v>0</v>
      </c>
      <c r="AH18664" t="str">
        <v>relief</v>
      </c>
      <c r="AI18664">
        <v>0.38542854221381323</v>
      </c>
      <c r="AJ18664">
        <v>-0.38542854221381323</v>
      </c>
    </row>
    <row r="18665" spans="1:36" x14ac:dyDescent="0.35">
      <c r="A18665" t="s">
        <v>8</v>
      </c>
      <c r="B18665" t="s">
        <v>841</v>
      </c>
      <c r="C18665" t="s">
        <v>166</v>
      </c>
      <c r="D18665">
        <v>5</v>
      </c>
      <c r="E18665">
        <v>0</v>
      </c>
      <c r="F18665">
        <v>5</v>
      </c>
      <c r="G18665">
        <v>7</v>
      </c>
      <c r="H18665">
        <v>0.88400000000000001</v>
      </c>
      <c r="I18665" t="s">
        <v>894</v>
      </c>
      <c r="J18665">
        <v>0.28113340868282877</v>
      </c>
      <c r="K18665">
        <f t="shared" si="585"/>
        <v>0.60286659131717124</v>
      </c>
      <c r="L18665">
        <f t="shared" si="586"/>
        <v>1</v>
      </c>
      <c r="Z18665" t="str">
        <v>H</v>
      </c>
      <c r="AA18665" t="str">
        <v>detwr001</v>
      </c>
      <c r="AB18665" t="str">
        <v>crawb001</v>
      </c>
      <c r="AC18665">
        <v>5</v>
      </c>
      <c r="AD18665">
        <v>0</v>
      </c>
      <c r="AE18665">
        <v>5</v>
      </c>
      <c r="AF18665">
        <v>7</v>
      </c>
      <c r="AG18665">
        <v>0.88400000000000001</v>
      </c>
      <c r="AH18665" t="str">
        <v>relief</v>
      </c>
      <c r="AI18665">
        <v>0.28113340868282877</v>
      </c>
      <c r="AJ18665">
        <v>0.60286659131717124</v>
      </c>
    </row>
    <row r="18666" spans="1:36" x14ac:dyDescent="0.35">
      <c r="A18666" t="s">
        <v>8</v>
      </c>
      <c r="B18666" t="s">
        <v>841</v>
      </c>
      <c r="C18666" t="s">
        <v>159</v>
      </c>
      <c r="D18666">
        <v>6</v>
      </c>
      <c r="E18666">
        <v>0</v>
      </c>
      <c r="F18666">
        <v>5</v>
      </c>
      <c r="G18666">
        <v>12</v>
      </c>
      <c r="H18666">
        <v>0</v>
      </c>
      <c r="I18666" t="s">
        <v>894</v>
      </c>
      <c r="J18666">
        <v>0.27822797159338519</v>
      </c>
      <c r="K18666">
        <f t="shared" si="585"/>
        <v>-0.27822797159338519</v>
      </c>
      <c r="L18666">
        <f t="shared" si="586"/>
        <v>1</v>
      </c>
      <c r="Z18666" t="str">
        <v>H</v>
      </c>
      <c r="AA18666" t="str">
        <v>detwr001</v>
      </c>
      <c r="AB18666" t="str">
        <v>longe001</v>
      </c>
      <c r="AC18666">
        <v>6</v>
      </c>
      <c r="AD18666">
        <v>0</v>
      </c>
      <c r="AE18666">
        <v>5</v>
      </c>
      <c r="AF18666">
        <v>12</v>
      </c>
      <c r="AG18666">
        <v>0</v>
      </c>
      <c r="AH18666" t="str">
        <v>relief</v>
      </c>
      <c r="AI18666">
        <v>0.27822797159338519</v>
      </c>
      <c r="AJ18666">
        <v>-0.27822797159338519</v>
      </c>
    </row>
    <row r="18667" spans="1:36" x14ac:dyDescent="0.35">
      <c r="A18667" t="s">
        <v>8</v>
      </c>
      <c r="B18667" t="s">
        <v>841</v>
      </c>
      <c r="C18667" t="s">
        <v>160</v>
      </c>
      <c r="D18667">
        <v>7</v>
      </c>
      <c r="E18667">
        <v>0</v>
      </c>
      <c r="F18667">
        <v>6</v>
      </c>
      <c r="G18667">
        <v>18</v>
      </c>
      <c r="H18667">
        <v>0.88400000000000001</v>
      </c>
      <c r="I18667" t="s">
        <v>894</v>
      </c>
      <c r="J18667">
        <v>0.29655544800738082</v>
      </c>
      <c r="K18667">
        <f t="shared" si="585"/>
        <v>0.58744455199261925</v>
      </c>
      <c r="L18667">
        <f t="shared" si="586"/>
        <v>1</v>
      </c>
      <c r="Z18667" t="str">
        <v>H</v>
      </c>
      <c r="AA18667" t="str">
        <v>detwr001</v>
      </c>
      <c r="AB18667" t="str">
        <v>gonzl005</v>
      </c>
      <c r="AC18667">
        <v>7</v>
      </c>
      <c r="AD18667">
        <v>0</v>
      </c>
      <c r="AE18667">
        <v>6</v>
      </c>
      <c r="AF18667">
        <v>18</v>
      </c>
      <c r="AG18667">
        <v>0.88400000000000001</v>
      </c>
      <c r="AH18667" t="str">
        <v>relief</v>
      </c>
      <c r="AI18667">
        <v>0.29655544800738082</v>
      </c>
      <c r="AJ18667">
        <v>0.58744455199261925</v>
      </c>
    </row>
    <row r="18668" spans="1:36" x14ac:dyDescent="0.35">
      <c r="A18668" t="s">
        <v>8</v>
      </c>
      <c r="B18668" t="s">
        <v>301</v>
      </c>
      <c r="C18668" t="s">
        <v>161</v>
      </c>
      <c r="D18668">
        <v>8</v>
      </c>
      <c r="E18668">
        <v>0</v>
      </c>
      <c r="F18668">
        <v>3</v>
      </c>
      <c r="G18668">
        <v>3</v>
      </c>
      <c r="H18668">
        <v>0</v>
      </c>
      <c r="I18668" t="s">
        <v>894</v>
      </c>
      <c r="J18668">
        <v>0.26668481206826133</v>
      </c>
      <c r="K18668">
        <f t="shared" si="585"/>
        <v>-0.26668481206826133</v>
      </c>
      <c r="L18668">
        <f t="shared" si="586"/>
        <v>1</v>
      </c>
      <c r="Z18668" t="str">
        <v>H</v>
      </c>
      <c r="AA18668" t="str">
        <v>santt001</v>
      </c>
      <c r="AB18668" t="str">
        <v>estrt001</v>
      </c>
      <c r="AC18668">
        <v>8</v>
      </c>
      <c r="AD18668">
        <v>0</v>
      </c>
      <c r="AE18668">
        <v>3</v>
      </c>
      <c r="AF18668">
        <v>3</v>
      </c>
      <c r="AG18668">
        <v>0</v>
      </c>
      <c r="AH18668" t="str">
        <v>relief</v>
      </c>
      <c r="AI18668">
        <v>0.26668481206826133</v>
      </c>
      <c r="AJ18668">
        <v>-0.26668481206826133</v>
      </c>
    </row>
    <row r="18669" spans="1:36" x14ac:dyDescent="0.35">
      <c r="A18669" t="s">
        <v>8</v>
      </c>
      <c r="B18669" t="s">
        <v>301</v>
      </c>
      <c r="C18669" t="s">
        <v>162</v>
      </c>
      <c r="D18669">
        <v>9</v>
      </c>
      <c r="E18669">
        <v>0</v>
      </c>
      <c r="F18669">
        <v>6</v>
      </c>
      <c r="G18669">
        <v>9</v>
      </c>
      <c r="H18669">
        <v>0.88400000000000001</v>
      </c>
      <c r="I18669" t="s">
        <v>894</v>
      </c>
      <c r="J18669">
        <v>0.28145628112547488</v>
      </c>
      <c r="K18669">
        <f t="shared" si="585"/>
        <v>0.60254371887452507</v>
      </c>
      <c r="L18669">
        <f t="shared" si="586"/>
        <v>1</v>
      </c>
      <c r="Z18669" t="str">
        <v>H</v>
      </c>
      <c r="AA18669" t="str">
        <v>santt001</v>
      </c>
      <c r="AB18669" t="str">
        <v>casac001</v>
      </c>
      <c r="AC18669">
        <v>9</v>
      </c>
      <c r="AD18669">
        <v>0</v>
      </c>
      <c r="AE18669">
        <v>6</v>
      </c>
      <c r="AF18669">
        <v>9</v>
      </c>
      <c r="AG18669">
        <v>0.88400000000000001</v>
      </c>
      <c r="AH18669" t="str">
        <v>relief</v>
      </c>
      <c r="AI18669">
        <v>0.28145628112547488</v>
      </c>
      <c r="AJ18669">
        <v>0.60254371887452507</v>
      </c>
    </row>
    <row r="18670" spans="1:36" x14ac:dyDescent="0.35">
      <c r="A18670" t="s">
        <v>8</v>
      </c>
      <c r="B18670" t="s">
        <v>301</v>
      </c>
      <c r="C18670" t="s">
        <v>163</v>
      </c>
      <c r="D18670">
        <v>1</v>
      </c>
      <c r="E18670">
        <v>0</v>
      </c>
      <c r="F18670">
        <v>4</v>
      </c>
      <c r="G18670">
        <v>13</v>
      </c>
      <c r="H18670">
        <v>0</v>
      </c>
      <c r="I18670" t="s">
        <v>894</v>
      </c>
      <c r="J18670">
        <v>0.27174185626963099</v>
      </c>
      <c r="K18670">
        <f t="shared" si="585"/>
        <v>-0.27174185626963099</v>
      </c>
      <c r="L18670">
        <f t="shared" si="586"/>
        <v>1</v>
      </c>
      <c r="Z18670" t="str">
        <v>H</v>
      </c>
      <c r="AA18670" t="str">
        <v>santt001</v>
      </c>
      <c r="AB18670" t="str">
        <v>lastt001</v>
      </c>
      <c r="AC18670">
        <v>1</v>
      </c>
      <c r="AD18670">
        <v>0</v>
      </c>
      <c r="AE18670">
        <v>4</v>
      </c>
      <c r="AF18670">
        <v>13</v>
      </c>
      <c r="AG18670">
        <v>0</v>
      </c>
      <c r="AH18670" t="str">
        <v>relief</v>
      </c>
      <c r="AI18670">
        <v>0.27174185626963099</v>
      </c>
      <c r="AJ18670">
        <v>-0.27174185626963099</v>
      </c>
    </row>
    <row r="18671" spans="1:36" x14ac:dyDescent="0.35">
      <c r="A18671" t="s">
        <v>8</v>
      </c>
      <c r="B18671" t="s">
        <v>301</v>
      </c>
      <c r="C18671" t="s">
        <v>157</v>
      </c>
      <c r="D18671">
        <v>2</v>
      </c>
      <c r="E18671">
        <v>0</v>
      </c>
      <c r="F18671">
        <v>5</v>
      </c>
      <c r="G18671">
        <v>18</v>
      </c>
      <c r="H18671">
        <v>0.72</v>
      </c>
      <c r="I18671" t="s">
        <v>894</v>
      </c>
      <c r="J18671">
        <v>0.30426083413523464</v>
      </c>
      <c r="K18671">
        <f t="shared" si="585"/>
        <v>0.41573916586476534</v>
      </c>
      <c r="L18671">
        <f t="shared" si="586"/>
        <v>1</v>
      </c>
      <c r="Z18671" t="str">
        <v>H</v>
      </c>
      <c r="AA18671" t="str">
        <v>santt001</v>
      </c>
      <c r="AB18671" t="str">
        <v>yastm001</v>
      </c>
      <c r="AC18671">
        <v>2</v>
      </c>
      <c r="AD18671">
        <v>0</v>
      </c>
      <c r="AE18671">
        <v>5</v>
      </c>
      <c r="AF18671">
        <v>18</v>
      </c>
      <c r="AG18671">
        <v>0.72</v>
      </c>
      <c r="AH18671" t="str">
        <v>relief</v>
      </c>
      <c r="AI18671">
        <v>0.30426083413523464</v>
      </c>
      <c r="AJ18671">
        <v>0.41573916586476534</v>
      </c>
    </row>
    <row r="18672" spans="1:36" x14ac:dyDescent="0.35">
      <c r="A18672" t="s">
        <v>8</v>
      </c>
      <c r="B18672" t="s">
        <v>301</v>
      </c>
      <c r="C18672" t="s">
        <v>158</v>
      </c>
      <c r="D18672">
        <v>3</v>
      </c>
      <c r="E18672">
        <v>0</v>
      </c>
      <c r="F18672">
        <v>4</v>
      </c>
      <c r="G18672">
        <v>22</v>
      </c>
      <c r="H18672">
        <v>0</v>
      </c>
      <c r="I18672" t="s">
        <v>894</v>
      </c>
      <c r="J18672">
        <v>0.28698589818041037</v>
      </c>
      <c r="K18672">
        <f t="shared" si="585"/>
        <v>-0.28698589818041037</v>
      </c>
      <c r="L18672">
        <f t="shared" si="586"/>
        <v>1</v>
      </c>
      <c r="Z18672" t="str">
        <v>H</v>
      </c>
      <c r="AA18672" t="str">
        <v>santt001</v>
      </c>
      <c r="AB18672" t="str">
        <v>ruf-d001</v>
      </c>
      <c r="AC18672">
        <v>3</v>
      </c>
      <c r="AD18672">
        <v>0</v>
      </c>
      <c r="AE18672">
        <v>4</v>
      </c>
      <c r="AF18672">
        <v>22</v>
      </c>
      <c r="AG18672">
        <v>0</v>
      </c>
      <c r="AH18672" t="str">
        <v>relief</v>
      </c>
      <c r="AI18672">
        <v>0.28698589818041037</v>
      </c>
      <c r="AJ18672">
        <v>-0.28698589818041037</v>
      </c>
    </row>
    <row r="18673" spans="1:36" x14ac:dyDescent="0.35">
      <c r="A18673" t="s">
        <v>8</v>
      </c>
      <c r="B18673" t="s">
        <v>301</v>
      </c>
      <c r="C18673" t="s">
        <v>156</v>
      </c>
      <c r="D18673">
        <v>4</v>
      </c>
      <c r="E18673">
        <v>0</v>
      </c>
      <c r="F18673">
        <v>6</v>
      </c>
      <c r="G18673">
        <v>28</v>
      </c>
      <c r="H18673">
        <v>0.88400000000000001</v>
      </c>
      <c r="I18673" t="s">
        <v>894</v>
      </c>
      <c r="J18673">
        <v>0.32618885652241469</v>
      </c>
      <c r="K18673">
        <f t="shared" si="585"/>
        <v>0.55781114347758531</v>
      </c>
      <c r="L18673">
        <f t="shared" si="586"/>
        <v>1</v>
      </c>
      <c r="Z18673" t="str">
        <v>H</v>
      </c>
      <c r="AA18673" t="str">
        <v>santt001</v>
      </c>
      <c r="AB18673" t="str">
        <v>florw001</v>
      </c>
      <c r="AC18673">
        <v>4</v>
      </c>
      <c r="AD18673">
        <v>0</v>
      </c>
      <c r="AE18673">
        <v>6</v>
      </c>
      <c r="AF18673">
        <v>28</v>
      </c>
      <c r="AG18673">
        <v>0.88400000000000001</v>
      </c>
      <c r="AH18673" t="str">
        <v>relief</v>
      </c>
      <c r="AI18673">
        <v>0.32618885652241469</v>
      </c>
      <c r="AJ18673">
        <v>0.55781114347758531</v>
      </c>
    </row>
    <row r="18674" spans="1:36" x14ac:dyDescent="0.35">
      <c r="A18674" t="s">
        <v>8</v>
      </c>
      <c r="B18674" t="s">
        <v>287</v>
      </c>
      <c r="C18674" t="s">
        <v>163</v>
      </c>
      <c r="D18674">
        <v>1</v>
      </c>
      <c r="E18674">
        <v>0</v>
      </c>
      <c r="F18674">
        <v>2</v>
      </c>
      <c r="G18674">
        <v>2</v>
      </c>
      <c r="H18674">
        <v>0</v>
      </c>
      <c r="I18674" t="s">
        <v>895</v>
      </c>
      <c r="J18674">
        <v>0.37081185480584566</v>
      </c>
      <c r="K18674">
        <f t="shared" si="585"/>
        <v>-0.37081185480584566</v>
      </c>
      <c r="L18674">
        <f t="shared" si="586"/>
        <v>1</v>
      </c>
      <c r="Z18674" t="str">
        <v>H</v>
      </c>
      <c r="AA18674" t="str">
        <v>mahlt001</v>
      </c>
      <c r="AB18674" t="str">
        <v>lastt001</v>
      </c>
      <c r="AC18674">
        <v>1</v>
      </c>
      <c r="AD18674">
        <v>0</v>
      </c>
      <c r="AE18674">
        <v>2</v>
      </c>
      <c r="AF18674">
        <v>2</v>
      </c>
      <c r="AG18674">
        <v>0</v>
      </c>
      <c r="AH18674" t="str">
        <v>starter</v>
      </c>
      <c r="AI18674">
        <v>0.37081185480584566</v>
      </c>
      <c r="AJ18674">
        <v>-0.37081185480584566</v>
      </c>
    </row>
    <row r="18675" spans="1:36" x14ac:dyDescent="0.35">
      <c r="A18675" t="s">
        <v>8</v>
      </c>
      <c r="B18675" t="s">
        <v>287</v>
      </c>
      <c r="C18675" t="s">
        <v>157</v>
      </c>
      <c r="D18675">
        <v>2</v>
      </c>
      <c r="E18675">
        <v>0</v>
      </c>
      <c r="F18675">
        <v>6</v>
      </c>
      <c r="G18675">
        <v>8</v>
      </c>
      <c r="H18675">
        <v>0</v>
      </c>
      <c r="I18675" t="s">
        <v>895</v>
      </c>
      <c r="J18675">
        <v>0.32796180049742685</v>
      </c>
      <c r="K18675">
        <f t="shared" si="585"/>
        <v>-0.32796180049742685</v>
      </c>
      <c r="L18675">
        <f t="shared" si="586"/>
        <v>1</v>
      </c>
      <c r="Z18675" t="str">
        <v>H</v>
      </c>
      <c r="AA18675" t="str">
        <v>mahlt001</v>
      </c>
      <c r="AB18675" t="str">
        <v>yastm001</v>
      </c>
      <c r="AC18675">
        <v>2</v>
      </c>
      <c r="AD18675">
        <v>0</v>
      </c>
      <c r="AE18675">
        <v>6</v>
      </c>
      <c r="AF18675">
        <v>8</v>
      </c>
      <c r="AG18675">
        <v>0</v>
      </c>
      <c r="AH18675" t="str">
        <v>starter</v>
      </c>
      <c r="AI18675">
        <v>0.32796180049742685</v>
      </c>
      <c r="AJ18675">
        <v>-0.32796180049742685</v>
      </c>
    </row>
    <row r="18676" spans="1:36" x14ac:dyDescent="0.35">
      <c r="A18676" t="s">
        <v>8</v>
      </c>
      <c r="B18676" t="s">
        <v>287</v>
      </c>
      <c r="C18676" t="s">
        <v>156</v>
      </c>
      <c r="D18676">
        <v>3</v>
      </c>
      <c r="E18676">
        <v>0</v>
      </c>
      <c r="F18676">
        <v>7</v>
      </c>
      <c r="G18676">
        <v>15</v>
      </c>
      <c r="H18676">
        <v>0</v>
      </c>
      <c r="I18676" t="s">
        <v>895</v>
      </c>
      <c r="J18676">
        <v>0.36172997127834672</v>
      </c>
      <c r="K18676">
        <f t="shared" si="585"/>
        <v>-0.36172997127834672</v>
      </c>
      <c r="L18676">
        <f t="shared" si="586"/>
        <v>1</v>
      </c>
      <c r="Z18676" t="str">
        <v>H</v>
      </c>
      <c r="AA18676" t="str">
        <v>mahlt001</v>
      </c>
      <c r="AB18676" t="str">
        <v>florw001</v>
      </c>
      <c r="AC18676">
        <v>3</v>
      </c>
      <c r="AD18676">
        <v>0</v>
      </c>
      <c r="AE18676">
        <v>7</v>
      </c>
      <c r="AF18676">
        <v>15</v>
      </c>
      <c r="AG18676">
        <v>0</v>
      </c>
      <c r="AH18676" t="str">
        <v>starter</v>
      </c>
      <c r="AI18676">
        <v>0.36172997127834672</v>
      </c>
      <c r="AJ18676">
        <v>-0.36172997127834672</v>
      </c>
    </row>
    <row r="18677" spans="1:36" x14ac:dyDescent="0.35">
      <c r="A18677" t="s">
        <v>8</v>
      </c>
      <c r="B18677" t="s">
        <v>287</v>
      </c>
      <c r="C18677" t="s">
        <v>165</v>
      </c>
      <c r="D18677">
        <v>4</v>
      </c>
      <c r="E18677">
        <v>0</v>
      </c>
      <c r="F18677">
        <v>6</v>
      </c>
      <c r="G18677">
        <v>21</v>
      </c>
      <c r="H18677">
        <v>0.72</v>
      </c>
      <c r="I18677" t="s">
        <v>895</v>
      </c>
      <c r="J18677">
        <v>0.320605259569747</v>
      </c>
      <c r="K18677">
        <f t="shared" si="585"/>
        <v>0.39939474043025297</v>
      </c>
      <c r="L18677">
        <f t="shared" si="586"/>
        <v>1</v>
      </c>
      <c r="Z18677" t="str">
        <v>H</v>
      </c>
      <c r="AA18677" t="str">
        <v>mahlt001</v>
      </c>
      <c r="AB18677" t="str">
        <v>pedej001</v>
      </c>
      <c r="AC18677">
        <v>4</v>
      </c>
      <c r="AD18677">
        <v>0</v>
      </c>
      <c r="AE18677">
        <v>6</v>
      </c>
      <c r="AF18677">
        <v>21</v>
      </c>
      <c r="AG18677">
        <v>0.72</v>
      </c>
      <c r="AH18677" t="str">
        <v>starter</v>
      </c>
      <c r="AI18677">
        <v>0.320605259569747</v>
      </c>
      <c r="AJ18677">
        <v>0.39939474043025297</v>
      </c>
    </row>
    <row r="18678" spans="1:36" x14ac:dyDescent="0.35">
      <c r="A18678" t="s">
        <v>8</v>
      </c>
      <c r="B18678" t="s">
        <v>287</v>
      </c>
      <c r="C18678" t="s">
        <v>159</v>
      </c>
      <c r="D18678">
        <v>5</v>
      </c>
      <c r="E18678">
        <v>0</v>
      </c>
      <c r="F18678">
        <v>5</v>
      </c>
      <c r="G18678">
        <v>26</v>
      </c>
      <c r="H18678">
        <v>0</v>
      </c>
      <c r="I18678" t="s">
        <v>895</v>
      </c>
      <c r="J18678">
        <v>0.27554981173016108</v>
      </c>
      <c r="K18678">
        <f t="shared" si="585"/>
        <v>-0.27554981173016108</v>
      </c>
      <c r="L18678">
        <f t="shared" si="586"/>
        <v>1</v>
      </c>
      <c r="Z18678" t="str">
        <v>H</v>
      </c>
      <c r="AA18678" t="str">
        <v>mahlt001</v>
      </c>
      <c r="AB18678" t="str">
        <v>longe001</v>
      </c>
      <c r="AC18678">
        <v>5</v>
      </c>
      <c r="AD18678">
        <v>0</v>
      </c>
      <c r="AE18678">
        <v>5</v>
      </c>
      <c r="AF18678">
        <v>26</v>
      </c>
      <c r="AG18678">
        <v>0</v>
      </c>
      <c r="AH18678" t="str">
        <v>starter</v>
      </c>
      <c r="AI18678">
        <v>0.27554981173016108</v>
      </c>
      <c r="AJ18678">
        <v>-0.27554981173016108</v>
      </c>
    </row>
    <row r="18679" spans="1:36" x14ac:dyDescent="0.35">
      <c r="A18679" t="s">
        <v>8</v>
      </c>
      <c r="B18679" t="s">
        <v>287</v>
      </c>
      <c r="C18679" t="s">
        <v>166</v>
      </c>
      <c r="D18679">
        <v>6</v>
      </c>
      <c r="E18679">
        <v>0</v>
      </c>
      <c r="F18679">
        <v>3</v>
      </c>
      <c r="G18679">
        <v>29</v>
      </c>
      <c r="H18679">
        <v>0</v>
      </c>
      <c r="I18679" t="s">
        <v>895</v>
      </c>
      <c r="J18679">
        <v>0.27714465305242775</v>
      </c>
      <c r="K18679">
        <f t="shared" si="585"/>
        <v>-0.27714465305242775</v>
      </c>
      <c r="L18679">
        <f t="shared" si="586"/>
        <v>1</v>
      </c>
      <c r="Z18679" t="str">
        <v>H</v>
      </c>
      <c r="AA18679" t="str">
        <v>mahlt001</v>
      </c>
      <c r="AB18679" t="str">
        <v>crawb001</v>
      </c>
      <c r="AC18679">
        <v>6</v>
      </c>
      <c r="AD18679">
        <v>0</v>
      </c>
      <c r="AE18679">
        <v>3</v>
      </c>
      <c r="AF18679">
        <v>29</v>
      </c>
      <c r="AG18679">
        <v>0</v>
      </c>
      <c r="AH18679" t="str">
        <v>starter</v>
      </c>
      <c r="AI18679">
        <v>0.27714465305242775</v>
      </c>
      <c r="AJ18679">
        <v>-0.27714465305242775</v>
      </c>
    </row>
    <row r="18680" spans="1:36" x14ac:dyDescent="0.35">
      <c r="A18680" t="s">
        <v>8</v>
      </c>
      <c r="B18680" t="s">
        <v>287</v>
      </c>
      <c r="C18680" t="s">
        <v>161</v>
      </c>
      <c r="D18680">
        <v>7</v>
      </c>
      <c r="E18680">
        <v>0</v>
      </c>
      <c r="F18680">
        <v>3</v>
      </c>
      <c r="G18680">
        <v>32</v>
      </c>
      <c r="H18680">
        <v>0</v>
      </c>
      <c r="I18680" t="s">
        <v>895</v>
      </c>
      <c r="J18680">
        <v>0.26618756615156347</v>
      </c>
      <c r="K18680">
        <f t="shared" si="585"/>
        <v>-0.26618756615156347</v>
      </c>
      <c r="L18680">
        <f t="shared" si="586"/>
        <v>1</v>
      </c>
      <c r="Z18680" t="str">
        <v>H</v>
      </c>
      <c r="AA18680" t="str">
        <v>mahlt001</v>
      </c>
      <c r="AB18680" t="str">
        <v>estrt001</v>
      </c>
      <c r="AC18680">
        <v>7</v>
      </c>
      <c r="AD18680">
        <v>0</v>
      </c>
      <c r="AE18680">
        <v>3</v>
      </c>
      <c r="AF18680">
        <v>32</v>
      </c>
      <c r="AG18680">
        <v>0</v>
      </c>
      <c r="AH18680" t="str">
        <v>starter</v>
      </c>
      <c r="AI18680">
        <v>0.26618756615156347</v>
      </c>
      <c r="AJ18680">
        <v>-0.26618756615156347</v>
      </c>
    </row>
    <row r="18681" spans="1:36" x14ac:dyDescent="0.35">
      <c r="A18681" t="s">
        <v>8</v>
      </c>
      <c r="B18681" t="s">
        <v>287</v>
      </c>
      <c r="C18681" t="s">
        <v>160</v>
      </c>
      <c r="D18681">
        <v>8</v>
      </c>
      <c r="E18681">
        <v>0</v>
      </c>
      <c r="F18681">
        <v>3</v>
      </c>
      <c r="G18681">
        <v>35</v>
      </c>
      <c r="H18681">
        <v>0</v>
      </c>
      <c r="I18681" t="s">
        <v>895</v>
      </c>
      <c r="J18681">
        <v>0.26110121511559364</v>
      </c>
      <c r="K18681">
        <f t="shared" si="585"/>
        <v>-0.26110121511559364</v>
      </c>
      <c r="L18681">
        <f t="shared" si="586"/>
        <v>1</v>
      </c>
      <c r="Z18681" t="str">
        <v>H</v>
      </c>
      <c r="AA18681" t="str">
        <v>mahlt001</v>
      </c>
      <c r="AB18681" t="str">
        <v>gonzl005</v>
      </c>
      <c r="AC18681">
        <v>8</v>
      </c>
      <c r="AD18681">
        <v>0</v>
      </c>
      <c r="AE18681">
        <v>3</v>
      </c>
      <c r="AF18681">
        <v>35</v>
      </c>
      <c r="AG18681">
        <v>0</v>
      </c>
      <c r="AH18681" t="str">
        <v>starter</v>
      </c>
      <c r="AI18681">
        <v>0.26110121511559364</v>
      </c>
      <c r="AJ18681">
        <v>-0.26110121511559364</v>
      </c>
    </row>
    <row r="18682" spans="1:36" x14ac:dyDescent="0.35">
      <c r="A18682" t="s">
        <v>8</v>
      </c>
      <c r="B18682" t="s">
        <v>287</v>
      </c>
      <c r="C18682" t="s">
        <v>593</v>
      </c>
      <c r="D18682">
        <v>9</v>
      </c>
      <c r="E18682">
        <v>0</v>
      </c>
      <c r="F18682">
        <v>4</v>
      </c>
      <c r="G18682">
        <v>39</v>
      </c>
      <c r="H18682">
        <v>0</v>
      </c>
      <c r="I18682" t="s">
        <v>895</v>
      </c>
      <c r="J18682">
        <v>0.23045877437532336</v>
      </c>
      <c r="K18682">
        <f t="shared" si="585"/>
        <v>-0.23045877437532336</v>
      </c>
      <c r="L18682">
        <f t="shared" si="586"/>
        <v>1</v>
      </c>
      <c r="Z18682" t="str">
        <v>H</v>
      </c>
      <c r="AA18682" t="str">
        <v>mahlt001</v>
      </c>
      <c r="AB18682" t="str">
        <v>bartj003</v>
      </c>
      <c r="AC18682">
        <v>9</v>
      </c>
      <c r="AD18682">
        <v>0</v>
      </c>
      <c r="AE18682">
        <v>4</v>
      </c>
      <c r="AF18682">
        <v>39</v>
      </c>
      <c r="AG18682">
        <v>0</v>
      </c>
      <c r="AH18682" t="str">
        <v>starter</v>
      </c>
      <c r="AI18682">
        <v>0.23045877437532336</v>
      </c>
      <c r="AJ18682">
        <v>-0.23045877437532336</v>
      </c>
    </row>
    <row r="18683" spans="1:36" x14ac:dyDescent="0.35">
      <c r="A18683" t="s">
        <v>8</v>
      </c>
      <c r="B18683" t="s">
        <v>287</v>
      </c>
      <c r="C18683" t="s">
        <v>163</v>
      </c>
      <c r="D18683">
        <v>1</v>
      </c>
      <c r="E18683">
        <v>1</v>
      </c>
      <c r="F18683">
        <v>4</v>
      </c>
      <c r="G18683">
        <v>43</v>
      </c>
      <c r="H18683">
        <v>0</v>
      </c>
      <c r="I18683" t="s">
        <v>895</v>
      </c>
      <c r="J18683">
        <v>0.27768925276872147</v>
      </c>
      <c r="K18683">
        <f t="shared" si="585"/>
        <v>-0.27768925276872147</v>
      </c>
      <c r="L18683">
        <f t="shared" si="586"/>
        <v>1</v>
      </c>
      <c r="Z18683" t="str">
        <v>H</v>
      </c>
      <c r="AA18683" t="str">
        <v>mahlt001</v>
      </c>
      <c r="AB18683" t="str">
        <v>lastt001</v>
      </c>
      <c r="AC18683">
        <v>1</v>
      </c>
      <c r="AD18683">
        <v>1</v>
      </c>
      <c r="AE18683">
        <v>4</v>
      </c>
      <c r="AF18683">
        <v>43</v>
      </c>
      <c r="AG18683">
        <v>0</v>
      </c>
      <c r="AH18683" t="str">
        <v>starter</v>
      </c>
      <c r="AI18683">
        <v>0.27768925276872147</v>
      </c>
      <c r="AJ18683">
        <v>-0.27768925276872147</v>
      </c>
    </row>
    <row r="18684" spans="1:36" x14ac:dyDescent="0.35">
      <c r="A18684" t="s">
        <v>8</v>
      </c>
      <c r="B18684" t="s">
        <v>287</v>
      </c>
      <c r="C18684" t="s">
        <v>157</v>
      </c>
      <c r="D18684">
        <v>2</v>
      </c>
      <c r="E18684">
        <v>1</v>
      </c>
      <c r="F18684">
        <v>2</v>
      </c>
      <c r="G18684">
        <v>45</v>
      </c>
      <c r="H18684">
        <v>0</v>
      </c>
      <c r="I18684" t="s">
        <v>895</v>
      </c>
      <c r="J18684">
        <v>0.39873247964058356</v>
      </c>
      <c r="K18684">
        <f t="shared" si="585"/>
        <v>-0.39873247964058356</v>
      </c>
      <c r="L18684">
        <f t="shared" si="586"/>
        <v>1</v>
      </c>
      <c r="Z18684" t="str">
        <v>H</v>
      </c>
      <c r="AA18684" t="str">
        <v>mahlt001</v>
      </c>
      <c r="AB18684" t="str">
        <v>yastm001</v>
      </c>
      <c r="AC18684">
        <v>2</v>
      </c>
      <c r="AD18684">
        <v>1</v>
      </c>
      <c r="AE18684">
        <v>2</v>
      </c>
      <c r="AF18684">
        <v>45</v>
      </c>
      <c r="AG18684">
        <v>0</v>
      </c>
      <c r="AH18684" t="str">
        <v>starter</v>
      </c>
      <c r="AI18684">
        <v>0.39873247964058356</v>
      </c>
      <c r="AJ18684">
        <v>-0.39873247964058356</v>
      </c>
    </row>
    <row r="18685" spans="1:36" x14ac:dyDescent="0.35">
      <c r="A18685" t="s">
        <v>8</v>
      </c>
      <c r="B18685" t="s">
        <v>287</v>
      </c>
      <c r="C18685" t="s">
        <v>156</v>
      </c>
      <c r="D18685">
        <v>3</v>
      </c>
      <c r="E18685">
        <v>1</v>
      </c>
      <c r="F18685">
        <v>7</v>
      </c>
      <c r="G18685">
        <v>52</v>
      </c>
      <c r="H18685">
        <v>0</v>
      </c>
      <c r="I18685" t="s">
        <v>895</v>
      </c>
      <c r="J18685">
        <v>0.37326096473010489</v>
      </c>
      <c r="K18685">
        <f t="shared" si="585"/>
        <v>-0.37326096473010489</v>
      </c>
      <c r="L18685">
        <f t="shared" si="586"/>
        <v>1</v>
      </c>
      <c r="Z18685" t="str">
        <v>H</v>
      </c>
      <c r="AA18685" t="str">
        <v>mahlt001</v>
      </c>
      <c r="AB18685" t="str">
        <v>florw001</v>
      </c>
      <c r="AC18685">
        <v>3</v>
      </c>
      <c r="AD18685">
        <v>1</v>
      </c>
      <c r="AE18685">
        <v>7</v>
      </c>
      <c r="AF18685">
        <v>52</v>
      </c>
      <c r="AG18685">
        <v>0</v>
      </c>
      <c r="AH18685" t="str">
        <v>starter</v>
      </c>
      <c r="AI18685">
        <v>0.37326096473010489</v>
      </c>
      <c r="AJ18685">
        <v>-0.37326096473010489</v>
      </c>
    </row>
    <row r="18686" spans="1:36" x14ac:dyDescent="0.35">
      <c r="A18686" t="s">
        <v>8</v>
      </c>
      <c r="B18686" t="s">
        <v>287</v>
      </c>
      <c r="C18686" t="s">
        <v>165</v>
      </c>
      <c r="D18686">
        <v>4</v>
      </c>
      <c r="E18686">
        <v>1</v>
      </c>
      <c r="F18686">
        <v>2</v>
      </c>
      <c r="G18686">
        <v>54</v>
      </c>
      <c r="H18686">
        <v>0</v>
      </c>
      <c r="I18686" t="s">
        <v>895</v>
      </c>
      <c r="J18686">
        <v>0.39137593871290371</v>
      </c>
      <c r="K18686">
        <f t="shared" si="585"/>
        <v>-0.39137593871290371</v>
      </c>
      <c r="L18686">
        <f t="shared" si="586"/>
        <v>1</v>
      </c>
      <c r="Z18686" t="str">
        <v>H</v>
      </c>
      <c r="AA18686" t="str">
        <v>mahlt001</v>
      </c>
      <c r="AB18686" t="str">
        <v>pedej001</v>
      </c>
      <c r="AC18686">
        <v>4</v>
      </c>
      <c r="AD18686">
        <v>1</v>
      </c>
      <c r="AE18686">
        <v>2</v>
      </c>
      <c r="AF18686">
        <v>54</v>
      </c>
      <c r="AG18686">
        <v>0</v>
      </c>
      <c r="AH18686" t="str">
        <v>starter</v>
      </c>
      <c r="AI18686">
        <v>0.39137593871290371</v>
      </c>
      <c r="AJ18686">
        <v>-0.39137593871290371</v>
      </c>
    </row>
    <row r="18687" spans="1:36" x14ac:dyDescent="0.35">
      <c r="A18687" t="s">
        <v>8</v>
      </c>
      <c r="B18687" t="s">
        <v>287</v>
      </c>
      <c r="C18687" t="s">
        <v>159</v>
      </c>
      <c r="D18687">
        <v>5</v>
      </c>
      <c r="E18687">
        <v>1</v>
      </c>
      <c r="F18687">
        <v>7</v>
      </c>
      <c r="G18687">
        <v>61</v>
      </c>
      <c r="H18687">
        <v>0</v>
      </c>
      <c r="I18687" t="s">
        <v>895</v>
      </c>
      <c r="J18687">
        <v>0.35127912874989936</v>
      </c>
      <c r="K18687">
        <f t="shared" si="585"/>
        <v>-0.35127912874989936</v>
      </c>
      <c r="L18687">
        <f t="shared" si="586"/>
        <v>1</v>
      </c>
      <c r="Z18687" t="str">
        <v>H</v>
      </c>
      <c r="AA18687" t="str">
        <v>mahlt001</v>
      </c>
      <c r="AB18687" t="str">
        <v>longe001</v>
      </c>
      <c r="AC18687">
        <v>5</v>
      </c>
      <c r="AD18687">
        <v>1</v>
      </c>
      <c r="AE18687">
        <v>7</v>
      </c>
      <c r="AF18687">
        <v>61</v>
      </c>
      <c r="AG18687">
        <v>0</v>
      </c>
      <c r="AH18687" t="str">
        <v>starter</v>
      </c>
      <c r="AI18687">
        <v>0.35127912874989936</v>
      </c>
      <c r="AJ18687">
        <v>-0.35127912874989936</v>
      </c>
    </row>
    <row r="18688" spans="1:36" x14ac:dyDescent="0.35">
      <c r="A18688" t="s">
        <v>8</v>
      </c>
      <c r="B18688" t="s">
        <v>287</v>
      </c>
      <c r="C18688" t="s">
        <v>166</v>
      </c>
      <c r="D18688">
        <v>6</v>
      </c>
      <c r="E18688">
        <v>1</v>
      </c>
      <c r="F18688">
        <v>5</v>
      </c>
      <c r="G18688">
        <v>66</v>
      </c>
      <c r="H18688">
        <v>0</v>
      </c>
      <c r="I18688" t="s">
        <v>895</v>
      </c>
      <c r="J18688">
        <v>0.28417536809247568</v>
      </c>
      <c r="K18688">
        <f t="shared" si="585"/>
        <v>-0.28417536809247568</v>
      </c>
      <c r="L18688">
        <f t="shared" si="586"/>
        <v>1</v>
      </c>
      <c r="Z18688" t="str">
        <v>H</v>
      </c>
      <c r="AA18688" t="str">
        <v>mahlt001</v>
      </c>
      <c r="AB18688" t="str">
        <v>crawb001</v>
      </c>
      <c r="AC18688">
        <v>6</v>
      </c>
      <c r="AD18688">
        <v>1</v>
      </c>
      <c r="AE18688">
        <v>5</v>
      </c>
      <c r="AF18688">
        <v>66</v>
      </c>
      <c r="AG18688">
        <v>0</v>
      </c>
      <c r="AH18688" t="str">
        <v>starter</v>
      </c>
      <c r="AI18688">
        <v>0.28417536809247568</v>
      </c>
      <c r="AJ18688">
        <v>-0.28417536809247568</v>
      </c>
    </row>
    <row r="18689" spans="1:36" x14ac:dyDescent="0.35">
      <c r="A18689" t="s">
        <v>8</v>
      </c>
      <c r="B18689" t="s">
        <v>287</v>
      </c>
      <c r="C18689" t="s">
        <v>161</v>
      </c>
      <c r="D18689">
        <v>7</v>
      </c>
      <c r="E18689">
        <v>1</v>
      </c>
      <c r="F18689">
        <v>4</v>
      </c>
      <c r="G18689">
        <v>70</v>
      </c>
      <c r="H18689">
        <v>2.0720000000000001</v>
      </c>
      <c r="I18689" t="s">
        <v>895</v>
      </c>
      <c r="J18689">
        <v>0.25708893470898747</v>
      </c>
      <c r="K18689">
        <f t="shared" si="585"/>
        <v>1.8149110652910125</v>
      </c>
      <c r="L18689">
        <f t="shared" si="586"/>
        <v>1</v>
      </c>
      <c r="Z18689" t="str">
        <v>H</v>
      </c>
      <c r="AA18689" t="str">
        <v>mahlt001</v>
      </c>
      <c r="AB18689" t="str">
        <v>estrt001</v>
      </c>
      <c r="AC18689">
        <v>7</v>
      </c>
      <c r="AD18689">
        <v>1</v>
      </c>
      <c r="AE18689">
        <v>4</v>
      </c>
      <c r="AF18689">
        <v>70</v>
      </c>
      <c r="AG18689">
        <v>2.0720000000000001</v>
      </c>
      <c r="AH18689" t="str">
        <v>starter</v>
      </c>
      <c r="AI18689">
        <v>0.25708893470898747</v>
      </c>
      <c r="AJ18689">
        <v>1.8149110652910125</v>
      </c>
    </row>
    <row r="18690" spans="1:36" x14ac:dyDescent="0.35">
      <c r="A18690" t="s">
        <v>8</v>
      </c>
      <c r="B18690" t="s">
        <v>287</v>
      </c>
      <c r="C18690" t="s">
        <v>160</v>
      </c>
      <c r="D18690">
        <v>8</v>
      </c>
      <c r="E18690">
        <v>1</v>
      </c>
      <c r="F18690">
        <v>6</v>
      </c>
      <c r="G18690">
        <v>76</v>
      </c>
      <c r="H18690">
        <v>0</v>
      </c>
      <c r="I18690" t="s">
        <v>895</v>
      </c>
      <c r="J18690">
        <v>0.29741649347050148</v>
      </c>
      <c r="K18690">
        <f t="shared" si="585"/>
        <v>-0.29741649347050148</v>
      </c>
      <c r="L18690">
        <f t="shared" si="586"/>
        <v>1</v>
      </c>
      <c r="Z18690" t="str">
        <v>H</v>
      </c>
      <c r="AA18690" t="str">
        <v>mahlt001</v>
      </c>
      <c r="AB18690" t="str">
        <v>gonzl005</v>
      </c>
      <c r="AC18690">
        <v>8</v>
      </c>
      <c r="AD18690">
        <v>1</v>
      </c>
      <c r="AE18690">
        <v>6</v>
      </c>
      <c r="AF18690">
        <v>76</v>
      </c>
      <c r="AG18690">
        <v>0</v>
      </c>
      <c r="AH18690" t="str">
        <v>starter</v>
      </c>
      <c r="AI18690">
        <v>0.29741649347050148</v>
      </c>
      <c r="AJ18690">
        <v>-0.29741649347050148</v>
      </c>
    </row>
    <row r="18691" spans="1:36" x14ac:dyDescent="0.35">
      <c r="A18691" t="s">
        <v>8</v>
      </c>
      <c r="B18691" t="s">
        <v>287</v>
      </c>
      <c r="C18691" t="s">
        <v>593</v>
      </c>
      <c r="D18691">
        <v>9</v>
      </c>
      <c r="E18691">
        <v>1</v>
      </c>
      <c r="F18691">
        <v>2</v>
      </c>
      <c r="G18691">
        <v>78</v>
      </c>
      <c r="H18691">
        <v>0</v>
      </c>
      <c r="I18691" t="s">
        <v>895</v>
      </c>
      <c r="J18691">
        <v>0.3466433633159639</v>
      </c>
      <c r="K18691">
        <f t="shared" ref="K18691:K18754" si="587">H18691-J18691</f>
        <v>-0.3466433633159639</v>
      </c>
      <c r="L18691">
        <f t="shared" ref="L18691:L18754" si="588">IF(OR(ISTEXT(H18691),F18691=0),0,1)</f>
        <v>1</v>
      </c>
      <c r="Z18691" t="str">
        <v>H</v>
      </c>
      <c r="AA18691" t="str">
        <v>mahlt001</v>
      </c>
      <c r="AB18691" t="str">
        <v>bartj003</v>
      </c>
      <c r="AC18691">
        <v>9</v>
      </c>
      <c r="AD18691">
        <v>1</v>
      </c>
      <c r="AE18691">
        <v>2</v>
      </c>
      <c r="AF18691">
        <v>78</v>
      </c>
      <c r="AG18691">
        <v>0</v>
      </c>
      <c r="AH18691" t="str">
        <v>starter</v>
      </c>
      <c r="AI18691">
        <v>0.3466433633159639</v>
      </c>
      <c r="AJ18691">
        <v>-0.3466433633159639</v>
      </c>
    </row>
    <row r="18692" spans="1:36" x14ac:dyDescent="0.35">
      <c r="A18692" t="s">
        <v>8</v>
      </c>
      <c r="B18692" t="s">
        <v>287</v>
      </c>
      <c r="C18692" t="s">
        <v>163</v>
      </c>
      <c r="D18692">
        <v>1</v>
      </c>
      <c r="E18692">
        <v>2</v>
      </c>
      <c r="F18692">
        <v>5</v>
      </c>
      <c r="G18692">
        <v>83</v>
      </c>
      <c r="H18692">
        <v>0.72</v>
      </c>
      <c r="I18692" t="s">
        <v>895</v>
      </c>
      <c r="J18692">
        <v>0.31201740329200606</v>
      </c>
      <c r="K18692">
        <f t="shared" si="587"/>
        <v>0.40798259670799392</v>
      </c>
      <c r="L18692">
        <f t="shared" si="588"/>
        <v>1</v>
      </c>
      <c r="Z18692" t="str">
        <v>H</v>
      </c>
      <c r="AA18692" t="str">
        <v>mahlt001</v>
      </c>
      <c r="AB18692" t="str">
        <v>lastt001</v>
      </c>
      <c r="AC18692">
        <v>1</v>
      </c>
      <c r="AD18692">
        <v>2</v>
      </c>
      <c r="AE18692">
        <v>5</v>
      </c>
      <c r="AF18692">
        <v>83</v>
      </c>
      <c r="AG18692">
        <v>0.72</v>
      </c>
      <c r="AH18692" t="str">
        <v>starter</v>
      </c>
      <c r="AI18692">
        <v>0.31201740329200606</v>
      </c>
      <c r="AJ18692">
        <v>0.40798259670799392</v>
      </c>
    </row>
    <row r="18693" spans="1:36" x14ac:dyDescent="0.35">
      <c r="A18693" t="s">
        <v>8</v>
      </c>
      <c r="B18693" t="s">
        <v>287</v>
      </c>
      <c r="C18693" t="s">
        <v>157</v>
      </c>
      <c r="D18693">
        <v>2</v>
      </c>
      <c r="E18693">
        <v>2</v>
      </c>
      <c r="F18693">
        <v>4</v>
      </c>
      <c r="G18693">
        <v>87</v>
      </c>
      <c r="H18693">
        <v>0.72</v>
      </c>
      <c r="I18693" t="s">
        <v>895</v>
      </c>
      <c r="J18693">
        <v>0.31227768819236185</v>
      </c>
      <c r="K18693">
        <f t="shared" si="587"/>
        <v>0.40772231180763813</v>
      </c>
      <c r="L18693">
        <f t="shared" si="588"/>
        <v>1</v>
      </c>
      <c r="Z18693" t="str">
        <v>H</v>
      </c>
      <c r="AA18693" t="str">
        <v>mahlt001</v>
      </c>
      <c r="AB18693" t="str">
        <v>yastm001</v>
      </c>
      <c r="AC18693">
        <v>2</v>
      </c>
      <c r="AD18693">
        <v>2</v>
      </c>
      <c r="AE18693">
        <v>4</v>
      </c>
      <c r="AF18693">
        <v>87</v>
      </c>
      <c r="AG18693">
        <v>0.72</v>
      </c>
      <c r="AH18693" t="str">
        <v>starter</v>
      </c>
      <c r="AI18693">
        <v>0.31227768819236185</v>
      </c>
      <c r="AJ18693">
        <v>0.40772231180763813</v>
      </c>
    </row>
    <row r="18694" spans="1:36" x14ac:dyDescent="0.35">
      <c r="A18694" t="s">
        <v>8</v>
      </c>
      <c r="B18694" t="s">
        <v>287</v>
      </c>
      <c r="C18694" t="s">
        <v>156</v>
      </c>
      <c r="D18694">
        <v>3</v>
      </c>
      <c r="E18694">
        <v>2</v>
      </c>
      <c r="F18694">
        <v>1</v>
      </c>
      <c r="G18694">
        <v>88</v>
      </c>
      <c r="H18694">
        <v>0</v>
      </c>
      <c r="I18694" t="s">
        <v>895</v>
      </c>
      <c r="J18694">
        <v>0.43582395393389811</v>
      </c>
      <c r="K18694">
        <f t="shared" si="587"/>
        <v>-0.43582395393389811</v>
      </c>
      <c r="L18694">
        <f t="shared" si="588"/>
        <v>1</v>
      </c>
      <c r="Z18694" t="str">
        <v>H</v>
      </c>
      <c r="AA18694" t="str">
        <v>mahlt001</v>
      </c>
      <c r="AB18694" t="str">
        <v>florw001</v>
      </c>
      <c r="AC18694">
        <v>3</v>
      </c>
      <c r="AD18694">
        <v>2</v>
      </c>
      <c r="AE18694">
        <v>1</v>
      </c>
      <c r="AF18694">
        <v>88</v>
      </c>
      <c r="AG18694">
        <v>0</v>
      </c>
      <c r="AH18694" t="str">
        <v>starter</v>
      </c>
      <c r="AI18694">
        <v>0.43582395393389811</v>
      </c>
      <c r="AJ18694">
        <v>-0.43582395393389811</v>
      </c>
    </row>
    <row r="18695" spans="1:36" x14ac:dyDescent="0.35">
      <c r="A18695" t="s">
        <v>8</v>
      </c>
      <c r="B18695" t="s">
        <v>287</v>
      </c>
      <c r="C18695" t="s">
        <v>165</v>
      </c>
      <c r="D18695">
        <v>4</v>
      </c>
      <c r="E18695">
        <v>2</v>
      </c>
      <c r="F18695">
        <v>5</v>
      </c>
      <c r="G18695">
        <v>93</v>
      </c>
      <c r="H18695">
        <v>0</v>
      </c>
      <c r="I18695" t="s">
        <v>895</v>
      </c>
      <c r="J18695">
        <v>0.32105049374730593</v>
      </c>
      <c r="K18695">
        <f t="shared" si="587"/>
        <v>-0.32105049374730593</v>
      </c>
      <c r="L18695">
        <f t="shared" si="588"/>
        <v>1</v>
      </c>
      <c r="Z18695" t="str">
        <v>H</v>
      </c>
      <c r="AA18695" t="str">
        <v>mahlt001</v>
      </c>
      <c r="AB18695" t="str">
        <v>pedej001</v>
      </c>
      <c r="AC18695">
        <v>4</v>
      </c>
      <c r="AD18695">
        <v>2</v>
      </c>
      <c r="AE18695">
        <v>5</v>
      </c>
      <c r="AF18695">
        <v>93</v>
      </c>
      <c r="AG18695">
        <v>0</v>
      </c>
      <c r="AH18695" t="str">
        <v>starter</v>
      </c>
      <c r="AI18695">
        <v>0.32105049374730593</v>
      </c>
      <c r="AJ18695">
        <v>-0.32105049374730593</v>
      </c>
    </row>
    <row r="18696" spans="1:36" x14ac:dyDescent="0.35">
      <c r="A18696" t="s">
        <v>8</v>
      </c>
      <c r="B18696" t="s">
        <v>287</v>
      </c>
      <c r="C18696" t="s">
        <v>159</v>
      </c>
      <c r="D18696">
        <v>5</v>
      </c>
      <c r="E18696">
        <v>2</v>
      </c>
      <c r="F18696">
        <v>4</v>
      </c>
      <c r="G18696">
        <v>97</v>
      </c>
      <c r="H18696">
        <v>0</v>
      </c>
      <c r="I18696" t="s">
        <v>895</v>
      </c>
      <c r="J18696">
        <v>0.28915026273995598</v>
      </c>
      <c r="K18696">
        <f t="shared" si="587"/>
        <v>-0.28915026273995598</v>
      </c>
      <c r="L18696">
        <f t="shared" si="588"/>
        <v>1</v>
      </c>
      <c r="Z18696" t="str">
        <v>H</v>
      </c>
      <c r="AA18696" t="str">
        <v>mahlt001</v>
      </c>
      <c r="AB18696" t="str">
        <v>longe001</v>
      </c>
      <c r="AC18696">
        <v>5</v>
      </c>
      <c r="AD18696">
        <v>2</v>
      </c>
      <c r="AE18696">
        <v>4</v>
      </c>
      <c r="AF18696">
        <v>97</v>
      </c>
      <c r="AG18696">
        <v>0</v>
      </c>
      <c r="AH18696" t="str">
        <v>starter</v>
      </c>
      <c r="AI18696">
        <v>0.28915026273995598</v>
      </c>
      <c r="AJ18696">
        <v>-0.28915026273995598</v>
      </c>
    </row>
    <row r="18697" spans="1:36" x14ac:dyDescent="0.35">
      <c r="A18697" t="s">
        <v>8</v>
      </c>
      <c r="B18697" t="s">
        <v>287</v>
      </c>
      <c r="C18697" t="s">
        <v>166</v>
      </c>
      <c r="D18697">
        <v>6</v>
      </c>
      <c r="E18697">
        <v>2</v>
      </c>
      <c r="F18697">
        <v>6</v>
      </c>
      <c r="G18697">
        <v>103</v>
      </c>
      <c r="H18697">
        <v>0</v>
      </c>
      <c r="I18697" t="s">
        <v>895</v>
      </c>
      <c r="J18697">
        <v>0.33165873544799623</v>
      </c>
      <c r="K18697">
        <f t="shared" si="587"/>
        <v>-0.33165873544799623</v>
      </c>
      <c r="L18697">
        <f t="shared" si="588"/>
        <v>1</v>
      </c>
      <c r="Z18697" t="str">
        <v>H</v>
      </c>
      <c r="AA18697" t="str">
        <v>mahlt001</v>
      </c>
      <c r="AB18697" t="str">
        <v>crawb001</v>
      </c>
      <c r="AC18697">
        <v>6</v>
      </c>
      <c r="AD18697">
        <v>2</v>
      </c>
      <c r="AE18697">
        <v>6</v>
      </c>
      <c r="AF18697">
        <v>103</v>
      </c>
      <c r="AG18697">
        <v>0</v>
      </c>
      <c r="AH18697" t="str">
        <v>starter</v>
      </c>
      <c r="AI18697">
        <v>0.33165873544799623</v>
      </c>
      <c r="AJ18697">
        <v>-0.33165873544799623</v>
      </c>
    </row>
    <row r="18698" spans="1:36" x14ac:dyDescent="0.35">
      <c r="A18698" t="s">
        <v>8</v>
      </c>
      <c r="B18698" t="s">
        <v>287</v>
      </c>
      <c r="C18698" t="s">
        <v>161</v>
      </c>
      <c r="D18698">
        <v>7</v>
      </c>
      <c r="E18698">
        <v>2</v>
      </c>
      <c r="F18698">
        <v>1</v>
      </c>
      <c r="G18698">
        <v>104</v>
      </c>
      <c r="H18698">
        <v>1.2609999999999999</v>
      </c>
      <c r="I18698" t="s">
        <v>895</v>
      </c>
      <c r="J18698">
        <v>0.39997959396338473</v>
      </c>
      <c r="K18698">
        <f t="shared" si="587"/>
        <v>0.86102040603661512</v>
      </c>
      <c r="L18698">
        <f t="shared" si="588"/>
        <v>1</v>
      </c>
      <c r="Z18698" t="str">
        <v>H</v>
      </c>
      <c r="AA18698" t="str">
        <v>mahlt001</v>
      </c>
      <c r="AB18698" t="str">
        <v>estrt001</v>
      </c>
      <c r="AC18698">
        <v>7</v>
      </c>
      <c r="AD18698">
        <v>2</v>
      </c>
      <c r="AE18698">
        <v>1</v>
      </c>
      <c r="AF18698">
        <v>104</v>
      </c>
      <c r="AG18698">
        <v>1.2609999999999999</v>
      </c>
      <c r="AH18698" t="str">
        <v>starter</v>
      </c>
      <c r="AI18698">
        <v>0.39997959396338473</v>
      </c>
      <c r="AJ18698">
        <v>0.86102040603661512</v>
      </c>
    </row>
    <row r="18699" spans="1:36" x14ac:dyDescent="0.35">
      <c r="A18699" t="s">
        <v>8</v>
      </c>
      <c r="B18699" t="s">
        <v>310</v>
      </c>
      <c r="C18699" t="s">
        <v>160</v>
      </c>
      <c r="D18699">
        <v>8</v>
      </c>
      <c r="E18699">
        <v>0</v>
      </c>
      <c r="F18699">
        <v>3</v>
      </c>
      <c r="G18699">
        <v>3</v>
      </c>
      <c r="H18699">
        <v>0</v>
      </c>
      <c r="I18699" t="s">
        <v>894</v>
      </c>
      <c r="J18699">
        <v>0.26668481206826133</v>
      </c>
      <c r="K18699">
        <f t="shared" si="587"/>
        <v>-0.26668481206826133</v>
      </c>
      <c r="L18699">
        <f t="shared" si="588"/>
        <v>1</v>
      </c>
      <c r="Z18699" t="str">
        <v>H</v>
      </c>
      <c r="AA18699" t="str">
        <v>strih001</v>
      </c>
      <c r="AB18699" t="str">
        <v>gonzl005</v>
      </c>
      <c r="AC18699">
        <v>8</v>
      </c>
      <c r="AD18699">
        <v>0</v>
      </c>
      <c r="AE18699">
        <v>3</v>
      </c>
      <c r="AF18699">
        <v>3</v>
      </c>
      <c r="AG18699">
        <v>0</v>
      </c>
      <c r="AH18699" t="str">
        <v>relief</v>
      </c>
      <c r="AI18699">
        <v>0.26668481206826133</v>
      </c>
      <c r="AJ18699">
        <v>-0.26668481206826133</v>
      </c>
    </row>
    <row r="18700" spans="1:36" x14ac:dyDescent="0.35">
      <c r="A18700" t="s">
        <v>8</v>
      </c>
      <c r="B18700" t="s">
        <v>304</v>
      </c>
      <c r="C18700" t="s">
        <v>158</v>
      </c>
      <c r="D18700">
        <v>9</v>
      </c>
      <c r="E18700">
        <v>0</v>
      </c>
      <c r="F18700">
        <v>7</v>
      </c>
      <c r="G18700">
        <v>7</v>
      </c>
      <c r="H18700">
        <v>0</v>
      </c>
      <c r="I18700" t="s">
        <v>894</v>
      </c>
      <c r="J18700">
        <v>0.31637004137859509</v>
      </c>
      <c r="K18700">
        <f t="shared" si="587"/>
        <v>-0.31637004137859509</v>
      </c>
      <c r="L18700">
        <f t="shared" si="588"/>
        <v>1</v>
      </c>
      <c r="Z18700" t="str">
        <v>H</v>
      </c>
      <c r="AA18700" t="str">
        <v>hoffj003</v>
      </c>
      <c r="AB18700" t="str">
        <v>ruf-d001</v>
      </c>
      <c r="AC18700">
        <v>9</v>
      </c>
      <c r="AD18700">
        <v>0</v>
      </c>
      <c r="AE18700">
        <v>7</v>
      </c>
      <c r="AF18700">
        <v>7</v>
      </c>
      <c r="AG18700">
        <v>0</v>
      </c>
      <c r="AH18700" t="str">
        <v>relief</v>
      </c>
      <c r="AI18700">
        <v>0.31637004137859509</v>
      </c>
      <c r="AJ18700">
        <v>-0.31637004137859509</v>
      </c>
    </row>
    <row r="18701" spans="1:36" x14ac:dyDescent="0.35">
      <c r="A18701" t="s">
        <v>8</v>
      </c>
      <c r="B18701" t="s">
        <v>304</v>
      </c>
      <c r="C18701" t="s">
        <v>163</v>
      </c>
      <c r="D18701">
        <v>1</v>
      </c>
      <c r="E18701">
        <v>0</v>
      </c>
      <c r="F18701">
        <v>3</v>
      </c>
      <c r="G18701">
        <v>10</v>
      </c>
      <c r="H18701">
        <v>1.2609999999999999</v>
      </c>
      <c r="I18701" t="s">
        <v>894</v>
      </c>
      <c r="J18701">
        <v>0.29237148116396516</v>
      </c>
      <c r="K18701">
        <f t="shared" si="587"/>
        <v>0.96862851883603474</v>
      </c>
      <c r="L18701">
        <f t="shared" si="588"/>
        <v>1</v>
      </c>
      <c r="Z18701" t="str">
        <v>H</v>
      </c>
      <c r="AA18701" t="str">
        <v>hoffj003</v>
      </c>
      <c r="AB18701" t="str">
        <v>lastt001</v>
      </c>
      <c r="AC18701">
        <v>1</v>
      </c>
      <c r="AD18701">
        <v>0</v>
      </c>
      <c r="AE18701">
        <v>3</v>
      </c>
      <c r="AF18701">
        <v>10</v>
      </c>
      <c r="AG18701">
        <v>1.2609999999999999</v>
      </c>
      <c r="AH18701" t="str">
        <v>relief</v>
      </c>
      <c r="AI18701">
        <v>0.29237148116396516</v>
      </c>
      <c r="AJ18701">
        <v>0.96862851883603474</v>
      </c>
    </row>
    <row r="18702" spans="1:36" x14ac:dyDescent="0.35">
      <c r="A18702" t="s">
        <v>8</v>
      </c>
      <c r="B18702" t="s">
        <v>304</v>
      </c>
      <c r="C18702" t="s">
        <v>157</v>
      </c>
      <c r="D18702">
        <v>2</v>
      </c>
      <c r="E18702">
        <v>0</v>
      </c>
      <c r="F18702">
        <v>4</v>
      </c>
      <c r="G18702">
        <v>14</v>
      </c>
      <c r="H18702">
        <v>0</v>
      </c>
      <c r="I18702" t="s">
        <v>894</v>
      </c>
      <c r="J18702">
        <v>0.28813148765261071</v>
      </c>
      <c r="K18702">
        <f t="shared" si="587"/>
        <v>-0.28813148765261071</v>
      </c>
      <c r="L18702">
        <f t="shared" si="588"/>
        <v>1</v>
      </c>
      <c r="Z18702" t="str">
        <v>H</v>
      </c>
      <c r="AA18702" t="str">
        <v>hoffj003</v>
      </c>
      <c r="AB18702" t="str">
        <v>yastm001</v>
      </c>
      <c r="AC18702">
        <v>2</v>
      </c>
      <c r="AD18702">
        <v>0</v>
      </c>
      <c r="AE18702">
        <v>4</v>
      </c>
      <c r="AF18702">
        <v>14</v>
      </c>
      <c r="AG18702">
        <v>0</v>
      </c>
      <c r="AH18702" t="str">
        <v>relief</v>
      </c>
      <c r="AI18702">
        <v>0.28813148765261071</v>
      </c>
      <c r="AJ18702">
        <v>-0.28813148765261071</v>
      </c>
    </row>
    <row r="18703" spans="1:36" x14ac:dyDescent="0.35">
      <c r="A18703" t="s">
        <v>8</v>
      </c>
      <c r="B18703" t="s">
        <v>304</v>
      </c>
      <c r="C18703" t="s">
        <v>156</v>
      </c>
      <c r="D18703">
        <v>3</v>
      </c>
      <c r="E18703">
        <v>0</v>
      </c>
      <c r="F18703">
        <v>6</v>
      </c>
      <c r="G18703">
        <v>20</v>
      </c>
      <c r="H18703">
        <v>0.72</v>
      </c>
      <c r="I18703" t="s">
        <v>894</v>
      </c>
      <c r="J18703">
        <v>0.3323998079778942</v>
      </c>
      <c r="K18703">
        <f t="shared" si="587"/>
        <v>0.38760019202210577</v>
      </c>
      <c r="L18703">
        <f t="shared" si="588"/>
        <v>1</v>
      </c>
      <c r="Z18703" t="str">
        <v>H</v>
      </c>
      <c r="AA18703" t="str">
        <v>hoffj003</v>
      </c>
      <c r="AB18703" t="str">
        <v>florw001</v>
      </c>
      <c r="AC18703">
        <v>3</v>
      </c>
      <c r="AD18703">
        <v>0</v>
      </c>
      <c r="AE18703">
        <v>6</v>
      </c>
      <c r="AF18703">
        <v>20</v>
      </c>
      <c r="AG18703">
        <v>0.72</v>
      </c>
      <c r="AH18703" t="str">
        <v>relief</v>
      </c>
      <c r="AI18703">
        <v>0.3323998079778942</v>
      </c>
      <c r="AJ18703">
        <v>0.38760019202210577</v>
      </c>
    </row>
    <row r="18704" spans="1:36" x14ac:dyDescent="0.35">
      <c r="A18704" t="s">
        <v>8</v>
      </c>
      <c r="B18704" t="s">
        <v>313</v>
      </c>
      <c r="C18704" t="s">
        <v>165</v>
      </c>
      <c r="D18704">
        <v>4</v>
      </c>
      <c r="E18704">
        <v>0</v>
      </c>
      <c r="F18704">
        <v>3</v>
      </c>
      <c r="G18704">
        <v>3</v>
      </c>
      <c r="H18704">
        <v>0.88400000000000001</v>
      </c>
      <c r="I18704" t="s">
        <v>894</v>
      </c>
      <c r="J18704">
        <v>0.30140457161926504</v>
      </c>
      <c r="K18704">
        <f t="shared" si="587"/>
        <v>0.58259542838073497</v>
      </c>
      <c r="L18704">
        <f t="shared" si="588"/>
        <v>1</v>
      </c>
      <c r="Z18704" t="str">
        <v>H</v>
      </c>
      <c r="AA18704" t="str">
        <v>warra002</v>
      </c>
      <c r="AB18704" t="str">
        <v>pedej001</v>
      </c>
      <c r="AC18704">
        <v>4</v>
      </c>
      <c r="AD18704">
        <v>0</v>
      </c>
      <c r="AE18704">
        <v>3</v>
      </c>
      <c r="AF18704">
        <v>3</v>
      </c>
      <c r="AG18704">
        <v>0.88400000000000001</v>
      </c>
      <c r="AH18704" t="str">
        <v>relief</v>
      </c>
      <c r="AI18704">
        <v>0.30140457161926504</v>
      </c>
      <c r="AJ18704">
        <v>0.58259542838073497</v>
      </c>
    </row>
    <row r="18705" spans="1:36" x14ac:dyDescent="0.35">
      <c r="A18705" t="s">
        <v>8</v>
      </c>
      <c r="B18705" t="s">
        <v>313</v>
      </c>
      <c r="C18705" t="s">
        <v>159</v>
      </c>
      <c r="D18705">
        <v>5</v>
      </c>
      <c r="E18705">
        <v>0</v>
      </c>
      <c r="F18705">
        <v>6</v>
      </c>
      <c r="G18705">
        <v>9</v>
      </c>
      <c r="H18705">
        <v>2.0720000000000001</v>
      </c>
      <c r="I18705" t="s">
        <v>894</v>
      </c>
      <c r="J18705">
        <v>0.31041797199768867</v>
      </c>
      <c r="K18705">
        <f t="shared" si="587"/>
        <v>1.7615820280023113</v>
      </c>
      <c r="L18705">
        <f t="shared" si="588"/>
        <v>1</v>
      </c>
      <c r="Z18705" t="str">
        <v>H</v>
      </c>
      <c r="AA18705" t="str">
        <v>warra002</v>
      </c>
      <c r="AB18705" t="str">
        <v>longe001</v>
      </c>
      <c r="AC18705">
        <v>5</v>
      </c>
      <c r="AD18705">
        <v>0</v>
      </c>
      <c r="AE18705">
        <v>6</v>
      </c>
      <c r="AF18705">
        <v>9</v>
      </c>
      <c r="AG18705">
        <v>2.0720000000000001</v>
      </c>
      <c r="AH18705" t="str">
        <v>relief</v>
      </c>
      <c r="AI18705">
        <v>0.31041797199768867</v>
      </c>
      <c r="AJ18705">
        <v>1.7615820280023113</v>
      </c>
    </row>
    <row r="18706" spans="1:36" x14ac:dyDescent="0.35">
      <c r="A18706" t="s">
        <v>8</v>
      </c>
      <c r="B18706" t="s">
        <v>313</v>
      </c>
      <c r="C18706" t="s">
        <v>166</v>
      </c>
      <c r="D18706">
        <v>6</v>
      </c>
      <c r="E18706">
        <v>0</v>
      </c>
      <c r="F18706">
        <v>6</v>
      </c>
      <c r="G18706">
        <v>15</v>
      </c>
      <c r="H18706">
        <v>0.72</v>
      </c>
      <c r="I18706" t="s">
        <v>894</v>
      </c>
      <c r="J18706">
        <v>0.30751253490824509</v>
      </c>
      <c r="K18706">
        <f t="shared" si="587"/>
        <v>0.41248746509175488</v>
      </c>
      <c r="L18706">
        <f t="shared" si="588"/>
        <v>1</v>
      </c>
      <c r="Z18706" t="str">
        <v>H</v>
      </c>
      <c r="AA18706" t="str">
        <v>warra002</v>
      </c>
      <c r="AB18706" t="str">
        <v>crawb001</v>
      </c>
      <c r="AC18706">
        <v>6</v>
      </c>
      <c r="AD18706">
        <v>0</v>
      </c>
      <c r="AE18706">
        <v>6</v>
      </c>
      <c r="AF18706">
        <v>15</v>
      </c>
      <c r="AG18706">
        <v>0.72</v>
      </c>
      <c r="AH18706" t="str">
        <v>relief</v>
      </c>
      <c r="AI18706">
        <v>0.30751253490824509</v>
      </c>
      <c r="AJ18706">
        <v>0.41248746509175488</v>
      </c>
    </row>
    <row r="18707" spans="1:36" x14ac:dyDescent="0.35">
      <c r="A18707" t="s">
        <v>8</v>
      </c>
      <c r="B18707" t="s">
        <v>313</v>
      </c>
      <c r="C18707" t="s">
        <v>161</v>
      </c>
      <c r="D18707">
        <v>7</v>
      </c>
      <c r="E18707">
        <v>0</v>
      </c>
      <c r="F18707">
        <v>2</v>
      </c>
      <c r="G18707">
        <v>17</v>
      </c>
      <c r="H18707">
        <v>0.88400000000000001</v>
      </c>
      <c r="I18707" t="s">
        <v>894</v>
      </c>
      <c r="J18707">
        <v>0.35579513369877935</v>
      </c>
      <c r="K18707">
        <f t="shared" si="587"/>
        <v>0.52820486630122065</v>
      </c>
      <c r="L18707">
        <f t="shared" si="588"/>
        <v>1</v>
      </c>
      <c r="Z18707" t="str">
        <v>H</v>
      </c>
      <c r="AA18707" t="str">
        <v>warra002</v>
      </c>
      <c r="AB18707" t="str">
        <v>estrt001</v>
      </c>
      <c r="AC18707">
        <v>7</v>
      </c>
      <c r="AD18707">
        <v>0</v>
      </c>
      <c r="AE18707">
        <v>2</v>
      </c>
      <c r="AF18707">
        <v>17</v>
      </c>
      <c r="AG18707">
        <v>0.88400000000000001</v>
      </c>
      <c r="AH18707" t="str">
        <v>relief</v>
      </c>
      <c r="AI18707">
        <v>0.35579513369877935</v>
      </c>
      <c r="AJ18707">
        <v>0.52820486630122065</v>
      </c>
    </row>
    <row r="18708" spans="1:36" x14ac:dyDescent="0.35">
      <c r="A18708" t="s">
        <v>8</v>
      </c>
      <c r="B18708" t="s">
        <v>840</v>
      </c>
      <c r="C18708" t="s">
        <v>160</v>
      </c>
      <c r="D18708">
        <v>8</v>
      </c>
      <c r="E18708">
        <v>0</v>
      </c>
      <c r="F18708">
        <v>1</v>
      </c>
      <c r="G18708">
        <v>1</v>
      </c>
      <c r="H18708">
        <v>1.2609999999999999</v>
      </c>
      <c r="I18708" t="s">
        <v>894</v>
      </c>
      <c r="J18708">
        <v>0.37074704238766376</v>
      </c>
      <c r="K18708">
        <f t="shared" si="587"/>
        <v>0.89025295761233614</v>
      </c>
      <c r="L18708">
        <f t="shared" si="588"/>
        <v>1</v>
      </c>
      <c r="Z18708" t="str">
        <v>H</v>
      </c>
      <c r="AA18708" t="str">
        <v>kuhnj001</v>
      </c>
      <c r="AB18708" t="str">
        <v>gonzl005</v>
      </c>
      <c r="AC18708">
        <v>8</v>
      </c>
      <c r="AD18708">
        <v>0</v>
      </c>
      <c r="AE18708">
        <v>1</v>
      </c>
      <c r="AF18708">
        <v>1</v>
      </c>
      <c r="AG18708">
        <v>1.2609999999999999</v>
      </c>
      <c r="AH18708" t="str">
        <v>relief</v>
      </c>
      <c r="AI18708">
        <v>0.37074704238766376</v>
      </c>
      <c r="AJ18708">
        <v>0.89025295761233614</v>
      </c>
    </row>
    <row r="18709" spans="1:36" x14ac:dyDescent="0.35">
      <c r="A18709" t="s">
        <v>8</v>
      </c>
      <c r="B18709" t="s">
        <v>840</v>
      </c>
      <c r="C18709" t="s">
        <v>158</v>
      </c>
      <c r="D18709">
        <v>9</v>
      </c>
      <c r="E18709">
        <v>0</v>
      </c>
      <c r="F18709">
        <v>4</v>
      </c>
      <c r="G18709">
        <v>5</v>
      </c>
      <c r="H18709">
        <v>0</v>
      </c>
      <c r="I18709" t="s">
        <v>894</v>
      </c>
      <c r="J18709">
        <v>0.23604237132799105</v>
      </c>
      <c r="K18709">
        <f t="shared" si="587"/>
        <v>-0.23604237132799105</v>
      </c>
      <c r="L18709">
        <f t="shared" si="588"/>
        <v>1</v>
      </c>
      <c r="Z18709" t="str">
        <v>H</v>
      </c>
      <c r="AA18709" t="str">
        <v>kuhnj001</v>
      </c>
      <c r="AB18709" t="str">
        <v>ruf-d001</v>
      </c>
      <c r="AC18709">
        <v>9</v>
      </c>
      <c r="AD18709">
        <v>0</v>
      </c>
      <c r="AE18709">
        <v>4</v>
      </c>
      <c r="AF18709">
        <v>5</v>
      </c>
      <c r="AG18709">
        <v>0</v>
      </c>
      <c r="AH18709" t="str">
        <v>relief</v>
      </c>
      <c r="AI18709">
        <v>0.23604237132799105</v>
      </c>
      <c r="AJ18709">
        <v>-0.23604237132799105</v>
      </c>
    </row>
    <row r="18710" spans="1:36" x14ac:dyDescent="0.35">
      <c r="A18710" t="s">
        <v>8</v>
      </c>
      <c r="B18710" t="s">
        <v>840</v>
      </c>
      <c r="C18710" t="s">
        <v>163</v>
      </c>
      <c r="D18710">
        <v>1</v>
      </c>
      <c r="E18710">
        <v>0</v>
      </c>
      <c r="F18710">
        <v>4</v>
      </c>
      <c r="G18710">
        <v>9</v>
      </c>
      <c r="H18710">
        <v>0</v>
      </c>
      <c r="I18710" t="s">
        <v>894</v>
      </c>
      <c r="J18710">
        <v>0.27174185626963099</v>
      </c>
      <c r="K18710">
        <f t="shared" si="587"/>
        <v>-0.27174185626963099</v>
      </c>
      <c r="L18710">
        <f t="shared" si="588"/>
        <v>1</v>
      </c>
      <c r="Z18710" t="str">
        <v>H</v>
      </c>
      <c r="AA18710" t="str">
        <v>kuhnj001</v>
      </c>
      <c r="AB18710" t="str">
        <v>lastt001</v>
      </c>
      <c r="AC18710">
        <v>1</v>
      </c>
      <c r="AD18710">
        <v>0</v>
      </c>
      <c r="AE18710">
        <v>4</v>
      </c>
      <c r="AF18710">
        <v>9</v>
      </c>
      <c r="AG18710">
        <v>0</v>
      </c>
      <c r="AH18710" t="str">
        <v>relief</v>
      </c>
      <c r="AI18710">
        <v>0.27174185626963099</v>
      </c>
      <c r="AJ18710">
        <v>-0.27174185626963099</v>
      </c>
    </row>
    <row r="18711" spans="1:36" x14ac:dyDescent="0.35">
      <c r="A18711" t="s">
        <v>8</v>
      </c>
      <c r="B18711" t="s">
        <v>840</v>
      </c>
      <c r="C18711" t="s">
        <v>157</v>
      </c>
      <c r="D18711">
        <v>2</v>
      </c>
      <c r="E18711">
        <v>0</v>
      </c>
      <c r="F18711">
        <v>6</v>
      </c>
      <c r="G18711">
        <v>15</v>
      </c>
      <c r="H18711">
        <v>0</v>
      </c>
      <c r="I18711" t="s">
        <v>894</v>
      </c>
      <c r="J18711">
        <v>0.33354539745009454</v>
      </c>
      <c r="K18711">
        <f t="shared" si="587"/>
        <v>-0.33354539745009454</v>
      </c>
      <c r="L18711">
        <f t="shared" si="588"/>
        <v>1</v>
      </c>
      <c r="Z18711" t="str">
        <v>H</v>
      </c>
      <c r="AA18711" t="str">
        <v>kuhnj001</v>
      </c>
      <c r="AB18711" t="str">
        <v>yastm001</v>
      </c>
      <c r="AC18711">
        <v>2</v>
      </c>
      <c r="AD18711">
        <v>0</v>
      </c>
      <c r="AE18711">
        <v>6</v>
      </c>
      <c r="AF18711">
        <v>15</v>
      </c>
      <c r="AG18711">
        <v>0</v>
      </c>
      <c r="AH18711" t="str">
        <v>relief</v>
      </c>
      <c r="AI18711">
        <v>0.33354539745009454</v>
      </c>
      <c r="AJ18711">
        <v>-0.33354539745009454</v>
      </c>
    </row>
    <row r="18712" spans="1:36" x14ac:dyDescent="0.35">
      <c r="A18712" t="s">
        <v>8</v>
      </c>
      <c r="B18712" t="s">
        <v>840</v>
      </c>
      <c r="C18712" t="s">
        <v>156</v>
      </c>
      <c r="D18712">
        <v>3</v>
      </c>
      <c r="E18712">
        <v>0</v>
      </c>
      <c r="F18712">
        <v>4</v>
      </c>
      <c r="G18712">
        <v>19</v>
      </c>
      <c r="H18712">
        <v>0</v>
      </c>
      <c r="I18712" t="s">
        <v>894</v>
      </c>
      <c r="J18712">
        <v>0.28698589818041037</v>
      </c>
      <c r="K18712">
        <f t="shared" si="587"/>
        <v>-0.28698589818041037</v>
      </c>
      <c r="L18712">
        <f t="shared" si="588"/>
        <v>1</v>
      </c>
      <c r="Z18712" t="str">
        <v>H</v>
      </c>
      <c r="AA18712" t="str">
        <v>kuhnj001</v>
      </c>
      <c r="AB18712" t="str">
        <v>florw001</v>
      </c>
      <c r="AC18712">
        <v>3</v>
      </c>
      <c r="AD18712">
        <v>0</v>
      </c>
      <c r="AE18712">
        <v>4</v>
      </c>
      <c r="AF18712">
        <v>19</v>
      </c>
      <c r="AG18712">
        <v>0</v>
      </c>
      <c r="AH18712" t="str">
        <v>relief</v>
      </c>
      <c r="AI18712">
        <v>0.28698589818041037</v>
      </c>
      <c r="AJ18712">
        <v>-0.28698589818041037</v>
      </c>
    </row>
    <row r="18713" spans="1:36" x14ac:dyDescent="0.35">
      <c r="A18713" t="s">
        <v>8</v>
      </c>
      <c r="B18713" t="s">
        <v>842</v>
      </c>
      <c r="C18713" t="s">
        <v>36</v>
      </c>
      <c r="D18713">
        <v>1</v>
      </c>
      <c r="E18713">
        <v>0</v>
      </c>
      <c r="F18713">
        <v>6</v>
      </c>
      <c r="G18713">
        <v>6</v>
      </c>
      <c r="H18713">
        <v>0</v>
      </c>
      <c r="I18713" t="s">
        <v>895</v>
      </c>
      <c r="J18713">
        <v>0.31157216911444713</v>
      </c>
      <c r="K18713">
        <f t="shared" si="587"/>
        <v>-0.31157216911444713</v>
      </c>
      <c r="L18713">
        <f t="shared" si="588"/>
        <v>1</v>
      </c>
      <c r="Z18713" t="str">
        <v>H</v>
      </c>
      <c r="AA18713" t="str">
        <v>ashcg001</v>
      </c>
      <c r="AB18713" t="str">
        <v>hernc005</v>
      </c>
      <c r="AC18713">
        <v>1</v>
      </c>
      <c r="AD18713">
        <v>0</v>
      </c>
      <c r="AE18713">
        <v>6</v>
      </c>
      <c r="AF18713">
        <v>6</v>
      </c>
      <c r="AG18713">
        <v>0</v>
      </c>
      <c r="AH18713" t="str">
        <v>starter</v>
      </c>
      <c r="AI18713">
        <v>0.31157216911444713</v>
      </c>
      <c r="AJ18713">
        <v>-0.31157216911444713</v>
      </c>
    </row>
    <row r="18714" spans="1:36" x14ac:dyDescent="0.35">
      <c r="A18714" t="s">
        <v>8</v>
      </c>
      <c r="B18714" t="s">
        <v>842</v>
      </c>
      <c r="C18714" t="s">
        <v>40</v>
      </c>
      <c r="D18714">
        <v>2</v>
      </c>
      <c r="E18714">
        <v>0</v>
      </c>
      <c r="F18714">
        <v>1</v>
      </c>
      <c r="G18714">
        <v>7</v>
      </c>
      <c r="H18714">
        <v>0</v>
      </c>
      <c r="I18714" t="s">
        <v>895</v>
      </c>
      <c r="J18714">
        <v>0.40723974591367962</v>
      </c>
      <c r="K18714">
        <f t="shared" si="587"/>
        <v>-0.40723974591367962</v>
      </c>
      <c r="L18714">
        <f t="shared" si="588"/>
        <v>1</v>
      </c>
      <c r="Z18714" t="str">
        <v>H</v>
      </c>
      <c r="AA18714" t="str">
        <v>ashcg001</v>
      </c>
      <c r="AB18714" t="str">
        <v>ruizk001</v>
      </c>
      <c r="AC18714">
        <v>2</v>
      </c>
      <c r="AD18714">
        <v>0</v>
      </c>
      <c r="AE18714">
        <v>1</v>
      </c>
      <c r="AF18714">
        <v>7</v>
      </c>
      <c r="AG18714">
        <v>0</v>
      </c>
      <c r="AH18714" t="str">
        <v>starter</v>
      </c>
      <c r="AI18714">
        <v>0.40723974591367962</v>
      </c>
      <c r="AJ18714">
        <v>-0.40723974591367962</v>
      </c>
    </row>
    <row r="18715" spans="1:36" x14ac:dyDescent="0.35">
      <c r="A18715" t="s">
        <v>8</v>
      </c>
      <c r="B18715" t="s">
        <v>842</v>
      </c>
      <c r="C18715" t="s">
        <v>37</v>
      </c>
      <c r="D18715">
        <v>3</v>
      </c>
      <c r="E18715">
        <v>0</v>
      </c>
      <c r="F18715">
        <v>5</v>
      </c>
      <c r="G18715">
        <v>12</v>
      </c>
      <c r="H18715">
        <v>0</v>
      </c>
      <c r="I18715" t="s">
        <v>895</v>
      </c>
      <c r="J18715">
        <v>0.29753164771036661</v>
      </c>
      <c r="K18715">
        <f t="shared" si="587"/>
        <v>-0.29753164771036661</v>
      </c>
      <c r="L18715">
        <f t="shared" si="588"/>
        <v>1</v>
      </c>
      <c r="Z18715" t="str">
        <v>H</v>
      </c>
      <c r="AA18715" t="str">
        <v>ashcg001</v>
      </c>
      <c r="AB18715" t="str">
        <v>sotoj001</v>
      </c>
      <c r="AC18715">
        <v>3</v>
      </c>
      <c r="AD18715">
        <v>0</v>
      </c>
      <c r="AE18715">
        <v>5</v>
      </c>
      <c r="AF18715">
        <v>12</v>
      </c>
      <c r="AG18715">
        <v>0</v>
      </c>
      <c r="AH18715" t="str">
        <v>starter</v>
      </c>
      <c r="AI18715">
        <v>0.29753164771036661</v>
      </c>
      <c r="AJ18715">
        <v>-0.29753164771036661</v>
      </c>
    </row>
    <row r="18716" spans="1:36" x14ac:dyDescent="0.35">
      <c r="A18716" t="s">
        <v>8</v>
      </c>
      <c r="B18716" t="s">
        <v>842</v>
      </c>
      <c r="C18716" t="s">
        <v>38</v>
      </c>
      <c r="D18716">
        <v>4</v>
      </c>
      <c r="E18716">
        <v>0</v>
      </c>
      <c r="F18716">
        <v>4</v>
      </c>
      <c r="G18716">
        <v>16</v>
      </c>
      <c r="H18716">
        <v>0</v>
      </c>
      <c r="I18716" t="s">
        <v>895</v>
      </c>
      <c r="J18716">
        <v>0.27519134977226317</v>
      </c>
      <c r="K18716">
        <f t="shared" si="587"/>
        <v>-0.27519134977226317</v>
      </c>
      <c r="L18716">
        <f t="shared" si="588"/>
        <v>1</v>
      </c>
      <c r="Z18716" t="str">
        <v>H</v>
      </c>
      <c r="AA18716" t="str">
        <v>ashcg001</v>
      </c>
      <c r="AB18716" t="str">
        <v>cruzn002</v>
      </c>
      <c r="AC18716">
        <v>4</v>
      </c>
      <c r="AD18716">
        <v>0</v>
      </c>
      <c r="AE18716">
        <v>4</v>
      </c>
      <c r="AF18716">
        <v>16</v>
      </c>
      <c r="AG18716">
        <v>0</v>
      </c>
      <c r="AH18716" t="str">
        <v>starter</v>
      </c>
      <c r="AI18716">
        <v>0.27519134977226317</v>
      </c>
      <c r="AJ18716">
        <v>-0.27519134977226317</v>
      </c>
    </row>
    <row r="18717" spans="1:36" x14ac:dyDescent="0.35">
      <c r="A18717" t="s">
        <v>8</v>
      </c>
      <c r="B18717" t="s">
        <v>842</v>
      </c>
      <c r="C18717" t="s">
        <v>39</v>
      </c>
      <c r="D18717">
        <v>5</v>
      </c>
      <c r="E18717">
        <v>0</v>
      </c>
      <c r="F18717">
        <v>4</v>
      </c>
      <c r="G18717">
        <v>20</v>
      </c>
      <c r="H18717">
        <v>0</v>
      </c>
      <c r="I18717" t="s">
        <v>895</v>
      </c>
      <c r="J18717">
        <v>0.25942046524753715</v>
      </c>
      <c r="K18717">
        <f t="shared" si="587"/>
        <v>-0.25942046524753715</v>
      </c>
      <c r="L18717">
        <f t="shared" si="588"/>
        <v>1</v>
      </c>
      <c r="Z18717" t="str">
        <v>H</v>
      </c>
      <c r="AA18717" t="str">
        <v>ashcg001</v>
      </c>
      <c r="AB18717" t="str">
        <v>bellj005</v>
      </c>
      <c r="AC18717">
        <v>5</v>
      </c>
      <c r="AD18717">
        <v>0</v>
      </c>
      <c r="AE18717">
        <v>4</v>
      </c>
      <c r="AF18717">
        <v>20</v>
      </c>
      <c r="AG18717">
        <v>0</v>
      </c>
      <c r="AH18717" t="str">
        <v>starter</v>
      </c>
      <c r="AI18717">
        <v>0.25942046524753715</v>
      </c>
      <c r="AJ18717">
        <v>-0.25942046524753715</v>
      </c>
    </row>
    <row r="18718" spans="1:36" x14ac:dyDescent="0.35">
      <c r="A18718" t="s">
        <v>8</v>
      </c>
      <c r="B18718" t="s">
        <v>842</v>
      </c>
      <c r="C18718" t="s">
        <v>41</v>
      </c>
      <c r="D18718">
        <v>6</v>
      </c>
      <c r="E18718">
        <v>0</v>
      </c>
      <c r="F18718">
        <v>4</v>
      </c>
      <c r="G18718">
        <v>24</v>
      </c>
      <c r="H18718">
        <v>0.88400000000000001</v>
      </c>
      <c r="I18718" t="s">
        <v>895</v>
      </c>
      <c r="J18718">
        <v>0.25651502815809357</v>
      </c>
      <c r="K18718">
        <f t="shared" si="587"/>
        <v>0.62748497184190644</v>
      </c>
      <c r="L18718">
        <f t="shared" si="588"/>
        <v>1</v>
      </c>
      <c r="Z18718" t="str">
        <v>H</v>
      </c>
      <c r="AA18718" t="str">
        <v>ashcg001</v>
      </c>
      <c r="AB18718" t="str">
        <v>herny002</v>
      </c>
      <c r="AC18718">
        <v>6</v>
      </c>
      <c r="AD18718">
        <v>0</v>
      </c>
      <c r="AE18718">
        <v>4</v>
      </c>
      <c r="AF18718">
        <v>24</v>
      </c>
      <c r="AG18718">
        <v>0.88400000000000001</v>
      </c>
      <c r="AH18718" t="str">
        <v>starter</v>
      </c>
      <c r="AI18718">
        <v>0.25651502815809357</v>
      </c>
      <c r="AJ18718">
        <v>0.62748497184190644</v>
      </c>
    </row>
    <row r="18719" spans="1:36" x14ac:dyDescent="0.35">
      <c r="A18719" t="s">
        <v>8</v>
      </c>
      <c r="B18719" t="s">
        <v>842</v>
      </c>
      <c r="C18719" t="s">
        <v>43</v>
      </c>
      <c r="D18719">
        <v>7</v>
      </c>
      <c r="E18719">
        <v>0</v>
      </c>
      <c r="F18719">
        <v>1</v>
      </c>
      <c r="G18719">
        <v>25</v>
      </c>
      <c r="H18719">
        <v>0</v>
      </c>
      <c r="I18719" t="s">
        <v>895</v>
      </c>
      <c r="J18719">
        <v>0.3702497964709659</v>
      </c>
      <c r="K18719">
        <f t="shared" si="587"/>
        <v>-0.3702497964709659</v>
      </c>
      <c r="L18719">
        <f t="shared" si="588"/>
        <v>1</v>
      </c>
      <c r="Z18719" t="str">
        <v>H</v>
      </c>
      <c r="AA18719" t="str">
        <v>ashcg001</v>
      </c>
      <c r="AB18719" t="str">
        <v>franm004</v>
      </c>
      <c r="AC18719">
        <v>7</v>
      </c>
      <c r="AD18719">
        <v>0</v>
      </c>
      <c r="AE18719">
        <v>1</v>
      </c>
      <c r="AF18719">
        <v>25</v>
      </c>
      <c r="AG18719">
        <v>0</v>
      </c>
      <c r="AH18719" t="str">
        <v>starter</v>
      </c>
      <c r="AI18719">
        <v>0.3702497964709659</v>
      </c>
      <c r="AJ18719">
        <v>-0.3702497964709659</v>
      </c>
    </row>
    <row r="18720" spans="1:36" x14ac:dyDescent="0.35">
      <c r="A18720" t="s">
        <v>8</v>
      </c>
      <c r="B18720" t="s">
        <v>842</v>
      </c>
      <c r="C18720" t="s">
        <v>193</v>
      </c>
      <c r="D18720">
        <v>8</v>
      </c>
      <c r="E18720">
        <v>0</v>
      </c>
      <c r="F18720">
        <v>2</v>
      </c>
      <c r="G18720">
        <v>27</v>
      </c>
      <c r="H18720">
        <v>0</v>
      </c>
      <c r="I18720" t="s">
        <v>895</v>
      </c>
      <c r="J18720">
        <v>0.34512518571014184</v>
      </c>
      <c r="K18720">
        <f t="shared" si="587"/>
        <v>-0.34512518571014184</v>
      </c>
      <c r="L18720">
        <f t="shared" si="588"/>
        <v>1</v>
      </c>
      <c r="Z18720" t="str">
        <v>H</v>
      </c>
      <c r="AA18720" t="str">
        <v>ashcg001</v>
      </c>
      <c r="AB18720" t="str">
        <v>garcl006</v>
      </c>
      <c r="AC18720">
        <v>8</v>
      </c>
      <c r="AD18720">
        <v>0</v>
      </c>
      <c r="AE18720">
        <v>2</v>
      </c>
      <c r="AF18720">
        <v>27</v>
      </c>
      <c r="AG18720">
        <v>0</v>
      </c>
      <c r="AH18720" t="str">
        <v>starter</v>
      </c>
      <c r="AI18720">
        <v>0.34512518571014184</v>
      </c>
      <c r="AJ18720">
        <v>-0.34512518571014184</v>
      </c>
    </row>
    <row r="18721" spans="1:36" x14ac:dyDescent="0.35">
      <c r="A18721" t="s">
        <v>8</v>
      </c>
      <c r="B18721" t="s">
        <v>842</v>
      </c>
      <c r="C18721" t="s">
        <v>46</v>
      </c>
      <c r="D18721">
        <v>9</v>
      </c>
      <c r="E18721">
        <v>0</v>
      </c>
      <c r="F18721">
        <v>4</v>
      </c>
      <c r="G18721">
        <v>31</v>
      </c>
      <c r="H18721">
        <v>0</v>
      </c>
      <c r="I18721" t="s">
        <v>895</v>
      </c>
      <c r="J18721">
        <v>0.23045877437532336</v>
      </c>
      <c r="K18721">
        <f t="shared" si="587"/>
        <v>-0.23045877437532336</v>
      </c>
      <c r="L18721">
        <f t="shared" si="588"/>
        <v>1</v>
      </c>
      <c r="Z18721" t="str">
        <v>H</v>
      </c>
      <c r="AA18721" t="str">
        <v>ashcg001</v>
      </c>
      <c r="AB18721" t="str">
        <v>roblv001</v>
      </c>
      <c r="AC18721">
        <v>9</v>
      </c>
      <c r="AD18721">
        <v>0</v>
      </c>
      <c r="AE18721">
        <v>4</v>
      </c>
      <c r="AF18721">
        <v>31</v>
      </c>
      <c r="AG18721">
        <v>0</v>
      </c>
      <c r="AH18721" t="str">
        <v>starter</v>
      </c>
      <c r="AI18721">
        <v>0.23045877437532336</v>
      </c>
      <c r="AJ18721">
        <v>-0.23045877437532336</v>
      </c>
    </row>
    <row r="18722" spans="1:36" x14ac:dyDescent="0.35">
      <c r="A18722" t="s">
        <v>8</v>
      </c>
      <c r="B18722" t="s">
        <v>842</v>
      </c>
      <c r="C18722" t="s">
        <v>36</v>
      </c>
      <c r="D18722">
        <v>1</v>
      </c>
      <c r="E18722">
        <v>1</v>
      </c>
      <c r="F18722">
        <v>3</v>
      </c>
      <c r="G18722">
        <v>34</v>
      </c>
      <c r="H18722">
        <v>0</v>
      </c>
      <c r="I18722" t="s">
        <v>895</v>
      </c>
      <c r="J18722">
        <v>0.29831887766305565</v>
      </c>
      <c r="K18722">
        <f t="shared" si="587"/>
        <v>-0.29831887766305565</v>
      </c>
      <c r="L18722">
        <f t="shared" si="588"/>
        <v>1</v>
      </c>
      <c r="Z18722" t="str">
        <v>H</v>
      </c>
      <c r="AA18722" t="str">
        <v>ashcg001</v>
      </c>
      <c r="AB18722" t="str">
        <v>hernc005</v>
      </c>
      <c r="AC18722">
        <v>1</v>
      </c>
      <c r="AD18722">
        <v>1</v>
      </c>
      <c r="AE18722">
        <v>3</v>
      </c>
      <c r="AF18722">
        <v>34</v>
      </c>
      <c r="AG18722">
        <v>0</v>
      </c>
      <c r="AH18722" t="str">
        <v>starter</v>
      </c>
      <c r="AI18722">
        <v>0.29831887766305565</v>
      </c>
      <c r="AJ18722">
        <v>-0.29831887766305565</v>
      </c>
    </row>
    <row r="18723" spans="1:36" x14ac:dyDescent="0.35">
      <c r="A18723" t="s">
        <v>8</v>
      </c>
      <c r="B18723" t="s">
        <v>842</v>
      </c>
      <c r="C18723" t="s">
        <v>40</v>
      </c>
      <c r="D18723">
        <v>2</v>
      </c>
      <c r="E18723">
        <v>1</v>
      </c>
      <c r="F18723">
        <v>7</v>
      </c>
      <c r="G18723">
        <v>41</v>
      </c>
      <c r="H18723">
        <v>0</v>
      </c>
      <c r="I18723" t="s">
        <v>895</v>
      </c>
      <c r="J18723">
        <v>0.37440655420230523</v>
      </c>
      <c r="K18723">
        <f t="shared" si="587"/>
        <v>-0.37440655420230523</v>
      </c>
      <c r="L18723">
        <f t="shared" si="588"/>
        <v>1</v>
      </c>
      <c r="Z18723" t="str">
        <v>H</v>
      </c>
      <c r="AA18723" t="str">
        <v>ashcg001</v>
      </c>
      <c r="AB18723" t="str">
        <v>ruizk001</v>
      </c>
      <c r="AC18723">
        <v>2</v>
      </c>
      <c r="AD18723">
        <v>1</v>
      </c>
      <c r="AE18723">
        <v>7</v>
      </c>
      <c r="AF18723">
        <v>41</v>
      </c>
      <c r="AG18723">
        <v>0</v>
      </c>
      <c r="AH18723" t="str">
        <v>starter</v>
      </c>
      <c r="AI18723">
        <v>0.37440655420230523</v>
      </c>
      <c r="AJ18723">
        <v>-0.37440655420230523</v>
      </c>
    </row>
    <row r="18724" spans="1:36" x14ac:dyDescent="0.35">
      <c r="A18724" t="s">
        <v>8</v>
      </c>
      <c r="B18724" t="s">
        <v>842</v>
      </c>
      <c r="C18724" t="s">
        <v>37</v>
      </c>
      <c r="D18724">
        <v>3</v>
      </c>
      <c r="E18724">
        <v>1</v>
      </c>
      <c r="F18724">
        <v>5</v>
      </c>
      <c r="G18724">
        <v>46</v>
      </c>
      <c r="H18724">
        <v>0</v>
      </c>
      <c r="I18724" t="s">
        <v>895</v>
      </c>
      <c r="J18724">
        <v>0.30906264116212478</v>
      </c>
      <c r="K18724">
        <f t="shared" si="587"/>
        <v>-0.30906264116212478</v>
      </c>
      <c r="L18724">
        <f t="shared" si="588"/>
        <v>1</v>
      </c>
      <c r="Z18724" t="str">
        <v>H</v>
      </c>
      <c r="AA18724" t="str">
        <v>ashcg001</v>
      </c>
      <c r="AB18724" t="str">
        <v>sotoj001</v>
      </c>
      <c r="AC18724">
        <v>3</v>
      </c>
      <c r="AD18724">
        <v>1</v>
      </c>
      <c r="AE18724">
        <v>5</v>
      </c>
      <c r="AF18724">
        <v>46</v>
      </c>
      <c r="AG18724">
        <v>0</v>
      </c>
      <c r="AH18724" t="str">
        <v>starter</v>
      </c>
      <c r="AI18724">
        <v>0.30906264116212478</v>
      </c>
      <c r="AJ18724">
        <v>-0.30906264116212478</v>
      </c>
    </row>
    <row r="18725" spans="1:36" x14ac:dyDescent="0.35">
      <c r="A18725" t="s">
        <v>8</v>
      </c>
      <c r="B18725" t="s">
        <v>842</v>
      </c>
      <c r="C18725" t="s">
        <v>38</v>
      </c>
      <c r="D18725">
        <v>4</v>
      </c>
      <c r="E18725">
        <v>1</v>
      </c>
      <c r="F18725">
        <v>2</v>
      </c>
      <c r="G18725">
        <v>48</v>
      </c>
      <c r="H18725">
        <v>0</v>
      </c>
      <c r="I18725" t="s">
        <v>895</v>
      </c>
      <c r="J18725">
        <v>0.39137593871290371</v>
      </c>
      <c r="K18725">
        <f t="shared" si="587"/>
        <v>-0.39137593871290371</v>
      </c>
      <c r="L18725">
        <f t="shared" si="588"/>
        <v>1</v>
      </c>
      <c r="Z18725" t="str">
        <v>H</v>
      </c>
      <c r="AA18725" t="str">
        <v>ashcg001</v>
      </c>
      <c r="AB18725" t="str">
        <v>cruzn002</v>
      </c>
      <c r="AC18725">
        <v>4</v>
      </c>
      <c r="AD18725">
        <v>1</v>
      </c>
      <c r="AE18725">
        <v>2</v>
      </c>
      <c r="AF18725">
        <v>48</v>
      </c>
      <c r="AG18725">
        <v>0</v>
      </c>
      <c r="AH18725" t="str">
        <v>starter</v>
      </c>
      <c r="AI18725">
        <v>0.39137593871290371</v>
      </c>
      <c r="AJ18725">
        <v>-0.39137593871290371</v>
      </c>
    </row>
    <row r="18726" spans="1:36" x14ac:dyDescent="0.35">
      <c r="A18726" t="s">
        <v>8</v>
      </c>
      <c r="B18726" t="s">
        <v>842</v>
      </c>
      <c r="C18726" t="s">
        <v>39</v>
      </c>
      <c r="D18726">
        <v>5</v>
      </c>
      <c r="E18726">
        <v>1</v>
      </c>
      <c r="F18726">
        <v>3</v>
      </c>
      <c r="G18726">
        <v>51</v>
      </c>
      <c r="H18726">
        <v>0</v>
      </c>
      <c r="I18726" t="s">
        <v>895</v>
      </c>
      <c r="J18726">
        <v>0.2915810835936295</v>
      </c>
      <c r="K18726">
        <f t="shared" si="587"/>
        <v>-0.2915810835936295</v>
      </c>
      <c r="L18726">
        <f t="shared" si="588"/>
        <v>1</v>
      </c>
      <c r="Z18726" t="str">
        <v>H</v>
      </c>
      <c r="AA18726" t="str">
        <v>ashcg001</v>
      </c>
      <c r="AB18726" t="str">
        <v>bellj005</v>
      </c>
      <c r="AC18726">
        <v>5</v>
      </c>
      <c r="AD18726">
        <v>1</v>
      </c>
      <c r="AE18726">
        <v>3</v>
      </c>
      <c r="AF18726">
        <v>51</v>
      </c>
      <c r="AG18726">
        <v>0</v>
      </c>
      <c r="AH18726" t="str">
        <v>starter</v>
      </c>
      <c r="AI18726">
        <v>0.2915810835936295</v>
      </c>
      <c r="AJ18726">
        <v>-0.2915810835936295</v>
      </c>
    </row>
    <row r="18727" spans="1:36" x14ac:dyDescent="0.35">
      <c r="A18727" t="s">
        <v>8</v>
      </c>
      <c r="B18727" t="s">
        <v>842</v>
      </c>
      <c r="C18727" t="s">
        <v>41</v>
      </c>
      <c r="D18727">
        <v>6</v>
      </c>
      <c r="E18727">
        <v>1</v>
      </c>
      <c r="F18727">
        <v>5</v>
      </c>
      <c r="G18727">
        <v>56</v>
      </c>
      <c r="H18727">
        <v>0.72</v>
      </c>
      <c r="I18727" t="s">
        <v>895</v>
      </c>
      <c r="J18727">
        <v>0.28417536809247568</v>
      </c>
      <c r="K18727">
        <f t="shared" si="587"/>
        <v>0.4358246319075243</v>
      </c>
      <c r="L18727">
        <f t="shared" si="588"/>
        <v>1</v>
      </c>
      <c r="Z18727" t="str">
        <v>H</v>
      </c>
      <c r="AA18727" t="str">
        <v>ashcg001</v>
      </c>
      <c r="AB18727" t="str">
        <v>herny002</v>
      </c>
      <c r="AC18727">
        <v>6</v>
      </c>
      <c r="AD18727">
        <v>1</v>
      </c>
      <c r="AE18727">
        <v>5</v>
      </c>
      <c r="AF18727">
        <v>56</v>
      </c>
      <c r="AG18727">
        <v>0.72</v>
      </c>
      <c r="AH18727" t="str">
        <v>starter</v>
      </c>
      <c r="AI18727">
        <v>0.28417536809247568</v>
      </c>
      <c r="AJ18727">
        <v>0.4358246319075243</v>
      </c>
    </row>
    <row r="18728" spans="1:36" x14ac:dyDescent="0.35">
      <c r="A18728" t="s">
        <v>8</v>
      </c>
      <c r="B18728" t="s">
        <v>842</v>
      </c>
      <c r="C18728" t="s">
        <v>43</v>
      </c>
      <c r="D18728">
        <v>7</v>
      </c>
      <c r="E18728">
        <v>1</v>
      </c>
      <c r="F18728">
        <v>4</v>
      </c>
      <c r="G18728">
        <v>60</v>
      </c>
      <c r="H18728">
        <v>0.88400000000000001</v>
      </c>
      <c r="I18728" t="s">
        <v>895</v>
      </c>
      <c r="J18728">
        <v>0.25708893470898747</v>
      </c>
      <c r="K18728">
        <f t="shared" si="587"/>
        <v>0.62691106529101259</v>
      </c>
      <c r="L18728">
        <f t="shared" si="588"/>
        <v>1</v>
      </c>
      <c r="Z18728" t="str">
        <v>H</v>
      </c>
      <c r="AA18728" t="str">
        <v>ashcg001</v>
      </c>
      <c r="AB18728" t="str">
        <v>franm004</v>
      </c>
      <c r="AC18728">
        <v>7</v>
      </c>
      <c r="AD18728">
        <v>1</v>
      </c>
      <c r="AE18728">
        <v>4</v>
      </c>
      <c r="AF18728">
        <v>60</v>
      </c>
      <c r="AG18728">
        <v>0.88400000000000001</v>
      </c>
      <c r="AH18728" t="str">
        <v>starter</v>
      </c>
      <c r="AI18728">
        <v>0.25708893470898747</v>
      </c>
      <c r="AJ18728">
        <v>0.62691106529101259</v>
      </c>
    </row>
    <row r="18729" spans="1:36" x14ac:dyDescent="0.35">
      <c r="A18729" t="s">
        <v>8</v>
      </c>
      <c r="B18729" t="s">
        <v>842</v>
      </c>
      <c r="C18729" t="s">
        <v>193</v>
      </c>
      <c r="D18729">
        <v>8</v>
      </c>
      <c r="E18729">
        <v>1</v>
      </c>
      <c r="F18729">
        <v>4</v>
      </c>
      <c r="G18729">
        <v>64</v>
      </c>
      <c r="H18729">
        <v>0</v>
      </c>
      <c r="I18729" t="s">
        <v>895</v>
      </c>
      <c r="J18729">
        <v>0.25200258367301764</v>
      </c>
      <c r="K18729">
        <f t="shared" si="587"/>
        <v>-0.25200258367301764</v>
      </c>
      <c r="L18729">
        <f t="shared" si="588"/>
        <v>1</v>
      </c>
      <c r="Z18729" t="str">
        <v>H</v>
      </c>
      <c r="AA18729" t="str">
        <v>ashcg001</v>
      </c>
      <c r="AB18729" t="str">
        <v>garcl006</v>
      </c>
      <c r="AC18729">
        <v>8</v>
      </c>
      <c r="AD18729">
        <v>1</v>
      </c>
      <c r="AE18729">
        <v>4</v>
      </c>
      <c r="AF18729">
        <v>64</v>
      </c>
      <c r="AG18729">
        <v>0</v>
      </c>
      <c r="AH18729" t="str">
        <v>starter</v>
      </c>
      <c r="AI18729">
        <v>0.25200258367301764</v>
      </c>
      <c r="AJ18729">
        <v>-0.25200258367301764</v>
      </c>
    </row>
    <row r="18730" spans="1:36" x14ac:dyDescent="0.35">
      <c r="A18730" t="s">
        <v>8</v>
      </c>
      <c r="B18730" t="s">
        <v>842</v>
      </c>
      <c r="C18730" t="s">
        <v>46</v>
      </c>
      <c r="D18730">
        <v>9</v>
      </c>
      <c r="E18730">
        <v>1</v>
      </c>
      <c r="F18730">
        <v>6</v>
      </c>
      <c r="G18730">
        <v>70</v>
      </c>
      <c r="H18730">
        <v>0</v>
      </c>
      <c r="I18730" t="s">
        <v>895</v>
      </c>
      <c r="J18730">
        <v>0.28740367762456537</v>
      </c>
      <c r="K18730">
        <f t="shared" si="587"/>
        <v>-0.28740367762456537</v>
      </c>
      <c r="L18730">
        <f t="shared" si="588"/>
        <v>1</v>
      </c>
      <c r="Z18730" t="str">
        <v>H</v>
      </c>
      <c r="AA18730" t="str">
        <v>ashcg001</v>
      </c>
      <c r="AB18730" t="str">
        <v>roblv001</v>
      </c>
      <c r="AC18730">
        <v>9</v>
      </c>
      <c r="AD18730">
        <v>1</v>
      </c>
      <c r="AE18730">
        <v>6</v>
      </c>
      <c r="AF18730">
        <v>70</v>
      </c>
      <c r="AG18730">
        <v>0</v>
      </c>
      <c r="AH18730" t="str">
        <v>starter</v>
      </c>
      <c r="AI18730">
        <v>0.28740367762456537</v>
      </c>
      <c r="AJ18730">
        <v>-0.28740367762456537</v>
      </c>
    </row>
    <row r="18731" spans="1:36" x14ac:dyDescent="0.35">
      <c r="A18731" t="s">
        <v>8</v>
      </c>
      <c r="B18731" t="s">
        <v>842</v>
      </c>
      <c r="C18731" t="s">
        <v>36</v>
      </c>
      <c r="D18731">
        <v>1</v>
      </c>
      <c r="E18731">
        <v>2</v>
      </c>
      <c r="F18731">
        <v>1</v>
      </c>
      <c r="G18731">
        <v>71</v>
      </c>
      <c r="H18731">
        <v>0</v>
      </c>
      <c r="I18731" t="s">
        <v>895</v>
      </c>
      <c r="J18731">
        <v>0.42057991202311873</v>
      </c>
      <c r="K18731">
        <f t="shared" si="587"/>
        <v>-0.42057991202311873</v>
      </c>
      <c r="L18731">
        <f t="shared" si="588"/>
        <v>1</v>
      </c>
      <c r="Z18731" t="str">
        <v>H</v>
      </c>
      <c r="AA18731" t="str">
        <v>ashcg001</v>
      </c>
      <c r="AB18731" t="str">
        <v>hernc005</v>
      </c>
      <c r="AC18731">
        <v>1</v>
      </c>
      <c r="AD18731">
        <v>2</v>
      </c>
      <c r="AE18731">
        <v>1</v>
      </c>
      <c r="AF18731">
        <v>71</v>
      </c>
      <c r="AG18731">
        <v>0</v>
      </c>
      <c r="AH18731" t="str">
        <v>starter</v>
      </c>
      <c r="AI18731">
        <v>0.42057991202311873</v>
      </c>
      <c r="AJ18731">
        <v>-0.42057991202311873</v>
      </c>
    </row>
    <row r="18732" spans="1:36" x14ac:dyDescent="0.35">
      <c r="A18732" t="s">
        <v>8</v>
      </c>
      <c r="B18732" t="s">
        <v>842</v>
      </c>
      <c r="C18732" t="s">
        <v>40</v>
      </c>
      <c r="D18732">
        <v>2</v>
      </c>
      <c r="E18732">
        <v>2</v>
      </c>
      <c r="F18732">
        <v>4</v>
      </c>
      <c r="G18732">
        <v>75</v>
      </c>
      <c r="H18732">
        <v>0</v>
      </c>
      <c r="I18732" t="s">
        <v>895</v>
      </c>
      <c r="J18732">
        <v>0.31227768819236185</v>
      </c>
      <c r="K18732">
        <f t="shared" si="587"/>
        <v>-0.31227768819236185</v>
      </c>
      <c r="L18732">
        <f t="shared" si="588"/>
        <v>1</v>
      </c>
      <c r="Z18732" t="str">
        <v>H</v>
      </c>
      <c r="AA18732" t="str">
        <v>ashcg001</v>
      </c>
      <c r="AB18732" t="str">
        <v>ruizk001</v>
      </c>
      <c r="AC18732">
        <v>2</v>
      </c>
      <c r="AD18732">
        <v>2</v>
      </c>
      <c r="AE18732">
        <v>4</v>
      </c>
      <c r="AF18732">
        <v>75</v>
      </c>
      <c r="AG18732">
        <v>0</v>
      </c>
      <c r="AH18732" t="str">
        <v>starter</v>
      </c>
      <c r="AI18732">
        <v>0.31227768819236185</v>
      </c>
      <c r="AJ18732">
        <v>-0.31227768819236185</v>
      </c>
    </row>
    <row r="18733" spans="1:36" x14ac:dyDescent="0.35">
      <c r="A18733" t="s">
        <v>8</v>
      </c>
      <c r="B18733" t="s">
        <v>842</v>
      </c>
      <c r="C18733" t="s">
        <v>37</v>
      </c>
      <c r="D18733">
        <v>3</v>
      </c>
      <c r="E18733">
        <v>2</v>
      </c>
      <c r="F18733">
        <v>3</v>
      </c>
      <c r="G18733">
        <v>78</v>
      </c>
      <c r="H18733">
        <v>0</v>
      </c>
      <c r="I18733" t="s">
        <v>895</v>
      </c>
      <c r="J18733">
        <v>0.33176172361449568</v>
      </c>
      <c r="K18733">
        <f t="shared" si="587"/>
        <v>-0.33176172361449568</v>
      </c>
      <c r="L18733">
        <f t="shared" si="588"/>
        <v>1</v>
      </c>
      <c r="Z18733" t="str">
        <v>H</v>
      </c>
      <c r="AA18733" t="str">
        <v>ashcg001</v>
      </c>
      <c r="AB18733" t="str">
        <v>sotoj001</v>
      </c>
      <c r="AC18733">
        <v>3</v>
      </c>
      <c r="AD18733">
        <v>2</v>
      </c>
      <c r="AE18733">
        <v>3</v>
      </c>
      <c r="AF18733">
        <v>78</v>
      </c>
      <c r="AG18733">
        <v>0</v>
      </c>
      <c r="AH18733" t="str">
        <v>starter</v>
      </c>
      <c r="AI18733">
        <v>0.33176172361449568</v>
      </c>
      <c r="AJ18733">
        <v>-0.33176172361449568</v>
      </c>
    </row>
    <row r="18734" spans="1:36" x14ac:dyDescent="0.35">
      <c r="A18734" t="s">
        <v>8</v>
      </c>
      <c r="B18734" t="s">
        <v>842</v>
      </c>
      <c r="C18734" t="s">
        <v>38</v>
      </c>
      <c r="D18734">
        <v>4</v>
      </c>
      <c r="E18734">
        <v>2</v>
      </c>
      <c r="F18734">
        <v>4</v>
      </c>
      <c r="G18734">
        <v>82</v>
      </c>
      <c r="H18734">
        <v>0</v>
      </c>
      <c r="I18734" t="s">
        <v>895</v>
      </c>
      <c r="J18734">
        <v>0.304921147264682</v>
      </c>
      <c r="K18734">
        <f t="shared" si="587"/>
        <v>-0.304921147264682</v>
      </c>
      <c r="L18734">
        <f t="shared" si="588"/>
        <v>1</v>
      </c>
      <c r="Z18734" t="str">
        <v>H</v>
      </c>
      <c r="AA18734" t="str">
        <v>ashcg001</v>
      </c>
      <c r="AB18734" t="str">
        <v>cruzn002</v>
      </c>
      <c r="AC18734">
        <v>4</v>
      </c>
      <c r="AD18734">
        <v>2</v>
      </c>
      <c r="AE18734">
        <v>4</v>
      </c>
      <c r="AF18734">
        <v>82</v>
      </c>
      <c r="AG18734">
        <v>0</v>
      </c>
      <c r="AH18734" t="str">
        <v>starter</v>
      </c>
      <c r="AI18734">
        <v>0.304921147264682</v>
      </c>
      <c r="AJ18734">
        <v>-0.304921147264682</v>
      </c>
    </row>
    <row r="18735" spans="1:36" x14ac:dyDescent="0.35">
      <c r="A18735" t="s">
        <v>8</v>
      </c>
      <c r="B18735" t="s">
        <v>842</v>
      </c>
      <c r="C18735" t="s">
        <v>39</v>
      </c>
      <c r="D18735">
        <v>5</v>
      </c>
      <c r="E18735">
        <v>2</v>
      </c>
      <c r="F18735">
        <v>1</v>
      </c>
      <c r="G18735">
        <v>83</v>
      </c>
      <c r="H18735">
        <v>2.0720000000000001</v>
      </c>
      <c r="I18735" t="s">
        <v>895</v>
      </c>
      <c r="J18735">
        <v>0.41384211795369258</v>
      </c>
      <c r="K18735">
        <f t="shared" si="587"/>
        <v>1.6581578820463074</v>
      </c>
      <c r="L18735">
        <f t="shared" si="588"/>
        <v>1</v>
      </c>
      <c r="Z18735" t="str">
        <v>H</v>
      </c>
      <c r="AA18735" t="str">
        <v>ashcg001</v>
      </c>
      <c r="AB18735" t="str">
        <v>bellj005</v>
      </c>
      <c r="AC18735">
        <v>5</v>
      </c>
      <c r="AD18735">
        <v>2</v>
      </c>
      <c r="AE18735">
        <v>1</v>
      </c>
      <c r="AF18735">
        <v>83</v>
      </c>
      <c r="AG18735">
        <v>2.0720000000000001</v>
      </c>
      <c r="AH18735" t="str">
        <v>starter</v>
      </c>
      <c r="AI18735">
        <v>0.41384211795369258</v>
      </c>
      <c r="AJ18735">
        <v>1.6581578820463074</v>
      </c>
    </row>
    <row r="18736" spans="1:36" x14ac:dyDescent="0.35">
      <c r="A18736" t="s">
        <v>8</v>
      </c>
      <c r="B18736" t="s">
        <v>842</v>
      </c>
      <c r="C18736" t="s">
        <v>41</v>
      </c>
      <c r="D18736">
        <v>6</v>
      </c>
      <c r="E18736">
        <v>2</v>
      </c>
      <c r="F18736">
        <v>4</v>
      </c>
      <c r="G18736">
        <v>87</v>
      </c>
      <c r="H18736">
        <v>0</v>
      </c>
      <c r="I18736" t="s">
        <v>895</v>
      </c>
      <c r="J18736">
        <v>0.2862448256505124</v>
      </c>
      <c r="K18736">
        <f t="shared" si="587"/>
        <v>-0.2862448256505124</v>
      </c>
      <c r="L18736">
        <f t="shared" si="588"/>
        <v>1</v>
      </c>
      <c r="Z18736" t="str">
        <v>H</v>
      </c>
      <c r="AA18736" t="str">
        <v>ashcg001</v>
      </c>
      <c r="AB18736" t="str">
        <v>herny002</v>
      </c>
      <c r="AC18736">
        <v>6</v>
      </c>
      <c r="AD18736">
        <v>2</v>
      </c>
      <c r="AE18736">
        <v>4</v>
      </c>
      <c r="AF18736">
        <v>87</v>
      </c>
      <c r="AG18736">
        <v>0</v>
      </c>
      <c r="AH18736" t="str">
        <v>starter</v>
      </c>
      <c r="AI18736">
        <v>0.2862448256505124</v>
      </c>
      <c r="AJ18736">
        <v>-0.2862448256505124</v>
      </c>
    </row>
    <row r="18737" spans="1:36" x14ac:dyDescent="0.35">
      <c r="A18737" t="s">
        <v>8</v>
      </c>
      <c r="B18737" t="s">
        <v>842</v>
      </c>
      <c r="C18737" t="s">
        <v>43</v>
      </c>
      <c r="D18737">
        <v>7</v>
      </c>
      <c r="E18737">
        <v>2</v>
      </c>
      <c r="F18737">
        <v>1</v>
      </c>
      <c r="G18737">
        <v>88</v>
      </c>
      <c r="H18737">
        <v>0.88400000000000001</v>
      </c>
      <c r="I18737" t="s">
        <v>895</v>
      </c>
      <c r="J18737">
        <v>0.39997959396338473</v>
      </c>
      <c r="K18737">
        <f t="shared" si="587"/>
        <v>0.48402040603661528</v>
      </c>
      <c r="L18737">
        <f t="shared" si="588"/>
        <v>1</v>
      </c>
      <c r="Z18737" t="str">
        <v>H</v>
      </c>
      <c r="AA18737" t="str">
        <v>ashcg001</v>
      </c>
      <c r="AB18737" t="str">
        <v>franm004</v>
      </c>
      <c r="AC18737">
        <v>7</v>
      </c>
      <c r="AD18737">
        <v>2</v>
      </c>
      <c r="AE18737">
        <v>1</v>
      </c>
      <c r="AF18737">
        <v>88</v>
      </c>
      <c r="AG18737">
        <v>0.88400000000000001</v>
      </c>
      <c r="AH18737" t="str">
        <v>starter</v>
      </c>
      <c r="AI18737">
        <v>0.39997959396338473</v>
      </c>
      <c r="AJ18737">
        <v>0.48402040603661528</v>
      </c>
    </row>
    <row r="18738" spans="1:36" x14ac:dyDescent="0.35">
      <c r="A18738" t="s">
        <v>8</v>
      </c>
      <c r="B18738" t="s">
        <v>842</v>
      </c>
      <c r="C18738" t="s">
        <v>193</v>
      </c>
      <c r="D18738">
        <v>8</v>
      </c>
      <c r="E18738">
        <v>2</v>
      </c>
      <c r="F18738">
        <v>4</v>
      </c>
      <c r="G18738">
        <v>92</v>
      </c>
      <c r="H18738">
        <v>0</v>
      </c>
      <c r="I18738" t="s">
        <v>895</v>
      </c>
      <c r="J18738">
        <v>0.2702013877136783</v>
      </c>
      <c r="K18738">
        <f t="shared" si="587"/>
        <v>-0.2702013877136783</v>
      </c>
      <c r="L18738">
        <f t="shared" si="588"/>
        <v>1</v>
      </c>
      <c r="Z18738" t="str">
        <v>H</v>
      </c>
      <c r="AA18738" t="str">
        <v>ashcg001</v>
      </c>
      <c r="AB18738" t="str">
        <v>garcl006</v>
      </c>
      <c r="AC18738">
        <v>8</v>
      </c>
      <c r="AD18738">
        <v>2</v>
      </c>
      <c r="AE18738">
        <v>4</v>
      </c>
      <c r="AF18738">
        <v>92</v>
      </c>
      <c r="AG18738">
        <v>0</v>
      </c>
      <c r="AH18738" t="str">
        <v>starter</v>
      </c>
      <c r="AI18738">
        <v>0.2702013877136783</v>
      </c>
      <c r="AJ18738">
        <v>-0.2702013877136783</v>
      </c>
    </row>
    <row r="18739" spans="1:36" x14ac:dyDescent="0.35">
      <c r="A18739" t="s">
        <v>8</v>
      </c>
      <c r="B18739" t="s">
        <v>313</v>
      </c>
      <c r="C18739" t="s">
        <v>46</v>
      </c>
      <c r="D18739">
        <v>9</v>
      </c>
      <c r="E18739">
        <v>0</v>
      </c>
      <c r="F18739">
        <v>4</v>
      </c>
      <c r="G18739">
        <v>4</v>
      </c>
      <c r="H18739">
        <v>0</v>
      </c>
      <c r="I18739" t="s">
        <v>894</v>
      </c>
      <c r="J18739">
        <v>0.23604237132799105</v>
      </c>
      <c r="K18739">
        <f t="shared" si="587"/>
        <v>-0.23604237132799105</v>
      </c>
      <c r="L18739">
        <f t="shared" si="588"/>
        <v>1</v>
      </c>
      <c r="Z18739" t="str">
        <v>H</v>
      </c>
      <c r="AA18739" t="str">
        <v>warra002</v>
      </c>
      <c r="AB18739" t="str">
        <v>roblv001</v>
      </c>
      <c r="AC18739">
        <v>9</v>
      </c>
      <c r="AD18739">
        <v>0</v>
      </c>
      <c r="AE18739">
        <v>4</v>
      </c>
      <c r="AF18739">
        <v>4</v>
      </c>
      <c r="AG18739">
        <v>0</v>
      </c>
      <c r="AH18739" t="str">
        <v>relief</v>
      </c>
      <c r="AI18739">
        <v>0.23604237132799105</v>
      </c>
      <c r="AJ18739">
        <v>-0.23604237132799105</v>
      </c>
    </row>
    <row r="18740" spans="1:36" x14ac:dyDescent="0.35">
      <c r="A18740" t="s">
        <v>8</v>
      </c>
      <c r="B18740" t="s">
        <v>313</v>
      </c>
      <c r="C18740" t="s">
        <v>36</v>
      </c>
      <c r="D18740">
        <v>1</v>
      </c>
      <c r="E18740">
        <v>0</v>
      </c>
      <c r="F18740">
        <v>6</v>
      </c>
      <c r="G18740">
        <v>10</v>
      </c>
      <c r="H18740">
        <v>0</v>
      </c>
      <c r="I18740" t="s">
        <v>894</v>
      </c>
      <c r="J18740">
        <v>0.31715576606711482</v>
      </c>
      <c r="K18740">
        <f t="shared" si="587"/>
        <v>-0.31715576606711482</v>
      </c>
      <c r="L18740">
        <f t="shared" si="588"/>
        <v>1</v>
      </c>
      <c r="Z18740" t="str">
        <v>H</v>
      </c>
      <c r="AA18740" t="str">
        <v>warra002</v>
      </c>
      <c r="AB18740" t="str">
        <v>hernc005</v>
      </c>
      <c r="AC18740">
        <v>1</v>
      </c>
      <c r="AD18740">
        <v>0</v>
      </c>
      <c r="AE18740">
        <v>6</v>
      </c>
      <c r="AF18740">
        <v>10</v>
      </c>
      <c r="AG18740">
        <v>0</v>
      </c>
      <c r="AH18740" t="str">
        <v>relief</v>
      </c>
      <c r="AI18740">
        <v>0.31715576606711482</v>
      </c>
      <c r="AJ18740">
        <v>-0.31715576606711482</v>
      </c>
    </row>
    <row r="18741" spans="1:36" x14ac:dyDescent="0.35">
      <c r="A18741" t="s">
        <v>8</v>
      </c>
      <c r="B18741" t="s">
        <v>313</v>
      </c>
      <c r="C18741" t="s">
        <v>40</v>
      </c>
      <c r="D18741">
        <v>2</v>
      </c>
      <c r="E18741">
        <v>0</v>
      </c>
      <c r="F18741">
        <v>3</v>
      </c>
      <c r="G18741">
        <v>13</v>
      </c>
      <c r="H18741">
        <v>0</v>
      </c>
      <c r="I18741" t="s">
        <v>894</v>
      </c>
      <c r="J18741">
        <v>0.30876111254694488</v>
      </c>
      <c r="K18741">
        <f t="shared" si="587"/>
        <v>-0.30876111254694488</v>
      </c>
      <c r="L18741">
        <f t="shared" si="588"/>
        <v>1</v>
      </c>
      <c r="Z18741" t="str">
        <v>H</v>
      </c>
      <c r="AA18741" t="str">
        <v>warra002</v>
      </c>
      <c r="AB18741" t="str">
        <v>ruizk001</v>
      </c>
      <c r="AC18741">
        <v>2</v>
      </c>
      <c r="AD18741">
        <v>0</v>
      </c>
      <c r="AE18741">
        <v>3</v>
      </c>
      <c r="AF18741">
        <v>13</v>
      </c>
      <c r="AG18741">
        <v>0</v>
      </c>
      <c r="AH18741" t="str">
        <v>relief</v>
      </c>
      <c r="AI18741">
        <v>0.30876111254694488</v>
      </c>
      <c r="AJ18741">
        <v>-0.30876111254694488</v>
      </c>
    </row>
    <row r="18742" spans="1:36" x14ac:dyDescent="0.35">
      <c r="A18742" t="s">
        <v>8</v>
      </c>
      <c r="B18742" t="s">
        <v>840</v>
      </c>
      <c r="C18742" t="s">
        <v>37</v>
      </c>
      <c r="D18742">
        <v>3</v>
      </c>
      <c r="E18742">
        <v>0</v>
      </c>
      <c r="F18742">
        <v>3</v>
      </c>
      <c r="G18742">
        <v>3</v>
      </c>
      <c r="H18742">
        <v>0</v>
      </c>
      <c r="I18742" t="s">
        <v>894</v>
      </c>
      <c r="J18742">
        <v>0.30761552307474455</v>
      </c>
      <c r="K18742">
        <f t="shared" si="587"/>
        <v>-0.30761552307474455</v>
      </c>
      <c r="L18742">
        <f t="shared" si="588"/>
        <v>1</v>
      </c>
      <c r="Z18742" t="str">
        <v>H</v>
      </c>
      <c r="AA18742" t="str">
        <v>kuhnj001</v>
      </c>
      <c r="AB18742" t="str">
        <v>sotoj001</v>
      </c>
      <c r="AC18742">
        <v>3</v>
      </c>
      <c r="AD18742">
        <v>0</v>
      </c>
      <c r="AE18742">
        <v>3</v>
      </c>
      <c r="AF18742">
        <v>3</v>
      </c>
      <c r="AG18742">
        <v>0</v>
      </c>
      <c r="AH18742" t="str">
        <v>relief</v>
      </c>
      <c r="AI18742">
        <v>0.30761552307474455</v>
      </c>
      <c r="AJ18742">
        <v>-0.30761552307474455</v>
      </c>
    </row>
    <row r="18743" spans="1:36" x14ac:dyDescent="0.35">
      <c r="A18743" t="s">
        <v>8</v>
      </c>
      <c r="B18743" t="s">
        <v>840</v>
      </c>
      <c r="C18743" t="s">
        <v>38</v>
      </c>
      <c r="D18743">
        <v>4</v>
      </c>
      <c r="E18743">
        <v>0</v>
      </c>
      <c r="F18743">
        <v>2</v>
      </c>
      <c r="G18743">
        <v>5</v>
      </c>
      <c r="H18743">
        <v>0</v>
      </c>
      <c r="I18743" t="s">
        <v>894</v>
      </c>
      <c r="J18743">
        <v>0.38542854221381323</v>
      </c>
      <c r="K18743">
        <f t="shared" si="587"/>
        <v>-0.38542854221381323</v>
      </c>
      <c r="L18743">
        <f t="shared" si="588"/>
        <v>1</v>
      </c>
      <c r="Z18743" t="str">
        <v>H</v>
      </c>
      <c r="AA18743" t="str">
        <v>kuhnj001</v>
      </c>
      <c r="AB18743" t="str">
        <v>cruzn002</v>
      </c>
      <c r="AC18743">
        <v>4</v>
      </c>
      <c r="AD18743">
        <v>0</v>
      </c>
      <c r="AE18743">
        <v>2</v>
      </c>
      <c r="AF18743">
        <v>5</v>
      </c>
      <c r="AG18743">
        <v>0</v>
      </c>
      <c r="AH18743" t="str">
        <v>relief</v>
      </c>
      <c r="AI18743">
        <v>0.38542854221381323</v>
      </c>
      <c r="AJ18743">
        <v>-0.38542854221381323</v>
      </c>
    </row>
    <row r="18744" spans="1:36" x14ac:dyDescent="0.35">
      <c r="A18744" t="s">
        <v>8</v>
      </c>
      <c r="B18744" t="s">
        <v>840</v>
      </c>
      <c r="C18744" t="s">
        <v>39</v>
      </c>
      <c r="D18744">
        <v>5</v>
      </c>
      <c r="E18744">
        <v>0</v>
      </c>
      <c r="F18744">
        <v>5</v>
      </c>
      <c r="G18744">
        <v>10</v>
      </c>
      <c r="H18744">
        <v>0.88400000000000001</v>
      </c>
      <c r="I18744" t="s">
        <v>894</v>
      </c>
      <c r="J18744">
        <v>0.28113340868282877</v>
      </c>
      <c r="K18744">
        <f t="shared" si="587"/>
        <v>0.60286659131717124</v>
      </c>
      <c r="L18744">
        <f t="shared" si="588"/>
        <v>1</v>
      </c>
      <c r="Z18744" t="str">
        <v>H</v>
      </c>
      <c r="AA18744" t="str">
        <v>kuhnj001</v>
      </c>
      <c r="AB18744" t="str">
        <v>bellj005</v>
      </c>
      <c r="AC18744">
        <v>5</v>
      </c>
      <c r="AD18744">
        <v>0</v>
      </c>
      <c r="AE18744">
        <v>5</v>
      </c>
      <c r="AF18744">
        <v>10</v>
      </c>
      <c r="AG18744">
        <v>0.88400000000000001</v>
      </c>
      <c r="AH18744" t="str">
        <v>relief</v>
      </c>
      <c r="AI18744">
        <v>0.28113340868282877</v>
      </c>
      <c r="AJ18744">
        <v>0.60286659131717124</v>
      </c>
    </row>
    <row r="18745" spans="1:36" x14ac:dyDescent="0.35">
      <c r="A18745" t="s">
        <v>8</v>
      </c>
      <c r="B18745" t="s">
        <v>840</v>
      </c>
      <c r="C18745" t="s">
        <v>41</v>
      </c>
      <c r="D18745">
        <v>6</v>
      </c>
      <c r="E18745">
        <v>0</v>
      </c>
      <c r="F18745">
        <v>3</v>
      </c>
      <c r="G18745">
        <v>13</v>
      </c>
      <c r="H18745">
        <v>0</v>
      </c>
      <c r="I18745" t="s">
        <v>894</v>
      </c>
      <c r="J18745">
        <v>0.28272825000509544</v>
      </c>
      <c r="K18745">
        <f t="shared" si="587"/>
        <v>-0.28272825000509544</v>
      </c>
      <c r="L18745">
        <f t="shared" si="588"/>
        <v>1</v>
      </c>
      <c r="Z18745" t="str">
        <v>H</v>
      </c>
      <c r="AA18745" t="str">
        <v>kuhnj001</v>
      </c>
      <c r="AB18745" t="str">
        <v>herny002</v>
      </c>
      <c r="AC18745">
        <v>6</v>
      </c>
      <c r="AD18745">
        <v>0</v>
      </c>
      <c r="AE18745">
        <v>3</v>
      </c>
      <c r="AF18745">
        <v>13</v>
      </c>
      <c r="AG18745">
        <v>0</v>
      </c>
      <c r="AH18745" t="str">
        <v>relief</v>
      </c>
      <c r="AI18745">
        <v>0.28272825000509544</v>
      </c>
      <c r="AJ18745">
        <v>-0.28272825000509544</v>
      </c>
    </row>
    <row r="18746" spans="1:36" x14ac:dyDescent="0.35">
      <c r="A18746" t="s">
        <v>8</v>
      </c>
      <c r="B18746" t="s">
        <v>663</v>
      </c>
      <c r="C18746" t="s">
        <v>36</v>
      </c>
      <c r="D18746">
        <v>1</v>
      </c>
      <c r="E18746">
        <v>0</v>
      </c>
      <c r="F18746">
        <v>2</v>
      </c>
      <c r="G18746">
        <v>2</v>
      </c>
      <c r="H18746">
        <v>0</v>
      </c>
      <c r="I18746" t="s">
        <v>895</v>
      </c>
      <c r="J18746">
        <v>0.37081185480584566</v>
      </c>
      <c r="K18746">
        <f t="shared" si="587"/>
        <v>-0.37081185480584566</v>
      </c>
      <c r="L18746">
        <f t="shared" si="588"/>
        <v>1</v>
      </c>
      <c r="Z18746" t="str">
        <v>H</v>
      </c>
      <c r="AA18746" t="str">
        <v>minom001</v>
      </c>
      <c r="AB18746" t="str">
        <v>hernc005</v>
      </c>
      <c r="AC18746">
        <v>1</v>
      </c>
      <c r="AD18746">
        <v>0</v>
      </c>
      <c r="AE18746">
        <v>2</v>
      </c>
      <c r="AF18746">
        <v>2</v>
      </c>
      <c r="AG18746">
        <v>0</v>
      </c>
      <c r="AH18746" t="str">
        <v>starter</v>
      </c>
      <c r="AI18746">
        <v>0.37081185480584566</v>
      </c>
      <c r="AJ18746">
        <v>-0.37081185480584566</v>
      </c>
    </row>
    <row r="18747" spans="1:36" x14ac:dyDescent="0.35">
      <c r="A18747" t="s">
        <v>8</v>
      </c>
      <c r="B18747" t="s">
        <v>663</v>
      </c>
      <c r="C18747" t="s">
        <v>42</v>
      </c>
      <c r="D18747">
        <v>2</v>
      </c>
      <c r="E18747">
        <v>0</v>
      </c>
      <c r="F18747">
        <v>2</v>
      </c>
      <c r="G18747">
        <v>4</v>
      </c>
      <c r="H18747">
        <v>0</v>
      </c>
      <c r="I18747" t="s">
        <v>895</v>
      </c>
      <c r="J18747">
        <v>0.38720148618882538</v>
      </c>
      <c r="K18747">
        <f t="shared" si="587"/>
        <v>-0.38720148618882538</v>
      </c>
      <c r="L18747">
        <f t="shared" si="588"/>
        <v>1</v>
      </c>
      <c r="Z18747" t="str">
        <v>H</v>
      </c>
      <c r="AA18747" t="str">
        <v>minom001</v>
      </c>
      <c r="AB18747" t="str">
        <v>thoml002</v>
      </c>
      <c r="AC18747">
        <v>2</v>
      </c>
      <c r="AD18747">
        <v>0</v>
      </c>
      <c r="AE18747">
        <v>2</v>
      </c>
      <c r="AF18747">
        <v>4</v>
      </c>
      <c r="AG18747">
        <v>0</v>
      </c>
      <c r="AH18747" t="str">
        <v>starter</v>
      </c>
      <c r="AI18747">
        <v>0.38720148618882538</v>
      </c>
      <c r="AJ18747">
        <v>-0.38720148618882538</v>
      </c>
    </row>
    <row r="18748" spans="1:36" x14ac:dyDescent="0.35">
      <c r="A18748" t="s">
        <v>8</v>
      </c>
      <c r="B18748" t="s">
        <v>663</v>
      </c>
      <c r="C18748" t="s">
        <v>37</v>
      </c>
      <c r="D18748">
        <v>3</v>
      </c>
      <c r="E18748">
        <v>0</v>
      </c>
      <c r="F18748">
        <v>4</v>
      </c>
      <c r="G18748">
        <v>8</v>
      </c>
      <c r="H18748">
        <v>0</v>
      </c>
      <c r="I18748" t="s">
        <v>895</v>
      </c>
      <c r="J18748">
        <v>0.28140230122774268</v>
      </c>
      <c r="K18748">
        <f t="shared" si="587"/>
        <v>-0.28140230122774268</v>
      </c>
      <c r="L18748">
        <f t="shared" si="588"/>
        <v>1</v>
      </c>
      <c r="Z18748" t="str">
        <v>H</v>
      </c>
      <c r="AA18748" t="str">
        <v>minom001</v>
      </c>
      <c r="AB18748" t="str">
        <v>sotoj001</v>
      </c>
      <c r="AC18748">
        <v>3</v>
      </c>
      <c r="AD18748">
        <v>0</v>
      </c>
      <c r="AE18748">
        <v>4</v>
      </c>
      <c r="AF18748">
        <v>8</v>
      </c>
      <c r="AG18748">
        <v>0</v>
      </c>
      <c r="AH18748" t="str">
        <v>starter</v>
      </c>
      <c r="AI18748">
        <v>0.28140230122774268</v>
      </c>
      <c r="AJ18748">
        <v>-0.28140230122774268</v>
      </c>
    </row>
    <row r="18749" spans="1:36" x14ac:dyDescent="0.35">
      <c r="A18749" t="s">
        <v>8</v>
      </c>
      <c r="B18749" t="s">
        <v>663</v>
      </c>
      <c r="C18749" t="s">
        <v>38</v>
      </c>
      <c r="D18749">
        <v>4</v>
      </c>
      <c r="E18749">
        <v>0</v>
      </c>
      <c r="F18749">
        <v>3</v>
      </c>
      <c r="G18749">
        <v>11</v>
      </c>
      <c r="H18749">
        <v>2.0720000000000001</v>
      </c>
      <c r="I18749" t="s">
        <v>895</v>
      </c>
      <c r="J18749">
        <v>0.29582097466659735</v>
      </c>
      <c r="K18749">
        <f t="shared" si="587"/>
        <v>1.7761790253334027</v>
      </c>
      <c r="L18749">
        <f t="shared" si="588"/>
        <v>1</v>
      </c>
      <c r="Z18749" t="str">
        <v>H</v>
      </c>
      <c r="AA18749" t="str">
        <v>minom001</v>
      </c>
      <c r="AB18749" t="str">
        <v>cruzn002</v>
      </c>
      <c r="AC18749">
        <v>4</v>
      </c>
      <c r="AD18749">
        <v>0</v>
      </c>
      <c r="AE18749">
        <v>3</v>
      </c>
      <c r="AF18749">
        <v>11</v>
      </c>
      <c r="AG18749">
        <v>2.0720000000000001</v>
      </c>
      <c r="AH18749" t="str">
        <v>starter</v>
      </c>
      <c r="AI18749">
        <v>0.29582097466659735</v>
      </c>
      <c r="AJ18749">
        <v>1.7761790253334027</v>
      </c>
    </row>
    <row r="18750" spans="1:36" x14ac:dyDescent="0.35">
      <c r="A18750" t="s">
        <v>8</v>
      </c>
      <c r="B18750" t="s">
        <v>663</v>
      </c>
      <c r="C18750" t="s">
        <v>39</v>
      </c>
      <c r="D18750">
        <v>5</v>
      </c>
      <c r="E18750">
        <v>0</v>
      </c>
      <c r="F18750">
        <v>6</v>
      </c>
      <c r="G18750">
        <v>17</v>
      </c>
      <c r="H18750">
        <v>0</v>
      </c>
      <c r="I18750" t="s">
        <v>895</v>
      </c>
      <c r="J18750">
        <v>0.30483437504502098</v>
      </c>
      <c r="K18750">
        <f t="shared" si="587"/>
        <v>-0.30483437504502098</v>
      </c>
      <c r="L18750">
        <f t="shared" si="588"/>
        <v>1</v>
      </c>
      <c r="Z18750" t="str">
        <v>H</v>
      </c>
      <c r="AA18750" t="str">
        <v>minom001</v>
      </c>
      <c r="AB18750" t="str">
        <v>bellj005</v>
      </c>
      <c r="AC18750">
        <v>5</v>
      </c>
      <c r="AD18750">
        <v>0</v>
      </c>
      <c r="AE18750">
        <v>6</v>
      </c>
      <c r="AF18750">
        <v>17</v>
      </c>
      <c r="AG18750">
        <v>0</v>
      </c>
      <c r="AH18750" t="str">
        <v>starter</v>
      </c>
      <c r="AI18750">
        <v>0.30483437504502098</v>
      </c>
      <c r="AJ18750">
        <v>-0.30483437504502098</v>
      </c>
    </row>
    <row r="18751" spans="1:36" x14ac:dyDescent="0.35">
      <c r="A18751" t="s">
        <v>8</v>
      </c>
      <c r="B18751" t="s">
        <v>663</v>
      </c>
      <c r="C18751" t="s">
        <v>43</v>
      </c>
      <c r="D18751">
        <v>6</v>
      </c>
      <c r="E18751">
        <v>0</v>
      </c>
      <c r="F18751">
        <v>4</v>
      </c>
      <c r="G18751">
        <v>21</v>
      </c>
      <c r="H18751">
        <v>0</v>
      </c>
      <c r="I18751" t="s">
        <v>895</v>
      </c>
      <c r="J18751">
        <v>0.25651502815809357</v>
      </c>
      <c r="K18751">
        <f t="shared" si="587"/>
        <v>-0.25651502815809357</v>
      </c>
      <c r="L18751">
        <f t="shared" si="588"/>
        <v>1</v>
      </c>
      <c r="Z18751" t="str">
        <v>H</v>
      </c>
      <c r="AA18751" t="str">
        <v>minom001</v>
      </c>
      <c r="AB18751" t="str">
        <v>franm004</v>
      </c>
      <c r="AC18751">
        <v>6</v>
      </c>
      <c r="AD18751">
        <v>0</v>
      </c>
      <c r="AE18751">
        <v>4</v>
      </c>
      <c r="AF18751">
        <v>21</v>
      </c>
      <c r="AG18751">
        <v>0</v>
      </c>
      <c r="AH18751" t="str">
        <v>starter</v>
      </c>
      <c r="AI18751">
        <v>0.25651502815809357</v>
      </c>
      <c r="AJ18751">
        <v>-0.25651502815809357</v>
      </c>
    </row>
    <row r="18752" spans="1:36" x14ac:dyDescent="0.35">
      <c r="A18752" t="s">
        <v>8</v>
      </c>
      <c r="B18752" t="s">
        <v>663</v>
      </c>
      <c r="C18752" t="s">
        <v>50</v>
      </c>
      <c r="D18752">
        <v>7</v>
      </c>
      <c r="E18752">
        <v>0</v>
      </c>
      <c r="F18752">
        <v>4</v>
      </c>
      <c r="G18752">
        <v>25</v>
      </c>
      <c r="H18752">
        <v>0</v>
      </c>
      <c r="I18752" t="s">
        <v>895</v>
      </c>
      <c r="J18752">
        <v>0.2455579412572293</v>
      </c>
      <c r="K18752">
        <f t="shared" si="587"/>
        <v>-0.2455579412572293</v>
      </c>
      <c r="L18752">
        <f t="shared" si="588"/>
        <v>1</v>
      </c>
      <c r="Z18752" t="str">
        <v>H</v>
      </c>
      <c r="AA18752" t="str">
        <v>minom001</v>
      </c>
      <c r="AB18752" t="str">
        <v>adamr004</v>
      </c>
      <c r="AC18752">
        <v>7</v>
      </c>
      <c r="AD18752">
        <v>0</v>
      </c>
      <c r="AE18752">
        <v>4</v>
      </c>
      <c r="AF18752">
        <v>25</v>
      </c>
      <c r="AG18752">
        <v>0</v>
      </c>
      <c r="AH18752" t="str">
        <v>starter</v>
      </c>
      <c r="AI18752">
        <v>0.2455579412572293</v>
      </c>
      <c r="AJ18752">
        <v>-0.2455579412572293</v>
      </c>
    </row>
    <row r="18753" spans="1:36" x14ac:dyDescent="0.35">
      <c r="A18753" t="s">
        <v>8</v>
      </c>
      <c r="B18753" t="s">
        <v>663</v>
      </c>
      <c r="C18753" t="s">
        <v>193</v>
      </c>
      <c r="D18753">
        <v>8</v>
      </c>
      <c r="E18753">
        <v>0</v>
      </c>
      <c r="F18753">
        <v>2</v>
      </c>
      <c r="G18753">
        <v>27</v>
      </c>
      <c r="H18753">
        <v>0</v>
      </c>
      <c r="I18753" t="s">
        <v>895</v>
      </c>
      <c r="J18753">
        <v>0.34512518571014184</v>
      </c>
      <c r="K18753">
        <f t="shared" si="587"/>
        <v>-0.34512518571014184</v>
      </c>
      <c r="L18753">
        <f t="shared" si="588"/>
        <v>1</v>
      </c>
      <c r="Z18753" t="str">
        <v>H</v>
      </c>
      <c r="AA18753" t="str">
        <v>minom001</v>
      </c>
      <c r="AB18753" t="str">
        <v>garcl006</v>
      </c>
      <c r="AC18753">
        <v>8</v>
      </c>
      <c r="AD18753">
        <v>0</v>
      </c>
      <c r="AE18753">
        <v>2</v>
      </c>
      <c r="AF18753">
        <v>27</v>
      </c>
      <c r="AG18753">
        <v>0</v>
      </c>
      <c r="AH18753" t="str">
        <v>starter</v>
      </c>
      <c r="AI18753">
        <v>0.34512518571014184</v>
      </c>
      <c r="AJ18753">
        <v>-0.34512518571014184</v>
      </c>
    </row>
    <row r="18754" spans="1:36" x14ac:dyDescent="0.35">
      <c r="A18754" t="s">
        <v>8</v>
      </c>
      <c r="B18754" t="s">
        <v>663</v>
      </c>
      <c r="C18754" t="s">
        <v>46</v>
      </c>
      <c r="D18754">
        <v>9</v>
      </c>
      <c r="E18754">
        <v>0</v>
      </c>
      <c r="F18754">
        <v>1</v>
      </c>
      <c r="G18754">
        <v>28</v>
      </c>
      <c r="H18754">
        <v>1.2609999999999999</v>
      </c>
      <c r="I18754" t="s">
        <v>895</v>
      </c>
      <c r="J18754">
        <v>0.35515062958905996</v>
      </c>
      <c r="K18754">
        <f t="shared" si="587"/>
        <v>0.90584937041093994</v>
      </c>
      <c r="L18754">
        <f t="shared" si="588"/>
        <v>1</v>
      </c>
      <c r="Z18754" t="str">
        <v>H</v>
      </c>
      <c r="AA18754" t="str">
        <v>minom001</v>
      </c>
      <c r="AB18754" t="str">
        <v>roblv001</v>
      </c>
      <c r="AC18754">
        <v>9</v>
      </c>
      <c r="AD18754">
        <v>0</v>
      </c>
      <c r="AE18754">
        <v>1</v>
      </c>
      <c r="AF18754">
        <v>28</v>
      </c>
      <c r="AG18754">
        <v>1.2609999999999999</v>
      </c>
      <c r="AH18754" t="str">
        <v>starter</v>
      </c>
      <c r="AI18754">
        <v>0.35515062958905996</v>
      </c>
      <c r="AJ18754">
        <v>0.90584937041093994</v>
      </c>
    </row>
    <row r="18755" spans="1:36" x14ac:dyDescent="0.35">
      <c r="A18755" t="s">
        <v>8</v>
      </c>
      <c r="B18755" t="s">
        <v>663</v>
      </c>
      <c r="C18755" t="s">
        <v>36</v>
      </c>
      <c r="D18755">
        <v>1</v>
      </c>
      <c r="E18755">
        <v>1</v>
      </c>
      <c r="F18755">
        <v>3</v>
      </c>
      <c r="G18755">
        <v>31</v>
      </c>
      <c r="H18755">
        <v>0.88400000000000001</v>
      </c>
      <c r="I18755" t="s">
        <v>895</v>
      </c>
      <c r="J18755">
        <v>0.29831887766305565</v>
      </c>
      <c r="K18755">
        <f t="shared" ref="K18755:K18818" si="589">H18755-J18755</f>
        <v>0.58568112233694436</v>
      </c>
      <c r="L18755">
        <f t="shared" ref="L18755:L18818" si="590">IF(OR(ISTEXT(H18755),F18755=0),0,1)</f>
        <v>1</v>
      </c>
      <c r="Z18755" t="str">
        <v>H</v>
      </c>
      <c r="AA18755" t="str">
        <v>minom001</v>
      </c>
      <c r="AB18755" t="str">
        <v>hernc005</v>
      </c>
      <c r="AC18755">
        <v>1</v>
      </c>
      <c r="AD18755">
        <v>1</v>
      </c>
      <c r="AE18755">
        <v>3</v>
      </c>
      <c r="AF18755">
        <v>31</v>
      </c>
      <c r="AG18755">
        <v>0.88400000000000001</v>
      </c>
      <c r="AH18755" t="str">
        <v>starter</v>
      </c>
      <c r="AI18755">
        <v>0.29831887766305565</v>
      </c>
      <c r="AJ18755">
        <v>0.58568112233694436</v>
      </c>
    </row>
    <row r="18756" spans="1:36" x14ac:dyDescent="0.35">
      <c r="A18756" t="s">
        <v>8</v>
      </c>
      <c r="B18756" t="s">
        <v>663</v>
      </c>
      <c r="C18756" t="s">
        <v>42</v>
      </c>
      <c r="D18756">
        <v>2</v>
      </c>
      <c r="E18756">
        <v>1</v>
      </c>
      <c r="F18756">
        <v>4</v>
      </c>
      <c r="G18756">
        <v>35</v>
      </c>
      <c r="H18756">
        <v>2.0720000000000001</v>
      </c>
      <c r="I18756" t="s">
        <v>895</v>
      </c>
      <c r="J18756">
        <v>0.29407888415170119</v>
      </c>
      <c r="K18756">
        <f t="shared" si="589"/>
        <v>1.7779211158482988</v>
      </c>
      <c r="L18756">
        <f t="shared" si="590"/>
        <v>1</v>
      </c>
      <c r="Z18756" t="str">
        <v>H</v>
      </c>
      <c r="AA18756" t="str">
        <v>minom001</v>
      </c>
      <c r="AB18756" t="str">
        <v>thoml002</v>
      </c>
      <c r="AC18756">
        <v>2</v>
      </c>
      <c r="AD18756">
        <v>1</v>
      </c>
      <c r="AE18756">
        <v>4</v>
      </c>
      <c r="AF18756">
        <v>35</v>
      </c>
      <c r="AG18756">
        <v>2.0720000000000001</v>
      </c>
      <c r="AH18756" t="str">
        <v>starter</v>
      </c>
      <c r="AI18756">
        <v>0.29407888415170119</v>
      </c>
      <c r="AJ18756">
        <v>1.7779211158482988</v>
      </c>
    </row>
    <row r="18757" spans="1:36" x14ac:dyDescent="0.35">
      <c r="A18757" t="s">
        <v>8</v>
      </c>
      <c r="B18757" t="s">
        <v>663</v>
      </c>
      <c r="C18757" t="s">
        <v>37</v>
      </c>
      <c r="D18757">
        <v>3</v>
      </c>
      <c r="E18757">
        <v>1</v>
      </c>
      <c r="F18757">
        <v>2</v>
      </c>
      <c r="G18757">
        <v>37</v>
      </c>
      <c r="H18757">
        <v>2.0720000000000001</v>
      </c>
      <c r="I18757" t="s">
        <v>895</v>
      </c>
      <c r="J18757">
        <v>0.39758689016838322</v>
      </c>
      <c r="K18757">
        <f t="shared" si="589"/>
        <v>1.6744131098316168</v>
      </c>
      <c r="L18757">
        <f t="shared" si="590"/>
        <v>1</v>
      </c>
      <c r="Z18757" t="str">
        <v>H</v>
      </c>
      <c r="AA18757" t="str">
        <v>minom001</v>
      </c>
      <c r="AB18757" t="str">
        <v>sotoj001</v>
      </c>
      <c r="AC18757">
        <v>3</v>
      </c>
      <c r="AD18757">
        <v>1</v>
      </c>
      <c r="AE18757">
        <v>2</v>
      </c>
      <c r="AF18757">
        <v>37</v>
      </c>
      <c r="AG18757">
        <v>2.0720000000000001</v>
      </c>
      <c r="AH18757" t="str">
        <v>starter</v>
      </c>
      <c r="AI18757">
        <v>0.39758689016838322</v>
      </c>
      <c r="AJ18757">
        <v>1.6744131098316168</v>
      </c>
    </row>
    <row r="18758" spans="1:36" x14ac:dyDescent="0.35">
      <c r="A18758" t="s">
        <v>8</v>
      </c>
      <c r="B18758" t="s">
        <v>663</v>
      </c>
      <c r="C18758" t="s">
        <v>38</v>
      </c>
      <c r="D18758">
        <v>4</v>
      </c>
      <c r="E18758">
        <v>1</v>
      </c>
      <c r="F18758">
        <v>6</v>
      </c>
      <c r="G18758">
        <v>43</v>
      </c>
      <c r="H18758">
        <v>0</v>
      </c>
      <c r="I18758" t="s">
        <v>895</v>
      </c>
      <c r="J18758">
        <v>0.33213625302150518</v>
      </c>
      <c r="K18758">
        <f t="shared" si="589"/>
        <v>-0.33213625302150518</v>
      </c>
      <c r="L18758">
        <f t="shared" si="590"/>
        <v>1</v>
      </c>
      <c r="Z18758" t="str">
        <v>H</v>
      </c>
      <c r="AA18758" t="str">
        <v>minom001</v>
      </c>
      <c r="AB18758" t="str">
        <v>cruzn002</v>
      </c>
      <c r="AC18758">
        <v>4</v>
      </c>
      <c r="AD18758">
        <v>1</v>
      </c>
      <c r="AE18758">
        <v>6</v>
      </c>
      <c r="AF18758">
        <v>43</v>
      </c>
      <c r="AG18758">
        <v>0</v>
      </c>
      <c r="AH18758" t="str">
        <v>starter</v>
      </c>
      <c r="AI18758">
        <v>0.33213625302150518</v>
      </c>
      <c r="AJ18758">
        <v>-0.33213625302150518</v>
      </c>
    </row>
    <row r="18759" spans="1:36" x14ac:dyDescent="0.35">
      <c r="A18759" t="s">
        <v>8</v>
      </c>
      <c r="B18759" t="s">
        <v>663</v>
      </c>
      <c r="C18759" t="s">
        <v>39</v>
      </c>
      <c r="D18759">
        <v>5</v>
      </c>
      <c r="E18759">
        <v>1</v>
      </c>
      <c r="F18759">
        <v>3</v>
      </c>
      <c r="G18759">
        <v>46</v>
      </c>
      <c r="H18759">
        <v>0</v>
      </c>
      <c r="I18759" t="s">
        <v>895</v>
      </c>
      <c r="J18759">
        <v>0.2915810835936295</v>
      </c>
      <c r="K18759">
        <f t="shared" si="589"/>
        <v>-0.2915810835936295</v>
      </c>
      <c r="L18759">
        <f t="shared" si="590"/>
        <v>1</v>
      </c>
      <c r="Z18759" t="str">
        <v>H</v>
      </c>
      <c r="AA18759" t="str">
        <v>minom001</v>
      </c>
      <c r="AB18759" t="str">
        <v>bellj005</v>
      </c>
      <c r="AC18759">
        <v>5</v>
      </c>
      <c r="AD18759">
        <v>1</v>
      </c>
      <c r="AE18759">
        <v>3</v>
      </c>
      <c r="AF18759">
        <v>46</v>
      </c>
      <c r="AG18759">
        <v>0</v>
      </c>
      <c r="AH18759" t="str">
        <v>starter</v>
      </c>
      <c r="AI18759">
        <v>0.2915810835936295</v>
      </c>
      <c r="AJ18759">
        <v>-0.2915810835936295</v>
      </c>
    </row>
    <row r="18760" spans="1:36" x14ac:dyDescent="0.35">
      <c r="A18760" t="s">
        <v>8</v>
      </c>
      <c r="B18760" t="s">
        <v>663</v>
      </c>
      <c r="C18760" t="s">
        <v>43</v>
      </c>
      <c r="D18760">
        <v>6</v>
      </c>
      <c r="E18760">
        <v>1</v>
      </c>
      <c r="F18760">
        <v>1</v>
      </c>
      <c r="G18760">
        <v>47</v>
      </c>
      <c r="H18760">
        <v>0</v>
      </c>
      <c r="I18760" t="s">
        <v>895</v>
      </c>
      <c r="J18760">
        <v>0.39273787682358835</v>
      </c>
      <c r="K18760">
        <f t="shared" si="589"/>
        <v>-0.39273787682358835</v>
      </c>
      <c r="L18760">
        <f t="shared" si="590"/>
        <v>1</v>
      </c>
      <c r="Z18760" t="str">
        <v>H</v>
      </c>
      <c r="AA18760" t="str">
        <v>minom001</v>
      </c>
      <c r="AB18760" t="str">
        <v>franm004</v>
      </c>
      <c r="AC18760">
        <v>6</v>
      </c>
      <c r="AD18760">
        <v>1</v>
      </c>
      <c r="AE18760">
        <v>1</v>
      </c>
      <c r="AF18760">
        <v>47</v>
      </c>
      <c r="AG18760">
        <v>0</v>
      </c>
      <c r="AH18760" t="str">
        <v>starter</v>
      </c>
      <c r="AI18760">
        <v>0.39273787682358835</v>
      </c>
      <c r="AJ18760">
        <v>-0.39273787682358835</v>
      </c>
    </row>
    <row r="18761" spans="1:36" x14ac:dyDescent="0.35">
      <c r="A18761" t="s">
        <v>8</v>
      </c>
      <c r="B18761" t="s">
        <v>663</v>
      </c>
      <c r="C18761" t="s">
        <v>50</v>
      </c>
      <c r="D18761">
        <v>7</v>
      </c>
      <c r="E18761">
        <v>1</v>
      </c>
      <c r="F18761">
        <v>5</v>
      </c>
      <c r="G18761">
        <v>52</v>
      </c>
      <c r="H18761">
        <v>0</v>
      </c>
      <c r="I18761" t="s">
        <v>895</v>
      </c>
      <c r="J18761">
        <v>0.2732182811916114</v>
      </c>
      <c r="K18761">
        <f t="shared" si="589"/>
        <v>-0.2732182811916114</v>
      </c>
      <c r="L18761">
        <f t="shared" si="590"/>
        <v>1</v>
      </c>
      <c r="Z18761" t="str">
        <v>H</v>
      </c>
      <c r="AA18761" t="str">
        <v>minom001</v>
      </c>
      <c r="AB18761" t="str">
        <v>adamr004</v>
      </c>
      <c r="AC18761">
        <v>7</v>
      </c>
      <c r="AD18761">
        <v>1</v>
      </c>
      <c r="AE18761">
        <v>5</v>
      </c>
      <c r="AF18761">
        <v>52</v>
      </c>
      <c r="AG18761">
        <v>0</v>
      </c>
      <c r="AH18761" t="str">
        <v>starter</v>
      </c>
      <c r="AI18761">
        <v>0.2732182811916114</v>
      </c>
      <c r="AJ18761">
        <v>-0.2732182811916114</v>
      </c>
    </row>
    <row r="18762" spans="1:36" x14ac:dyDescent="0.35">
      <c r="A18762" t="s">
        <v>8</v>
      </c>
      <c r="B18762" t="s">
        <v>663</v>
      </c>
      <c r="C18762" t="s">
        <v>193</v>
      </c>
      <c r="D18762">
        <v>8</v>
      </c>
      <c r="E18762">
        <v>1</v>
      </c>
      <c r="F18762">
        <v>2</v>
      </c>
      <c r="G18762">
        <v>54</v>
      </c>
      <c r="H18762">
        <v>1.2609999999999999</v>
      </c>
      <c r="I18762" t="s">
        <v>895</v>
      </c>
      <c r="J18762">
        <v>0.35665617916190001</v>
      </c>
      <c r="K18762">
        <f t="shared" si="589"/>
        <v>0.90434382083809983</v>
      </c>
      <c r="L18762">
        <f t="shared" si="590"/>
        <v>1</v>
      </c>
      <c r="Z18762" t="str">
        <v>H</v>
      </c>
      <c r="AA18762" t="str">
        <v>minom001</v>
      </c>
      <c r="AB18762" t="str">
        <v>garcl006</v>
      </c>
      <c r="AC18762">
        <v>8</v>
      </c>
      <c r="AD18762">
        <v>1</v>
      </c>
      <c r="AE18762">
        <v>2</v>
      </c>
      <c r="AF18762">
        <v>54</v>
      </c>
      <c r="AG18762">
        <v>1.2609999999999999</v>
      </c>
      <c r="AH18762" t="str">
        <v>starter</v>
      </c>
      <c r="AI18762">
        <v>0.35665617916190001</v>
      </c>
      <c r="AJ18762">
        <v>0.90434382083809983</v>
      </c>
    </row>
    <row r="18763" spans="1:36" x14ac:dyDescent="0.35">
      <c r="A18763" t="s">
        <v>8</v>
      </c>
      <c r="B18763" t="s">
        <v>663</v>
      </c>
      <c r="C18763" t="s">
        <v>46</v>
      </c>
      <c r="D18763">
        <v>9</v>
      </c>
      <c r="E18763">
        <v>1</v>
      </c>
      <c r="F18763">
        <v>6</v>
      </c>
      <c r="G18763">
        <v>60</v>
      </c>
      <c r="H18763">
        <v>0</v>
      </c>
      <c r="I18763" t="s">
        <v>895</v>
      </c>
      <c r="J18763">
        <v>0.28740367762456537</v>
      </c>
      <c r="K18763">
        <f t="shared" si="589"/>
        <v>-0.28740367762456537</v>
      </c>
      <c r="L18763">
        <f t="shared" si="590"/>
        <v>1</v>
      </c>
      <c r="Z18763" t="str">
        <v>H</v>
      </c>
      <c r="AA18763" t="str">
        <v>minom001</v>
      </c>
      <c r="AB18763" t="str">
        <v>roblv001</v>
      </c>
      <c r="AC18763">
        <v>9</v>
      </c>
      <c r="AD18763">
        <v>1</v>
      </c>
      <c r="AE18763">
        <v>6</v>
      </c>
      <c r="AF18763">
        <v>60</v>
      </c>
      <c r="AG18763">
        <v>0</v>
      </c>
      <c r="AH18763" t="str">
        <v>starter</v>
      </c>
      <c r="AI18763">
        <v>0.28740367762456537</v>
      </c>
      <c r="AJ18763">
        <v>-0.28740367762456537</v>
      </c>
    </row>
    <row r="18764" spans="1:36" x14ac:dyDescent="0.35">
      <c r="A18764" t="s">
        <v>8</v>
      </c>
      <c r="B18764" t="s">
        <v>308</v>
      </c>
      <c r="C18764" t="s">
        <v>36</v>
      </c>
      <c r="D18764">
        <v>1</v>
      </c>
      <c r="E18764">
        <v>0</v>
      </c>
      <c r="F18764">
        <v>2</v>
      </c>
      <c r="G18764">
        <v>2</v>
      </c>
      <c r="H18764">
        <v>0</v>
      </c>
      <c r="I18764" t="s">
        <v>894</v>
      </c>
      <c r="J18764">
        <v>0.37639545175851336</v>
      </c>
      <c r="K18764">
        <f t="shared" si="589"/>
        <v>-0.37639545175851336</v>
      </c>
      <c r="L18764">
        <f t="shared" si="590"/>
        <v>1</v>
      </c>
      <c r="Z18764" t="str">
        <v>H</v>
      </c>
      <c r="AA18764" t="str">
        <v>gutiv001</v>
      </c>
      <c r="AB18764" t="str">
        <v>hernc005</v>
      </c>
      <c r="AC18764">
        <v>1</v>
      </c>
      <c r="AD18764">
        <v>0</v>
      </c>
      <c r="AE18764">
        <v>2</v>
      </c>
      <c r="AF18764">
        <v>2</v>
      </c>
      <c r="AG18764">
        <v>0</v>
      </c>
      <c r="AH18764" t="str">
        <v>relief</v>
      </c>
      <c r="AI18764">
        <v>0.37639545175851336</v>
      </c>
      <c r="AJ18764">
        <v>-0.37639545175851336</v>
      </c>
    </row>
    <row r="18765" spans="1:36" x14ac:dyDescent="0.35">
      <c r="A18765" t="s">
        <v>8</v>
      </c>
      <c r="B18765" t="s">
        <v>308</v>
      </c>
      <c r="C18765" t="s">
        <v>42</v>
      </c>
      <c r="D18765">
        <v>2</v>
      </c>
      <c r="E18765">
        <v>0</v>
      </c>
      <c r="F18765">
        <v>6</v>
      </c>
      <c r="G18765">
        <v>8</v>
      </c>
      <c r="H18765">
        <v>2.0720000000000001</v>
      </c>
      <c r="I18765" t="s">
        <v>894</v>
      </c>
      <c r="J18765">
        <v>0.33354539745009454</v>
      </c>
      <c r="K18765">
        <f t="shared" si="589"/>
        <v>1.7384546025499055</v>
      </c>
      <c r="L18765">
        <f t="shared" si="590"/>
        <v>1</v>
      </c>
      <c r="Z18765" t="str">
        <v>H</v>
      </c>
      <c r="AA18765" t="str">
        <v>gutiv001</v>
      </c>
      <c r="AB18765" t="str">
        <v>thoml002</v>
      </c>
      <c r="AC18765">
        <v>2</v>
      </c>
      <c r="AD18765">
        <v>0</v>
      </c>
      <c r="AE18765">
        <v>6</v>
      </c>
      <c r="AF18765">
        <v>8</v>
      </c>
      <c r="AG18765">
        <v>2.0720000000000001</v>
      </c>
      <c r="AH18765" t="str">
        <v>relief</v>
      </c>
      <c r="AI18765">
        <v>0.33354539745009454</v>
      </c>
      <c r="AJ18765">
        <v>1.7384546025499055</v>
      </c>
    </row>
    <row r="18766" spans="1:36" x14ac:dyDescent="0.35">
      <c r="A18766" t="s">
        <v>8</v>
      </c>
      <c r="B18766" t="s">
        <v>308</v>
      </c>
      <c r="C18766" t="s">
        <v>37</v>
      </c>
      <c r="D18766">
        <v>3</v>
      </c>
      <c r="E18766">
        <v>0</v>
      </c>
      <c r="F18766">
        <v>4</v>
      </c>
      <c r="G18766">
        <v>12</v>
      </c>
      <c r="H18766">
        <v>0.72</v>
      </c>
      <c r="I18766" t="s">
        <v>894</v>
      </c>
      <c r="J18766">
        <v>0.28698589818041037</v>
      </c>
      <c r="K18766">
        <f t="shared" si="589"/>
        <v>0.4330141018195896</v>
      </c>
      <c r="L18766">
        <f t="shared" si="590"/>
        <v>1</v>
      </c>
      <c r="Z18766" t="str">
        <v>H</v>
      </c>
      <c r="AA18766" t="str">
        <v>gutiv001</v>
      </c>
      <c r="AB18766" t="str">
        <v>sotoj001</v>
      </c>
      <c r="AC18766">
        <v>3</v>
      </c>
      <c r="AD18766">
        <v>0</v>
      </c>
      <c r="AE18766">
        <v>4</v>
      </c>
      <c r="AF18766">
        <v>12</v>
      </c>
      <c r="AG18766">
        <v>0.72</v>
      </c>
      <c r="AH18766" t="str">
        <v>relief</v>
      </c>
      <c r="AI18766">
        <v>0.28698589818041037</v>
      </c>
      <c r="AJ18766">
        <v>0.4330141018195896</v>
      </c>
    </row>
    <row r="18767" spans="1:36" x14ac:dyDescent="0.35">
      <c r="A18767" t="s">
        <v>8</v>
      </c>
      <c r="B18767" t="s">
        <v>308</v>
      </c>
      <c r="C18767" t="s">
        <v>38</v>
      </c>
      <c r="D18767">
        <v>4</v>
      </c>
      <c r="E18767">
        <v>0</v>
      </c>
      <c r="F18767">
        <v>3</v>
      </c>
      <c r="G18767">
        <v>15</v>
      </c>
      <c r="H18767">
        <v>0.88400000000000001</v>
      </c>
      <c r="I18767" t="s">
        <v>894</v>
      </c>
      <c r="J18767">
        <v>0.30140457161926504</v>
      </c>
      <c r="K18767">
        <f t="shared" si="589"/>
        <v>0.58259542838073497</v>
      </c>
      <c r="L18767">
        <f t="shared" si="590"/>
        <v>1</v>
      </c>
      <c r="Z18767" t="str">
        <v>H</v>
      </c>
      <c r="AA18767" t="str">
        <v>gutiv001</v>
      </c>
      <c r="AB18767" t="str">
        <v>cruzn002</v>
      </c>
      <c r="AC18767">
        <v>4</v>
      </c>
      <c r="AD18767">
        <v>0</v>
      </c>
      <c r="AE18767">
        <v>3</v>
      </c>
      <c r="AF18767">
        <v>15</v>
      </c>
      <c r="AG18767">
        <v>0.88400000000000001</v>
      </c>
      <c r="AH18767" t="str">
        <v>relief</v>
      </c>
      <c r="AI18767">
        <v>0.30140457161926504</v>
      </c>
      <c r="AJ18767">
        <v>0.58259542838073497</v>
      </c>
    </row>
    <row r="18768" spans="1:36" x14ac:dyDescent="0.35">
      <c r="A18768" t="s">
        <v>8</v>
      </c>
      <c r="B18768" t="s">
        <v>308</v>
      </c>
      <c r="C18768" t="s">
        <v>39</v>
      </c>
      <c r="D18768">
        <v>5</v>
      </c>
      <c r="E18768">
        <v>0</v>
      </c>
      <c r="F18768">
        <v>3</v>
      </c>
      <c r="G18768">
        <v>18</v>
      </c>
      <c r="H18768">
        <v>0.88400000000000001</v>
      </c>
      <c r="I18768" t="s">
        <v>894</v>
      </c>
      <c r="J18768">
        <v>0.28563368709453901</v>
      </c>
      <c r="K18768">
        <f t="shared" si="589"/>
        <v>0.59836631290546105</v>
      </c>
      <c r="L18768">
        <f t="shared" si="590"/>
        <v>1</v>
      </c>
      <c r="Z18768" t="str">
        <v>H</v>
      </c>
      <c r="AA18768" t="str">
        <v>gutiv001</v>
      </c>
      <c r="AB18768" t="str">
        <v>bellj005</v>
      </c>
      <c r="AC18768">
        <v>5</v>
      </c>
      <c r="AD18768">
        <v>0</v>
      </c>
      <c r="AE18768">
        <v>3</v>
      </c>
      <c r="AF18768">
        <v>18</v>
      </c>
      <c r="AG18768">
        <v>0.88400000000000001</v>
      </c>
      <c r="AH18768" t="str">
        <v>relief</v>
      </c>
      <c r="AI18768">
        <v>0.28563368709453901</v>
      </c>
      <c r="AJ18768">
        <v>0.59836631290546105</v>
      </c>
    </row>
    <row r="18769" spans="1:36" x14ac:dyDescent="0.35">
      <c r="A18769" t="s">
        <v>8</v>
      </c>
      <c r="B18769" t="s">
        <v>308</v>
      </c>
      <c r="C18769" t="s">
        <v>43</v>
      </c>
      <c r="D18769">
        <v>6</v>
      </c>
      <c r="E18769">
        <v>0</v>
      </c>
      <c r="F18769">
        <v>6</v>
      </c>
      <c r="G18769">
        <v>24</v>
      </c>
      <c r="H18769">
        <v>0</v>
      </c>
      <c r="I18769" t="s">
        <v>894</v>
      </c>
      <c r="J18769">
        <v>0.30751253490824509</v>
      </c>
      <c r="K18769">
        <f t="shared" si="589"/>
        <v>-0.30751253490824509</v>
      </c>
      <c r="L18769">
        <f t="shared" si="590"/>
        <v>1</v>
      </c>
      <c r="Z18769" t="str">
        <v>H</v>
      </c>
      <c r="AA18769" t="str">
        <v>gutiv001</v>
      </c>
      <c r="AB18769" t="str">
        <v>franm004</v>
      </c>
      <c r="AC18769">
        <v>6</v>
      </c>
      <c r="AD18769">
        <v>0</v>
      </c>
      <c r="AE18769">
        <v>6</v>
      </c>
      <c r="AF18769">
        <v>24</v>
      </c>
      <c r="AG18769">
        <v>0</v>
      </c>
      <c r="AH18769" t="str">
        <v>relief</v>
      </c>
      <c r="AI18769">
        <v>0.30751253490824509</v>
      </c>
      <c r="AJ18769">
        <v>-0.30751253490824509</v>
      </c>
    </row>
    <row r="18770" spans="1:36" x14ac:dyDescent="0.35">
      <c r="A18770" t="s">
        <v>8</v>
      </c>
      <c r="B18770" t="s">
        <v>308</v>
      </c>
      <c r="C18770" t="s">
        <v>50</v>
      </c>
      <c r="D18770">
        <v>7</v>
      </c>
      <c r="E18770">
        <v>0</v>
      </c>
      <c r="F18770">
        <v>2</v>
      </c>
      <c r="G18770">
        <v>26</v>
      </c>
      <c r="H18770">
        <v>0</v>
      </c>
      <c r="I18770" t="s">
        <v>894</v>
      </c>
      <c r="J18770">
        <v>0.35579513369877935</v>
      </c>
      <c r="K18770">
        <f t="shared" si="589"/>
        <v>-0.35579513369877935</v>
      </c>
      <c r="L18770">
        <f t="shared" si="590"/>
        <v>1</v>
      </c>
      <c r="Z18770" t="str">
        <v>H</v>
      </c>
      <c r="AA18770" t="str">
        <v>gutiv001</v>
      </c>
      <c r="AB18770" t="str">
        <v>adamr004</v>
      </c>
      <c r="AC18770">
        <v>7</v>
      </c>
      <c r="AD18770">
        <v>0</v>
      </c>
      <c r="AE18770">
        <v>2</v>
      </c>
      <c r="AF18770">
        <v>26</v>
      </c>
      <c r="AG18770">
        <v>0</v>
      </c>
      <c r="AH18770" t="str">
        <v>relief</v>
      </c>
      <c r="AI18770">
        <v>0.35579513369877935</v>
      </c>
      <c r="AJ18770">
        <v>-0.35579513369877935</v>
      </c>
    </row>
    <row r="18771" spans="1:36" x14ac:dyDescent="0.35">
      <c r="A18771" t="s">
        <v>8</v>
      </c>
      <c r="B18771" t="s">
        <v>304</v>
      </c>
      <c r="C18771" t="s">
        <v>193</v>
      </c>
      <c r="D18771">
        <v>8</v>
      </c>
      <c r="E18771">
        <v>0</v>
      </c>
      <c r="F18771">
        <v>4</v>
      </c>
      <c r="G18771">
        <v>4</v>
      </c>
      <c r="H18771">
        <v>0</v>
      </c>
      <c r="I18771" t="s">
        <v>894</v>
      </c>
      <c r="J18771">
        <v>0.24605518717392716</v>
      </c>
      <c r="K18771">
        <f t="shared" si="589"/>
        <v>-0.24605518717392716</v>
      </c>
      <c r="L18771">
        <f t="shared" si="590"/>
        <v>1</v>
      </c>
      <c r="Z18771" t="str">
        <v>H</v>
      </c>
      <c r="AA18771" t="str">
        <v>hoffj003</v>
      </c>
      <c r="AB18771" t="str">
        <v>garcl006</v>
      </c>
      <c r="AC18771">
        <v>8</v>
      </c>
      <c r="AD18771">
        <v>0</v>
      </c>
      <c r="AE18771">
        <v>4</v>
      </c>
      <c r="AF18771">
        <v>4</v>
      </c>
      <c r="AG18771">
        <v>0</v>
      </c>
      <c r="AH18771" t="str">
        <v>relief</v>
      </c>
      <c r="AI18771">
        <v>0.24605518717392716</v>
      </c>
      <c r="AJ18771">
        <v>-0.24605518717392716</v>
      </c>
    </row>
    <row r="18772" spans="1:36" x14ac:dyDescent="0.35">
      <c r="A18772" t="s">
        <v>8</v>
      </c>
      <c r="B18772" t="s">
        <v>304</v>
      </c>
      <c r="C18772" t="s">
        <v>46</v>
      </c>
      <c r="D18772">
        <v>9</v>
      </c>
      <c r="E18772">
        <v>0</v>
      </c>
      <c r="F18772">
        <v>5</v>
      </c>
      <c r="G18772">
        <v>9</v>
      </c>
      <c r="H18772">
        <v>0</v>
      </c>
      <c r="I18772" t="s">
        <v>894</v>
      </c>
      <c r="J18772">
        <v>0.25217171781061498</v>
      </c>
      <c r="K18772">
        <f t="shared" si="589"/>
        <v>-0.25217171781061498</v>
      </c>
      <c r="L18772">
        <f t="shared" si="590"/>
        <v>1</v>
      </c>
      <c r="Z18772" t="str">
        <v>H</v>
      </c>
      <c r="AA18772" t="str">
        <v>hoffj003</v>
      </c>
      <c r="AB18772" t="str">
        <v>roblv001</v>
      </c>
      <c r="AC18772">
        <v>9</v>
      </c>
      <c r="AD18772">
        <v>0</v>
      </c>
      <c r="AE18772">
        <v>5</v>
      </c>
      <c r="AF18772">
        <v>9</v>
      </c>
      <c r="AG18772">
        <v>0</v>
      </c>
      <c r="AH18772" t="str">
        <v>relief</v>
      </c>
      <c r="AI18772">
        <v>0.25217171781061498</v>
      </c>
      <c r="AJ18772">
        <v>-0.25217171781061498</v>
      </c>
    </row>
    <row r="18773" spans="1:36" x14ac:dyDescent="0.35">
      <c r="A18773" t="s">
        <v>8</v>
      </c>
      <c r="B18773" t="s">
        <v>304</v>
      </c>
      <c r="C18773" t="s">
        <v>36</v>
      </c>
      <c r="D18773">
        <v>1</v>
      </c>
      <c r="E18773">
        <v>0</v>
      </c>
      <c r="F18773">
        <v>1</v>
      </c>
      <c r="G18773">
        <v>10</v>
      </c>
      <c r="H18773">
        <v>0</v>
      </c>
      <c r="I18773" t="s">
        <v>894</v>
      </c>
      <c r="J18773">
        <v>0.39643371148336759</v>
      </c>
      <c r="K18773">
        <f t="shared" si="589"/>
        <v>-0.39643371148336759</v>
      </c>
      <c r="L18773">
        <f t="shared" si="590"/>
        <v>1</v>
      </c>
      <c r="Z18773" t="str">
        <v>H</v>
      </c>
      <c r="AA18773" t="str">
        <v>hoffj003</v>
      </c>
      <c r="AB18773" t="str">
        <v>hernc005</v>
      </c>
      <c r="AC18773">
        <v>1</v>
      </c>
      <c r="AD18773">
        <v>0</v>
      </c>
      <c r="AE18773">
        <v>1</v>
      </c>
      <c r="AF18773">
        <v>10</v>
      </c>
      <c r="AG18773">
        <v>0</v>
      </c>
      <c r="AH18773" t="str">
        <v>relief</v>
      </c>
      <c r="AI18773">
        <v>0.39643371148336759</v>
      </c>
      <c r="AJ18773">
        <v>-0.39643371148336759</v>
      </c>
    </row>
    <row r="18774" spans="1:36" x14ac:dyDescent="0.35">
      <c r="A18774" t="s">
        <v>8</v>
      </c>
      <c r="B18774" t="s">
        <v>304</v>
      </c>
      <c r="C18774" t="s">
        <v>42</v>
      </c>
      <c r="D18774">
        <v>2</v>
      </c>
      <c r="E18774">
        <v>0</v>
      </c>
      <c r="F18774">
        <v>7</v>
      </c>
      <c r="G18774">
        <v>17</v>
      </c>
      <c r="H18774">
        <v>2.0720000000000001</v>
      </c>
      <c r="I18774" t="s">
        <v>894</v>
      </c>
      <c r="J18774">
        <v>0.36845915770321475</v>
      </c>
      <c r="K18774">
        <f t="shared" si="589"/>
        <v>1.7035408422967853</v>
      </c>
      <c r="L18774">
        <f t="shared" si="590"/>
        <v>1</v>
      </c>
      <c r="Z18774" t="str">
        <v>H</v>
      </c>
      <c r="AA18774" t="str">
        <v>hoffj003</v>
      </c>
      <c r="AB18774" t="str">
        <v>thoml002</v>
      </c>
      <c r="AC18774">
        <v>2</v>
      </c>
      <c r="AD18774">
        <v>0</v>
      </c>
      <c r="AE18774">
        <v>7</v>
      </c>
      <c r="AF18774">
        <v>17</v>
      </c>
      <c r="AG18774">
        <v>2.0720000000000001</v>
      </c>
      <c r="AH18774" t="str">
        <v>relief</v>
      </c>
      <c r="AI18774">
        <v>0.36845915770321475</v>
      </c>
      <c r="AJ18774">
        <v>1.7035408422967853</v>
      </c>
    </row>
    <row r="18775" spans="1:36" x14ac:dyDescent="0.35">
      <c r="A18775" t="s">
        <v>8</v>
      </c>
      <c r="B18775" t="s">
        <v>304</v>
      </c>
      <c r="C18775" t="s">
        <v>37</v>
      </c>
      <c r="D18775">
        <v>3</v>
      </c>
      <c r="E18775">
        <v>0</v>
      </c>
      <c r="F18775">
        <v>2</v>
      </c>
      <c r="G18775">
        <v>19</v>
      </c>
      <c r="H18775">
        <v>0</v>
      </c>
      <c r="I18775" t="s">
        <v>894</v>
      </c>
      <c r="J18775">
        <v>0.39163949366929274</v>
      </c>
      <c r="K18775">
        <f t="shared" si="589"/>
        <v>-0.39163949366929274</v>
      </c>
      <c r="L18775">
        <f t="shared" si="590"/>
        <v>1</v>
      </c>
      <c r="Z18775" t="str">
        <v>H</v>
      </c>
      <c r="AA18775" t="str">
        <v>hoffj003</v>
      </c>
      <c r="AB18775" t="str">
        <v>sotoj001</v>
      </c>
      <c r="AC18775">
        <v>3</v>
      </c>
      <c r="AD18775">
        <v>0</v>
      </c>
      <c r="AE18775">
        <v>2</v>
      </c>
      <c r="AF18775">
        <v>19</v>
      </c>
      <c r="AG18775">
        <v>0</v>
      </c>
      <c r="AH18775" t="str">
        <v>relief</v>
      </c>
      <c r="AI18775">
        <v>0.39163949366929274</v>
      </c>
      <c r="AJ18775">
        <v>-0.39163949366929274</v>
      </c>
    </row>
    <row r="18776" spans="1:36" x14ac:dyDescent="0.35">
      <c r="A18776" t="s">
        <v>8</v>
      </c>
      <c r="B18776" t="s">
        <v>304</v>
      </c>
      <c r="C18776" t="s">
        <v>38</v>
      </c>
      <c r="D18776">
        <v>4</v>
      </c>
      <c r="E18776">
        <v>0</v>
      </c>
      <c r="F18776">
        <v>2</v>
      </c>
      <c r="G18776">
        <v>21</v>
      </c>
      <c r="H18776">
        <v>0.88400000000000001</v>
      </c>
      <c r="I18776" t="s">
        <v>894</v>
      </c>
      <c r="J18776">
        <v>0.38542854221381323</v>
      </c>
      <c r="K18776">
        <f t="shared" si="589"/>
        <v>0.49857145778618678</v>
      </c>
      <c r="L18776">
        <f t="shared" si="590"/>
        <v>1</v>
      </c>
      <c r="Z18776" t="str">
        <v>H</v>
      </c>
      <c r="AA18776" t="str">
        <v>hoffj003</v>
      </c>
      <c r="AB18776" t="str">
        <v>cruzn002</v>
      </c>
      <c r="AC18776">
        <v>4</v>
      </c>
      <c r="AD18776">
        <v>0</v>
      </c>
      <c r="AE18776">
        <v>2</v>
      </c>
      <c r="AF18776">
        <v>21</v>
      </c>
      <c r="AG18776">
        <v>0.88400000000000001</v>
      </c>
      <c r="AH18776" t="str">
        <v>relief</v>
      </c>
      <c r="AI18776">
        <v>0.38542854221381323</v>
      </c>
      <c r="AJ18776">
        <v>0.49857145778618678</v>
      </c>
    </row>
    <row r="18777" spans="1:36" x14ac:dyDescent="0.35">
      <c r="A18777" t="s">
        <v>8</v>
      </c>
      <c r="B18777" t="s">
        <v>304</v>
      </c>
      <c r="C18777" t="s">
        <v>39</v>
      </c>
      <c r="D18777">
        <v>5</v>
      </c>
      <c r="E18777">
        <v>0</v>
      </c>
      <c r="F18777">
        <v>3</v>
      </c>
      <c r="G18777">
        <v>24</v>
      </c>
      <c r="H18777">
        <v>0</v>
      </c>
      <c r="I18777" t="s">
        <v>894</v>
      </c>
      <c r="J18777">
        <v>0.28563368709453901</v>
      </c>
      <c r="K18777">
        <f t="shared" si="589"/>
        <v>-0.28563368709453901</v>
      </c>
      <c r="L18777">
        <f t="shared" si="590"/>
        <v>1</v>
      </c>
      <c r="Z18777" t="str">
        <v>H</v>
      </c>
      <c r="AA18777" t="str">
        <v>hoffj003</v>
      </c>
      <c r="AB18777" t="str">
        <v>bellj005</v>
      </c>
      <c r="AC18777">
        <v>5</v>
      </c>
      <c r="AD18777">
        <v>0</v>
      </c>
      <c r="AE18777">
        <v>3</v>
      </c>
      <c r="AF18777">
        <v>24</v>
      </c>
      <c r="AG18777">
        <v>0</v>
      </c>
      <c r="AH18777" t="str">
        <v>relief</v>
      </c>
      <c r="AI18777">
        <v>0.28563368709453901</v>
      </c>
      <c r="AJ18777">
        <v>-0.28563368709453901</v>
      </c>
    </row>
    <row r="18778" spans="1:36" x14ac:dyDescent="0.35">
      <c r="A18778" t="s">
        <v>8</v>
      </c>
      <c r="B18778" t="s">
        <v>304</v>
      </c>
      <c r="C18778" t="s">
        <v>43</v>
      </c>
      <c r="D18778">
        <v>6</v>
      </c>
      <c r="E18778">
        <v>0</v>
      </c>
      <c r="F18778">
        <v>5</v>
      </c>
      <c r="G18778">
        <v>29</v>
      </c>
      <c r="H18778">
        <v>0.88400000000000001</v>
      </c>
      <c r="I18778" t="s">
        <v>894</v>
      </c>
      <c r="J18778">
        <v>0.27822797159338519</v>
      </c>
      <c r="K18778">
        <f t="shared" si="589"/>
        <v>0.60577202840661482</v>
      </c>
      <c r="L18778">
        <f t="shared" si="590"/>
        <v>1</v>
      </c>
      <c r="Z18778" t="str">
        <v>H</v>
      </c>
      <c r="AA18778" t="str">
        <v>hoffj003</v>
      </c>
      <c r="AB18778" t="str">
        <v>franm004</v>
      </c>
      <c r="AC18778">
        <v>6</v>
      </c>
      <c r="AD18778">
        <v>0</v>
      </c>
      <c r="AE18778">
        <v>5</v>
      </c>
      <c r="AF18778">
        <v>29</v>
      </c>
      <c r="AG18778">
        <v>0.88400000000000001</v>
      </c>
      <c r="AH18778" t="str">
        <v>relief</v>
      </c>
      <c r="AI18778">
        <v>0.27822797159338519</v>
      </c>
      <c r="AJ18778">
        <v>0.60577202840661482</v>
      </c>
    </row>
    <row r="18779" spans="1:36" x14ac:dyDescent="0.35">
      <c r="A18779" t="s">
        <v>8</v>
      </c>
      <c r="B18779" t="s">
        <v>840</v>
      </c>
      <c r="C18779" t="s">
        <v>50</v>
      </c>
      <c r="D18779">
        <v>7</v>
      </c>
      <c r="E18779">
        <v>0</v>
      </c>
      <c r="F18779">
        <v>8</v>
      </c>
      <c r="G18779">
        <v>8</v>
      </c>
      <c r="H18779">
        <v>0.72</v>
      </c>
      <c r="I18779" t="s">
        <v>894</v>
      </c>
      <c r="J18779">
        <v>0.32726325400357187</v>
      </c>
      <c r="K18779">
        <f t="shared" si="589"/>
        <v>0.3927367459964281</v>
      </c>
      <c r="L18779">
        <f t="shared" si="590"/>
        <v>1</v>
      </c>
      <c r="Z18779" t="str">
        <v>H</v>
      </c>
      <c r="AA18779" t="str">
        <v>kuhnj001</v>
      </c>
      <c r="AB18779" t="str">
        <v>adamr004</v>
      </c>
      <c r="AC18779">
        <v>7</v>
      </c>
      <c r="AD18779">
        <v>0</v>
      </c>
      <c r="AE18779">
        <v>8</v>
      </c>
      <c r="AF18779">
        <v>8</v>
      </c>
      <c r="AG18779">
        <v>0.72</v>
      </c>
      <c r="AH18779" t="str">
        <v>relief</v>
      </c>
      <c r="AI18779">
        <v>0.32726325400357187</v>
      </c>
      <c r="AJ18779">
        <v>0.3927367459964281</v>
      </c>
    </row>
    <row r="18780" spans="1:36" x14ac:dyDescent="0.35">
      <c r="A18780" t="s">
        <v>8</v>
      </c>
      <c r="B18780" t="s">
        <v>840</v>
      </c>
      <c r="C18780" t="s">
        <v>193</v>
      </c>
      <c r="D18780">
        <v>8</v>
      </c>
      <c r="E18780">
        <v>0</v>
      </c>
      <c r="F18780">
        <v>3</v>
      </c>
      <c r="G18780">
        <v>11</v>
      </c>
      <c r="H18780">
        <v>0</v>
      </c>
      <c r="I18780" t="s">
        <v>894</v>
      </c>
      <c r="J18780">
        <v>0.26668481206826133</v>
      </c>
      <c r="K18780">
        <f t="shared" si="589"/>
        <v>-0.26668481206826133</v>
      </c>
      <c r="L18780">
        <f t="shared" si="590"/>
        <v>1</v>
      </c>
      <c r="Z18780" t="str">
        <v>H</v>
      </c>
      <c r="AA18780" t="str">
        <v>kuhnj001</v>
      </c>
      <c r="AB18780" t="str">
        <v>garcl006</v>
      </c>
      <c r="AC18780">
        <v>8</v>
      </c>
      <c r="AD18780">
        <v>0</v>
      </c>
      <c r="AE18780">
        <v>3</v>
      </c>
      <c r="AF18780">
        <v>11</v>
      </c>
      <c r="AG18780">
        <v>0</v>
      </c>
      <c r="AH18780" t="str">
        <v>relief</v>
      </c>
      <c r="AI18780">
        <v>0.26668481206826133</v>
      </c>
      <c r="AJ18780">
        <v>-0.26668481206826133</v>
      </c>
    </row>
    <row r="18781" spans="1:36" x14ac:dyDescent="0.35">
      <c r="A18781" t="s">
        <v>8</v>
      </c>
      <c r="B18781" t="s">
        <v>840</v>
      </c>
      <c r="C18781" t="s">
        <v>46</v>
      </c>
      <c r="D18781">
        <v>9</v>
      </c>
      <c r="E18781">
        <v>0</v>
      </c>
      <c r="F18781">
        <v>1</v>
      </c>
      <c r="G18781">
        <v>12</v>
      </c>
      <c r="H18781">
        <v>0</v>
      </c>
      <c r="I18781" t="s">
        <v>894</v>
      </c>
      <c r="J18781">
        <v>0.36073422654172765</v>
      </c>
      <c r="K18781">
        <f t="shared" si="589"/>
        <v>-0.36073422654172765</v>
      </c>
      <c r="L18781">
        <f t="shared" si="590"/>
        <v>1</v>
      </c>
      <c r="Z18781" t="str">
        <v>H</v>
      </c>
      <c r="AA18781" t="str">
        <v>kuhnj001</v>
      </c>
      <c r="AB18781" t="str">
        <v>roblv001</v>
      </c>
      <c r="AC18781">
        <v>9</v>
      </c>
      <c r="AD18781">
        <v>0</v>
      </c>
      <c r="AE18781">
        <v>1</v>
      </c>
      <c r="AF18781">
        <v>12</v>
      </c>
      <c r="AG18781">
        <v>0</v>
      </c>
      <c r="AH18781" t="str">
        <v>relief</v>
      </c>
      <c r="AI18781">
        <v>0.36073422654172765</v>
      </c>
      <c r="AJ18781">
        <v>-0.36073422654172765</v>
      </c>
    </row>
    <row r="18782" spans="1:36" x14ac:dyDescent="0.35">
      <c r="A18782" t="s">
        <v>8</v>
      </c>
      <c r="B18782" t="s">
        <v>840</v>
      </c>
      <c r="C18782" t="s">
        <v>36</v>
      </c>
      <c r="D18782">
        <v>1</v>
      </c>
      <c r="E18782">
        <v>0</v>
      </c>
      <c r="F18782">
        <v>6</v>
      </c>
      <c r="G18782">
        <v>18</v>
      </c>
      <c r="H18782">
        <v>0</v>
      </c>
      <c r="I18782" t="s">
        <v>894</v>
      </c>
      <c r="J18782">
        <v>0.31715576606711482</v>
      </c>
      <c r="K18782">
        <f t="shared" si="589"/>
        <v>-0.31715576606711482</v>
      </c>
      <c r="L18782">
        <f t="shared" si="590"/>
        <v>1</v>
      </c>
      <c r="Z18782" t="str">
        <v>H</v>
      </c>
      <c r="AA18782" t="str">
        <v>kuhnj001</v>
      </c>
      <c r="AB18782" t="str">
        <v>hernc005</v>
      </c>
      <c r="AC18782">
        <v>1</v>
      </c>
      <c r="AD18782">
        <v>0</v>
      </c>
      <c r="AE18782">
        <v>6</v>
      </c>
      <c r="AF18782">
        <v>18</v>
      </c>
      <c r="AG18782">
        <v>0</v>
      </c>
      <c r="AH18782" t="str">
        <v>relief</v>
      </c>
      <c r="AI18782">
        <v>0.31715576606711482</v>
      </c>
      <c r="AJ18782">
        <v>-0.31715576606711482</v>
      </c>
    </row>
    <row r="18783" spans="1:36" x14ac:dyDescent="0.35">
      <c r="A18783" t="s">
        <v>8</v>
      </c>
      <c r="B18783" t="s">
        <v>840</v>
      </c>
      <c r="C18783" t="s">
        <v>42</v>
      </c>
      <c r="D18783">
        <v>2</v>
      </c>
      <c r="E18783">
        <v>0</v>
      </c>
      <c r="F18783">
        <v>2</v>
      </c>
      <c r="G18783">
        <v>20</v>
      </c>
      <c r="H18783">
        <v>0</v>
      </c>
      <c r="I18783" t="s">
        <v>894</v>
      </c>
      <c r="J18783">
        <v>0.39278508314149307</v>
      </c>
      <c r="K18783">
        <f t="shared" si="589"/>
        <v>-0.39278508314149307</v>
      </c>
      <c r="L18783">
        <f t="shared" si="590"/>
        <v>1</v>
      </c>
      <c r="Z18783" t="str">
        <v>H</v>
      </c>
      <c r="AA18783" t="str">
        <v>kuhnj001</v>
      </c>
      <c r="AB18783" t="str">
        <v>thoml002</v>
      </c>
      <c r="AC18783">
        <v>2</v>
      </c>
      <c r="AD18783">
        <v>0</v>
      </c>
      <c r="AE18783">
        <v>2</v>
      </c>
      <c r="AF18783">
        <v>20</v>
      </c>
      <c r="AG18783">
        <v>0</v>
      </c>
      <c r="AH18783" t="str">
        <v>relief</v>
      </c>
      <c r="AI18783">
        <v>0.39278508314149307</v>
      </c>
      <c r="AJ18783">
        <v>-0.39278508314149307</v>
      </c>
    </row>
    <row r="18784" spans="1:36" x14ac:dyDescent="0.35">
      <c r="A18784" t="s">
        <v>8</v>
      </c>
      <c r="B18784" t="s">
        <v>841</v>
      </c>
      <c r="C18784" t="s">
        <v>37</v>
      </c>
      <c r="D18784">
        <v>3</v>
      </c>
      <c r="E18784">
        <v>0</v>
      </c>
      <c r="F18784">
        <v>3</v>
      </c>
      <c r="G18784">
        <v>3</v>
      </c>
      <c r="H18784">
        <v>0</v>
      </c>
      <c r="I18784" t="s">
        <v>894</v>
      </c>
      <c r="J18784">
        <v>0.30761552307474455</v>
      </c>
      <c r="K18784">
        <f t="shared" si="589"/>
        <v>-0.30761552307474455</v>
      </c>
      <c r="L18784">
        <f t="shared" si="590"/>
        <v>1</v>
      </c>
      <c r="Z18784" t="str">
        <v>H</v>
      </c>
      <c r="AA18784" t="str">
        <v>detwr001</v>
      </c>
      <c r="AB18784" t="str">
        <v>sotoj001</v>
      </c>
      <c r="AC18784">
        <v>3</v>
      </c>
      <c r="AD18784">
        <v>0</v>
      </c>
      <c r="AE18784">
        <v>3</v>
      </c>
      <c r="AF18784">
        <v>3</v>
      </c>
      <c r="AG18784">
        <v>0</v>
      </c>
      <c r="AH18784" t="str">
        <v>relief</v>
      </c>
      <c r="AI18784">
        <v>0.30761552307474455</v>
      </c>
      <c r="AJ18784">
        <v>-0.30761552307474455</v>
      </c>
    </row>
    <row r="18785" spans="1:36" x14ac:dyDescent="0.35">
      <c r="A18785" t="s">
        <v>8</v>
      </c>
      <c r="B18785" t="s">
        <v>297</v>
      </c>
      <c r="C18785" t="s">
        <v>38</v>
      </c>
      <c r="D18785">
        <v>4</v>
      </c>
      <c r="E18785">
        <v>0</v>
      </c>
      <c r="F18785">
        <v>5</v>
      </c>
      <c r="G18785">
        <v>5</v>
      </c>
      <c r="H18785">
        <v>0</v>
      </c>
      <c r="I18785" t="s">
        <v>894</v>
      </c>
      <c r="J18785">
        <v>0.29690429320755479</v>
      </c>
      <c r="K18785">
        <f t="shared" si="589"/>
        <v>-0.29690429320755479</v>
      </c>
      <c r="L18785">
        <f t="shared" si="590"/>
        <v>1</v>
      </c>
      <c r="Z18785" t="str">
        <v>H</v>
      </c>
      <c r="AA18785" t="str">
        <v>cessl001</v>
      </c>
      <c r="AB18785" t="str">
        <v>cruzn002</v>
      </c>
      <c r="AC18785">
        <v>4</v>
      </c>
      <c r="AD18785">
        <v>0</v>
      </c>
      <c r="AE18785">
        <v>5</v>
      </c>
      <c r="AF18785">
        <v>5</v>
      </c>
      <c r="AG18785">
        <v>0</v>
      </c>
      <c r="AH18785" t="str">
        <v>relief</v>
      </c>
      <c r="AI18785">
        <v>0.29690429320755479</v>
      </c>
      <c r="AJ18785">
        <v>-0.29690429320755479</v>
      </c>
    </row>
    <row r="18786" spans="1:36" x14ac:dyDescent="0.35">
      <c r="A18786" t="s">
        <v>8</v>
      </c>
      <c r="B18786" t="s">
        <v>297</v>
      </c>
      <c r="C18786" t="s">
        <v>39</v>
      </c>
      <c r="D18786">
        <v>5</v>
      </c>
      <c r="E18786">
        <v>0</v>
      </c>
      <c r="F18786">
        <v>8</v>
      </c>
      <c r="G18786">
        <v>13</v>
      </c>
      <c r="H18786">
        <v>0</v>
      </c>
      <c r="I18786" t="s">
        <v>894</v>
      </c>
      <c r="J18786">
        <v>0.34112577799387972</v>
      </c>
      <c r="K18786">
        <f t="shared" si="589"/>
        <v>-0.34112577799387972</v>
      </c>
      <c r="L18786">
        <f t="shared" si="590"/>
        <v>1</v>
      </c>
      <c r="Z18786" t="str">
        <v>H</v>
      </c>
      <c r="AA18786" t="str">
        <v>cessl001</v>
      </c>
      <c r="AB18786" t="str">
        <v>bellj005</v>
      </c>
      <c r="AC18786">
        <v>5</v>
      </c>
      <c r="AD18786">
        <v>0</v>
      </c>
      <c r="AE18786">
        <v>8</v>
      </c>
      <c r="AF18786">
        <v>13</v>
      </c>
      <c r="AG18786">
        <v>0</v>
      </c>
      <c r="AH18786" t="str">
        <v>relief</v>
      </c>
      <c r="AI18786">
        <v>0.34112577799387972</v>
      </c>
      <c r="AJ18786">
        <v>-0.34112577799387972</v>
      </c>
    </row>
    <row r="18787" spans="1:36" x14ac:dyDescent="0.35">
      <c r="A18787" t="s">
        <v>8</v>
      </c>
      <c r="B18787" t="s">
        <v>297</v>
      </c>
      <c r="C18787" t="s">
        <v>43</v>
      </c>
      <c r="D18787">
        <v>6</v>
      </c>
      <c r="E18787">
        <v>0</v>
      </c>
      <c r="F18787">
        <v>4</v>
      </c>
      <c r="G18787">
        <v>17</v>
      </c>
      <c r="H18787">
        <v>0</v>
      </c>
      <c r="I18787" t="s">
        <v>894</v>
      </c>
      <c r="J18787">
        <v>0.26209862511076126</v>
      </c>
      <c r="K18787">
        <f t="shared" si="589"/>
        <v>-0.26209862511076126</v>
      </c>
      <c r="L18787">
        <f t="shared" si="590"/>
        <v>1</v>
      </c>
      <c r="Z18787" t="str">
        <v>H</v>
      </c>
      <c r="AA18787" t="str">
        <v>cessl001</v>
      </c>
      <c r="AB18787" t="str">
        <v>franm004</v>
      </c>
      <c r="AC18787">
        <v>6</v>
      </c>
      <c r="AD18787">
        <v>0</v>
      </c>
      <c r="AE18787">
        <v>4</v>
      </c>
      <c r="AF18787">
        <v>17</v>
      </c>
      <c r="AG18787">
        <v>0</v>
      </c>
      <c r="AH18787" t="str">
        <v>relief</v>
      </c>
      <c r="AI18787">
        <v>0.26209862511076126</v>
      </c>
      <c r="AJ18787">
        <v>-0.26209862511076126</v>
      </c>
    </row>
    <row r="18788" spans="1:36" x14ac:dyDescent="0.35">
      <c r="A18788" t="s">
        <v>8</v>
      </c>
      <c r="B18788" t="s">
        <v>287</v>
      </c>
      <c r="C18788" t="s">
        <v>36</v>
      </c>
      <c r="D18788">
        <v>1</v>
      </c>
      <c r="E18788">
        <v>0</v>
      </c>
      <c r="F18788">
        <v>8</v>
      </c>
      <c r="G18788">
        <v>8</v>
      </c>
      <c r="H18788">
        <v>0.72</v>
      </c>
      <c r="I18788" t="s">
        <v>895</v>
      </c>
      <c r="J18788">
        <v>0.34227997511063818</v>
      </c>
      <c r="K18788">
        <f t="shared" si="589"/>
        <v>0.37772002488936179</v>
      </c>
      <c r="L18788">
        <f t="shared" si="590"/>
        <v>1</v>
      </c>
      <c r="Z18788" t="str">
        <v>H</v>
      </c>
      <c r="AA18788" t="str">
        <v>mahlt001</v>
      </c>
      <c r="AB18788" t="str">
        <v>hernc005</v>
      </c>
      <c r="AC18788">
        <v>1</v>
      </c>
      <c r="AD18788">
        <v>0</v>
      </c>
      <c r="AE18788">
        <v>8</v>
      </c>
      <c r="AF18788">
        <v>8</v>
      </c>
      <c r="AG18788">
        <v>0.72</v>
      </c>
      <c r="AH18788" t="str">
        <v>starter</v>
      </c>
      <c r="AI18788">
        <v>0.34227997511063818</v>
      </c>
      <c r="AJ18788">
        <v>0.37772002488936179</v>
      </c>
    </row>
    <row r="18789" spans="1:36" x14ac:dyDescent="0.35">
      <c r="A18789" t="s">
        <v>8</v>
      </c>
      <c r="B18789" t="s">
        <v>287</v>
      </c>
      <c r="C18789" t="s">
        <v>42</v>
      </c>
      <c r="D18789">
        <v>2</v>
      </c>
      <c r="E18789">
        <v>0</v>
      </c>
      <c r="F18789">
        <v>3</v>
      </c>
      <c r="G18789">
        <v>11</v>
      </c>
      <c r="H18789">
        <v>0</v>
      </c>
      <c r="I18789" t="s">
        <v>895</v>
      </c>
      <c r="J18789">
        <v>0.30317751559427719</v>
      </c>
      <c r="K18789">
        <f t="shared" si="589"/>
        <v>-0.30317751559427719</v>
      </c>
      <c r="L18789">
        <f t="shared" si="590"/>
        <v>1</v>
      </c>
      <c r="Z18789" t="str">
        <v>H</v>
      </c>
      <c r="AA18789" t="str">
        <v>mahlt001</v>
      </c>
      <c r="AB18789" t="str">
        <v>thoml002</v>
      </c>
      <c r="AC18789">
        <v>2</v>
      </c>
      <c r="AD18789">
        <v>0</v>
      </c>
      <c r="AE18789">
        <v>3</v>
      </c>
      <c r="AF18789">
        <v>11</v>
      </c>
      <c r="AG18789">
        <v>0</v>
      </c>
      <c r="AH18789" t="str">
        <v>starter</v>
      </c>
      <c r="AI18789">
        <v>0.30317751559427719</v>
      </c>
      <c r="AJ18789">
        <v>-0.30317751559427719</v>
      </c>
    </row>
    <row r="18790" spans="1:36" x14ac:dyDescent="0.35">
      <c r="A18790" t="s">
        <v>8</v>
      </c>
      <c r="B18790" t="s">
        <v>287</v>
      </c>
      <c r="C18790" t="s">
        <v>37</v>
      </c>
      <c r="D18790">
        <v>3</v>
      </c>
      <c r="E18790">
        <v>0</v>
      </c>
      <c r="F18790">
        <v>5</v>
      </c>
      <c r="G18790">
        <v>16</v>
      </c>
      <c r="H18790">
        <v>0</v>
      </c>
      <c r="I18790" t="s">
        <v>895</v>
      </c>
      <c r="J18790">
        <v>0.29753164771036661</v>
      </c>
      <c r="K18790">
        <f t="shared" si="589"/>
        <v>-0.29753164771036661</v>
      </c>
      <c r="L18790">
        <f t="shared" si="590"/>
        <v>1</v>
      </c>
      <c r="Z18790" t="str">
        <v>H</v>
      </c>
      <c r="AA18790" t="str">
        <v>mahlt001</v>
      </c>
      <c r="AB18790" t="str">
        <v>sotoj001</v>
      </c>
      <c r="AC18790">
        <v>3</v>
      </c>
      <c r="AD18790">
        <v>0</v>
      </c>
      <c r="AE18790">
        <v>5</v>
      </c>
      <c r="AF18790">
        <v>16</v>
      </c>
      <c r="AG18790">
        <v>0</v>
      </c>
      <c r="AH18790" t="str">
        <v>starter</v>
      </c>
      <c r="AI18790">
        <v>0.29753164771036661</v>
      </c>
      <c r="AJ18790">
        <v>-0.29753164771036661</v>
      </c>
    </row>
    <row r="18791" spans="1:36" x14ac:dyDescent="0.35">
      <c r="A18791" t="s">
        <v>8</v>
      </c>
      <c r="B18791" t="s">
        <v>287</v>
      </c>
      <c r="C18791" t="s">
        <v>38</v>
      </c>
      <c r="D18791">
        <v>4</v>
      </c>
      <c r="E18791">
        <v>0</v>
      </c>
      <c r="F18791">
        <v>5</v>
      </c>
      <c r="G18791">
        <v>21</v>
      </c>
      <c r="H18791">
        <v>0</v>
      </c>
      <c r="I18791" t="s">
        <v>895</v>
      </c>
      <c r="J18791">
        <v>0.2913206962548871</v>
      </c>
      <c r="K18791">
        <f t="shared" si="589"/>
        <v>-0.2913206962548871</v>
      </c>
      <c r="L18791">
        <f t="shared" si="590"/>
        <v>1</v>
      </c>
      <c r="Z18791" t="str">
        <v>H</v>
      </c>
      <c r="AA18791" t="str">
        <v>mahlt001</v>
      </c>
      <c r="AB18791" t="str">
        <v>cruzn002</v>
      </c>
      <c r="AC18791">
        <v>4</v>
      </c>
      <c r="AD18791">
        <v>0</v>
      </c>
      <c r="AE18791">
        <v>5</v>
      </c>
      <c r="AF18791">
        <v>21</v>
      </c>
      <c r="AG18791">
        <v>0</v>
      </c>
      <c r="AH18791" t="str">
        <v>starter</v>
      </c>
      <c r="AI18791">
        <v>0.2913206962548871</v>
      </c>
      <c r="AJ18791">
        <v>-0.2913206962548871</v>
      </c>
    </row>
    <row r="18792" spans="1:36" x14ac:dyDescent="0.35">
      <c r="A18792" t="s">
        <v>8</v>
      </c>
      <c r="B18792" t="s">
        <v>287</v>
      </c>
      <c r="C18792" t="s">
        <v>39</v>
      </c>
      <c r="D18792">
        <v>5</v>
      </c>
      <c r="E18792">
        <v>0</v>
      </c>
      <c r="F18792">
        <v>3</v>
      </c>
      <c r="G18792">
        <v>24</v>
      </c>
      <c r="H18792">
        <v>0</v>
      </c>
      <c r="I18792" t="s">
        <v>895</v>
      </c>
      <c r="J18792">
        <v>0.28005009014187132</v>
      </c>
      <c r="K18792">
        <f t="shared" si="589"/>
        <v>-0.28005009014187132</v>
      </c>
      <c r="L18792">
        <f t="shared" si="590"/>
        <v>1</v>
      </c>
      <c r="Z18792" t="str">
        <v>H</v>
      </c>
      <c r="AA18792" t="str">
        <v>mahlt001</v>
      </c>
      <c r="AB18792" t="str">
        <v>bellj005</v>
      </c>
      <c r="AC18792">
        <v>5</v>
      </c>
      <c r="AD18792">
        <v>0</v>
      </c>
      <c r="AE18792">
        <v>3</v>
      </c>
      <c r="AF18792">
        <v>24</v>
      </c>
      <c r="AG18792">
        <v>0</v>
      </c>
      <c r="AH18792" t="str">
        <v>starter</v>
      </c>
      <c r="AI18792">
        <v>0.28005009014187132</v>
      </c>
      <c r="AJ18792">
        <v>-0.28005009014187132</v>
      </c>
    </row>
    <row r="18793" spans="1:36" x14ac:dyDescent="0.35">
      <c r="A18793" t="s">
        <v>8</v>
      </c>
      <c r="B18793" t="s">
        <v>287</v>
      </c>
      <c r="C18793" t="s">
        <v>41</v>
      </c>
      <c r="D18793">
        <v>6</v>
      </c>
      <c r="E18793">
        <v>0</v>
      </c>
      <c r="F18793">
        <v>7</v>
      </c>
      <c r="G18793">
        <v>31</v>
      </c>
      <c r="H18793">
        <v>0</v>
      </c>
      <c r="I18793" t="s">
        <v>895</v>
      </c>
      <c r="J18793">
        <v>0.33684269820869761</v>
      </c>
      <c r="K18793">
        <f t="shared" si="589"/>
        <v>-0.33684269820869761</v>
      </c>
      <c r="L18793">
        <f t="shared" si="590"/>
        <v>1</v>
      </c>
      <c r="Z18793" t="str">
        <v>H</v>
      </c>
      <c r="AA18793" t="str">
        <v>mahlt001</v>
      </c>
      <c r="AB18793" t="str">
        <v>herny002</v>
      </c>
      <c r="AC18793">
        <v>6</v>
      </c>
      <c r="AD18793">
        <v>0</v>
      </c>
      <c r="AE18793">
        <v>7</v>
      </c>
      <c r="AF18793">
        <v>31</v>
      </c>
      <c r="AG18793">
        <v>0</v>
      </c>
      <c r="AH18793" t="str">
        <v>starter</v>
      </c>
      <c r="AI18793">
        <v>0.33684269820869761</v>
      </c>
      <c r="AJ18793">
        <v>-0.33684269820869761</v>
      </c>
    </row>
    <row r="18794" spans="1:36" x14ac:dyDescent="0.35">
      <c r="A18794" t="s">
        <v>8</v>
      </c>
      <c r="B18794" t="s">
        <v>287</v>
      </c>
      <c r="C18794" t="s">
        <v>40</v>
      </c>
      <c r="D18794">
        <v>7</v>
      </c>
      <c r="E18794">
        <v>0</v>
      </c>
      <c r="F18794">
        <v>3</v>
      </c>
      <c r="G18794">
        <v>34</v>
      </c>
      <c r="H18794">
        <v>0</v>
      </c>
      <c r="I18794" t="s">
        <v>895</v>
      </c>
      <c r="J18794">
        <v>0.26618756615156347</v>
      </c>
      <c r="K18794">
        <f t="shared" si="589"/>
        <v>-0.26618756615156347</v>
      </c>
      <c r="L18794">
        <f t="shared" si="590"/>
        <v>1</v>
      </c>
      <c r="Z18794" t="str">
        <v>H</v>
      </c>
      <c r="AA18794" t="str">
        <v>mahlt001</v>
      </c>
      <c r="AB18794" t="str">
        <v>ruizk001</v>
      </c>
      <c r="AC18794">
        <v>7</v>
      </c>
      <c r="AD18794">
        <v>0</v>
      </c>
      <c r="AE18794">
        <v>3</v>
      </c>
      <c r="AF18794">
        <v>34</v>
      </c>
      <c r="AG18794">
        <v>0</v>
      </c>
      <c r="AH18794" t="str">
        <v>starter</v>
      </c>
      <c r="AI18794">
        <v>0.26618756615156347</v>
      </c>
      <c r="AJ18794">
        <v>-0.26618756615156347</v>
      </c>
    </row>
    <row r="18795" spans="1:36" x14ac:dyDescent="0.35">
      <c r="A18795" t="s">
        <v>8</v>
      </c>
      <c r="B18795" t="s">
        <v>287</v>
      </c>
      <c r="C18795" t="s">
        <v>43</v>
      </c>
      <c r="D18795">
        <v>8</v>
      </c>
      <c r="E18795">
        <v>0</v>
      </c>
      <c r="F18795">
        <v>4</v>
      </c>
      <c r="G18795">
        <v>38</v>
      </c>
      <c r="H18795">
        <v>0</v>
      </c>
      <c r="I18795" t="s">
        <v>895</v>
      </c>
      <c r="J18795">
        <v>0.24047159022125947</v>
      </c>
      <c r="K18795">
        <f t="shared" si="589"/>
        <v>-0.24047159022125947</v>
      </c>
      <c r="L18795">
        <f t="shared" si="590"/>
        <v>1</v>
      </c>
      <c r="Z18795" t="str">
        <v>H</v>
      </c>
      <c r="AA18795" t="str">
        <v>mahlt001</v>
      </c>
      <c r="AB18795" t="str">
        <v>franm004</v>
      </c>
      <c r="AC18795">
        <v>8</v>
      </c>
      <c r="AD18795">
        <v>0</v>
      </c>
      <c r="AE18795">
        <v>4</v>
      </c>
      <c r="AF18795">
        <v>38</v>
      </c>
      <c r="AG18795">
        <v>0</v>
      </c>
      <c r="AH18795" t="str">
        <v>starter</v>
      </c>
      <c r="AI18795">
        <v>0.24047159022125947</v>
      </c>
      <c r="AJ18795">
        <v>-0.24047159022125947</v>
      </c>
    </row>
    <row r="18796" spans="1:36" x14ac:dyDescent="0.35">
      <c r="A18796" t="s">
        <v>8</v>
      </c>
      <c r="B18796" t="s">
        <v>287</v>
      </c>
      <c r="C18796" t="s">
        <v>193</v>
      </c>
      <c r="D18796">
        <v>9</v>
      </c>
      <c r="E18796">
        <v>0</v>
      </c>
      <c r="F18796">
        <v>2</v>
      </c>
      <c r="G18796">
        <v>40</v>
      </c>
      <c r="H18796">
        <v>0.88400000000000001</v>
      </c>
      <c r="I18796" t="s">
        <v>895</v>
      </c>
      <c r="J18796">
        <v>0.33511236986420573</v>
      </c>
      <c r="K18796">
        <f t="shared" si="589"/>
        <v>0.54888763013579434</v>
      </c>
      <c r="L18796">
        <f t="shared" si="590"/>
        <v>1</v>
      </c>
      <c r="Z18796" t="str">
        <v>H</v>
      </c>
      <c r="AA18796" t="str">
        <v>mahlt001</v>
      </c>
      <c r="AB18796" t="str">
        <v>garcl006</v>
      </c>
      <c r="AC18796">
        <v>9</v>
      </c>
      <c r="AD18796">
        <v>0</v>
      </c>
      <c r="AE18796">
        <v>2</v>
      </c>
      <c r="AF18796">
        <v>40</v>
      </c>
      <c r="AG18796">
        <v>0.88400000000000001</v>
      </c>
      <c r="AH18796" t="str">
        <v>starter</v>
      </c>
      <c r="AI18796">
        <v>0.33511236986420573</v>
      </c>
      <c r="AJ18796">
        <v>0.54888763013579434</v>
      </c>
    </row>
    <row r="18797" spans="1:36" x14ac:dyDescent="0.35">
      <c r="A18797" t="s">
        <v>8</v>
      </c>
      <c r="B18797" t="s">
        <v>287</v>
      </c>
      <c r="C18797" t="s">
        <v>36</v>
      </c>
      <c r="D18797">
        <v>1</v>
      </c>
      <c r="E18797">
        <v>1</v>
      </c>
      <c r="F18797">
        <v>1</v>
      </c>
      <c r="G18797">
        <v>41</v>
      </c>
      <c r="H18797">
        <v>0</v>
      </c>
      <c r="I18797" t="s">
        <v>895</v>
      </c>
      <c r="J18797">
        <v>0.40238110798245807</v>
      </c>
      <c r="K18797">
        <f t="shared" si="589"/>
        <v>-0.40238110798245807</v>
      </c>
      <c r="L18797">
        <f t="shared" si="590"/>
        <v>1</v>
      </c>
      <c r="Z18797" t="str">
        <v>H</v>
      </c>
      <c r="AA18797" t="str">
        <v>mahlt001</v>
      </c>
      <c r="AB18797" t="str">
        <v>hernc005</v>
      </c>
      <c r="AC18797">
        <v>1</v>
      </c>
      <c r="AD18797">
        <v>1</v>
      </c>
      <c r="AE18797">
        <v>1</v>
      </c>
      <c r="AF18797">
        <v>41</v>
      </c>
      <c r="AG18797">
        <v>0</v>
      </c>
      <c r="AH18797" t="str">
        <v>starter</v>
      </c>
      <c r="AI18797">
        <v>0.40238110798245807</v>
      </c>
      <c r="AJ18797">
        <v>-0.40238110798245807</v>
      </c>
    </row>
    <row r="18798" spans="1:36" x14ac:dyDescent="0.35">
      <c r="A18798" t="s">
        <v>8</v>
      </c>
      <c r="B18798" t="s">
        <v>287</v>
      </c>
      <c r="C18798" t="s">
        <v>42</v>
      </c>
      <c r="D18798">
        <v>2</v>
      </c>
      <c r="E18798">
        <v>1</v>
      </c>
      <c r="F18798">
        <v>2</v>
      </c>
      <c r="G18798">
        <v>43</v>
      </c>
      <c r="H18798">
        <v>0</v>
      </c>
      <c r="I18798" t="s">
        <v>895</v>
      </c>
      <c r="J18798">
        <v>0.39873247964058356</v>
      </c>
      <c r="K18798">
        <f t="shared" si="589"/>
        <v>-0.39873247964058356</v>
      </c>
      <c r="L18798">
        <f t="shared" si="590"/>
        <v>1</v>
      </c>
      <c r="Z18798" t="str">
        <v>H</v>
      </c>
      <c r="AA18798" t="str">
        <v>mahlt001</v>
      </c>
      <c r="AB18798" t="str">
        <v>thoml002</v>
      </c>
      <c r="AC18798">
        <v>2</v>
      </c>
      <c r="AD18798">
        <v>1</v>
      </c>
      <c r="AE18798">
        <v>2</v>
      </c>
      <c r="AF18798">
        <v>43</v>
      </c>
      <c r="AG18798">
        <v>0</v>
      </c>
      <c r="AH18798" t="str">
        <v>starter</v>
      </c>
      <c r="AI18798">
        <v>0.39873247964058356</v>
      </c>
      <c r="AJ18798">
        <v>-0.39873247964058356</v>
      </c>
    </row>
    <row r="18799" spans="1:36" x14ac:dyDescent="0.35">
      <c r="A18799" t="s">
        <v>8</v>
      </c>
      <c r="B18799" t="s">
        <v>287</v>
      </c>
      <c r="C18799" t="s">
        <v>42</v>
      </c>
      <c r="D18799">
        <v>2</v>
      </c>
      <c r="E18799">
        <v>2</v>
      </c>
      <c r="F18799">
        <v>3</v>
      </c>
      <c r="G18799">
        <v>46</v>
      </c>
      <c r="H18799">
        <v>0.88400000000000001</v>
      </c>
      <c r="I18799" t="s">
        <v>895</v>
      </c>
      <c r="J18799">
        <v>0.33290731308669602</v>
      </c>
      <c r="K18799">
        <f t="shared" si="589"/>
        <v>0.55109268691330393</v>
      </c>
      <c r="L18799">
        <f t="shared" si="590"/>
        <v>1</v>
      </c>
      <c r="Z18799" t="str">
        <v>H</v>
      </c>
      <c r="AA18799" t="str">
        <v>mahlt001</v>
      </c>
      <c r="AB18799" t="str">
        <v>thoml002</v>
      </c>
      <c r="AC18799">
        <v>2</v>
      </c>
      <c r="AD18799">
        <v>2</v>
      </c>
      <c r="AE18799">
        <v>3</v>
      </c>
      <c r="AF18799">
        <v>46</v>
      </c>
      <c r="AG18799">
        <v>0.88400000000000001</v>
      </c>
      <c r="AH18799" t="str">
        <v>starter</v>
      </c>
      <c r="AI18799">
        <v>0.33290731308669602</v>
      </c>
      <c r="AJ18799">
        <v>0.55109268691330393</v>
      </c>
    </row>
    <row r="18800" spans="1:36" x14ac:dyDescent="0.35">
      <c r="A18800" t="s">
        <v>8</v>
      </c>
      <c r="B18800" t="s">
        <v>287</v>
      </c>
      <c r="C18800" t="s">
        <v>37</v>
      </c>
      <c r="D18800">
        <v>3</v>
      </c>
      <c r="E18800">
        <v>1</v>
      </c>
      <c r="F18800">
        <v>3</v>
      </c>
      <c r="G18800">
        <v>49</v>
      </c>
      <c r="H18800">
        <v>2.0720000000000001</v>
      </c>
      <c r="I18800" t="s">
        <v>895</v>
      </c>
      <c r="J18800">
        <v>0.31356291957383503</v>
      </c>
      <c r="K18800">
        <f t="shared" si="589"/>
        <v>1.7584370804261651</v>
      </c>
      <c r="L18800">
        <f t="shared" si="590"/>
        <v>1</v>
      </c>
      <c r="Z18800" t="str">
        <v>H</v>
      </c>
      <c r="AA18800" t="str">
        <v>mahlt001</v>
      </c>
      <c r="AB18800" t="str">
        <v>sotoj001</v>
      </c>
      <c r="AC18800">
        <v>3</v>
      </c>
      <c r="AD18800">
        <v>1</v>
      </c>
      <c r="AE18800">
        <v>3</v>
      </c>
      <c r="AF18800">
        <v>49</v>
      </c>
      <c r="AG18800">
        <v>2.0720000000000001</v>
      </c>
      <c r="AH18800" t="str">
        <v>starter</v>
      </c>
      <c r="AI18800">
        <v>0.31356291957383503</v>
      </c>
      <c r="AJ18800">
        <v>1.7584370804261651</v>
      </c>
    </row>
    <row r="18801" spans="1:36" x14ac:dyDescent="0.35">
      <c r="A18801" t="s">
        <v>8</v>
      </c>
      <c r="B18801" t="s">
        <v>287</v>
      </c>
      <c r="C18801" t="s">
        <v>38</v>
      </c>
      <c r="D18801">
        <v>4</v>
      </c>
      <c r="E18801">
        <v>1</v>
      </c>
      <c r="F18801">
        <v>1</v>
      </c>
      <c r="G18801">
        <v>50</v>
      </c>
      <c r="H18801">
        <v>0.88400000000000001</v>
      </c>
      <c r="I18801" t="s">
        <v>895</v>
      </c>
      <c r="J18801">
        <v>0.41141419843775795</v>
      </c>
      <c r="K18801">
        <f t="shared" si="589"/>
        <v>0.47258580156224206</v>
      </c>
      <c r="L18801">
        <f t="shared" si="590"/>
        <v>1</v>
      </c>
      <c r="Z18801" t="str">
        <v>H</v>
      </c>
      <c r="AA18801" t="str">
        <v>mahlt001</v>
      </c>
      <c r="AB18801" t="str">
        <v>cruzn002</v>
      </c>
      <c r="AC18801">
        <v>4</v>
      </c>
      <c r="AD18801">
        <v>1</v>
      </c>
      <c r="AE18801">
        <v>1</v>
      </c>
      <c r="AF18801">
        <v>50</v>
      </c>
      <c r="AG18801">
        <v>0.88400000000000001</v>
      </c>
      <c r="AH18801" t="str">
        <v>starter</v>
      </c>
      <c r="AI18801">
        <v>0.41141419843775795</v>
      </c>
      <c r="AJ18801">
        <v>0.47258580156224206</v>
      </c>
    </row>
    <row r="18802" spans="1:36" x14ac:dyDescent="0.35">
      <c r="A18802" t="s">
        <v>8</v>
      </c>
      <c r="B18802" t="s">
        <v>287</v>
      </c>
      <c r="C18802" t="s">
        <v>39</v>
      </c>
      <c r="D18802">
        <v>5</v>
      </c>
      <c r="E18802">
        <v>1</v>
      </c>
      <c r="F18802">
        <v>1</v>
      </c>
      <c r="G18802">
        <v>51</v>
      </c>
      <c r="H18802">
        <v>0</v>
      </c>
      <c r="I18802" t="s">
        <v>895</v>
      </c>
      <c r="J18802">
        <v>0.39564331391303192</v>
      </c>
      <c r="K18802">
        <f t="shared" si="589"/>
        <v>-0.39564331391303192</v>
      </c>
      <c r="L18802">
        <f t="shared" si="590"/>
        <v>1</v>
      </c>
      <c r="Z18802" t="str">
        <v>H</v>
      </c>
      <c r="AA18802" t="str">
        <v>mahlt001</v>
      </c>
      <c r="AB18802" t="str">
        <v>bellj005</v>
      </c>
      <c r="AC18802">
        <v>5</v>
      </c>
      <c r="AD18802">
        <v>1</v>
      </c>
      <c r="AE18802">
        <v>1</v>
      </c>
      <c r="AF18802">
        <v>51</v>
      </c>
      <c r="AG18802">
        <v>0</v>
      </c>
      <c r="AH18802" t="str">
        <v>starter</v>
      </c>
      <c r="AI18802">
        <v>0.39564331391303192</v>
      </c>
      <c r="AJ18802">
        <v>-0.39564331391303192</v>
      </c>
    </row>
    <row r="18803" spans="1:36" x14ac:dyDescent="0.35">
      <c r="A18803" t="s">
        <v>8</v>
      </c>
      <c r="B18803" t="s">
        <v>287</v>
      </c>
      <c r="C18803" t="s">
        <v>41</v>
      </c>
      <c r="D18803">
        <v>6</v>
      </c>
      <c r="E18803">
        <v>1</v>
      </c>
      <c r="F18803">
        <v>6</v>
      </c>
      <c r="G18803">
        <v>57</v>
      </c>
      <c r="H18803">
        <v>0.88400000000000001</v>
      </c>
      <c r="I18803" t="s">
        <v>895</v>
      </c>
      <c r="J18803">
        <v>0.31345993140733558</v>
      </c>
      <c r="K18803">
        <f t="shared" si="589"/>
        <v>0.57054006859266448</v>
      </c>
      <c r="L18803">
        <f t="shared" si="590"/>
        <v>1</v>
      </c>
      <c r="Z18803" t="str">
        <v>H</v>
      </c>
      <c r="AA18803" t="str">
        <v>mahlt001</v>
      </c>
      <c r="AB18803" t="str">
        <v>herny002</v>
      </c>
      <c r="AC18803">
        <v>6</v>
      </c>
      <c r="AD18803">
        <v>1</v>
      </c>
      <c r="AE18803">
        <v>6</v>
      </c>
      <c r="AF18803">
        <v>57</v>
      </c>
      <c r="AG18803">
        <v>0.88400000000000001</v>
      </c>
      <c r="AH18803" t="str">
        <v>starter</v>
      </c>
      <c r="AI18803">
        <v>0.31345993140733558</v>
      </c>
      <c r="AJ18803">
        <v>0.57054006859266448</v>
      </c>
    </row>
    <row r="18804" spans="1:36" x14ac:dyDescent="0.35">
      <c r="A18804" t="s">
        <v>8</v>
      </c>
      <c r="B18804" t="s">
        <v>287</v>
      </c>
      <c r="C18804" t="s">
        <v>40</v>
      </c>
      <c r="D18804">
        <v>7</v>
      </c>
      <c r="E18804">
        <v>1</v>
      </c>
      <c r="F18804">
        <v>4</v>
      </c>
      <c r="G18804">
        <v>61</v>
      </c>
      <c r="H18804">
        <v>0.72</v>
      </c>
      <c r="I18804" t="s">
        <v>895</v>
      </c>
      <c r="J18804">
        <v>0.25708893470898747</v>
      </c>
      <c r="K18804">
        <f t="shared" si="589"/>
        <v>0.4629110652910125</v>
      </c>
      <c r="L18804">
        <f t="shared" si="590"/>
        <v>1</v>
      </c>
      <c r="Z18804" t="str">
        <v>H</v>
      </c>
      <c r="AA18804" t="str">
        <v>mahlt001</v>
      </c>
      <c r="AB18804" t="str">
        <v>ruizk001</v>
      </c>
      <c r="AC18804">
        <v>7</v>
      </c>
      <c r="AD18804">
        <v>1</v>
      </c>
      <c r="AE18804">
        <v>4</v>
      </c>
      <c r="AF18804">
        <v>61</v>
      </c>
      <c r="AG18804">
        <v>0.72</v>
      </c>
      <c r="AH18804" t="str">
        <v>starter</v>
      </c>
      <c r="AI18804">
        <v>0.25708893470898747</v>
      </c>
      <c r="AJ18804">
        <v>0.4629110652910125</v>
      </c>
    </row>
    <row r="18805" spans="1:36" x14ac:dyDescent="0.35">
      <c r="A18805" t="s">
        <v>8</v>
      </c>
      <c r="B18805" t="s">
        <v>287</v>
      </c>
      <c r="C18805" t="s">
        <v>43</v>
      </c>
      <c r="D18805">
        <v>8</v>
      </c>
      <c r="E18805">
        <v>1</v>
      </c>
      <c r="F18805">
        <v>1</v>
      </c>
      <c r="G18805">
        <v>62</v>
      </c>
      <c r="H18805">
        <v>0.88400000000000001</v>
      </c>
      <c r="I18805" t="s">
        <v>895</v>
      </c>
      <c r="J18805">
        <v>0.37669443888675425</v>
      </c>
      <c r="K18805">
        <f t="shared" si="589"/>
        <v>0.50730556111324576</v>
      </c>
      <c r="L18805">
        <f t="shared" si="590"/>
        <v>1</v>
      </c>
      <c r="Z18805" t="str">
        <v>H</v>
      </c>
      <c r="AA18805" t="str">
        <v>mahlt001</v>
      </c>
      <c r="AB18805" t="str">
        <v>franm004</v>
      </c>
      <c r="AC18805">
        <v>8</v>
      </c>
      <c r="AD18805">
        <v>1</v>
      </c>
      <c r="AE18805">
        <v>1</v>
      </c>
      <c r="AF18805">
        <v>62</v>
      </c>
      <c r="AG18805">
        <v>0.88400000000000001</v>
      </c>
      <c r="AH18805" t="str">
        <v>starter</v>
      </c>
      <c r="AI18805">
        <v>0.37669443888675425</v>
      </c>
      <c r="AJ18805">
        <v>0.50730556111324576</v>
      </c>
    </row>
    <row r="18806" spans="1:36" x14ac:dyDescent="0.35">
      <c r="A18806" t="s">
        <v>8</v>
      </c>
      <c r="B18806" t="s">
        <v>287</v>
      </c>
      <c r="C18806" t="s">
        <v>193</v>
      </c>
      <c r="D18806">
        <v>9</v>
      </c>
      <c r="E18806">
        <v>1</v>
      </c>
      <c r="F18806">
        <v>2</v>
      </c>
      <c r="G18806">
        <v>64</v>
      </c>
      <c r="H18806">
        <v>0</v>
      </c>
      <c r="I18806" t="s">
        <v>895</v>
      </c>
      <c r="J18806">
        <v>0.3466433633159639</v>
      </c>
      <c r="K18806">
        <f t="shared" si="589"/>
        <v>-0.3466433633159639</v>
      </c>
      <c r="L18806">
        <f t="shared" si="590"/>
        <v>1</v>
      </c>
      <c r="Z18806" t="str">
        <v>H</v>
      </c>
      <c r="AA18806" t="str">
        <v>mahlt001</v>
      </c>
      <c r="AB18806" t="str">
        <v>garcl006</v>
      </c>
      <c r="AC18806">
        <v>9</v>
      </c>
      <c r="AD18806">
        <v>1</v>
      </c>
      <c r="AE18806">
        <v>2</v>
      </c>
      <c r="AF18806">
        <v>64</v>
      </c>
      <c r="AG18806">
        <v>0</v>
      </c>
      <c r="AH18806" t="str">
        <v>starter</v>
      </c>
      <c r="AI18806">
        <v>0.3466433633159639</v>
      </c>
      <c r="AJ18806">
        <v>-0.3466433633159639</v>
      </c>
    </row>
    <row r="18807" spans="1:36" x14ac:dyDescent="0.35">
      <c r="A18807" t="s">
        <v>8</v>
      </c>
      <c r="B18807" t="s">
        <v>287</v>
      </c>
      <c r="C18807" t="s">
        <v>36</v>
      </c>
      <c r="D18807">
        <v>1</v>
      </c>
      <c r="E18807">
        <v>2</v>
      </c>
      <c r="F18807">
        <v>3</v>
      </c>
      <c r="G18807">
        <v>67</v>
      </c>
      <c r="H18807">
        <v>0</v>
      </c>
      <c r="I18807" t="s">
        <v>895</v>
      </c>
      <c r="J18807">
        <v>0.3165176817037163</v>
      </c>
      <c r="K18807">
        <f t="shared" si="589"/>
        <v>-0.3165176817037163</v>
      </c>
      <c r="L18807">
        <f t="shared" si="590"/>
        <v>1</v>
      </c>
      <c r="Z18807" t="str">
        <v>H</v>
      </c>
      <c r="AA18807" t="str">
        <v>mahlt001</v>
      </c>
      <c r="AB18807" t="str">
        <v>hernc005</v>
      </c>
      <c r="AC18807">
        <v>1</v>
      </c>
      <c r="AD18807">
        <v>2</v>
      </c>
      <c r="AE18807">
        <v>3</v>
      </c>
      <c r="AF18807">
        <v>67</v>
      </c>
      <c r="AG18807">
        <v>0</v>
      </c>
      <c r="AH18807" t="str">
        <v>starter</v>
      </c>
      <c r="AI18807">
        <v>0.3165176817037163</v>
      </c>
      <c r="AJ18807">
        <v>-0.3165176817037163</v>
      </c>
    </row>
    <row r="18808" spans="1:36" x14ac:dyDescent="0.35">
      <c r="A18808" t="s">
        <v>8</v>
      </c>
      <c r="B18808" t="s">
        <v>287</v>
      </c>
      <c r="C18808" t="s">
        <v>42</v>
      </c>
      <c r="D18808">
        <v>2</v>
      </c>
      <c r="E18808">
        <v>3</v>
      </c>
      <c r="F18808">
        <v>6</v>
      </c>
      <c r="G18808">
        <v>73</v>
      </c>
      <c r="H18808">
        <v>0</v>
      </c>
      <c r="I18808" t="s">
        <v>895</v>
      </c>
      <c r="J18808">
        <v>0.3518126360273397</v>
      </c>
      <c r="K18808">
        <f t="shared" si="589"/>
        <v>-0.3518126360273397</v>
      </c>
      <c r="L18808">
        <f t="shared" si="590"/>
        <v>1</v>
      </c>
      <c r="Z18808" t="str">
        <v>H</v>
      </c>
      <c r="AA18808" t="str">
        <v>mahlt001</v>
      </c>
      <c r="AB18808" t="str">
        <v>thoml002</v>
      </c>
      <c r="AC18808">
        <v>2</v>
      </c>
      <c r="AD18808">
        <v>3</v>
      </c>
      <c r="AE18808">
        <v>6</v>
      </c>
      <c r="AF18808">
        <v>73</v>
      </c>
      <c r="AG18808">
        <v>0</v>
      </c>
      <c r="AH18808" t="str">
        <v>starter</v>
      </c>
      <c r="AI18808">
        <v>0.3518126360273397</v>
      </c>
      <c r="AJ18808">
        <v>-0.3518126360273397</v>
      </c>
    </row>
    <row r="18809" spans="1:36" x14ac:dyDescent="0.35">
      <c r="A18809" t="s">
        <v>8</v>
      </c>
      <c r="B18809" t="s">
        <v>287</v>
      </c>
      <c r="C18809" t="s">
        <v>37</v>
      </c>
      <c r="D18809">
        <v>3</v>
      </c>
      <c r="E18809">
        <v>2</v>
      </c>
      <c r="F18809">
        <v>8</v>
      </c>
      <c r="G18809">
        <v>81</v>
      </c>
      <c r="H18809">
        <v>0</v>
      </c>
      <c r="I18809" t="s">
        <v>895</v>
      </c>
      <c r="J18809">
        <v>0.38725381451383639</v>
      </c>
      <c r="K18809">
        <f t="shared" si="589"/>
        <v>-0.38725381451383639</v>
      </c>
      <c r="L18809">
        <f t="shared" si="590"/>
        <v>1</v>
      </c>
      <c r="Z18809" t="str">
        <v>H</v>
      </c>
      <c r="AA18809" t="str">
        <v>mahlt001</v>
      </c>
      <c r="AB18809" t="str">
        <v>sotoj001</v>
      </c>
      <c r="AC18809">
        <v>3</v>
      </c>
      <c r="AD18809">
        <v>2</v>
      </c>
      <c r="AE18809">
        <v>8</v>
      </c>
      <c r="AF18809">
        <v>81</v>
      </c>
      <c r="AG18809">
        <v>0</v>
      </c>
      <c r="AH18809" t="str">
        <v>starter</v>
      </c>
      <c r="AI18809">
        <v>0.38725381451383639</v>
      </c>
      <c r="AJ18809">
        <v>-0.38725381451383639</v>
      </c>
    </row>
    <row r="18810" spans="1:36" x14ac:dyDescent="0.35">
      <c r="A18810" t="s">
        <v>8</v>
      </c>
      <c r="B18810" t="s">
        <v>287</v>
      </c>
      <c r="C18810" t="s">
        <v>38</v>
      </c>
      <c r="D18810">
        <v>4</v>
      </c>
      <c r="E18810">
        <v>2</v>
      </c>
      <c r="F18810">
        <v>4</v>
      </c>
      <c r="G18810">
        <v>85</v>
      </c>
      <c r="H18810">
        <v>0.88400000000000001</v>
      </c>
      <c r="I18810" t="s">
        <v>895</v>
      </c>
      <c r="J18810">
        <v>0.304921147264682</v>
      </c>
      <c r="K18810">
        <f t="shared" si="589"/>
        <v>0.57907885273531801</v>
      </c>
      <c r="L18810">
        <f t="shared" si="590"/>
        <v>1</v>
      </c>
      <c r="Z18810" t="str">
        <v>H</v>
      </c>
      <c r="AA18810" t="str">
        <v>mahlt001</v>
      </c>
      <c r="AB18810" t="str">
        <v>cruzn002</v>
      </c>
      <c r="AC18810">
        <v>4</v>
      </c>
      <c r="AD18810">
        <v>2</v>
      </c>
      <c r="AE18810">
        <v>4</v>
      </c>
      <c r="AF18810">
        <v>85</v>
      </c>
      <c r="AG18810">
        <v>0.88400000000000001</v>
      </c>
      <c r="AH18810" t="str">
        <v>starter</v>
      </c>
      <c r="AI18810">
        <v>0.304921147264682</v>
      </c>
      <c r="AJ18810">
        <v>0.57907885273531801</v>
      </c>
    </row>
    <row r="18811" spans="1:36" x14ac:dyDescent="0.35">
      <c r="A18811" t="s">
        <v>8</v>
      </c>
      <c r="B18811" t="s">
        <v>287</v>
      </c>
      <c r="C18811" t="s">
        <v>39</v>
      </c>
      <c r="D18811">
        <v>5</v>
      </c>
      <c r="E18811">
        <v>2</v>
      </c>
      <c r="F18811">
        <v>2</v>
      </c>
      <c r="G18811">
        <v>87</v>
      </c>
      <c r="H18811">
        <v>0</v>
      </c>
      <c r="I18811" t="s">
        <v>895</v>
      </c>
      <c r="J18811">
        <v>0.39380385822883834</v>
      </c>
      <c r="K18811">
        <f t="shared" si="589"/>
        <v>-0.39380385822883834</v>
      </c>
      <c r="L18811">
        <f t="shared" si="590"/>
        <v>1</v>
      </c>
      <c r="Z18811" t="str">
        <v>H</v>
      </c>
      <c r="AA18811" t="str">
        <v>mahlt001</v>
      </c>
      <c r="AB18811" t="str">
        <v>bellj005</v>
      </c>
      <c r="AC18811">
        <v>5</v>
      </c>
      <c r="AD18811">
        <v>2</v>
      </c>
      <c r="AE18811">
        <v>2</v>
      </c>
      <c r="AF18811">
        <v>87</v>
      </c>
      <c r="AG18811">
        <v>0</v>
      </c>
      <c r="AH18811" t="str">
        <v>starter</v>
      </c>
      <c r="AI18811">
        <v>0.39380385822883834</v>
      </c>
      <c r="AJ18811">
        <v>-0.39380385822883834</v>
      </c>
    </row>
    <row r="18812" spans="1:36" x14ac:dyDescent="0.35">
      <c r="A18812" t="s">
        <v>8</v>
      </c>
      <c r="B18812" t="s">
        <v>287</v>
      </c>
      <c r="C18812" t="s">
        <v>41</v>
      </c>
      <c r="D18812">
        <v>6</v>
      </c>
      <c r="E18812">
        <v>2</v>
      </c>
      <c r="F18812">
        <v>6</v>
      </c>
      <c r="G18812">
        <v>93</v>
      </c>
      <c r="H18812">
        <v>0</v>
      </c>
      <c r="I18812" t="s">
        <v>895</v>
      </c>
      <c r="J18812">
        <v>0.33165873544799623</v>
      </c>
      <c r="K18812">
        <f t="shared" si="589"/>
        <v>-0.33165873544799623</v>
      </c>
      <c r="L18812">
        <f t="shared" si="590"/>
        <v>1</v>
      </c>
      <c r="Z18812" t="str">
        <v>H</v>
      </c>
      <c r="AA18812" t="str">
        <v>mahlt001</v>
      </c>
      <c r="AB18812" t="str">
        <v>herny002</v>
      </c>
      <c r="AC18812">
        <v>6</v>
      </c>
      <c r="AD18812">
        <v>2</v>
      </c>
      <c r="AE18812">
        <v>6</v>
      </c>
      <c r="AF18812">
        <v>93</v>
      </c>
      <c r="AG18812">
        <v>0</v>
      </c>
      <c r="AH18812" t="str">
        <v>starter</v>
      </c>
      <c r="AI18812">
        <v>0.33165873544799623</v>
      </c>
      <c r="AJ18812">
        <v>-0.33165873544799623</v>
      </c>
    </row>
    <row r="18813" spans="1:36" x14ac:dyDescent="0.35">
      <c r="A18813" t="s">
        <v>8</v>
      </c>
      <c r="B18813" t="s">
        <v>287</v>
      </c>
      <c r="C18813" t="s">
        <v>40</v>
      </c>
      <c r="D18813">
        <v>7</v>
      </c>
      <c r="E18813">
        <v>2</v>
      </c>
      <c r="F18813">
        <v>6</v>
      </c>
      <c r="G18813">
        <v>99</v>
      </c>
      <c r="H18813">
        <v>0</v>
      </c>
      <c r="I18813" t="s">
        <v>895</v>
      </c>
      <c r="J18813">
        <v>0.32070164854713196</v>
      </c>
      <c r="K18813">
        <f t="shared" si="589"/>
        <v>-0.32070164854713196</v>
      </c>
      <c r="L18813">
        <f t="shared" si="590"/>
        <v>1</v>
      </c>
      <c r="Z18813" t="str">
        <v>H</v>
      </c>
      <c r="AA18813" t="str">
        <v>mahlt001</v>
      </c>
      <c r="AB18813" t="str">
        <v>ruizk001</v>
      </c>
      <c r="AC18813">
        <v>7</v>
      </c>
      <c r="AD18813">
        <v>2</v>
      </c>
      <c r="AE18813">
        <v>6</v>
      </c>
      <c r="AF18813">
        <v>99</v>
      </c>
      <c r="AG18813">
        <v>0</v>
      </c>
      <c r="AH18813" t="str">
        <v>starter</v>
      </c>
      <c r="AI18813">
        <v>0.32070164854713196</v>
      </c>
      <c r="AJ18813">
        <v>-0.32070164854713196</v>
      </c>
    </row>
    <row r="18814" spans="1:36" x14ac:dyDescent="0.35">
      <c r="A18814" t="s">
        <v>8</v>
      </c>
      <c r="B18814" t="s">
        <v>287</v>
      </c>
      <c r="C18814" t="s">
        <v>43</v>
      </c>
      <c r="D18814">
        <v>8</v>
      </c>
      <c r="E18814">
        <v>2</v>
      </c>
      <c r="F18814">
        <v>7</v>
      </c>
      <c r="G18814">
        <v>106</v>
      </c>
      <c r="H18814">
        <v>0</v>
      </c>
      <c r="I18814" t="s">
        <v>895</v>
      </c>
      <c r="J18814">
        <v>0.35052905776428234</v>
      </c>
      <c r="K18814">
        <f t="shared" si="589"/>
        <v>-0.35052905776428234</v>
      </c>
      <c r="L18814">
        <f t="shared" si="590"/>
        <v>1</v>
      </c>
      <c r="Z18814" t="str">
        <v>H</v>
      </c>
      <c r="AA18814" t="str">
        <v>mahlt001</v>
      </c>
      <c r="AB18814" t="str">
        <v>franm004</v>
      </c>
      <c r="AC18814">
        <v>8</v>
      </c>
      <c r="AD18814">
        <v>2</v>
      </c>
      <c r="AE18814">
        <v>7</v>
      </c>
      <c r="AF18814">
        <v>106</v>
      </c>
      <c r="AG18814">
        <v>0</v>
      </c>
      <c r="AH18814" t="str">
        <v>starter</v>
      </c>
      <c r="AI18814">
        <v>0.35052905776428234</v>
      </c>
      <c r="AJ18814">
        <v>-0.35052905776428234</v>
      </c>
    </row>
    <row r="18815" spans="1:36" x14ac:dyDescent="0.35">
      <c r="A18815" t="s">
        <v>8</v>
      </c>
      <c r="B18815" t="s">
        <v>306</v>
      </c>
      <c r="C18815" t="s">
        <v>193</v>
      </c>
      <c r="D18815">
        <v>9</v>
      </c>
      <c r="E18815">
        <v>0</v>
      </c>
      <c r="F18815">
        <v>2</v>
      </c>
      <c r="G18815">
        <v>2</v>
      </c>
      <c r="H18815">
        <v>0</v>
      </c>
      <c r="I18815" t="s">
        <v>894</v>
      </c>
      <c r="J18815">
        <v>0.34069596681687342</v>
      </c>
      <c r="K18815">
        <f t="shared" si="589"/>
        <v>-0.34069596681687342</v>
      </c>
      <c r="L18815">
        <f t="shared" si="590"/>
        <v>1</v>
      </c>
      <c r="Z18815" t="str">
        <v>H</v>
      </c>
      <c r="AA18815" t="str">
        <v>diaza004</v>
      </c>
      <c r="AB18815" t="str">
        <v>garcl006</v>
      </c>
      <c r="AC18815">
        <v>9</v>
      </c>
      <c r="AD18815">
        <v>0</v>
      </c>
      <c r="AE18815">
        <v>2</v>
      </c>
      <c r="AF18815">
        <v>2</v>
      </c>
      <c r="AG18815">
        <v>0</v>
      </c>
      <c r="AH18815" t="str">
        <v>relief</v>
      </c>
      <c r="AI18815">
        <v>0.34069596681687342</v>
      </c>
      <c r="AJ18815">
        <v>-0.34069596681687342</v>
      </c>
    </row>
    <row r="18816" spans="1:36" x14ac:dyDescent="0.35">
      <c r="A18816" t="s">
        <v>8</v>
      </c>
      <c r="B18816" t="s">
        <v>306</v>
      </c>
      <c r="C18816" t="s">
        <v>36</v>
      </c>
      <c r="D18816">
        <v>1</v>
      </c>
      <c r="E18816">
        <v>0</v>
      </c>
      <c r="F18816">
        <v>10</v>
      </c>
      <c r="G18816">
        <v>12</v>
      </c>
      <c r="H18816">
        <v>1.2609999999999999</v>
      </c>
      <c r="I18816" t="s">
        <v>894</v>
      </c>
      <c r="J18816">
        <v>0.34786357206330587</v>
      </c>
      <c r="K18816">
        <f t="shared" si="589"/>
        <v>0.91313642793669403</v>
      </c>
      <c r="L18816">
        <f t="shared" si="590"/>
        <v>1</v>
      </c>
      <c r="Z18816" t="str">
        <v>H</v>
      </c>
      <c r="AA18816" t="str">
        <v>diaza004</v>
      </c>
      <c r="AB18816" t="str">
        <v>hernc005</v>
      </c>
      <c r="AC18816">
        <v>1</v>
      </c>
      <c r="AD18816">
        <v>0</v>
      </c>
      <c r="AE18816">
        <v>10</v>
      </c>
      <c r="AF18816">
        <v>12</v>
      </c>
      <c r="AG18816">
        <v>1.2609999999999999</v>
      </c>
      <c r="AH18816" t="str">
        <v>relief</v>
      </c>
      <c r="AI18816">
        <v>0.34786357206330587</v>
      </c>
      <c r="AJ18816">
        <v>0.91313642793669403</v>
      </c>
    </row>
    <row r="18817" spans="1:36" x14ac:dyDescent="0.35">
      <c r="A18817" t="s">
        <v>8</v>
      </c>
      <c r="B18817" t="s">
        <v>306</v>
      </c>
      <c r="C18817" t="s">
        <v>42</v>
      </c>
      <c r="D18817">
        <v>2</v>
      </c>
      <c r="E18817">
        <v>0</v>
      </c>
      <c r="F18817">
        <v>1</v>
      </c>
      <c r="G18817">
        <v>13</v>
      </c>
      <c r="H18817">
        <v>0.88400000000000001</v>
      </c>
      <c r="I18817" t="s">
        <v>894</v>
      </c>
      <c r="J18817">
        <v>0.41282334286634731</v>
      </c>
      <c r="K18817">
        <f t="shared" si="589"/>
        <v>0.4711766571336527</v>
      </c>
      <c r="L18817">
        <f t="shared" si="590"/>
        <v>1</v>
      </c>
      <c r="Z18817" t="str">
        <v>H</v>
      </c>
      <c r="AA18817" t="str">
        <v>diaza004</v>
      </c>
      <c r="AB18817" t="str">
        <v>thoml002</v>
      </c>
      <c r="AC18817">
        <v>2</v>
      </c>
      <c r="AD18817">
        <v>0</v>
      </c>
      <c r="AE18817">
        <v>1</v>
      </c>
      <c r="AF18817">
        <v>13</v>
      </c>
      <c r="AG18817">
        <v>0.88400000000000001</v>
      </c>
      <c r="AH18817" t="str">
        <v>relief</v>
      </c>
      <c r="AI18817">
        <v>0.41282334286634731</v>
      </c>
      <c r="AJ18817">
        <v>0.4711766571336527</v>
      </c>
    </row>
    <row r="18818" spans="1:36" x14ac:dyDescent="0.35">
      <c r="A18818" t="s">
        <v>8</v>
      </c>
      <c r="B18818" t="s">
        <v>306</v>
      </c>
      <c r="C18818" t="s">
        <v>37</v>
      </c>
      <c r="D18818">
        <v>3</v>
      </c>
      <c r="E18818">
        <v>0</v>
      </c>
      <c r="F18818">
        <v>3</v>
      </c>
      <c r="G18818">
        <v>16</v>
      </c>
      <c r="H18818">
        <v>2.0720000000000001</v>
      </c>
      <c r="I18818" t="s">
        <v>894</v>
      </c>
      <c r="J18818">
        <v>0.30761552307474455</v>
      </c>
      <c r="K18818">
        <f t="shared" si="589"/>
        <v>1.7643844769252555</v>
      </c>
      <c r="L18818">
        <f t="shared" si="590"/>
        <v>1</v>
      </c>
      <c r="Z18818" t="str">
        <v>H</v>
      </c>
      <c r="AA18818" t="str">
        <v>diaza004</v>
      </c>
      <c r="AB18818" t="str">
        <v>sotoj001</v>
      </c>
      <c r="AC18818">
        <v>3</v>
      </c>
      <c r="AD18818">
        <v>0</v>
      </c>
      <c r="AE18818">
        <v>3</v>
      </c>
      <c r="AF18818">
        <v>16</v>
      </c>
      <c r="AG18818">
        <v>2.0720000000000001</v>
      </c>
      <c r="AH18818" t="str">
        <v>relief</v>
      </c>
      <c r="AI18818">
        <v>0.30761552307474455</v>
      </c>
      <c r="AJ18818">
        <v>1.7643844769252555</v>
      </c>
    </row>
    <row r="18819" spans="1:36" x14ac:dyDescent="0.35">
      <c r="A18819" t="s">
        <v>8</v>
      </c>
      <c r="B18819" t="s">
        <v>306</v>
      </c>
      <c r="C18819" t="s">
        <v>38</v>
      </c>
      <c r="D18819">
        <v>4</v>
      </c>
      <c r="E18819">
        <v>0</v>
      </c>
      <c r="F18819">
        <v>4</v>
      </c>
      <c r="G18819">
        <v>20</v>
      </c>
      <c r="H18819">
        <v>0.72</v>
      </c>
      <c r="I18819" t="s">
        <v>894</v>
      </c>
      <c r="J18819">
        <v>0.28077494672493086</v>
      </c>
      <c r="K18819">
        <f t="shared" ref="K18819:K18882" si="591">H18819-J18819</f>
        <v>0.43922505327506911</v>
      </c>
      <c r="L18819">
        <f t="shared" ref="L18819:L18882" si="592">IF(OR(ISTEXT(H18819),F18819=0),0,1)</f>
        <v>1</v>
      </c>
      <c r="Z18819" t="str">
        <v>H</v>
      </c>
      <c r="AA18819" t="str">
        <v>diaza004</v>
      </c>
      <c r="AB18819" t="str">
        <v>cruzn002</v>
      </c>
      <c r="AC18819">
        <v>4</v>
      </c>
      <c r="AD18819">
        <v>0</v>
      </c>
      <c r="AE18819">
        <v>4</v>
      </c>
      <c r="AF18819">
        <v>20</v>
      </c>
      <c r="AG18819">
        <v>0.72</v>
      </c>
      <c r="AH18819" t="str">
        <v>relief</v>
      </c>
      <c r="AI18819">
        <v>0.28077494672493086</v>
      </c>
      <c r="AJ18819">
        <v>0.43922505327506911</v>
      </c>
    </row>
    <row r="18820" spans="1:36" x14ac:dyDescent="0.35">
      <c r="A18820" t="s">
        <v>8</v>
      </c>
      <c r="B18820" t="s">
        <v>306</v>
      </c>
      <c r="C18820" t="s">
        <v>39</v>
      </c>
      <c r="D18820">
        <v>5</v>
      </c>
      <c r="E18820">
        <v>0</v>
      </c>
      <c r="F18820">
        <v>6</v>
      </c>
      <c r="G18820">
        <v>26</v>
      </c>
      <c r="H18820">
        <v>0</v>
      </c>
      <c r="I18820" t="s">
        <v>894</v>
      </c>
      <c r="J18820">
        <v>0.31041797199768867</v>
      </c>
      <c r="K18820">
        <f t="shared" si="591"/>
        <v>-0.31041797199768867</v>
      </c>
      <c r="L18820">
        <f t="shared" si="592"/>
        <v>1</v>
      </c>
      <c r="Z18820" t="str">
        <v>H</v>
      </c>
      <c r="AA18820" t="str">
        <v>diaza004</v>
      </c>
      <c r="AB18820" t="str">
        <v>bellj005</v>
      </c>
      <c r="AC18820">
        <v>5</v>
      </c>
      <c r="AD18820">
        <v>0</v>
      </c>
      <c r="AE18820">
        <v>6</v>
      </c>
      <c r="AF18820">
        <v>26</v>
      </c>
      <c r="AG18820">
        <v>0</v>
      </c>
      <c r="AH18820" t="str">
        <v>relief</v>
      </c>
      <c r="AI18820">
        <v>0.31041797199768867</v>
      </c>
      <c r="AJ18820">
        <v>-0.31041797199768867</v>
      </c>
    </row>
    <row r="18821" spans="1:36" x14ac:dyDescent="0.35">
      <c r="A18821" t="s">
        <v>8</v>
      </c>
      <c r="B18821" t="s">
        <v>306</v>
      </c>
      <c r="C18821" t="s">
        <v>41</v>
      </c>
      <c r="D18821">
        <v>6</v>
      </c>
      <c r="E18821">
        <v>0</v>
      </c>
      <c r="F18821">
        <v>5</v>
      </c>
      <c r="G18821">
        <v>31</v>
      </c>
      <c r="H18821">
        <v>0</v>
      </c>
      <c r="I18821" t="s">
        <v>894</v>
      </c>
      <c r="J18821">
        <v>0.27822797159338519</v>
      </c>
      <c r="K18821">
        <f t="shared" si="591"/>
        <v>-0.27822797159338519</v>
      </c>
      <c r="L18821">
        <f t="shared" si="592"/>
        <v>1</v>
      </c>
      <c r="Z18821" t="str">
        <v>H</v>
      </c>
      <c r="AA18821" t="str">
        <v>diaza004</v>
      </c>
      <c r="AB18821" t="str">
        <v>herny002</v>
      </c>
      <c r="AC18821">
        <v>6</v>
      </c>
      <c r="AD18821">
        <v>0</v>
      </c>
      <c r="AE18821">
        <v>5</v>
      </c>
      <c r="AF18821">
        <v>31</v>
      </c>
      <c r="AG18821">
        <v>0</v>
      </c>
      <c r="AH18821" t="str">
        <v>relief</v>
      </c>
      <c r="AI18821">
        <v>0.27822797159338519</v>
      </c>
      <c r="AJ18821">
        <v>-0.27822797159338519</v>
      </c>
    </row>
    <row r="18822" spans="1:36" x14ac:dyDescent="0.35">
      <c r="A18822" t="s">
        <v>8</v>
      </c>
      <c r="B18822" t="s">
        <v>301</v>
      </c>
      <c r="C18822" t="s">
        <v>40</v>
      </c>
      <c r="D18822">
        <v>7</v>
      </c>
      <c r="E18822">
        <v>0</v>
      </c>
      <c r="F18822">
        <v>5</v>
      </c>
      <c r="G18822">
        <v>5</v>
      </c>
      <c r="H18822">
        <v>0</v>
      </c>
      <c r="I18822" t="s">
        <v>894</v>
      </c>
      <c r="J18822">
        <v>0.26727088469252092</v>
      </c>
      <c r="K18822">
        <f t="shared" si="591"/>
        <v>-0.26727088469252092</v>
      </c>
      <c r="L18822">
        <f t="shared" si="592"/>
        <v>1</v>
      </c>
      <c r="Z18822" t="str">
        <v>H</v>
      </c>
      <c r="AA18822" t="str">
        <v>santt001</v>
      </c>
      <c r="AB18822" t="str">
        <v>ruizk001</v>
      </c>
      <c r="AC18822">
        <v>7</v>
      </c>
      <c r="AD18822">
        <v>0</v>
      </c>
      <c r="AE18822">
        <v>5</v>
      </c>
      <c r="AF18822">
        <v>5</v>
      </c>
      <c r="AG18822">
        <v>0</v>
      </c>
      <c r="AH18822" t="str">
        <v>relief</v>
      </c>
      <c r="AI18822">
        <v>0.26727088469252092</v>
      </c>
      <c r="AJ18822">
        <v>-0.26727088469252092</v>
      </c>
    </row>
    <row r="18823" spans="1:36" x14ac:dyDescent="0.35">
      <c r="A18823" t="s">
        <v>8</v>
      </c>
      <c r="B18823" t="s">
        <v>301</v>
      </c>
      <c r="C18823" t="s">
        <v>43</v>
      </c>
      <c r="D18823">
        <v>8</v>
      </c>
      <c r="E18823">
        <v>0</v>
      </c>
      <c r="F18823">
        <v>4</v>
      </c>
      <c r="G18823">
        <v>9</v>
      </c>
      <c r="H18823">
        <v>0.88400000000000001</v>
      </c>
      <c r="I18823" t="s">
        <v>894</v>
      </c>
      <c r="J18823">
        <v>0.24605518717392716</v>
      </c>
      <c r="K18823">
        <f t="shared" si="591"/>
        <v>0.63794481282607285</v>
      </c>
      <c r="L18823">
        <f t="shared" si="592"/>
        <v>1</v>
      </c>
      <c r="Z18823" t="str">
        <v>H</v>
      </c>
      <c r="AA18823" t="str">
        <v>santt001</v>
      </c>
      <c r="AB18823" t="str">
        <v>franm004</v>
      </c>
      <c r="AC18823">
        <v>8</v>
      </c>
      <c r="AD18823">
        <v>0</v>
      </c>
      <c r="AE18823">
        <v>4</v>
      </c>
      <c r="AF18823">
        <v>9</v>
      </c>
      <c r="AG18823">
        <v>0.88400000000000001</v>
      </c>
      <c r="AH18823" t="str">
        <v>relief</v>
      </c>
      <c r="AI18823">
        <v>0.24605518717392716</v>
      </c>
      <c r="AJ18823">
        <v>0.63794481282607285</v>
      </c>
    </row>
    <row r="18824" spans="1:36" x14ac:dyDescent="0.35">
      <c r="A18824" t="s">
        <v>8</v>
      </c>
      <c r="B18824" t="s">
        <v>301</v>
      </c>
      <c r="C18824" t="s">
        <v>193</v>
      </c>
      <c r="D18824">
        <v>9</v>
      </c>
      <c r="E18824">
        <v>0</v>
      </c>
      <c r="F18824">
        <v>5</v>
      </c>
      <c r="G18824">
        <v>14</v>
      </c>
      <c r="H18824">
        <v>1.2609999999999999</v>
      </c>
      <c r="I18824" t="s">
        <v>894</v>
      </c>
      <c r="J18824">
        <v>0.25217171781061498</v>
      </c>
      <c r="K18824">
        <f t="shared" si="591"/>
        <v>1.008828282189385</v>
      </c>
      <c r="L18824">
        <f t="shared" si="592"/>
        <v>1</v>
      </c>
      <c r="Z18824" t="str">
        <v>H</v>
      </c>
      <c r="AA18824" t="str">
        <v>santt001</v>
      </c>
      <c r="AB18824" t="str">
        <v>garcl006</v>
      </c>
      <c r="AC18824">
        <v>9</v>
      </c>
      <c r="AD18824">
        <v>0</v>
      </c>
      <c r="AE18824">
        <v>5</v>
      </c>
      <c r="AF18824">
        <v>14</v>
      </c>
      <c r="AG18824">
        <v>1.2609999999999999</v>
      </c>
      <c r="AH18824" t="str">
        <v>relief</v>
      </c>
      <c r="AI18824">
        <v>0.25217171781061498</v>
      </c>
      <c r="AJ18824">
        <v>1.008828282189385</v>
      </c>
    </row>
    <row r="18825" spans="1:36" x14ac:dyDescent="0.35">
      <c r="A18825" t="s">
        <v>8</v>
      </c>
      <c r="B18825" t="s">
        <v>301</v>
      </c>
      <c r="C18825" t="s">
        <v>36</v>
      </c>
      <c r="D18825">
        <v>1</v>
      </c>
      <c r="E18825">
        <v>0</v>
      </c>
      <c r="F18825">
        <v>5</v>
      </c>
      <c r="G18825">
        <v>19</v>
      </c>
      <c r="H18825">
        <v>0</v>
      </c>
      <c r="I18825" t="s">
        <v>894</v>
      </c>
      <c r="J18825">
        <v>0.28787120275225492</v>
      </c>
      <c r="K18825">
        <f t="shared" si="591"/>
        <v>-0.28787120275225492</v>
      </c>
      <c r="L18825">
        <f t="shared" si="592"/>
        <v>1</v>
      </c>
      <c r="Z18825" t="str">
        <v>H</v>
      </c>
      <c r="AA18825" t="str">
        <v>santt001</v>
      </c>
      <c r="AB18825" t="str">
        <v>hernc005</v>
      </c>
      <c r="AC18825">
        <v>1</v>
      </c>
      <c r="AD18825">
        <v>0</v>
      </c>
      <c r="AE18825">
        <v>5</v>
      </c>
      <c r="AF18825">
        <v>19</v>
      </c>
      <c r="AG18825">
        <v>0</v>
      </c>
      <c r="AH18825" t="str">
        <v>relief</v>
      </c>
      <c r="AI18825">
        <v>0.28787120275225492</v>
      </c>
      <c r="AJ18825">
        <v>-0.28787120275225492</v>
      </c>
    </row>
    <row r="18826" spans="1:36" x14ac:dyDescent="0.35">
      <c r="A18826" t="s">
        <v>8</v>
      </c>
      <c r="B18826" t="s">
        <v>301</v>
      </c>
      <c r="C18826" t="s">
        <v>42</v>
      </c>
      <c r="D18826">
        <v>2</v>
      </c>
      <c r="E18826">
        <v>0</v>
      </c>
      <c r="F18826">
        <v>4</v>
      </c>
      <c r="G18826">
        <v>23</v>
      </c>
      <c r="H18826">
        <v>0.72</v>
      </c>
      <c r="I18826" t="s">
        <v>894</v>
      </c>
      <c r="J18826">
        <v>0.28813148765261071</v>
      </c>
      <c r="K18826">
        <f t="shared" si="591"/>
        <v>0.43186851234738927</v>
      </c>
      <c r="L18826">
        <f t="shared" si="592"/>
        <v>1</v>
      </c>
      <c r="Z18826" t="str">
        <v>H</v>
      </c>
      <c r="AA18826" t="str">
        <v>santt001</v>
      </c>
      <c r="AB18826" t="str">
        <v>thoml002</v>
      </c>
      <c r="AC18826">
        <v>2</v>
      </c>
      <c r="AD18826">
        <v>0</v>
      </c>
      <c r="AE18826">
        <v>4</v>
      </c>
      <c r="AF18826">
        <v>23</v>
      </c>
      <c r="AG18826">
        <v>0.72</v>
      </c>
      <c r="AH18826" t="str">
        <v>relief</v>
      </c>
      <c r="AI18826">
        <v>0.28813148765261071</v>
      </c>
      <c r="AJ18826">
        <v>0.43186851234738927</v>
      </c>
    </row>
    <row r="18827" spans="1:36" x14ac:dyDescent="0.35">
      <c r="A18827" t="s">
        <v>8</v>
      </c>
      <c r="B18827" t="s">
        <v>841</v>
      </c>
      <c r="C18827" t="s">
        <v>37</v>
      </c>
      <c r="D18827">
        <v>3</v>
      </c>
      <c r="E18827">
        <v>0</v>
      </c>
      <c r="F18827">
        <v>5</v>
      </c>
      <c r="G18827">
        <v>5</v>
      </c>
      <c r="H18827">
        <v>0</v>
      </c>
      <c r="I18827" t="s">
        <v>894</v>
      </c>
      <c r="J18827">
        <v>0.3031152446630343</v>
      </c>
      <c r="K18827">
        <f t="shared" si="591"/>
        <v>-0.3031152446630343</v>
      </c>
      <c r="L18827">
        <f t="shared" si="592"/>
        <v>1</v>
      </c>
      <c r="Z18827" t="str">
        <v>H</v>
      </c>
      <c r="AA18827" t="str">
        <v>detwr001</v>
      </c>
      <c r="AB18827" t="str">
        <v>sotoj001</v>
      </c>
      <c r="AC18827">
        <v>3</v>
      </c>
      <c r="AD18827">
        <v>0</v>
      </c>
      <c r="AE18827">
        <v>5</v>
      </c>
      <c r="AF18827">
        <v>5</v>
      </c>
      <c r="AG18827">
        <v>0</v>
      </c>
      <c r="AH18827" t="str">
        <v>relief</v>
      </c>
      <c r="AI18827">
        <v>0.3031152446630343</v>
      </c>
      <c r="AJ18827">
        <v>-0.3031152446630343</v>
      </c>
    </row>
    <row r="18828" spans="1:36" x14ac:dyDescent="0.35">
      <c r="A18828" t="s">
        <v>8</v>
      </c>
      <c r="B18828" t="s">
        <v>310</v>
      </c>
      <c r="C18828" t="s">
        <v>38</v>
      </c>
      <c r="D18828">
        <v>4</v>
      </c>
      <c r="E18828">
        <v>0</v>
      </c>
      <c r="F18828">
        <v>5</v>
      </c>
      <c r="G18828">
        <v>5</v>
      </c>
      <c r="H18828">
        <v>0.88400000000000001</v>
      </c>
      <c r="I18828" t="s">
        <v>894</v>
      </c>
      <c r="J18828">
        <v>0.29690429320755479</v>
      </c>
      <c r="K18828">
        <f t="shared" si="591"/>
        <v>0.58709570679244516</v>
      </c>
      <c r="L18828">
        <f t="shared" si="592"/>
        <v>1</v>
      </c>
      <c r="Z18828" t="str">
        <v>H</v>
      </c>
      <c r="AA18828" t="str">
        <v>strih001</v>
      </c>
      <c r="AB18828" t="str">
        <v>cruzn002</v>
      </c>
      <c r="AC18828">
        <v>4</v>
      </c>
      <c r="AD18828">
        <v>0</v>
      </c>
      <c r="AE18828">
        <v>5</v>
      </c>
      <c r="AF18828">
        <v>5</v>
      </c>
      <c r="AG18828">
        <v>0.88400000000000001</v>
      </c>
      <c r="AH18828" t="str">
        <v>relief</v>
      </c>
      <c r="AI18828">
        <v>0.29690429320755479</v>
      </c>
      <c r="AJ18828">
        <v>0.58709570679244516</v>
      </c>
    </row>
    <row r="18829" spans="1:36" x14ac:dyDescent="0.35">
      <c r="A18829" t="s">
        <v>8</v>
      </c>
      <c r="B18829" t="s">
        <v>310</v>
      </c>
      <c r="C18829" t="s">
        <v>39</v>
      </c>
      <c r="D18829">
        <v>5</v>
      </c>
      <c r="E18829">
        <v>0</v>
      </c>
      <c r="F18829">
        <v>2</v>
      </c>
      <c r="G18829">
        <v>7</v>
      </c>
      <c r="H18829">
        <v>0</v>
      </c>
      <c r="I18829" t="s">
        <v>894</v>
      </c>
      <c r="J18829">
        <v>0.3696576576890872</v>
      </c>
      <c r="K18829">
        <f t="shared" si="591"/>
        <v>-0.3696576576890872</v>
      </c>
      <c r="L18829">
        <f t="shared" si="592"/>
        <v>1</v>
      </c>
      <c r="Z18829" t="str">
        <v>H</v>
      </c>
      <c r="AA18829" t="str">
        <v>strih001</v>
      </c>
      <c r="AB18829" t="str">
        <v>bellj005</v>
      </c>
      <c r="AC18829">
        <v>5</v>
      </c>
      <c r="AD18829">
        <v>0</v>
      </c>
      <c r="AE18829">
        <v>2</v>
      </c>
      <c r="AF18829">
        <v>7</v>
      </c>
      <c r="AG18829">
        <v>0</v>
      </c>
      <c r="AH18829" t="str">
        <v>relief</v>
      </c>
      <c r="AI18829">
        <v>0.3696576576890872</v>
      </c>
      <c r="AJ18829">
        <v>-0.3696576576890872</v>
      </c>
    </row>
    <row r="18830" spans="1:36" x14ac:dyDescent="0.35">
      <c r="A18830" t="s">
        <v>8</v>
      </c>
      <c r="B18830" t="s">
        <v>310</v>
      </c>
      <c r="C18830" t="s">
        <v>41</v>
      </c>
      <c r="D18830">
        <v>6</v>
      </c>
      <c r="E18830">
        <v>0</v>
      </c>
      <c r="F18830">
        <v>4</v>
      </c>
      <c r="G18830">
        <v>11</v>
      </c>
      <c r="H18830">
        <v>0</v>
      </c>
      <c r="I18830" t="s">
        <v>894</v>
      </c>
      <c r="J18830">
        <v>0.26209862511076126</v>
      </c>
      <c r="K18830">
        <f t="shared" si="591"/>
        <v>-0.26209862511076126</v>
      </c>
      <c r="L18830">
        <f t="shared" si="592"/>
        <v>1</v>
      </c>
      <c r="Z18830" t="str">
        <v>H</v>
      </c>
      <c r="AA18830" t="str">
        <v>strih001</v>
      </c>
      <c r="AB18830" t="str">
        <v>herny002</v>
      </c>
      <c r="AC18830">
        <v>6</v>
      </c>
      <c r="AD18830">
        <v>0</v>
      </c>
      <c r="AE18830">
        <v>4</v>
      </c>
      <c r="AF18830">
        <v>11</v>
      </c>
      <c r="AG18830">
        <v>0</v>
      </c>
      <c r="AH18830" t="str">
        <v>relief</v>
      </c>
      <c r="AI18830">
        <v>0.26209862511076126</v>
      </c>
      <c r="AJ18830">
        <v>-0.26209862511076126</v>
      </c>
    </row>
    <row r="18831" spans="1:36" x14ac:dyDescent="0.35">
      <c r="A18831" t="s">
        <v>8</v>
      </c>
      <c r="B18831" t="s">
        <v>310</v>
      </c>
      <c r="C18831" t="s">
        <v>40</v>
      </c>
      <c r="D18831">
        <v>7</v>
      </c>
      <c r="E18831">
        <v>0</v>
      </c>
      <c r="F18831">
        <v>5</v>
      </c>
      <c r="G18831">
        <v>16</v>
      </c>
      <c r="H18831">
        <v>0</v>
      </c>
      <c r="I18831" t="s">
        <v>894</v>
      </c>
      <c r="J18831">
        <v>0.26727088469252092</v>
      </c>
      <c r="K18831">
        <f t="shared" si="591"/>
        <v>-0.26727088469252092</v>
      </c>
      <c r="L18831">
        <f t="shared" si="592"/>
        <v>1</v>
      </c>
      <c r="Z18831" t="str">
        <v>H</v>
      </c>
      <c r="AA18831" t="str">
        <v>strih001</v>
      </c>
      <c r="AB18831" t="str">
        <v>ruizk001</v>
      </c>
      <c r="AC18831">
        <v>7</v>
      </c>
      <c r="AD18831">
        <v>0</v>
      </c>
      <c r="AE18831">
        <v>5</v>
      </c>
      <c r="AF18831">
        <v>16</v>
      </c>
      <c r="AG18831">
        <v>0</v>
      </c>
      <c r="AH18831" t="str">
        <v>relief</v>
      </c>
      <c r="AI18831">
        <v>0.26727088469252092</v>
      </c>
      <c r="AJ18831">
        <v>-0.26727088469252092</v>
      </c>
    </row>
    <row r="18832" spans="1:36" x14ac:dyDescent="0.35">
      <c r="A18832" t="s">
        <v>8</v>
      </c>
      <c r="B18832" t="s">
        <v>310</v>
      </c>
      <c r="C18832" t="s">
        <v>43</v>
      </c>
      <c r="D18832">
        <v>8</v>
      </c>
      <c r="E18832">
        <v>0</v>
      </c>
      <c r="F18832">
        <v>3</v>
      </c>
      <c r="G18832">
        <v>19</v>
      </c>
      <c r="H18832">
        <v>0.88400000000000001</v>
      </c>
      <c r="I18832" t="s">
        <v>894</v>
      </c>
      <c r="J18832">
        <v>0.26668481206826133</v>
      </c>
      <c r="K18832">
        <f t="shared" si="591"/>
        <v>0.61731518793173867</v>
      </c>
      <c r="L18832">
        <f t="shared" si="592"/>
        <v>1</v>
      </c>
      <c r="Z18832" t="str">
        <v>H</v>
      </c>
      <c r="AA18832" t="str">
        <v>strih001</v>
      </c>
      <c r="AB18832" t="str">
        <v>franm004</v>
      </c>
      <c r="AC18832">
        <v>8</v>
      </c>
      <c r="AD18832">
        <v>0</v>
      </c>
      <c r="AE18832">
        <v>3</v>
      </c>
      <c r="AF18832">
        <v>19</v>
      </c>
      <c r="AG18832">
        <v>0.88400000000000001</v>
      </c>
      <c r="AH18832" t="str">
        <v>relief</v>
      </c>
      <c r="AI18832">
        <v>0.26668481206826133</v>
      </c>
      <c r="AJ18832">
        <v>0.61731518793173867</v>
      </c>
    </row>
    <row r="18833" spans="1:36" x14ac:dyDescent="0.35">
      <c r="A18833" t="s">
        <v>8</v>
      </c>
      <c r="B18833" t="s">
        <v>310</v>
      </c>
      <c r="C18833" t="s">
        <v>193</v>
      </c>
      <c r="D18833">
        <v>9</v>
      </c>
      <c r="E18833">
        <v>0</v>
      </c>
      <c r="F18833">
        <v>3</v>
      </c>
      <c r="G18833">
        <v>22</v>
      </c>
      <c r="H18833">
        <v>0.88400000000000001</v>
      </c>
      <c r="I18833" t="s">
        <v>894</v>
      </c>
      <c r="J18833">
        <v>0.25667199622232523</v>
      </c>
      <c r="K18833">
        <f t="shared" si="591"/>
        <v>0.62732800377767473</v>
      </c>
      <c r="L18833">
        <f t="shared" si="592"/>
        <v>1</v>
      </c>
      <c r="Z18833" t="str">
        <v>H</v>
      </c>
      <c r="AA18833" t="str">
        <v>strih001</v>
      </c>
      <c r="AB18833" t="str">
        <v>garcl006</v>
      </c>
      <c r="AC18833">
        <v>9</v>
      </c>
      <c r="AD18833">
        <v>0</v>
      </c>
      <c r="AE18833">
        <v>3</v>
      </c>
      <c r="AF18833">
        <v>22</v>
      </c>
      <c r="AG18833">
        <v>0.88400000000000001</v>
      </c>
      <c r="AH18833" t="str">
        <v>relief</v>
      </c>
      <c r="AI18833">
        <v>0.25667199622232523</v>
      </c>
      <c r="AJ18833">
        <v>0.62732800377767473</v>
      </c>
    </row>
    <row r="18834" spans="1:36" x14ac:dyDescent="0.35">
      <c r="A18834" t="s">
        <v>8</v>
      </c>
      <c r="B18834" t="s">
        <v>310</v>
      </c>
      <c r="C18834" t="s">
        <v>36</v>
      </c>
      <c r="D18834">
        <v>1</v>
      </c>
      <c r="E18834">
        <v>0</v>
      </c>
      <c r="F18834">
        <v>4</v>
      </c>
      <c r="G18834">
        <v>26</v>
      </c>
      <c r="H18834">
        <v>0</v>
      </c>
      <c r="I18834" t="s">
        <v>894</v>
      </c>
      <c r="J18834">
        <v>0.27174185626963099</v>
      </c>
      <c r="K18834">
        <f t="shared" si="591"/>
        <v>-0.27174185626963099</v>
      </c>
      <c r="L18834">
        <f t="shared" si="592"/>
        <v>1</v>
      </c>
      <c r="Z18834" t="str">
        <v>H</v>
      </c>
      <c r="AA18834" t="str">
        <v>strih001</v>
      </c>
      <c r="AB18834" t="str">
        <v>hernc005</v>
      </c>
      <c r="AC18834">
        <v>1</v>
      </c>
      <c r="AD18834">
        <v>0</v>
      </c>
      <c r="AE18834">
        <v>4</v>
      </c>
      <c r="AF18834">
        <v>26</v>
      </c>
      <c r="AG18834">
        <v>0</v>
      </c>
      <c r="AH18834" t="str">
        <v>relief</v>
      </c>
      <c r="AI18834">
        <v>0.27174185626963099</v>
      </c>
      <c r="AJ18834">
        <v>-0.27174185626963099</v>
      </c>
    </row>
    <row r="18835" spans="1:36" x14ac:dyDescent="0.35">
      <c r="A18835" t="s">
        <v>8</v>
      </c>
      <c r="B18835" t="s">
        <v>664</v>
      </c>
      <c r="C18835" t="s">
        <v>36</v>
      </c>
      <c r="D18835">
        <v>1</v>
      </c>
      <c r="E18835">
        <v>0</v>
      </c>
      <c r="F18835">
        <v>6</v>
      </c>
      <c r="G18835">
        <v>6</v>
      </c>
      <c r="H18835">
        <v>0.72</v>
      </c>
      <c r="I18835" t="s">
        <v>895</v>
      </c>
      <c r="J18835">
        <v>0.31157216911444713</v>
      </c>
      <c r="K18835">
        <f t="shared" si="591"/>
        <v>0.40842783088555284</v>
      </c>
      <c r="L18835">
        <f t="shared" si="592"/>
        <v>1</v>
      </c>
      <c r="Z18835" t="str">
        <v>H</v>
      </c>
      <c r="AA18835" t="str">
        <v>castl003</v>
      </c>
      <c r="AB18835" t="str">
        <v>hernc005</v>
      </c>
      <c r="AC18835">
        <v>1</v>
      </c>
      <c r="AD18835">
        <v>0</v>
      </c>
      <c r="AE18835">
        <v>6</v>
      </c>
      <c r="AF18835">
        <v>6</v>
      </c>
      <c r="AG18835">
        <v>0.72</v>
      </c>
      <c r="AH18835" t="str">
        <v>starter</v>
      </c>
      <c r="AI18835">
        <v>0.31157216911444713</v>
      </c>
      <c r="AJ18835">
        <v>0.40842783088555284</v>
      </c>
    </row>
    <row r="18836" spans="1:36" x14ac:dyDescent="0.35">
      <c r="A18836" t="s">
        <v>8</v>
      </c>
      <c r="B18836" t="s">
        <v>664</v>
      </c>
      <c r="C18836" t="s">
        <v>42</v>
      </c>
      <c r="D18836">
        <v>2</v>
      </c>
      <c r="E18836">
        <v>0</v>
      </c>
      <c r="F18836">
        <v>6</v>
      </c>
      <c r="G18836">
        <v>12</v>
      </c>
      <c r="H18836">
        <v>1.2609999999999999</v>
      </c>
      <c r="I18836" t="s">
        <v>895</v>
      </c>
      <c r="J18836">
        <v>0.32796180049742685</v>
      </c>
      <c r="K18836">
        <f t="shared" si="591"/>
        <v>0.93303819950257305</v>
      </c>
      <c r="L18836">
        <f t="shared" si="592"/>
        <v>1</v>
      </c>
      <c r="Z18836" t="str">
        <v>H</v>
      </c>
      <c r="AA18836" t="str">
        <v>castl003</v>
      </c>
      <c r="AB18836" t="str">
        <v>thoml002</v>
      </c>
      <c r="AC18836">
        <v>2</v>
      </c>
      <c r="AD18836">
        <v>0</v>
      </c>
      <c r="AE18836">
        <v>6</v>
      </c>
      <c r="AF18836">
        <v>12</v>
      </c>
      <c r="AG18836">
        <v>1.2609999999999999</v>
      </c>
      <c r="AH18836" t="str">
        <v>starter</v>
      </c>
      <c r="AI18836">
        <v>0.32796180049742685</v>
      </c>
      <c r="AJ18836">
        <v>0.93303819950257305</v>
      </c>
    </row>
    <row r="18837" spans="1:36" x14ac:dyDescent="0.35">
      <c r="A18837" t="s">
        <v>8</v>
      </c>
      <c r="B18837" t="s">
        <v>664</v>
      </c>
      <c r="C18837" t="s">
        <v>37</v>
      </c>
      <c r="D18837">
        <v>3</v>
      </c>
      <c r="E18837">
        <v>0</v>
      </c>
      <c r="F18837">
        <v>3</v>
      </c>
      <c r="G18837">
        <v>15</v>
      </c>
      <c r="H18837">
        <v>0</v>
      </c>
      <c r="I18837" t="s">
        <v>895</v>
      </c>
      <c r="J18837">
        <v>0.30203192612207685</v>
      </c>
      <c r="K18837">
        <f t="shared" si="591"/>
        <v>-0.30203192612207685</v>
      </c>
      <c r="L18837">
        <f t="shared" si="592"/>
        <v>1</v>
      </c>
      <c r="Z18837" t="str">
        <v>H</v>
      </c>
      <c r="AA18837" t="str">
        <v>castl003</v>
      </c>
      <c r="AB18837" t="str">
        <v>sotoj001</v>
      </c>
      <c r="AC18837">
        <v>3</v>
      </c>
      <c r="AD18837">
        <v>0</v>
      </c>
      <c r="AE18837">
        <v>3</v>
      </c>
      <c r="AF18837">
        <v>15</v>
      </c>
      <c r="AG18837">
        <v>0</v>
      </c>
      <c r="AH18837" t="str">
        <v>starter</v>
      </c>
      <c r="AI18837">
        <v>0.30203192612207685</v>
      </c>
      <c r="AJ18837">
        <v>-0.30203192612207685</v>
      </c>
    </row>
    <row r="18838" spans="1:36" x14ac:dyDescent="0.35">
      <c r="A18838" t="s">
        <v>8</v>
      </c>
      <c r="B18838" t="s">
        <v>664</v>
      </c>
      <c r="C18838" t="s">
        <v>38</v>
      </c>
      <c r="D18838">
        <v>4</v>
      </c>
      <c r="E18838">
        <v>0</v>
      </c>
      <c r="F18838">
        <v>3</v>
      </c>
      <c r="G18838">
        <v>18</v>
      </c>
      <c r="H18838">
        <v>0</v>
      </c>
      <c r="I18838" t="s">
        <v>895</v>
      </c>
      <c r="J18838">
        <v>0.29582097466659735</v>
      </c>
      <c r="K18838">
        <f t="shared" si="591"/>
        <v>-0.29582097466659735</v>
      </c>
      <c r="L18838">
        <f t="shared" si="592"/>
        <v>1</v>
      </c>
      <c r="Z18838" t="str">
        <v>H</v>
      </c>
      <c r="AA18838" t="str">
        <v>castl003</v>
      </c>
      <c r="AB18838" t="str">
        <v>cruzn002</v>
      </c>
      <c r="AC18838">
        <v>4</v>
      </c>
      <c r="AD18838">
        <v>0</v>
      </c>
      <c r="AE18838">
        <v>3</v>
      </c>
      <c r="AF18838">
        <v>18</v>
      </c>
      <c r="AG18838">
        <v>0</v>
      </c>
      <c r="AH18838" t="str">
        <v>starter</v>
      </c>
      <c r="AI18838">
        <v>0.29582097466659735</v>
      </c>
      <c r="AJ18838">
        <v>-0.29582097466659735</v>
      </c>
    </row>
    <row r="18839" spans="1:36" x14ac:dyDescent="0.35">
      <c r="A18839" t="s">
        <v>8</v>
      </c>
      <c r="B18839" t="s">
        <v>664</v>
      </c>
      <c r="C18839" t="s">
        <v>39</v>
      </c>
      <c r="D18839">
        <v>5</v>
      </c>
      <c r="E18839">
        <v>0</v>
      </c>
      <c r="F18839">
        <v>5</v>
      </c>
      <c r="G18839">
        <v>23</v>
      </c>
      <c r="H18839">
        <v>1.2609999999999999</v>
      </c>
      <c r="I18839" t="s">
        <v>895</v>
      </c>
      <c r="J18839">
        <v>0.27554981173016108</v>
      </c>
      <c r="K18839">
        <f t="shared" si="591"/>
        <v>0.98545018826983877</v>
      </c>
      <c r="L18839">
        <f t="shared" si="592"/>
        <v>1</v>
      </c>
      <c r="Z18839" t="str">
        <v>H</v>
      </c>
      <c r="AA18839" t="str">
        <v>castl003</v>
      </c>
      <c r="AB18839" t="str">
        <v>bellj005</v>
      </c>
      <c r="AC18839">
        <v>5</v>
      </c>
      <c r="AD18839">
        <v>0</v>
      </c>
      <c r="AE18839">
        <v>5</v>
      </c>
      <c r="AF18839">
        <v>23</v>
      </c>
      <c r="AG18839">
        <v>1.2609999999999999</v>
      </c>
      <c r="AH18839" t="str">
        <v>starter</v>
      </c>
      <c r="AI18839">
        <v>0.27554981173016108</v>
      </c>
      <c r="AJ18839">
        <v>0.98545018826983877</v>
      </c>
    </row>
    <row r="18840" spans="1:36" x14ac:dyDescent="0.35">
      <c r="A18840" t="s">
        <v>8</v>
      </c>
      <c r="B18840" t="s">
        <v>664</v>
      </c>
      <c r="C18840" t="s">
        <v>41</v>
      </c>
      <c r="D18840">
        <v>6</v>
      </c>
      <c r="E18840">
        <v>0</v>
      </c>
      <c r="F18840">
        <v>6</v>
      </c>
      <c r="G18840">
        <v>29</v>
      </c>
      <c r="H18840">
        <v>0</v>
      </c>
      <c r="I18840" t="s">
        <v>895</v>
      </c>
      <c r="J18840">
        <v>0.3019289379555774</v>
      </c>
      <c r="K18840">
        <f t="shared" si="591"/>
        <v>-0.3019289379555774</v>
      </c>
      <c r="L18840">
        <f t="shared" si="592"/>
        <v>1</v>
      </c>
      <c r="Z18840" t="str">
        <v>H</v>
      </c>
      <c r="AA18840" t="str">
        <v>castl003</v>
      </c>
      <c r="AB18840" t="str">
        <v>herny002</v>
      </c>
      <c r="AC18840">
        <v>6</v>
      </c>
      <c r="AD18840">
        <v>0</v>
      </c>
      <c r="AE18840">
        <v>6</v>
      </c>
      <c r="AF18840">
        <v>29</v>
      </c>
      <c r="AG18840">
        <v>0</v>
      </c>
      <c r="AH18840" t="str">
        <v>starter</v>
      </c>
      <c r="AI18840">
        <v>0.3019289379555774</v>
      </c>
      <c r="AJ18840">
        <v>-0.3019289379555774</v>
      </c>
    </row>
    <row r="18841" spans="1:36" x14ac:dyDescent="0.35">
      <c r="A18841" t="s">
        <v>8</v>
      </c>
      <c r="B18841" t="s">
        <v>664</v>
      </c>
      <c r="C18841" t="s">
        <v>40</v>
      </c>
      <c r="D18841">
        <v>7</v>
      </c>
      <c r="E18841">
        <v>0</v>
      </c>
      <c r="F18841">
        <v>2</v>
      </c>
      <c r="G18841">
        <v>31</v>
      </c>
      <c r="H18841">
        <v>0</v>
      </c>
      <c r="I18841" t="s">
        <v>895</v>
      </c>
      <c r="J18841">
        <v>0.35021153674611166</v>
      </c>
      <c r="K18841">
        <f t="shared" si="591"/>
        <v>-0.35021153674611166</v>
      </c>
      <c r="L18841">
        <f t="shared" si="592"/>
        <v>1</v>
      </c>
      <c r="Z18841" t="str">
        <v>H</v>
      </c>
      <c r="AA18841" t="str">
        <v>castl003</v>
      </c>
      <c r="AB18841" t="str">
        <v>ruizk001</v>
      </c>
      <c r="AC18841">
        <v>7</v>
      </c>
      <c r="AD18841">
        <v>0</v>
      </c>
      <c r="AE18841">
        <v>2</v>
      </c>
      <c r="AF18841">
        <v>31</v>
      </c>
      <c r="AG18841">
        <v>0</v>
      </c>
      <c r="AH18841" t="str">
        <v>starter</v>
      </c>
      <c r="AI18841">
        <v>0.35021153674611166</v>
      </c>
      <c r="AJ18841">
        <v>-0.35021153674611166</v>
      </c>
    </row>
    <row r="18842" spans="1:36" x14ac:dyDescent="0.35">
      <c r="A18842" t="s">
        <v>8</v>
      </c>
      <c r="B18842" t="s">
        <v>664</v>
      </c>
      <c r="C18842" t="s">
        <v>43</v>
      </c>
      <c r="D18842">
        <v>8</v>
      </c>
      <c r="E18842">
        <v>0</v>
      </c>
      <c r="F18842">
        <v>3</v>
      </c>
      <c r="G18842">
        <v>34</v>
      </c>
      <c r="H18842">
        <v>0</v>
      </c>
      <c r="I18842" t="s">
        <v>895</v>
      </c>
      <c r="J18842">
        <v>0.26110121511559364</v>
      </c>
      <c r="K18842">
        <f t="shared" si="591"/>
        <v>-0.26110121511559364</v>
      </c>
      <c r="L18842">
        <f t="shared" si="592"/>
        <v>1</v>
      </c>
      <c r="Z18842" t="str">
        <v>H</v>
      </c>
      <c r="AA18842" t="str">
        <v>castl003</v>
      </c>
      <c r="AB18842" t="str">
        <v>franm004</v>
      </c>
      <c r="AC18842">
        <v>8</v>
      </c>
      <c r="AD18842">
        <v>0</v>
      </c>
      <c r="AE18842">
        <v>3</v>
      </c>
      <c r="AF18842">
        <v>34</v>
      </c>
      <c r="AG18842">
        <v>0</v>
      </c>
      <c r="AH18842" t="str">
        <v>starter</v>
      </c>
      <c r="AI18842">
        <v>0.26110121511559364</v>
      </c>
      <c r="AJ18842">
        <v>-0.26110121511559364</v>
      </c>
    </row>
    <row r="18843" spans="1:36" x14ac:dyDescent="0.35">
      <c r="A18843" t="s">
        <v>8</v>
      </c>
      <c r="B18843" t="s">
        <v>664</v>
      </c>
      <c r="C18843" t="s">
        <v>193</v>
      </c>
      <c r="D18843">
        <v>9</v>
      </c>
      <c r="E18843">
        <v>0</v>
      </c>
      <c r="F18843">
        <v>4</v>
      </c>
      <c r="G18843">
        <v>38</v>
      </c>
      <c r="H18843">
        <v>0</v>
      </c>
      <c r="I18843" t="s">
        <v>895</v>
      </c>
      <c r="J18843">
        <v>0.23045877437532336</v>
      </c>
      <c r="K18843">
        <f t="shared" si="591"/>
        <v>-0.23045877437532336</v>
      </c>
      <c r="L18843">
        <f t="shared" si="592"/>
        <v>1</v>
      </c>
      <c r="Z18843" t="str">
        <v>H</v>
      </c>
      <c r="AA18843" t="str">
        <v>castl003</v>
      </c>
      <c r="AB18843" t="str">
        <v>garcl006</v>
      </c>
      <c r="AC18843">
        <v>9</v>
      </c>
      <c r="AD18843">
        <v>0</v>
      </c>
      <c r="AE18843">
        <v>4</v>
      </c>
      <c r="AF18843">
        <v>38</v>
      </c>
      <c r="AG18843">
        <v>0</v>
      </c>
      <c r="AH18843" t="str">
        <v>starter</v>
      </c>
      <c r="AI18843">
        <v>0.23045877437532336</v>
      </c>
      <c r="AJ18843">
        <v>-0.23045877437532336</v>
      </c>
    </row>
    <row r="18844" spans="1:36" x14ac:dyDescent="0.35">
      <c r="A18844" t="s">
        <v>8</v>
      </c>
      <c r="B18844" t="s">
        <v>664</v>
      </c>
      <c r="C18844" t="s">
        <v>36</v>
      </c>
      <c r="D18844">
        <v>1</v>
      </c>
      <c r="E18844">
        <v>1</v>
      </c>
      <c r="F18844">
        <v>4</v>
      </c>
      <c r="G18844">
        <v>42</v>
      </c>
      <c r="H18844">
        <v>0.72</v>
      </c>
      <c r="I18844" t="s">
        <v>895</v>
      </c>
      <c r="J18844">
        <v>0.27768925276872147</v>
      </c>
      <c r="K18844">
        <f t="shared" si="591"/>
        <v>0.4423107472312785</v>
      </c>
      <c r="L18844">
        <f t="shared" si="592"/>
        <v>1</v>
      </c>
      <c r="Z18844" t="str">
        <v>H</v>
      </c>
      <c r="AA18844" t="str">
        <v>castl003</v>
      </c>
      <c r="AB18844" t="str">
        <v>hernc005</v>
      </c>
      <c r="AC18844">
        <v>1</v>
      </c>
      <c r="AD18844">
        <v>1</v>
      </c>
      <c r="AE18844">
        <v>4</v>
      </c>
      <c r="AF18844">
        <v>42</v>
      </c>
      <c r="AG18844">
        <v>0.72</v>
      </c>
      <c r="AH18844" t="str">
        <v>starter</v>
      </c>
      <c r="AI18844">
        <v>0.27768925276872147</v>
      </c>
      <c r="AJ18844">
        <v>0.4423107472312785</v>
      </c>
    </row>
    <row r="18845" spans="1:36" x14ac:dyDescent="0.35">
      <c r="A18845" t="s">
        <v>8</v>
      </c>
      <c r="B18845" t="s">
        <v>664</v>
      </c>
      <c r="C18845" t="s">
        <v>42</v>
      </c>
      <c r="D18845">
        <v>2</v>
      </c>
      <c r="E18845">
        <v>1</v>
      </c>
      <c r="F18845">
        <v>4</v>
      </c>
      <c r="G18845">
        <v>46</v>
      </c>
      <c r="H18845">
        <v>0</v>
      </c>
      <c r="I18845" t="s">
        <v>895</v>
      </c>
      <c r="J18845">
        <v>0.29407888415170119</v>
      </c>
      <c r="K18845">
        <f t="shared" si="591"/>
        <v>-0.29407888415170119</v>
      </c>
      <c r="L18845">
        <f t="shared" si="592"/>
        <v>1</v>
      </c>
      <c r="Z18845" t="str">
        <v>H</v>
      </c>
      <c r="AA18845" t="str">
        <v>castl003</v>
      </c>
      <c r="AB18845" t="str">
        <v>thoml002</v>
      </c>
      <c r="AC18845">
        <v>2</v>
      </c>
      <c r="AD18845">
        <v>1</v>
      </c>
      <c r="AE18845">
        <v>4</v>
      </c>
      <c r="AF18845">
        <v>46</v>
      </c>
      <c r="AG18845">
        <v>0</v>
      </c>
      <c r="AH18845" t="str">
        <v>starter</v>
      </c>
      <c r="AI18845">
        <v>0.29407888415170119</v>
      </c>
      <c r="AJ18845">
        <v>-0.29407888415170119</v>
      </c>
    </row>
    <row r="18846" spans="1:36" x14ac:dyDescent="0.35">
      <c r="A18846" t="s">
        <v>8</v>
      </c>
      <c r="B18846" t="s">
        <v>664</v>
      </c>
      <c r="C18846" t="s">
        <v>37</v>
      </c>
      <c r="D18846">
        <v>3</v>
      </c>
      <c r="E18846">
        <v>1</v>
      </c>
      <c r="F18846">
        <v>6</v>
      </c>
      <c r="G18846">
        <v>52</v>
      </c>
      <c r="H18846">
        <v>0</v>
      </c>
      <c r="I18846" t="s">
        <v>895</v>
      </c>
      <c r="J18846">
        <v>0.33834720447698469</v>
      </c>
      <c r="K18846">
        <f t="shared" si="591"/>
        <v>-0.33834720447698469</v>
      </c>
      <c r="L18846">
        <f t="shared" si="592"/>
        <v>1</v>
      </c>
      <c r="Z18846" t="str">
        <v>H</v>
      </c>
      <c r="AA18846" t="str">
        <v>castl003</v>
      </c>
      <c r="AB18846" t="str">
        <v>sotoj001</v>
      </c>
      <c r="AC18846">
        <v>3</v>
      </c>
      <c r="AD18846">
        <v>1</v>
      </c>
      <c r="AE18846">
        <v>6</v>
      </c>
      <c r="AF18846">
        <v>52</v>
      </c>
      <c r="AG18846">
        <v>0</v>
      </c>
      <c r="AH18846" t="str">
        <v>starter</v>
      </c>
      <c r="AI18846">
        <v>0.33834720447698469</v>
      </c>
      <c r="AJ18846">
        <v>-0.33834720447698469</v>
      </c>
    </row>
    <row r="18847" spans="1:36" x14ac:dyDescent="0.35">
      <c r="A18847" t="s">
        <v>8</v>
      </c>
      <c r="B18847" t="s">
        <v>664</v>
      </c>
      <c r="C18847" t="s">
        <v>38</v>
      </c>
      <c r="D18847">
        <v>4</v>
      </c>
      <c r="E18847">
        <v>1</v>
      </c>
      <c r="F18847">
        <v>2</v>
      </c>
      <c r="G18847">
        <v>54</v>
      </c>
      <c r="H18847">
        <v>0.88400000000000001</v>
      </c>
      <c r="I18847" t="s">
        <v>895</v>
      </c>
      <c r="J18847">
        <v>0.39137593871290371</v>
      </c>
      <c r="K18847">
        <f t="shared" si="591"/>
        <v>0.49262406128709629</v>
      </c>
      <c r="L18847">
        <f t="shared" si="592"/>
        <v>1</v>
      </c>
      <c r="Z18847" t="str">
        <v>H</v>
      </c>
      <c r="AA18847" t="str">
        <v>castl003</v>
      </c>
      <c r="AB18847" t="str">
        <v>cruzn002</v>
      </c>
      <c r="AC18847">
        <v>4</v>
      </c>
      <c r="AD18847">
        <v>1</v>
      </c>
      <c r="AE18847">
        <v>2</v>
      </c>
      <c r="AF18847">
        <v>54</v>
      </c>
      <c r="AG18847">
        <v>0.88400000000000001</v>
      </c>
      <c r="AH18847" t="str">
        <v>starter</v>
      </c>
      <c r="AI18847">
        <v>0.39137593871290371</v>
      </c>
      <c r="AJ18847">
        <v>0.49262406128709629</v>
      </c>
    </row>
    <row r="18848" spans="1:36" x14ac:dyDescent="0.35">
      <c r="A18848" t="s">
        <v>8</v>
      </c>
      <c r="B18848" t="s">
        <v>664</v>
      </c>
      <c r="C18848" t="s">
        <v>39</v>
      </c>
      <c r="D18848">
        <v>5</v>
      </c>
      <c r="E18848">
        <v>1</v>
      </c>
      <c r="F18848">
        <v>2</v>
      </c>
      <c r="G18848">
        <v>56</v>
      </c>
      <c r="H18848">
        <v>0</v>
      </c>
      <c r="I18848" t="s">
        <v>895</v>
      </c>
      <c r="J18848">
        <v>0.37560505418817769</v>
      </c>
      <c r="K18848">
        <f t="shared" si="591"/>
        <v>-0.37560505418817769</v>
      </c>
      <c r="L18848">
        <f t="shared" si="592"/>
        <v>1</v>
      </c>
      <c r="Z18848" t="str">
        <v>H</v>
      </c>
      <c r="AA18848" t="str">
        <v>castl003</v>
      </c>
      <c r="AB18848" t="str">
        <v>bellj005</v>
      </c>
      <c r="AC18848">
        <v>5</v>
      </c>
      <c r="AD18848">
        <v>1</v>
      </c>
      <c r="AE18848">
        <v>2</v>
      </c>
      <c r="AF18848">
        <v>56</v>
      </c>
      <c r="AG18848">
        <v>0</v>
      </c>
      <c r="AH18848" t="str">
        <v>starter</v>
      </c>
      <c r="AI18848">
        <v>0.37560505418817769</v>
      </c>
      <c r="AJ18848">
        <v>-0.37560505418817769</v>
      </c>
    </row>
    <row r="18849" spans="1:36" x14ac:dyDescent="0.35">
      <c r="A18849" t="s">
        <v>8</v>
      </c>
      <c r="B18849" t="s">
        <v>664</v>
      </c>
      <c r="C18849" t="s">
        <v>41</v>
      </c>
      <c r="D18849">
        <v>6</v>
      </c>
      <c r="E18849">
        <v>1</v>
      </c>
      <c r="F18849">
        <v>6</v>
      </c>
      <c r="G18849">
        <v>62</v>
      </c>
      <c r="H18849">
        <v>0</v>
      </c>
      <c r="I18849" t="s">
        <v>895</v>
      </c>
      <c r="J18849">
        <v>0.31345993140733558</v>
      </c>
      <c r="K18849">
        <f t="shared" si="591"/>
        <v>-0.31345993140733558</v>
      </c>
      <c r="L18849">
        <f t="shared" si="592"/>
        <v>1</v>
      </c>
      <c r="Z18849" t="str">
        <v>H</v>
      </c>
      <c r="AA18849" t="str">
        <v>castl003</v>
      </c>
      <c r="AB18849" t="str">
        <v>herny002</v>
      </c>
      <c r="AC18849">
        <v>6</v>
      </c>
      <c r="AD18849">
        <v>1</v>
      </c>
      <c r="AE18849">
        <v>6</v>
      </c>
      <c r="AF18849">
        <v>62</v>
      </c>
      <c r="AG18849">
        <v>0</v>
      </c>
      <c r="AH18849" t="str">
        <v>starter</v>
      </c>
      <c r="AI18849">
        <v>0.31345993140733558</v>
      </c>
      <c r="AJ18849">
        <v>-0.31345993140733558</v>
      </c>
    </row>
    <row r="18850" spans="1:36" x14ac:dyDescent="0.35">
      <c r="A18850" t="s">
        <v>8</v>
      </c>
      <c r="B18850" t="s">
        <v>664</v>
      </c>
      <c r="C18850" t="s">
        <v>40</v>
      </c>
      <c r="D18850">
        <v>7</v>
      </c>
      <c r="E18850">
        <v>1</v>
      </c>
      <c r="F18850">
        <v>6</v>
      </c>
      <c r="G18850">
        <v>68</v>
      </c>
      <c r="H18850">
        <v>0.72</v>
      </c>
      <c r="I18850" t="s">
        <v>895</v>
      </c>
      <c r="J18850">
        <v>0.3025028445064713</v>
      </c>
      <c r="K18850">
        <f t="shared" si="591"/>
        <v>0.41749715549352867</v>
      </c>
      <c r="L18850">
        <f t="shared" si="592"/>
        <v>1</v>
      </c>
      <c r="Z18850" t="str">
        <v>H</v>
      </c>
      <c r="AA18850" t="str">
        <v>castl003</v>
      </c>
      <c r="AB18850" t="str">
        <v>ruizk001</v>
      </c>
      <c r="AC18850">
        <v>7</v>
      </c>
      <c r="AD18850">
        <v>1</v>
      </c>
      <c r="AE18850">
        <v>6</v>
      </c>
      <c r="AF18850">
        <v>68</v>
      </c>
      <c r="AG18850">
        <v>0.72</v>
      </c>
      <c r="AH18850" t="str">
        <v>starter</v>
      </c>
      <c r="AI18850">
        <v>0.3025028445064713</v>
      </c>
      <c r="AJ18850">
        <v>0.41749715549352867</v>
      </c>
    </row>
    <row r="18851" spans="1:36" x14ac:dyDescent="0.35">
      <c r="A18851" t="s">
        <v>8</v>
      </c>
      <c r="B18851" t="s">
        <v>664</v>
      </c>
      <c r="C18851" t="s">
        <v>43</v>
      </c>
      <c r="D18851">
        <v>8</v>
      </c>
      <c r="E18851">
        <v>1</v>
      </c>
      <c r="F18851">
        <v>2</v>
      </c>
      <c r="G18851">
        <v>70</v>
      </c>
      <c r="H18851">
        <v>0</v>
      </c>
      <c r="I18851" t="s">
        <v>895</v>
      </c>
      <c r="J18851">
        <v>0.35665617916190001</v>
      </c>
      <c r="K18851">
        <f t="shared" si="591"/>
        <v>-0.35665617916190001</v>
      </c>
      <c r="L18851">
        <f t="shared" si="592"/>
        <v>1</v>
      </c>
      <c r="Z18851" t="str">
        <v>H</v>
      </c>
      <c r="AA18851" t="str">
        <v>castl003</v>
      </c>
      <c r="AB18851" t="str">
        <v>franm004</v>
      </c>
      <c r="AC18851">
        <v>8</v>
      </c>
      <c r="AD18851">
        <v>1</v>
      </c>
      <c r="AE18851">
        <v>2</v>
      </c>
      <c r="AF18851">
        <v>70</v>
      </c>
      <c r="AG18851">
        <v>0</v>
      </c>
      <c r="AH18851" t="str">
        <v>starter</v>
      </c>
      <c r="AI18851">
        <v>0.35665617916190001</v>
      </c>
      <c r="AJ18851">
        <v>-0.35665617916190001</v>
      </c>
    </row>
    <row r="18852" spans="1:36" x14ac:dyDescent="0.35">
      <c r="A18852" t="s">
        <v>8</v>
      </c>
      <c r="B18852" t="s">
        <v>664</v>
      </c>
      <c r="C18852" t="s">
        <v>193</v>
      </c>
      <c r="D18852">
        <v>9</v>
      </c>
      <c r="E18852">
        <v>1</v>
      </c>
      <c r="F18852">
        <v>1</v>
      </c>
      <c r="G18852">
        <v>71</v>
      </c>
      <c r="H18852">
        <v>0.88400000000000001</v>
      </c>
      <c r="I18852" t="s">
        <v>895</v>
      </c>
      <c r="J18852">
        <v>0.36668162304081814</v>
      </c>
      <c r="K18852">
        <f t="shared" si="591"/>
        <v>0.51731837695918181</v>
      </c>
      <c r="L18852">
        <f t="shared" si="592"/>
        <v>1</v>
      </c>
      <c r="Z18852" t="str">
        <v>H</v>
      </c>
      <c r="AA18852" t="str">
        <v>castl003</v>
      </c>
      <c r="AB18852" t="str">
        <v>garcl006</v>
      </c>
      <c r="AC18852">
        <v>9</v>
      </c>
      <c r="AD18852">
        <v>1</v>
      </c>
      <c r="AE18852">
        <v>1</v>
      </c>
      <c r="AF18852">
        <v>71</v>
      </c>
      <c r="AG18852">
        <v>0.88400000000000001</v>
      </c>
      <c r="AH18852" t="str">
        <v>starter</v>
      </c>
      <c r="AI18852">
        <v>0.36668162304081814</v>
      </c>
      <c r="AJ18852">
        <v>0.51731837695918181</v>
      </c>
    </row>
    <row r="18853" spans="1:36" x14ac:dyDescent="0.35">
      <c r="A18853" t="s">
        <v>8</v>
      </c>
      <c r="B18853" t="s">
        <v>664</v>
      </c>
      <c r="C18853" t="s">
        <v>36</v>
      </c>
      <c r="D18853">
        <v>1</v>
      </c>
      <c r="E18853">
        <v>2</v>
      </c>
      <c r="F18853">
        <v>1</v>
      </c>
      <c r="G18853">
        <v>72</v>
      </c>
      <c r="H18853">
        <v>0</v>
      </c>
      <c r="I18853" t="s">
        <v>895</v>
      </c>
      <c r="J18853">
        <v>0.42057991202311873</v>
      </c>
      <c r="K18853">
        <f t="shared" si="591"/>
        <v>-0.42057991202311873</v>
      </c>
      <c r="L18853">
        <f t="shared" si="592"/>
        <v>1</v>
      </c>
      <c r="Z18853" t="str">
        <v>H</v>
      </c>
      <c r="AA18853" t="str">
        <v>castl003</v>
      </c>
      <c r="AB18853" t="str">
        <v>hernc005</v>
      </c>
      <c r="AC18853">
        <v>1</v>
      </c>
      <c r="AD18853">
        <v>2</v>
      </c>
      <c r="AE18853">
        <v>1</v>
      </c>
      <c r="AF18853">
        <v>72</v>
      </c>
      <c r="AG18853">
        <v>0</v>
      </c>
      <c r="AH18853" t="str">
        <v>starter</v>
      </c>
      <c r="AI18853">
        <v>0.42057991202311873</v>
      </c>
      <c r="AJ18853">
        <v>-0.42057991202311873</v>
      </c>
    </row>
    <row r="18854" spans="1:36" x14ac:dyDescent="0.35">
      <c r="A18854" t="s">
        <v>8</v>
      </c>
      <c r="B18854" t="s">
        <v>664</v>
      </c>
      <c r="C18854" t="s">
        <v>42</v>
      </c>
      <c r="D18854">
        <v>2</v>
      </c>
      <c r="E18854">
        <v>2</v>
      </c>
      <c r="F18854">
        <v>5</v>
      </c>
      <c r="G18854">
        <v>77</v>
      </c>
      <c r="H18854">
        <v>0</v>
      </c>
      <c r="I18854" t="s">
        <v>895</v>
      </c>
      <c r="J18854">
        <v>0.32840703467498578</v>
      </c>
      <c r="K18854">
        <f t="shared" si="591"/>
        <v>-0.32840703467498578</v>
      </c>
      <c r="L18854">
        <f t="shared" si="592"/>
        <v>1</v>
      </c>
      <c r="Z18854" t="str">
        <v>H</v>
      </c>
      <c r="AA18854" t="str">
        <v>castl003</v>
      </c>
      <c r="AB18854" t="str">
        <v>thoml002</v>
      </c>
      <c r="AC18854">
        <v>2</v>
      </c>
      <c r="AD18854">
        <v>2</v>
      </c>
      <c r="AE18854">
        <v>5</v>
      </c>
      <c r="AF18854">
        <v>77</v>
      </c>
      <c r="AG18854">
        <v>0</v>
      </c>
      <c r="AH18854" t="str">
        <v>starter</v>
      </c>
      <c r="AI18854">
        <v>0.32840703467498578</v>
      </c>
      <c r="AJ18854">
        <v>-0.32840703467498578</v>
      </c>
    </row>
    <row r="18855" spans="1:36" x14ac:dyDescent="0.35">
      <c r="A18855" t="s">
        <v>8</v>
      </c>
      <c r="B18855" t="s">
        <v>664</v>
      </c>
      <c r="C18855" t="s">
        <v>37</v>
      </c>
      <c r="D18855">
        <v>3</v>
      </c>
      <c r="E18855">
        <v>2</v>
      </c>
      <c r="F18855">
        <v>5</v>
      </c>
      <c r="G18855">
        <v>82</v>
      </c>
      <c r="H18855">
        <v>0</v>
      </c>
      <c r="I18855" t="s">
        <v>895</v>
      </c>
      <c r="J18855">
        <v>0.32726144520278544</v>
      </c>
      <c r="K18855">
        <f t="shared" si="591"/>
        <v>-0.32726144520278544</v>
      </c>
      <c r="L18855">
        <f t="shared" si="592"/>
        <v>1</v>
      </c>
      <c r="Z18855" t="str">
        <v>H</v>
      </c>
      <c r="AA18855" t="str">
        <v>castl003</v>
      </c>
      <c r="AB18855" t="str">
        <v>sotoj001</v>
      </c>
      <c r="AC18855">
        <v>3</v>
      </c>
      <c r="AD18855">
        <v>2</v>
      </c>
      <c r="AE18855">
        <v>5</v>
      </c>
      <c r="AF18855">
        <v>82</v>
      </c>
      <c r="AG18855">
        <v>0</v>
      </c>
      <c r="AH18855" t="str">
        <v>starter</v>
      </c>
      <c r="AI18855">
        <v>0.32726144520278544</v>
      </c>
      <c r="AJ18855">
        <v>-0.32726144520278544</v>
      </c>
    </row>
    <row r="18856" spans="1:36" x14ac:dyDescent="0.35">
      <c r="A18856" t="s">
        <v>8</v>
      </c>
      <c r="B18856" t="s">
        <v>664</v>
      </c>
      <c r="C18856" t="s">
        <v>38</v>
      </c>
      <c r="D18856">
        <v>4</v>
      </c>
      <c r="E18856">
        <v>2</v>
      </c>
      <c r="F18856">
        <v>4</v>
      </c>
      <c r="G18856">
        <v>86</v>
      </c>
      <c r="H18856">
        <v>0</v>
      </c>
      <c r="I18856" t="s">
        <v>895</v>
      </c>
      <c r="J18856">
        <v>0.304921147264682</v>
      </c>
      <c r="K18856">
        <f t="shared" si="591"/>
        <v>-0.304921147264682</v>
      </c>
      <c r="L18856">
        <f t="shared" si="592"/>
        <v>1</v>
      </c>
      <c r="Z18856" t="str">
        <v>H</v>
      </c>
      <c r="AA18856" t="str">
        <v>castl003</v>
      </c>
      <c r="AB18856" t="str">
        <v>cruzn002</v>
      </c>
      <c r="AC18856">
        <v>4</v>
      </c>
      <c r="AD18856">
        <v>2</v>
      </c>
      <c r="AE18856">
        <v>4</v>
      </c>
      <c r="AF18856">
        <v>86</v>
      </c>
      <c r="AG18856">
        <v>0</v>
      </c>
      <c r="AH18856" t="str">
        <v>starter</v>
      </c>
      <c r="AI18856">
        <v>0.304921147264682</v>
      </c>
      <c r="AJ18856">
        <v>-0.304921147264682</v>
      </c>
    </row>
    <row r="18857" spans="1:36" x14ac:dyDescent="0.35">
      <c r="A18857" t="s">
        <v>8</v>
      </c>
      <c r="B18857" t="s">
        <v>664</v>
      </c>
      <c r="C18857" t="s">
        <v>39</v>
      </c>
      <c r="D18857">
        <v>5</v>
      </c>
      <c r="E18857">
        <v>2</v>
      </c>
      <c r="F18857">
        <v>5</v>
      </c>
      <c r="G18857">
        <v>91</v>
      </c>
      <c r="H18857">
        <v>0</v>
      </c>
      <c r="I18857" t="s">
        <v>895</v>
      </c>
      <c r="J18857">
        <v>0.30527960922257991</v>
      </c>
      <c r="K18857">
        <f t="shared" si="591"/>
        <v>-0.30527960922257991</v>
      </c>
      <c r="L18857">
        <f t="shared" si="592"/>
        <v>1</v>
      </c>
      <c r="Z18857" t="str">
        <v>H</v>
      </c>
      <c r="AA18857" t="str">
        <v>castl003</v>
      </c>
      <c r="AB18857" t="str">
        <v>bellj005</v>
      </c>
      <c r="AC18857">
        <v>5</v>
      </c>
      <c r="AD18857">
        <v>2</v>
      </c>
      <c r="AE18857">
        <v>5</v>
      </c>
      <c r="AF18857">
        <v>91</v>
      </c>
      <c r="AG18857">
        <v>0</v>
      </c>
      <c r="AH18857" t="str">
        <v>starter</v>
      </c>
      <c r="AI18857">
        <v>0.30527960922257991</v>
      </c>
      <c r="AJ18857">
        <v>-0.30527960922257991</v>
      </c>
    </row>
    <row r="18858" spans="1:36" x14ac:dyDescent="0.35">
      <c r="A18858" t="s">
        <v>8</v>
      </c>
      <c r="B18858" t="s">
        <v>664</v>
      </c>
      <c r="C18858" t="s">
        <v>41</v>
      </c>
      <c r="D18858">
        <v>6</v>
      </c>
      <c r="E18858">
        <v>2</v>
      </c>
      <c r="F18858">
        <v>3</v>
      </c>
      <c r="G18858">
        <v>94</v>
      </c>
      <c r="H18858">
        <v>0</v>
      </c>
      <c r="I18858" t="s">
        <v>895</v>
      </c>
      <c r="J18858">
        <v>0.30687445054484658</v>
      </c>
      <c r="K18858">
        <f t="shared" si="591"/>
        <v>-0.30687445054484658</v>
      </c>
      <c r="L18858">
        <f t="shared" si="592"/>
        <v>1</v>
      </c>
      <c r="Z18858" t="str">
        <v>H</v>
      </c>
      <c r="AA18858" t="str">
        <v>castl003</v>
      </c>
      <c r="AB18858" t="str">
        <v>herny002</v>
      </c>
      <c r="AC18858">
        <v>6</v>
      </c>
      <c r="AD18858">
        <v>2</v>
      </c>
      <c r="AE18858">
        <v>3</v>
      </c>
      <c r="AF18858">
        <v>94</v>
      </c>
      <c r="AG18858">
        <v>0</v>
      </c>
      <c r="AH18858" t="str">
        <v>starter</v>
      </c>
      <c r="AI18858">
        <v>0.30687445054484658</v>
      </c>
      <c r="AJ18858">
        <v>-0.30687445054484658</v>
      </c>
    </row>
    <row r="18859" spans="1:36" x14ac:dyDescent="0.35">
      <c r="A18859" t="s">
        <v>8</v>
      </c>
      <c r="B18859" t="s">
        <v>664</v>
      </c>
      <c r="C18859" t="s">
        <v>40</v>
      </c>
      <c r="D18859">
        <v>7</v>
      </c>
      <c r="E18859">
        <v>2</v>
      </c>
      <c r="F18859">
        <v>1</v>
      </c>
      <c r="G18859">
        <v>95</v>
      </c>
      <c r="H18859">
        <v>0</v>
      </c>
      <c r="I18859" t="s">
        <v>895</v>
      </c>
      <c r="J18859">
        <v>0.39997959396338473</v>
      </c>
      <c r="K18859">
        <f t="shared" si="591"/>
        <v>-0.39997959396338473</v>
      </c>
      <c r="L18859">
        <f t="shared" si="592"/>
        <v>1</v>
      </c>
      <c r="Z18859" t="str">
        <v>H</v>
      </c>
      <c r="AA18859" t="str">
        <v>castl003</v>
      </c>
      <c r="AB18859" t="str">
        <v>ruizk001</v>
      </c>
      <c r="AC18859">
        <v>7</v>
      </c>
      <c r="AD18859">
        <v>2</v>
      </c>
      <c r="AE18859">
        <v>1</v>
      </c>
      <c r="AF18859">
        <v>95</v>
      </c>
      <c r="AG18859">
        <v>0</v>
      </c>
      <c r="AH18859" t="str">
        <v>starter</v>
      </c>
      <c r="AI18859">
        <v>0.39997959396338473</v>
      </c>
      <c r="AJ18859">
        <v>-0.39997959396338473</v>
      </c>
    </row>
    <row r="18860" spans="1:36" x14ac:dyDescent="0.35">
      <c r="A18860" t="s">
        <v>8</v>
      </c>
      <c r="B18860" t="s">
        <v>664</v>
      </c>
      <c r="C18860" t="s">
        <v>43</v>
      </c>
      <c r="D18860">
        <v>8</v>
      </c>
      <c r="E18860">
        <v>2</v>
      </c>
      <c r="F18860">
        <v>1</v>
      </c>
      <c r="G18860">
        <v>96</v>
      </c>
      <c r="H18860">
        <v>2.0720000000000001</v>
      </c>
      <c r="I18860" t="s">
        <v>895</v>
      </c>
      <c r="J18860">
        <v>0.3948932429274149</v>
      </c>
      <c r="K18860">
        <f t="shared" si="591"/>
        <v>1.6771067570725853</v>
      </c>
      <c r="L18860">
        <f t="shared" si="592"/>
        <v>1</v>
      </c>
      <c r="Z18860" t="str">
        <v>H</v>
      </c>
      <c r="AA18860" t="str">
        <v>castl003</v>
      </c>
      <c r="AB18860" t="str">
        <v>franm004</v>
      </c>
      <c r="AC18860">
        <v>8</v>
      </c>
      <c r="AD18860">
        <v>2</v>
      </c>
      <c r="AE18860">
        <v>1</v>
      </c>
      <c r="AF18860">
        <v>96</v>
      </c>
      <c r="AG18860">
        <v>2.0720000000000001</v>
      </c>
      <c r="AH18860" t="str">
        <v>starter</v>
      </c>
      <c r="AI18860">
        <v>0.3948932429274149</v>
      </c>
      <c r="AJ18860">
        <v>1.6771067570725853</v>
      </c>
    </row>
    <row r="18861" spans="1:36" x14ac:dyDescent="0.35">
      <c r="A18861" t="s">
        <v>8</v>
      </c>
      <c r="B18861" t="s">
        <v>664</v>
      </c>
      <c r="C18861" t="s">
        <v>193</v>
      </c>
      <c r="D18861">
        <v>9</v>
      </c>
      <c r="E18861">
        <v>2</v>
      </c>
      <c r="F18861">
        <v>2</v>
      </c>
      <c r="G18861">
        <v>98</v>
      </c>
      <c r="H18861">
        <v>0</v>
      </c>
      <c r="I18861" t="s">
        <v>895</v>
      </c>
      <c r="J18861">
        <v>0.36484216735662456</v>
      </c>
      <c r="K18861">
        <f t="shared" si="591"/>
        <v>-0.36484216735662456</v>
      </c>
      <c r="L18861">
        <f t="shared" si="592"/>
        <v>1</v>
      </c>
      <c r="Z18861" t="str">
        <v>H</v>
      </c>
      <c r="AA18861" t="str">
        <v>castl003</v>
      </c>
      <c r="AB18861" t="str">
        <v>garcl006</v>
      </c>
      <c r="AC18861">
        <v>9</v>
      </c>
      <c r="AD18861">
        <v>2</v>
      </c>
      <c r="AE18861">
        <v>2</v>
      </c>
      <c r="AF18861">
        <v>98</v>
      </c>
      <c r="AG18861">
        <v>0</v>
      </c>
      <c r="AH18861" t="str">
        <v>starter</v>
      </c>
      <c r="AI18861">
        <v>0.36484216735662456</v>
      </c>
      <c r="AJ18861">
        <v>-0.36484216735662456</v>
      </c>
    </row>
    <row r="18862" spans="1:36" x14ac:dyDescent="0.35">
      <c r="A18862" t="s">
        <v>8</v>
      </c>
      <c r="B18862" t="s">
        <v>664</v>
      </c>
      <c r="C18862" t="s">
        <v>36</v>
      </c>
      <c r="D18862">
        <v>1</v>
      </c>
      <c r="E18862">
        <v>3</v>
      </c>
      <c r="F18862">
        <v>7</v>
      </c>
      <c r="G18862">
        <v>105</v>
      </c>
      <c r="H18862">
        <v>0</v>
      </c>
      <c r="I18862" t="s">
        <v>895</v>
      </c>
      <c r="J18862">
        <v>0.37033676489748019</v>
      </c>
      <c r="K18862">
        <f t="shared" si="591"/>
        <v>-0.37033676489748019</v>
      </c>
      <c r="L18862">
        <f t="shared" si="592"/>
        <v>1</v>
      </c>
      <c r="Z18862" t="str">
        <v>H</v>
      </c>
      <c r="AA18862" t="str">
        <v>castl003</v>
      </c>
      <c r="AB18862" t="str">
        <v>hernc005</v>
      </c>
      <c r="AC18862">
        <v>1</v>
      </c>
      <c r="AD18862">
        <v>3</v>
      </c>
      <c r="AE18862">
        <v>7</v>
      </c>
      <c r="AF18862">
        <v>105</v>
      </c>
      <c r="AG18862">
        <v>0</v>
      </c>
      <c r="AH18862" t="str">
        <v>starter</v>
      </c>
      <c r="AI18862">
        <v>0.37033676489748019</v>
      </c>
      <c r="AJ18862">
        <v>-0.37033676489748019</v>
      </c>
    </row>
    <row r="18863" spans="1:36" x14ac:dyDescent="0.35">
      <c r="A18863" t="s">
        <v>8</v>
      </c>
      <c r="B18863" t="s">
        <v>664</v>
      </c>
      <c r="C18863" t="s">
        <v>42</v>
      </c>
      <c r="D18863">
        <v>2</v>
      </c>
      <c r="E18863">
        <v>3</v>
      </c>
      <c r="F18863">
        <v>2</v>
      </c>
      <c r="G18863">
        <v>107</v>
      </c>
      <c r="H18863">
        <v>0.88400000000000001</v>
      </c>
      <c r="I18863" t="s">
        <v>895</v>
      </c>
      <c r="J18863">
        <v>0.41105232171873823</v>
      </c>
      <c r="K18863">
        <f t="shared" si="591"/>
        <v>0.47294767828126177</v>
      </c>
      <c r="L18863">
        <f t="shared" si="592"/>
        <v>1</v>
      </c>
      <c r="Z18863" t="str">
        <v>H</v>
      </c>
      <c r="AA18863" t="str">
        <v>castl003</v>
      </c>
      <c r="AB18863" t="str">
        <v>thoml002</v>
      </c>
      <c r="AC18863">
        <v>2</v>
      </c>
      <c r="AD18863">
        <v>3</v>
      </c>
      <c r="AE18863">
        <v>2</v>
      </c>
      <c r="AF18863">
        <v>107</v>
      </c>
      <c r="AG18863">
        <v>0.88400000000000001</v>
      </c>
      <c r="AH18863" t="str">
        <v>starter</v>
      </c>
      <c r="AI18863">
        <v>0.41105232171873823</v>
      </c>
      <c r="AJ18863">
        <v>0.47294767828126177</v>
      </c>
    </row>
    <row r="18864" spans="1:36" x14ac:dyDescent="0.35">
      <c r="A18864" t="s">
        <v>8</v>
      </c>
      <c r="B18864" t="s">
        <v>664</v>
      </c>
      <c r="C18864" t="s">
        <v>37</v>
      </c>
      <c r="D18864">
        <v>3</v>
      </c>
      <c r="E18864">
        <v>3</v>
      </c>
      <c r="F18864">
        <v>4</v>
      </c>
      <c r="G18864">
        <v>111</v>
      </c>
      <c r="H18864">
        <v>0.72</v>
      </c>
      <c r="I18864" t="s">
        <v>895</v>
      </c>
      <c r="J18864">
        <v>0.30525313675765553</v>
      </c>
      <c r="K18864">
        <f t="shared" si="591"/>
        <v>0.41474686324234444</v>
      </c>
      <c r="L18864">
        <f t="shared" si="592"/>
        <v>1</v>
      </c>
      <c r="Z18864" t="str">
        <v>H</v>
      </c>
      <c r="AA18864" t="str">
        <v>castl003</v>
      </c>
      <c r="AB18864" t="str">
        <v>sotoj001</v>
      </c>
      <c r="AC18864">
        <v>3</v>
      </c>
      <c r="AD18864">
        <v>3</v>
      </c>
      <c r="AE18864">
        <v>4</v>
      </c>
      <c r="AF18864">
        <v>111</v>
      </c>
      <c r="AG18864">
        <v>0.72</v>
      </c>
      <c r="AH18864" t="str">
        <v>starter</v>
      </c>
      <c r="AI18864">
        <v>0.30525313675765553</v>
      </c>
      <c r="AJ18864">
        <v>0.41474686324234444</v>
      </c>
    </row>
    <row r="18865" spans="1:36" x14ac:dyDescent="0.35">
      <c r="A18865" t="s">
        <v>8</v>
      </c>
      <c r="B18865" t="s">
        <v>313</v>
      </c>
      <c r="C18865" t="s">
        <v>38</v>
      </c>
      <c r="D18865">
        <v>4</v>
      </c>
      <c r="E18865">
        <v>0</v>
      </c>
      <c r="F18865">
        <v>4</v>
      </c>
      <c r="G18865">
        <v>4</v>
      </c>
      <c r="H18865">
        <v>0</v>
      </c>
      <c r="I18865" t="s">
        <v>894</v>
      </c>
      <c r="J18865">
        <v>0.28077494672493086</v>
      </c>
      <c r="K18865">
        <f t="shared" si="591"/>
        <v>-0.28077494672493086</v>
      </c>
      <c r="L18865">
        <f t="shared" si="592"/>
        <v>1</v>
      </c>
      <c r="Z18865" t="str">
        <v>H</v>
      </c>
      <c r="AA18865" t="str">
        <v>warra002</v>
      </c>
      <c r="AB18865" t="str">
        <v>cruzn002</v>
      </c>
      <c r="AC18865">
        <v>4</v>
      </c>
      <c r="AD18865">
        <v>0</v>
      </c>
      <c r="AE18865">
        <v>4</v>
      </c>
      <c r="AF18865">
        <v>4</v>
      </c>
      <c r="AG18865">
        <v>0</v>
      </c>
      <c r="AH18865" t="str">
        <v>relief</v>
      </c>
      <c r="AI18865">
        <v>0.28077494672493086</v>
      </c>
      <c r="AJ18865">
        <v>-0.28077494672493086</v>
      </c>
    </row>
    <row r="18866" spans="1:36" x14ac:dyDescent="0.35">
      <c r="A18866" t="s">
        <v>8</v>
      </c>
      <c r="B18866" t="s">
        <v>313</v>
      </c>
      <c r="C18866" t="s">
        <v>39</v>
      </c>
      <c r="D18866">
        <v>5</v>
      </c>
      <c r="E18866">
        <v>0</v>
      </c>
      <c r="F18866">
        <v>2</v>
      </c>
      <c r="G18866">
        <v>6</v>
      </c>
      <c r="H18866">
        <v>0</v>
      </c>
      <c r="I18866" t="s">
        <v>894</v>
      </c>
      <c r="J18866">
        <v>0.3696576576890872</v>
      </c>
      <c r="K18866">
        <f t="shared" si="591"/>
        <v>-0.3696576576890872</v>
      </c>
      <c r="L18866">
        <f t="shared" si="592"/>
        <v>1</v>
      </c>
      <c r="Z18866" t="str">
        <v>H</v>
      </c>
      <c r="AA18866" t="str">
        <v>warra002</v>
      </c>
      <c r="AB18866" t="str">
        <v>bellj005</v>
      </c>
      <c r="AC18866">
        <v>5</v>
      </c>
      <c r="AD18866">
        <v>0</v>
      </c>
      <c r="AE18866">
        <v>2</v>
      </c>
      <c r="AF18866">
        <v>6</v>
      </c>
      <c r="AG18866">
        <v>0</v>
      </c>
      <c r="AH18866" t="str">
        <v>relief</v>
      </c>
      <c r="AI18866">
        <v>0.3696576576890872</v>
      </c>
      <c r="AJ18866">
        <v>-0.3696576576890872</v>
      </c>
    </row>
    <row r="18867" spans="1:36" x14ac:dyDescent="0.35">
      <c r="A18867" t="s">
        <v>8</v>
      </c>
      <c r="B18867" t="s">
        <v>313</v>
      </c>
      <c r="C18867" t="s">
        <v>41</v>
      </c>
      <c r="D18867">
        <v>6</v>
      </c>
      <c r="E18867">
        <v>0</v>
      </c>
      <c r="F18867">
        <v>6</v>
      </c>
      <c r="G18867">
        <v>12</v>
      </c>
      <c r="H18867">
        <v>0</v>
      </c>
      <c r="I18867" t="s">
        <v>894</v>
      </c>
      <c r="J18867">
        <v>0.30751253490824509</v>
      </c>
      <c r="K18867">
        <f t="shared" si="591"/>
        <v>-0.30751253490824509</v>
      </c>
      <c r="L18867">
        <f t="shared" si="592"/>
        <v>1</v>
      </c>
      <c r="Z18867" t="str">
        <v>H</v>
      </c>
      <c r="AA18867" t="str">
        <v>warra002</v>
      </c>
      <c r="AB18867" t="str">
        <v>herny002</v>
      </c>
      <c r="AC18867">
        <v>6</v>
      </c>
      <c r="AD18867">
        <v>0</v>
      </c>
      <c r="AE18867">
        <v>6</v>
      </c>
      <c r="AF18867">
        <v>12</v>
      </c>
      <c r="AG18867">
        <v>0</v>
      </c>
      <c r="AH18867" t="str">
        <v>relief</v>
      </c>
      <c r="AI18867">
        <v>0.30751253490824509</v>
      </c>
      <c r="AJ18867">
        <v>-0.30751253490824509</v>
      </c>
    </row>
    <row r="18868" spans="1:36" x14ac:dyDescent="0.35">
      <c r="A18868" t="s">
        <v>8</v>
      </c>
      <c r="B18868" t="s">
        <v>313</v>
      </c>
      <c r="C18868" t="s">
        <v>40</v>
      </c>
      <c r="D18868">
        <v>7</v>
      </c>
      <c r="E18868">
        <v>0</v>
      </c>
      <c r="F18868">
        <v>5</v>
      </c>
      <c r="G18868">
        <v>17</v>
      </c>
      <c r="H18868">
        <v>0.72</v>
      </c>
      <c r="I18868" t="s">
        <v>894</v>
      </c>
      <c r="J18868">
        <v>0.26727088469252092</v>
      </c>
      <c r="K18868">
        <f t="shared" si="591"/>
        <v>0.45272911530747906</v>
      </c>
      <c r="L18868">
        <f t="shared" si="592"/>
        <v>1</v>
      </c>
      <c r="Z18868" t="str">
        <v>H</v>
      </c>
      <c r="AA18868" t="str">
        <v>warra002</v>
      </c>
      <c r="AB18868" t="str">
        <v>ruizk001</v>
      </c>
      <c r="AC18868">
        <v>7</v>
      </c>
      <c r="AD18868">
        <v>0</v>
      </c>
      <c r="AE18868">
        <v>5</v>
      </c>
      <c r="AF18868">
        <v>17</v>
      </c>
      <c r="AG18868">
        <v>0.72</v>
      </c>
      <c r="AH18868" t="str">
        <v>relief</v>
      </c>
      <c r="AI18868">
        <v>0.26727088469252092</v>
      </c>
      <c r="AJ18868">
        <v>0.45272911530747906</v>
      </c>
    </row>
    <row r="18869" spans="1:36" x14ac:dyDescent="0.35">
      <c r="A18869" t="s">
        <v>8</v>
      </c>
      <c r="B18869" t="s">
        <v>313</v>
      </c>
      <c r="C18869" t="s">
        <v>43</v>
      </c>
      <c r="D18869">
        <v>8</v>
      </c>
      <c r="E18869">
        <v>0</v>
      </c>
      <c r="F18869">
        <v>4</v>
      </c>
      <c r="G18869">
        <v>21</v>
      </c>
      <c r="H18869">
        <v>0</v>
      </c>
      <c r="I18869" t="s">
        <v>894</v>
      </c>
      <c r="J18869">
        <v>0.24605518717392716</v>
      </c>
      <c r="K18869">
        <f t="shared" si="591"/>
        <v>-0.24605518717392716</v>
      </c>
      <c r="L18869">
        <f t="shared" si="592"/>
        <v>1</v>
      </c>
      <c r="Z18869" t="str">
        <v>H</v>
      </c>
      <c r="AA18869" t="str">
        <v>warra002</v>
      </c>
      <c r="AB18869" t="str">
        <v>franm004</v>
      </c>
      <c r="AC18869">
        <v>8</v>
      </c>
      <c r="AD18869">
        <v>0</v>
      </c>
      <c r="AE18869">
        <v>4</v>
      </c>
      <c r="AF18869">
        <v>21</v>
      </c>
      <c r="AG18869">
        <v>0</v>
      </c>
      <c r="AH18869" t="str">
        <v>relief</v>
      </c>
      <c r="AI18869">
        <v>0.24605518717392716</v>
      </c>
      <c r="AJ18869">
        <v>-0.24605518717392716</v>
      </c>
    </row>
    <row r="18870" spans="1:36" x14ac:dyDescent="0.35">
      <c r="A18870" t="s">
        <v>8</v>
      </c>
      <c r="B18870" t="s">
        <v>884</v>
      </c>
      <c r="C18870" t="s">
        <v>193</v>
      </c>
      <c r="D18870">
        <v>9</v>
      </c>
      <c r="E18870">
        <v>0</v>
      </c>
      <c r="F18870">
        <v>5</v>
      </c>
      <c r="G18870">
        <v>5</v>
      </c>
      <c r="H18870">
        <v>0.88400000000000001</v>
      </c>
      <c r="I18870" t="s">
        <v>894</v>
      </c>
      <c r="J18870">
        <v>0.25217171781061498</v>
      </c>
      <c r="K18870">
        <f t="shared" si="591"/>
        <v>0.63182828218938503</v>
      </c>
      <c r="L18870">
        <f t="shared" si="592"/>
        <v>1</v>
      </c>
      <c r="Z18870" t="str">
        <v>H</v>
      </c>
      <c r="AA18870" t="str">
        <v>soloj001</v>
      </c>
      <c r="AB18870" t="str">
        <v>garcl006</v>
      </c>
      <c r="AC18870">
        <v>9</v>
      </c>
      <c r="AD18870">
        <v>0</v>
      </c>
      <c r="AE18870">
        <v>5</v>
      </c>
      <c r="AF18870">
        <v>5</v>
      </c>
      <c r="AG18870">
        <v>0.88400000000000001</v>
      </c>
      <c r="AH18870" t="str">
        <v>relief</v>
      </c>
      <c r="AI18870">
        <v>0.25217171781061498</v>
      </c>
      <c r="AJ18870">
        <v>0.63182828218938503</v>
      </c>
    </row>
    <row r="18871" spans="1:36" x14ac:dyDescent="0.35">
      <c r="A18871" t="s">
        <v>8</v>
      </c>
      <c r="B18871" t="s">
        <v>884</v>
      </c>
      <c r="C18871" t="s">
        <v>36</v>
      </c>
      <c r="D18871">
        <v>1</v>
      </c>
      <c r="E18871">
        <v>0</v>
      </c>
      <c r="F18871">
        <v>3</v>
      </c>
      <c r="G18871">
        <v>8</v>
      </c>
      <c r="H18871">
        <v>0</v>
      </c>
      <c r="I18871" t="s">
        <v>894</v>
      </c>
      <c r="J18871">
        <v>0.29237148116396516</v>
      </c>
      <c r="K18871">
        <f t="shared" si="591"/>
        <v>-0.29237148116396516</v>
      </c>
      <c r="L18871">
        <f t="shared" si="592"/>
        <v>1</v>
      </c>
      <c r="Z18871" t="str">
        <v>H</v>
      </c>
      <c r="AA18871" t="str">
        <v>soloj001</v>
      </c>
      <c r="AB18871" t="str">
        <v>hernc005</v>
      </c>
      <c r="AC18871">
        <v>1</v>
      </c>
      <c r="AD18871">
        <v>0</v>
      </c>
      <c r="AE18871">
        <v>3</v>
      </c>
      <c r="AF18871">
        <v>8</v>
      </c>
      <c r="AG18871">
        <v>0</v>
      </c>
      <c r="AH18871" t="str">
        <v>relief</v>
      </c>
      <c r="AI18871">
        <v>0.29237148116396516</v>
      </c>
      <c r="AJ18871">
        <v>-0.29237148116396516</v>
      </c>
    </row>
    <row r="18872" spans="1:36" x14ac:dyDescent="0.35">
      <c r="A18872" t="s">
        <v>8</v>
      </c>
      <c r="B18872" t="s">
        <v>884</v>
      </c>
      <c r="C18872" t="s">
        <v>42</v>
      </c>
      <c r="D18872">
        <v>2</v>
      </c>
      <c r="E18872">
        <v>0</v>
      </c>
      <c r="F18872">
        <v>1</v>
      </c>
      <c r="G18872">
        <v>9</v>
      </c>
      <c r="H18872">
        <v>0</v>
      </c>
      <c r="I18872" t="s">
        <v>894</v>
      </c>
      <c r="J18872">
        <v>0.41282334286634731</v>
      </c>
      <c r="K18872">
        <f t="shared" si="591"/>
        <v>-0.41282334286634731</v>
      </c>
      <c r="L18872">
        <f t="shared" si="592"/>
        <v>1</v>
      </c>
      <c r="Z18872" t="str">
        <v>H</v>
      </c>
      <c r="AA18872" t="str">
        <v>soloj001</v>
      </c>
      <c r="AB18872" t="str">
        <v>thoml002</v>
      </c>
      <c r="AC18872">
        <v>2</v>
      </c>
      <c r="AD18872">
        <v>0</v>
      </c>
      <c r="AE18872">
        <v>1</v>
      </c>
      <c r="AF18872">
        <v>9</v>
      </c>
      <c r="AG18872">
        <v>0</v>
      </c>
      <c r="AH18872" t="str">
        <v>relief</v>
      </c>
      <c r="AI18872">
        <v>0.41282334286634731</v>
      </c>
      <c r="AJ18872">
        <v>-0.41282334286634731</v>
      </c>
    </row>
    <row r="18873" spans="1:36" x14ac:dyDescent="0.35">
      <c r="A18873" t="s">
        <v>8</v>
      </c>
      <c r="B18873" t="s">
        <v>884</v>
      </c>
      <c r="C18873" t="s">
        <v>37</v>
      </c>
      <c r="D18873">
        <v>3</v>
      </c>
      <c r="E18873">
        <v>0</v>
      </c>
      <c r="F18873">
        <v>4</v>
      </c>
      <c r="G18873">
        <v>13</v>
      </c>
      <c r="H18873">
        <v>0</v>
      </c>
      <c r="I18873" t="s">
        <v>894</v>
      </c>
      <c r="J18873">
        <v>0.28698589818041037</v>
      </c>
      <c r="K18873">
        <f t="shared" si="591"/>
        <v>-0.28698589818041037</v>
      </c>
      <c r="L18873">
        <f t="shared" si="592"/>
        <v>1</v>
      </c>
      <c r="Z18873" t="str">
        <v>H</v>
      </c>
      <c r="AA18873" t="str">
        <v>soloj001</v>
      </c>
      <c r="AB18873" t="str">
        <v>sotoj001</v>
      </c>
      <c r="AC18873">
        <v>3</v>
      </c>
      <c r="AD18873">
        <v>0</v>
      </c>
      <c r="AE18873">
        <v>4</v>
      </c>
      <c r="AF18873">
        <v>13</v>
      </c>
      <c r="AG18873">
        <v>0</v>
      </c>
      <c r="AH18873" t="str">
        <v>relief</v>
      </c>
      <c r="AI18873">
        <v>0.28698589818041037</v>
      </c>
      <c r="AJ18873">
        <v>-0.28698589818041037</v>
      </c>
    </row>
    <row r="18874" spans="1:36" x14ac:dyDescent="0.35">
      <c r="A18874" t="s">
        <v>8</v>
      </c>
      <c r="B18874" t="s">
        <v>312</v>
      </c>
      <c r="C18874" t="s">
        <v>224</v>
      </c>
      <c r="D18874">
        <v>1</v>
      </c>
      <c r="E18874">
        <v>0</v>
      </c>
      <c r="F18874">
        <v>5</v>
      </c>
      <c r="G18874">
        <v>5</v>
      </c>
      <c r="H18874">
        <v>0.88400000000000001</v>
      </c>
      <c r="I18874" t="s">
        <v>895</v>
      </c>
      <c r="J18874">
        <v>0.28228760579958723</v>
      </c>
      <c r="K18874">
        <f t="shared" si="591"/>
        <v>0.60171239420041278</v>
      </c>
      <c r="L18874">
        <f t="shared" si="592"/>
        <v>1</v>
      </c>
      <c r="Z18874" t="str">
        <v>H</v>
      </c>
      <c r="AA18874" t="str">
        <v>greeh001</v>
      </c>
      <c r="AB18874" t="str">
        <v>varsd001</v>
      </c>
      <c r="AC18874">
        <v>1</v>
      </c>
      <c r="AD18874">
        <v>0</v>
      </c>
      <c r="AE18874">
        <v>5</v>
      </c>
      <c r="AF18874">
        <v>5</v>
      </c>
      <c r="AG18874">
        <v>0.88400000000000001</v>
      </c>
      <c r="AH18874" t="str">
        <v>starter</v>
      </c>
      <c r="AI18874">
        <v>0.28228760579958723</v>
      </c>
      <c r="AJ18874">
        <v>0.60171239420041278</v>
      </c>
    </row>
    <row r="18875" spans="1:36" x14ac:dyDescent="0.35">
      <c r="A18875" t="s">
        <v>8</v>
      </c>
      <c r="B18875" t="s">
        <v>312</v>
      </c>
      <c r="C18875" t="s">
        <v>219</v>
      </c>
      <c r="D18875">
        <v>2</v>
      </c>
      <c r="E18875">
        <v>0</v>
      </c>
      <c r="F18875">
        <v>6</v>
      </c>
      <c r="G18875">
        <v>11</v>
      </c>
      <c r="H18875">
        <v>0</v>
      </c>
      <c r="I18875" t="s">
        <v>895</v>
      </c>
      <c r="J18875">
        <v>0.32796180049742685</v>
      </c>
      <c r="K18875">
        <f t="shared" si="591"/>
        <v>-0.32796180049742685</v>
      </c>
      <c r="L18875">
        <f t="shared" si="592"/>
        <v>1</v>
      </c>
      <c r="Z18875" t="str">
        <v>H</v>
      </c>
      <c r="AA18875" t="str">
        <v>greeh001</v>
      </c>
      <c r="AB18875" t="str">
        <v>rojaj001</v>
      </c>
      <c r="AC18875">
        <v>2</v>
      </c>
      <c r="AD18875">
        <v>0</v>
      </c>
      <c r="AE18875">
        <v>6</v>
      </c>
      <c r="AF18875">
        <v>11</v>
      </c>
      <c r="AG18875">
        <v>0</v>
      </c>
      <c r="AH18875" t="str">
        <v>starter</v>
      </c>
      <c r="AI18875">
        <v>0.32796180049742685</v>
      </c>
      <c r="AJ18875">
        <v>-0.32796180049742685</v>
      </c>
    </row>
    <row r="18876" spans="1:36" x14ac:dyDescent="0.35">
      <c r="A18876" t="s">
        <v>8</v>
      </c>
      <c r="B18876" t="s">
        <v>312</v>
      </c>
      <c r="C18876" t="s">
        <v>221</v>
      </c>
      <c r="D18876">
        <v>3</v>
      </c>
      <c r="E18876">
        <v>0</v>
      </c>
      <c r="F18876">
        <v>5</v>
      </c>
      <c r="G18876">
        <v>16</v>
      </c>
      <c r="H18876">
        <v>0</v>
      </c>
      <c r="I18876" t="s">
        <v>895</v>
      </c>
      <c r="J18876">
        <v>0.29753164771036661</v>
      </c>
      <c r="K18876">
        <f t="shared" si="591"/>
        <v>-0.29753164771036661</v>
      </c>
      <c r="L18876">
        <f t="shared" si="592"/>
        <v>1</v>
      </c>
      <c r="Z18876" t="str">
        <v>H</v>
      </c>
      <c r="AA18876" t="str">
        <v>greeh001</v>
      </c>
      <c r="AB18876" t="str">
        <v>martk001</v>
      </c>
      <c r="AC18876">
        <v>3</v>
      </c>
      <c r="AD18876">
        <v>0</v>
      </c>
      <c r="AE18876">
        <v>5</v>
      </c>
      <c r="AF18876">
        <v>16</v>
      </c>
      <c r="AG18876">
        <v>0</v>
      </c>
      <c r="AH18876" t="str">
        <v>starter</v>
      </c>
      <c r="AI18876">
        <v>0.29753164771036661</v>
      </c>
      <c r="AJ18876">
        <v>-0.29753164771036661</v>
      </c>
    </row>
    <row r="18877" spans="1:36" x14ac:dyDescent="0.35">
      <c r="A18877" t="s">
        <v>8</v>
      </c>
      <c r="B18877" t="s">
        <v>312</v>
      </c>
      <c r="C18877" t="s">
        <v>222</v>
      </c>
      <c r="D18877">
        <v>4</v>
      </c>
      <c r="E18877">
        <v>0</v>
      </c>
      <c r="F18877">
        <v>5</v>
      </c>
      <c r="G18877">
        <v>21</v>
      </c>
      <c r="H18877">
        <v>0</v>
      </c>
      <c r="I18877" t="s">
        <v>895</v>
      </c>
      <c r="J18877">
        <v>0.2913206962548871</v>
      </c>
      <c r="K18877">
        <f t="shared" si="591"/>
        <v>-0.2913206962548871</v>
      </c>
      <c r="L18877">
        <f t="shared" si="592"/>
        <v>1</v>
      </c>
      <c r="Z18877" t="str">
        <v>H</v>
      </c>
      <c r="AA18877" t="str">
        <v>greeh001</v>
      </c>
      <c r="AB18877" t="str">
        <v>walkc002</v>
      </c>
      <c r="AC18877">
        <v>4</v>
      </c>
      <c r="AD18877">
        <v>0</v>
      </c>
      <c r="AE18877">
        <v>5</v>
      </c>
      <c r="AF18877">
        <v>21</v>
      </c>
      <c r="AG18877">
        <v>0</v>
      </c>
      <c r="AH18877" t="str">
        <v>starter</v>
      </c>
      <c r="AI18877">
        <v>0.2913206962548871</v>
      </c>
      <c r="AJ18877">
        <v>-0.2913206962548871</v>
      </c>
    </row>
    <row r="18878" spans="1:36" x14ac:dyDescent="0.35">
      <c r="A18878" t="s">
        <v>8</v>
      </c>
      <c r="B18878" t="s">
        <v>312</v>
      </c>
      <c r="C18878" t="s">
        <v>223</v>
      </c>
      <c r="D18878">
        <v>5</v>
      </c>
      <c r="E18878">
        <v>0</v>
      </c>
      <c r="F18878">
        <v>3</v>
      </c>
      <c r="G18878">
        <v>24</v>
      </c>
      <c r="H18878">
        <v>0</v>
      </c>
      <c r="I18878" t="s">
        <v>895</v>
      </c>
      <c r="J18878">
        <v>0.28005009014187132</v>
      </c>
      <c r="K18878">
        <f t="shared" si="591"/>
        <v>-0.28005009014187132</v>
      </c>
      <c r="L18878">
        <f t="shared" si="592"/>
        <v>1</v>
      </c>
      <c r="Z18878" t="str">
        <v>H</v>
      </c>
      <c r="AA18878" t="str">
        <v>greeh001</v>
      </c>
      <c r="AB18878" t="str">
        <v>perad001</v>
      </c>
      <c r="AC18878">
        <v>5</v>
      </c>
      <c r="AD18878">
        <v>0</v>
      </c>
      <c r="AE18878">
        <v>3</v>
      </c>
      <c r="AF18878">
        <v>24</v>
      </c>
      <c r="AG18878">
        <v>0</v>
      </c>
      <c r="AH18878" t="str">
        <v>starter</v>
      </c>
      <c r="AI18878">
        <v>0.28005009014187132</v>
      </c>
      <c r="AJ18878">
        <v>-0.28005009014187132</v>
      </c>
    </row>
    <row r="18879" spans="1:36" x14ac:dyDescent="0.35">
      <c r="A18879" t="s">
        <v>8</v>
      </c>
      <c r="B18879" t="s">
        <v>312</v>
      </c>
      <c r="C18879" t="s">
        <v>225</v>
      </c>
      <c r="D18879">
        <v>6</v>
      </c>
      <c r="E18879">
        <v>0</v>
      </c>
      <c r="F18879">
        <v>6</v>
      </c>
      <c r="G18879">
        <v>30</v>
      </c>
      <c r="H18879">
        <v>0</v>
      </c>
      <c r="I18879" t="s">
        <v>895</v>
      </c>
      <c r="J18879">
        <v>0.3019289379555774</v>
      </c>
      <c r="K18879">
        <f t="shared" si="591"/>
        <v>-0.3019289379555774</v>
      </c>
      <c r="L18879">
        <f t="shared" si="592"/>
        <v>1</v>
      </c>
      <c r="Z18879" t="str">
        <v>H</v>
      </c>
      <c r="AA18879" t="str">
        <v>greeh001</v>
      </c>
      <c r="AB18879" t="str">
        <v>mccaj003</v>
      </c>
      <c r="AC18879">
        <v>6</v>
      </c>
      <c r="AD18879">
        <v>0</v>
      </c>
      <c r="AE18879">
        <v>6</v>
      </c>
      <c r="AF18879">
        <v>30</v>
      </c>
      <c r="AG18879">
        <v>0</v>
      </c>
      <c r="AH18879" t="str">
        <v>starter</v>
      </c>
      <c r="AI18879">
        <v>0.3019289379555774</v>
      </c>
      <c r="AJ18879">
        <v>-0.3019289379555774</v>
      </c>
    </row>
    <row r="18880" spans="1:36" x14ac:dyDescent="0.35">
      <c r="A18880" t="s">
        <v>8</v>
      </c>
      <c r="B18880" t="s">
        <v>312</v>
      </c>
      <c r="C18880" t="s">
        <v>220</v>
      </c>
      <c r="D18880">
        <v>7</v>
      </c>
      <c r="E18880">
        <v>0</v>
      </c>
      <c r="F18880">
        <v>5</v>
      </c>
      <c r="G18880">
        <v>35</v>
      </c>
      <c r="H18880">
        <v>0</v>
      </c>
      <c r="I18880" t="s">
        <v>895</v>
      </c>
      <c r="J18880">
        <v>0.26168728773985322</v>
      </c>
      <c r="K18880">
        <f t="shared" si="591"/>
        <v>-0.26168728773985322</v>
      </c>
      <c r="L18880">
        <f t="shared" si="592"/>
        <v>1</v>
      </c>
      <c r="Z18880" t="str">
        <v>H</v>
      </c>
      <c r="AA18880" t="str">
        <v>greeh001</v>
      </c>
      <c r="AB18880" t="str">
        <v>thoma004</v>
      </c>
      <c r="AC18880">
        <v>7</v>
      </c>
      <c r="AD18880">
        <v>0</v>
      </c>
      <c r="AE18880">
        <v>5</v>
      </c>
      <c r="AF18880">
        <v>35</v>
      </c>
      <c r="AG18880">
        <v>0</v>
      </c>
      <c r="AH18880" t="str">
        <v>starter</v>
      </c>
      <c r="AI18880">
        <v>0.26168728773985322</v>
      </c>
      <c r="AJ18880">
        <v>-0.26168728773985322</v>
      </c>
    </row>
    <row r="18881" spans="1:36" x14ac:dyDescent="0.35">
      <c r="A18881" t="s">
        <v>8</v>
      </c>
      <c r="B18881" t="s">
        <v>312</v>
      </c>
      <c r="C18881" t="s">
        <v>227</v>
      </c>
      <c r="D18881">
        <v>8</v>
      </c>
      <c r="E18881">
        <v>0</v>
      </c>
      <c r="F18881">
        <v>3</v>
      </c>
      <c r="G18881">
        <v>38</v>
      </c>
      <c r="H18881">
        <v>0</v>
      </c>
      <c r="I18881" t="s">
        <v>895</v>
      </c>
      <c r="J18881">
        <v>0.26110121511559364</v>
      </c>
      <c r="K18881">
        <f t="shared" si="591"/>
        <v>-0.26110121511559364</v>
      </c>
      <c r="L18881">
        <f t="shared" si="592"/>
        <v>1</v>
      </c>
      <c r="Z18881" t="str">
        <v>H</v>
      </c>
      <c r="AA18881" t="str">
        <v>greeh001</v>
      </c>
      <c r="AB18881" t="str">
        <v>perdg001</v>
      </c>
      <c r="AC18881">
        <v>8</v>
      </c>
      <c r="AD18881">
        <v>0</v>
      </c>
      <c r="AE18881">
        <v>3</v>
      </c>
      <c r="AF18881">
        <v>38</v>
      </c>
      <c r="AG18881">
        <v>0</v>
      </c>
      <c r="AH18881" t="str">
        <v>starter</v>
      </c>
      <c r="AI18881">
        <v>0.26110121511559364</v>
      </c>
      <c r="AJ18881">
        <v>-0.26110121511559364</v>
      </c>
    </row>
    <row r="18882" spans="1:36" x14ac:dyDescent="0.35">
      <c r="A18882" t="s">
        <v>8</v>
      </c>
      <c r="B18882" t="s">
        <v>312</v>
      </c>
      <c r="C18882" t="s">
        <v>230</v>
      </c>
      <c r="D18882">
        <v>9</v>
      </c>
      <c r="E18882">
        <v>0</v>
      </c>
      <c r="F18882">
        <v>4</v>
      </c>
      <c r="G18882">
        <v>42</v>
      </c>
      <c r="H18882">
        <v>0</v>
      </c>
      <c r="I18882" t="s">
        <v>895</v>
      </c>
      <c r="J18882">
        <v>0.23045877437532336</v>
      </c>
      <c r="K18882">
        <f t="shared" si="591"/>
        <v>-0.23045877437532336</v>
      </c>
      <c r="L18882">
        <f t="shared" si="592"/>
        <v>1</v>
      </c>
      <c r="Z18882" t="str">
        <v>H</v>
      </c>
      <c r="AA18882" t="str">
        <v>greeh001</v>
      </c>
      <c r="AB18882" t="str">
        <v>herrj003</v>
      </c>
      <c r="AC18882">
        <v>9</v>
      </c>
      <c r="AD18882">
        <v>0</v>
      </c>
      <c r="AE18882">
        <v>4</v>
      </c>
      <c r="AF18882">
        <v>42</v>
      </c>
      <c r="AG18882">
        <v>0</v>
      </c>
      <c r="AH18882" t="str">
        <v>starter</v>
      </c>
      <c r="AI18882">
        <v>0.23045877437532336</v>
      </c>
      <c r="AJ18882">
        <v>-0.23045877437532336</v>
      </c>
    </row>
    <row r="18883" spans="1:36" x14ac:dyDescent="0.35">
      <c r="A18883" t="s">
        <v>8</v>
      </c>
      <c r="B18883" t="s">
        <v>312</v>
      </c>
      <c r="C18883" t="s">
        <v>224</v>
      </c>
      <c r="D18883">
        <v>1</v>
      </c>
      <c r="E18883">
        <v>1</v>
      </c>
      <c r="F18883">
        <v>8</v>
      </c>
      <c r="G18883">
        <v>50</v>
      </c>
      <c r="H18883">
        <v>0</v>
      </c>
      <c r="I18883" t="s">
        <v>895</v>
      </c>
      <c r="J18883">
        <v>0.35381096856239636</v>
      </c>
      <c r="K18883">
        <f t="shared" ref="K18883:K18946" si="593">H18883-J18883</f>
        <v>-0.35381096856239636</v>
      </c>
      <c r="L18883">
        <f t="shared" ref="L18883:L18946" si="594">IF(OR(ISTEXT(H18883),F18883=0),0,1)</f>
        <v>1</v>
      </c>
      <c r="Z18883" t="str">
        <v>H</v>
      </c>
      <c r="AA18883" t="str">
        <v>greeh001</v>
      </c>
      <c r="AB18883" t="str">
        <v>varsd001</v>
      </c>
      <c r="AC18883">
        <v>1</v>
      </c>
      <c r="AD18883">
        <v>1</v>
      </c>
      <c r="AE18883">
        <v>8</v>
      </c>
      <c r="AF18883">
        <v>50</v>
      </c>
      <c r="AG18883">
        <v>0</v>
      </c>
      <c r="AH18883" t="str">
        <v>starter</v>
      </c>
      <c r="AI18883">
        <v>0.35381096856239636</v>
      </c>
      <c r="AJ18883">
        <v>-0.35381096856239636</v>
      </c>
    </row>
    <row r="18884" spans="1:36" x14ac:dyDescent="0.35">
      <c r="A18884" t="s">
        <v>8</v>
      </c>
      <c r="B18884" t="s">
        <v>312</v>
      </c>
      <c r="C18884" t="s">
        <v>219</v>
      </c>
      <c r="D18884">
        <v>2</v>
      </c>
      <c r="E18884">
        <v>1</v>
      </c>
      <c r="F18884">
        <v>2</v>
      </c>
      <c r="G18884">
        <v>52</v>
      </c>
      <c r="H18884">
        <v>0</v>
      </c>
      <c r="I18884" t="s">
        <v>895</v>
      </c>
      <c r="J18884">
        <v>0.39873247964058356</v>
      </c>
      <c r="K18884">
        <f t="shared" si="593"/>
        <v>-0.39873247964058356</v>
      </c>
      <c r="L18884">
        <f t="shared" si="594"/>
        <v>1</v>
      </c>
      <c r="Z18884" t="str">
        <v>H</v>
      </c>
      <c r="AA18884" t="str">
        <v>greeh001</v>
      </c>
      <c r="AB18884" t="str">
        <v>rojaj001</v>
      </c>
      <c r="AC18884">
        <v>2</v>
      </c>
      <c r="AD18884">
        <v>1</v>
      </c>
      <c r="AE18884">
        <v>2</v>
      </c>
      <c r="AF18884">
        <v>52</v>
      </c>
      <c r="AG18884">
        <v>0</v>
      </c>
      <c r="AH18884" t="str">
        <v>starter</v>
      </c>
      <c r="AI18884">
        <v>0.39873247964058356</v>
      </c>
      <c r="AJ18884">
        <v>-0.39873247964058356</v>
      </c>
    </row>
    <row r="18885" spans="1:36" x14ac:dyDescent="0.35">
      <c r="A18885" t="s">
        <v>8</v>
      </c>
      <c r="B18885" t="s">
        <v>312</v>
      </c>
      <c r="C18885" t="s">
        <v>221</v>
      </c>
      <c r="D18885">
        <v>3</v>
      </c>
      <c r="E18885">
        <v>1</v>
      </c>
      <c r="F18885">
        <v>5</v>
      </c>
      <c r="G18885">
        <v>57</v>
      </c>
      <c r="H18885">
        <v>0</v>
      </c>
      <c r="I18885" t="s">
        <v>895</v>
      </c>
      <c r="J18885">
        <v>0.30906264116212478</v>
      </c>
      <c r="K18885">
        <f t="shared" si="593"/>
        <v>-0.30906264116212478</v>
      </c>
      <c r="L18885">
        <f t="shared" si="594"/>
        <v>1</v>
      </c>
      <c r="Z18885" t="str">
        <v>H</v>
      </c>
      <c r="AA18885" t="str">
        <v>greeh001</v>
      </c>
      <c r="AB18885" t="str">
        <v>martk001</v>
      </c>
      <c r="AC18885">
        <v>3</v>
      </c>
      <c r="AD18885">
        <v>1</v>
      </c>
      <c r="AE18885">
        <v>5</v>
      </c>
      <c r="AF18885">
        <v>57</v>
      </c>
      <c r="AG18885">
        <v>0</v>
      </c>
      <c r="AH18885" t="str">
        <v>starter</v>
      </c>
      <c r="AI18885">
        <v>0.30906264116212478</v>
      </c>
      <c r="AJ18885">
        <v>-0.30906264116212478</v>
      </c>
    </row>
    <row r="18886" spans="1:36" x14ac:dyDescent="0.35">
      <c r="A18886" t="s">
        <v>8</v>
      </c>
      <c r="B18886" t="s">
        <v>312</v>
      </c>
      <c r="C18886" t="s">
        <v>222</v>
      </c>
      <c r="D18886">
        <v>4</v>
      </c>
      <c r="E18886">
        <v>1</v>
      </c>
      <c r="F18886">
        <v>3</v>
      </c>
      <c r="G18886">
        <v>60</v>
      </c>
      <c r="H18886">
        <v>0</v>
      </c>
      <c r="I18886" t="s">
        <v>895</v>
      </c>
      <c r="J18886">
        <v>0.30735196811835552</v>
      </c>
      <c r="K18886">
        <f t="shared" si="593"/>
        <v>-0.30735196811835552</v>
      </c>
      <c r="L18886">
        <f t="shared" si="594"/>
        <v>1</v>
      </c>
      <c r="Z18886" t="str">
        <v>H</v>
      </c>
      <c r="AA18886" t="str">
        <v>greeh001</v>
      </c>
      <c r="AB18886" t="str">
        <v>walkc002</v>
      </c>
      <c r="AC18886">
        <v>4</v>
      </c>
      <c r="AD18886">
        <v>1</v>
      </c>
      <c r="AE18886">
        <v>3</v>
      </c>
      <c r="AF18886">
        <v>60</v>
      </c>
      <c r="AG18886">
        <v>0</v>
      </c>
      <c r="AH18886" t="str">
        <v>starter</v>
      </c>
      <c r="AI18886">
        <v>0.30735196811835552</v>
      </c>
      <c r="AJ18886">
        <v>-0.30735196811835552</v>
      </c>
    </row>
    <row r="18887" spans="1:36" x14ac:dyDescent="0.35">
      <c r="A18887" t="s">
        <v>8</v>
      </c>
      <c r="B18887" t="s">
        <v>312</v>
      </c>
      <c r="C18887" t="s">
        <v>626</v>
      </c>
      <c r="D18887">
        <v>5</v>
      </c>
      <c r="E18887">
        <v>0</v>
      </c>
      <c r="F18887">
        <v>6</v>
      </c>
      <c r="G18887">
        <v>66</v>
      </c>
      <c r="H18887">
        <v>0</v>
      </c>
      <c r="I18887" t="s">
        <v>895</v>
      </c>
      <c r="J18887">
        <v>0.30483437504502098</v>
      </c>
      <c r="K18887">
        <f t="shared" si="593"/>
        <v>-0.30483437504502098</v>
      </c>
      <c r="L18887">
        <f t="shared" si="594"/>
        <v>1</v>
      </c>
      <c r="Z18887" t="str">
        <v>H</v>
      </c>
      <c r="AA18887" t="str">
        <v>greeh001</v>
      </c>
      <c r="AB18887" t="str">
        <v>hummc001</v>
      </c>
      <c r="AC18887">
        <v>5</v>
      </c>
      <c r="AD18887">
        <v>0</v>
      </c>
      <c r="AE18887">
        <v>6</v>
      </c>
      <c r="AF18887">
        <v>66</v>
      </c>
      <c r="AG18887">
        <v>0</v>
      </c>
      <c r="AH18887" t="str">
        <v>starter</v>
      </c>
      <c r="AI18887">
        <v>0.30483437504502098</v>
      </c>
      <c r="AJ18887">
        <v>-0.30483437504502098</v>
      </c>
    </row>
    <row r="18888" spans="1:36" x14ac:dyDescent="0.35">
      <c r="A18888" t="s">
        <v>8</v>
      </c>
      <c r="B18888" t="s">
        <v>312</v>
      </c>
      <c r="C18888" t="s">
        <v>225</v>
      </c>
      <c r="D18888">
        <v>6</v>
      </c>
      <c r="E18888">
        <v>1</v>
      </c>
      <c r="F18888">
        <v>5</v>
      </c>
      <c r="G18888">
        <v>71</v>
      </c>
      <c r="H18888">
        <v>0</v>
      </c>
      <c r="I18888" t="s">
        <v>895</v>
      </c>
      <c r="J18888">
        <v>0.28417536809247568</v>
      </c>
      <c r="K18888">
        <f t="shared" si="593"/>
        <v>-0.28417536809247568</v>
      </c>
      <c r="L18888">
        <f t="shared" si="594"/>
        <v>1</v>
      </c>
      <c r="Z18888" t="str">
        <v>H</v>
      </c>
      <c r="AA18888" t="str">
        <v>greeh001</v>
      </c>
      <c r="AB18888" t="str">
        <v>mccaj003</v>
      </c>
      <c r="AC18888">
        <v>6</v>
      </c>
      <c r="AD18888">
        <v>1</v>
      </c>
      <c r="AE18888">
        <v>5</v>
      </c>
      <c r="AF18888">
        <v>71</v>
      </c>
      <c r="AG18888">
        <v>0</v>
      </c>
      <c r="AH18888" t="str">
        <v>starter</v>
      </c>
      <c r="AI18888">
        <v>0.28417536809247568</v>
      </c>
      <c r="AJ18888">
        <v>-0.28417536809247568</v>
      </c>
    </row>
    <row r="18889" spans="1:36" x14ac:dyDescent="0.35">
      <c r="A18889" t="s">
        <v>8</v>
      </c>
      <c r="B18889" t="s">
        <v>312</v>
      </c>
      <c r="C18889" t="s">
        <v>220</v>
      </c>
      <c r="D18889">
        <v>7</v>
      </c>
      <c r="E18889">
        <v>1</v>
      </c>
      <c r="F18889">
        <v>6</v>
      </c>
      <c r="G18889">
        <v>77</v>
      </c>
      <c r="H18889">
        <v>0</v>
      </c>
      <c r="I18889" t="s">
        <v>895</v>
      </c>
      <c r="J18889">
        <v>0.3025028445064713</v>
      </c>
      <c r="K18889">
        <f t="shared" si="593"/>
        <v>-0.3025028445064713</v>
      </c>
      <c r="L18889">
        <f t="shared" si="594"/>
        <v>1</v>
      </c>
      <c r="Z18889" t="str">
        <v>H</v>
      </c>
      <c r="AA18889" t="str">
        <v>greeh001</v>
      </c>
      <c r="AB18889" t="str">
        <v>thoma004</v>
      </c>
      <c r="AC18889">
        <v>7</v>
      </c>
      <c r="AD18889">
        <v>1</v>
      </c>
      <c r="AE18889">
        <v>6</v>
      </c>
      <c r="AF18889">
        <v>77</v>
      </c>
      <c r="AG18889">
        <v>0</v>
      </c>
      <c r="AH18889" t="str">
        <v>starter</v>
      </c>
      <c r="AI18889">
        <v>0.3025028445064713</v>
      </c>
      <c r="AJ18889">
        <v>-0.3025028445064713</v>
      </c>
    </row>
    <row r="18890" spans="1:36" x14ac:dyDescent="0.35">
      <c r="A18890" t="s">
        <v>8</v>
      </c>
      <c r="B18890" t="s">
        <v>312</v>
      </c>
      <c r="C18890" t="s">
        <v>227</v>
      </c>
      <c r="D18890">
        <v>8</v>
      </c>
      <c r="E18890">
        <v>1</v>
      </c>
      <c r="F18890">
        <v>3</v>
      </c>
      <c r="G18890">
        <v>80</v>
      </c>
      <c r="H18890">
        <v>0</v>
      </c>
      <c r="I18890" t="s">
        <v>895</v>
      </c>
      <c r="J18890">
        <v>0.27263220856735182</v>
      </c>
      <c r="K18890">
        <f t="shared" si="593"/>
        <v>-0.27263220856735182</v>
      </c>
      <c r="L18890">
        <f t="shared" si="594"/>
        <v>1</v>
      </c>
      <c r="Z18890" t="str">
        <v>H</v>
      </c>
      <c r="AA18890" t="str">
        <v>greeh001</v>
      </c>
      <c r="AB18890" t="str">
        <v>perdg001</v>
      </c>
      <c r="AC18890">
        <v>8</v>
      </c>
      <c r="AD18890">
        <v>1</v>
      </c>
      <c r="AE18890">
        <v>3</v>
      </c>
      <c r="AF18890">
        <v>80</v>
      </c>
      <c r="AG18890">
        <v>0</v>
      </c>
      <c r="AH18890" t="str">
        <v>starter</v>
      </c>
      <c r="AI18890">
        <v>0.27263220856735182</v>
      </c>
      <c r="AJ18890">
        <v>-0.27263220856735182</v>
      </c>
    </row>
    <row r="18891" spans="1:36" x14ac:dyDescent="0.35">
      <c r="A18891" t="s">
        <v>8</v>
      </c>
      <c r="B18891" t="s">
        <v>312</v>
      </c>
      <c r="C18891" t="s">
        <v>230</v>
      </c>
      <c r="D18891">
        <v>9</v>
      </c>
      <c r="E18891">
        <v>1</v>
      </c>
      <c r="F18891">
        <v>2</v>
      </c>
      <c r="G18891">
        <v>82</v>
      </c>
      <c r="H18891">
        <v>0</v>
      </c>
      <c r="I18891" t="s">
        <v>895</v>
      </c>
      <c r="J18891">
        <v>0.3466433633159639</v>
      </c>
      <c r="K18891">
        <f t="shared" si="593"/>
        <v>-0.3466433633159639</v>
      </c>
      <c r="L18891">
        <f t="shared" si="594"/>
        <v>1</v>
      </c>
      <c r="Z18891" t="str">
        <v>H</v>
      </c>
      <c r="AA18891" t="str">
        <v>greeh001</v>
      </c>
      <c r="AB18891" t="str">
        <v>herrj003</v>
      </c>
      <c r="AC18891">
        <v>9</v>
      </c>
      <c r="AD18891">
        <v>1</v>
      </c>
      <c r="AE18891">
        <v>2</v>
      </c>
      <c r="AF18891">
        <v>82</v>
      </c>
      <c r="AG18891">
        <v>0</v>
      </c>
      <c r="AH18891" t="str">
        <v>starter</v>
      </c>
      <c r="AI18891">
        <v>0.3466433633159639</v>
      </c>
      <c r="AJ18891">
        <v>-0.3466433633159639</v>
      </c>
    </row>
    <row r="18892" spans="1:36" x14ac:dyDescent="0.35">
      <c r="A18892" t="s">
        <v>8</v>
      </c>
      <c r="B18892" t="s">
        <v>312</v>
      </c>
      <c r="C18892" t="s">
        <v>224</v>
      </c>
      <c r="D18892">
        <v>1</v>
      </c>
      <c r="E18892">
        <v>2</v>
      </c>
      <c r="F18892">
        <v>2</v>
      </c>
      <c r="G18892">
        <v>84</v>
      </c>
      <c r="H18892">
        <v>0</v>
      </c>
      <c r="I18892" t="s">
        <v>895</v>
      </c>
      <c r="J18892">
        <v>0.40054165229826449</v>
      </c>
      <c r="K18892">
        <f t="shared" si="593"/>
        <v>-0.40054165229826449</v>
      </c>
      <c r="L18892">
        <f t="shared" si="594"/>
        <v>1</v>
      </c>
      <c r="Z18892" t="str">
        <v>H</v>
      </c>
      <c r="AA18892" t="str">
        <v>greeh001</v>
      </c>
      <c r="AB18892" t="str">
        <v>varsd001</v>
      </c>
      <c r="AC18892">
        <v>1</v>
      </c>
      <c r="AD18892">
        <v>2</v>
      </c>
      <c r="AE18892">
        <v>2</v>
      </c>
      <c r="AF18892">
        <v>84</v>
      </c>
      <c r="AG18892">
        <v>0</v>
      </c>
      <c r="AH18892" t="str">
        <v>starter</v>
      </c>
      <c r="AI18892">
        <v>0.40054165229826449</v>
      </c>
      <c r="AJ18892">
        <v>-0.40054165229826449</v>
      </c>
    </row>
    <row r="18893" spans="1:36" x14ac:dyDescent="0.35">
      <c r="A18893" t="s">
        <v>8</v>
      </c>
      <c r="B18893" t="s">
        <v>312</v>
      </c>
      <c r="C18893" t="s">
        <v>219</v>
      </c>
      <c r="D18893">
        <v>2</v>
      </c>
      <c r="E18893">
        <v>2</v>
      </c>
      <c r="F18893">
        <v>1</v>
      </c>
      <c r="G18893">
        <v>85</v>
      </c>
      <c r="H18893">
        <v>0</v>
      </c>
      <c r="I18893" t="s">
        <v>895</v>
      </c>
      <c r="J18893">
        <v>0.43696954340609845</v>
      </c>
      <c r="K18893">
        <f t="shared" si="593"/>
        <v>-0.43696954340609845</v>
      </c>
      <c r="L18893">
        <f t="shared" si="594"/>
        <v>1</v>
      </c>
      <c r="Z18893" t="str">
        <v>H</v>
      </c>
      <c r="AA18893" t="str">
        <v>greeh001</v>
      </c>
      <c r="AB18893" t="str">
        <v>rojaj001</v>
      </c>
      <c r="AC18893">
        <v>2</v>
      </c>
      <c r="AD18893">
        <v>2</v>
      </c>
      <c r="AE18893">
        <v>1</v>
      </c>
      <c r="AF18893">
        <v>85</v>
      </c>
      <c r="AG18893">
        <v>0</v>
      </c>
      <c r="AH18893" t="str">
        <v>starter</v>
      </c>
      <c r="AI18893">
        <v>0.43696954340609845</v>
      </c>
      <c r="AJ18893">
        <v>-0.43696954340609845</v>
      </c>
    </row>
    <row r="18894" spans="1:36" x14ac:dyDescent="0.35">
      <c r="A18894" t="s">
        <v>8</v>
      </c>
      <c r="B18894" t="s">
        <v>312</v>
      </c>
      <c r="C18894" t="s">
        <v>221</v>
      </c>
      <c r="D18894">
        <v>3</v>
      </c>
      <c r="E18894">
        <v>2</v>
      </c>
      <c r="F18894">
        <v>2</v>
      </c>
      <c r="G18894">
        <v>87</v>
      </c>
      <c r="H18894">
        <v>0</v>
      </c>
      <c r="I18894" t="s">
        <v>895</v>
      </c>
      <c r="J18894">
        <v>0.41578569420904388</v>
      </c>
      <c r="K18894">
        <f t="shared" si="593"/>
        <v>-0.41578569420904388</v>
      </c>
      <c r="L18894">
        <f t="shared" si="594"/>
        <v>1</v>
      </c>
      <c r="Z18894" t="str">
        <v>H</v>
      </c>
      <c r="AA18894" t="str">
        <v>greeh001</v>
      </c>
      <c r="AB18894" t="str">
        <v>martk001</v>
      </c>
      <c r="AC18894">
        <v>3</v>
      </c>
      <c r="AD18894">
        <v>2</v>
      </c>
      <c r="AE18894">
        <v>2</v>
      </c>
      <c r="AF18894">
        <v>87</v>
      </c>
      <c r="AG18894">
        <v>0</v>
      </c>
      <c r="AH18894" t="str">
        <v>starter</v>
      </c>
      <c r="AI18894">
        <v>0.41578569420904388</v>
      </c>
      <c r="AJ18894">
        <v>-0.41578569420904388</v>
      </c>
    </row>
    <row r="18895" spans="1:36" x14ac:dyDescent="0.35">
      <c r="A18895" t="s">
        <v>8</v>
      </c>
      <c r="B18895" t="s">
        <v>842</v>
      </c>
      <c r="C18895" t="s">
        <v>224</v>
      </c>
      <c r="D18895">
        <v>1</v>
      </c>
      <c r="E18895">
        <v>0</v>
      </c>
      <c r="F18895">
        <v>3</v>
      </c>
      <c r="G18895">
        <v>3</v>
      </c>
      <c r="H18895">
        <v>0</v>
      </c>
      <c r="I18895" t="s">
        <v>895</v>
      </c>
      <c r="J18895">
        <v>0.28678788421129747</v>
      </c>
      <c r="K18895">
        <f t="shared" si="593"/>
        <v>-0.28678788421129747</v>
      </c>
      <c r="L18895">
        <f t="shared" si="594"/>
        <v>1</v>
      </c>
      <c r="Z18895" t="str">
        <v>H</v>
      </c>
      <c r="AA18895" t="str">
        <v>ashcg001</v>
      </c>
      <c r="AB18895" t="str">
        <v>varsd001</v>
      </c>
      <c r="AC18895">
        <v>1</v>
      </c>
      <c r="AD18895">
        <v>0</v>
      </c>
      <c r="AE18895">
        <v>3</v>
      </c>
      <c r="AF18895">
        <v>3</v>
      </c>
      <c r="AG18895">
        <v>0</v>
      </c>
      <c r="AH18895" t="str">
        <v>starter</v>
      </c>
      <c r="AI18895">
        <v>0.28678788421129747</v>
      </c>
      <c r="AJ18895">
        <v>-0.28678788421129747</v>
      </c>
    </row>
    <row r="18896" spans="1:36" x14ac:dyDescent="0.35">
      <c r="A18896" t="s">
        <v>8</v>
      </c>
      <c r="B18896" t="s">
        <v>842</v>
      </c>
      <c r="C18896" t="s">
        <v>621</v>
      </c>
      <c r="D18896">
        <v>2</v>
      </c>
      <c r="E18896">
        <v>0</v>
      </c>
      <c r="F18896">
        <v>3</v>
      </c>
      <c r="G18896">
        <v>6</v>
      </c>
      <c r="H18896">
        <v>0</v>
      </c>
      <c r="I18896" t="s">
        <v>895</v>
      </c>
      <c r="J18896">
        <v>0.30317751559427719</v>
      </c>
      <c r="K18896">
        <f t="shared" si="593"/>
        <v>-0.30317751559427719</v>
      </c>
      <c r="L18896">
        <f t="shared" si="594"/>
        <v>1</v>
      </c>
      <c r="Z18896" t="str">
        <v>H</v>
      </c>
      <c r="AA18896" t="str">
        <v>ashcg001</v>
      </c>
      <c r="AB18896" t="str">
        <v>smitp002</v>
      </c>
      <c r="AC18896">
        <v>2</v>
      </c>
      <c r="AD18896">
        <v>0</v>
      </c>
      <c r="AE18896">
        <v>3</v>
      </c>
      <c r="AF18896">
        <v>6</v>
      </c>
      <c r="AG18896">
        <v>0</v>
      </c>
      <c r="AH18896" t="str">
        <v>starter</v>
      </c>
      <c r="AI18896">
        <v>0.30317751559427719</v>
      </c>
      <c r="AJ18896">
        <v>-0.30317751559427719</v>
      </c>
    </row>
    <row r="18897" spans="1:36" x14ac:dyDescent="0.35">
      <c r="A18897" t="s">
        <v>8</v>
      </c>
      <c r="B18897" t="s">
        <v>842</v>
      </c>
      <c r="C18897" t="s">
        <v>221</v>
      </c>
      <c r="D18897">
        <v>3</v>
      </c>
      <c r="E18897">
        <v>0</v>
      </c>
      <c r="F18897">
        <v>5</v>
      </c>
      <c r="G18897">
        <v>11</v>
      </c>
      <c r="H18897">
        <v>0</v>
      </c>
      <c r="I18897" t="s">
        <v>895</v>
      </c>
      <c r="J18897">
        <v>0.29753164771036661</v>
      </c>
      <c r="K18897">
        <f t="shared" si="593"/>
        <v>-0.29753164771036661</v>
      </c>
      <c r="L18897">
        <f t="shared" si="594"/>
        <v>1</v>
      </c>
      <c r="Z18897" t="str">
        <v>H</v>
      </c>
      <c r="AA18897" t="str">
        <v>ashcg001</v>
      </c>
      <c r="AB18897" t="str">
        <v>martk001</v>
      </c>
      <c r="AC18897">
        <v>3</v>
      </c>
      <c r="AD18897">
        <v>0</v>
      </c>
      <c r="AE18897">
        <v>5</v>
      </c>
      <c r="AF18897">
        <v>11</v>
      </c>
      <c r="AG18897">
        <v>0</v>
      </c>
      <c r="AH18897" t="str">
        <v>starter</v>
      </c>
      <c r="AI18897">
        <v>0.29753164771036661</v>
      </c>
      <c r="AJ18897">
        <v>-0.29753164771036661</v>
      </c>
    </row>
    <row r="18898" spans="1:36" x14ac:dyDescent="0.35">
      <c r="A18898" t="s">
        <v>8</v>
      </c>
      <c r="B18898" t="s">
        <v>842</v>
      </c>
      <c r="C18898" t="s">
        <v>222</v>
      </c>
      <c r="D18898">
        <v>4</v>
      </c>
      <c r="E18898">
        <v>0</v>
      </c>
      <c r="F18898">
        <v>4</v>
      </c>
      <c r="G18898">
        <v>15</v>
      </c>
      <c r="H18898">
        <v>0</v>
      </c>
      <c r="I18898" t="s">
        <v>895</v>
      </c>
      <c r="J18898">
        <v>0.27519134977226317</v>
      </c>
      <c r="K18898">
        <f t="shared" si="593"/>
        <v>-0.27519134977226317</v>
      </c>
      <c r="L18898">
        <f t="shared" si="594"/>
        <v>1</v>
      </c>
      <c r="Z18898" t="str">
        <v>H</v>
      </c>
      <c r="AA18898" t="str">
        <v>ashcg001</v>
      </c>
      <c r="AB18898" t="str">
        <v>walkc002</v>
      </c>
      <c r="AC18898">
        <v>4</v>
      </c>
      <c r="AD18898">
        <v>0</v>
      </c>
      <c r="AE18898">
        <v>4</v>
      </c>
      <c r="AF18898">
        <v>15</v>
      </c>
      <c r="AG18898">
        <v>0</v>
      </c>
      <c r="AH18898" t="str">
        <v>starter</v>
      </c>
      <c r="AI18898">
        <v>0.27519134977226317</v>
      </c>
      <c r="AJ18898">
        <v>-0.27519134977226317</v>
      </c>
    </row>
    <row r="18899" spans="1:36" x14ac:dyDescent="0.35">
      <c r="A18899" t="s">
        <v>8</v>
      </c>
      <c r="B18899" t="s">
        <v>842</v>
      </c>
      <c r="C18899" t="s">
        <v>223</v>
      </c>
      <c r="D18899">
        <v>5</v>
      </c>
      <c r="E18899">
        <v>0</v>
      </c>
      <c r="F18899">
        <v>3</v>
      </c>
      <c r="G18899">
        <v>18</v>
      </c>
      <c r="H18899">
        <v>0</v>
      </c>
      <c r="I18899" t="s">
        <v>895</v>
      </c>
      <c r="J18899">
        <v>0.28005009014187132</v>
      </c>
      <c r="K18899">
        <f t="shared" si="593"/>
        <v>-0.28005009014187132</v>
      </c>
      <c r="L18899">
        <f t="shared" si="594"/>
        <v>1</v>
      </c>
      <c r="Z18899" t="str">
        <v>H</v>
      </c>
      <c r="AA18899" t="str">
        <v>ashcg001</v>
      </c>
      <c r="AB18899" t="str">
        <v>perad001</v>
      </c>
      <c r="AC18899">
        <v>5</v>
      </c>
      <c r="AD18899">
        <v>0</v>
      </c>
      <c r="AE18899">
        <v>3</v>
      </c>
      <c r="AF18899">
        <v>18</v>
      </c>
      <c r="AG18899">
        <v>0</v>
      </c>
      <c r="AH18899" t="str">
        <v>starter</v>
      </c>
      <c r="AI18899">
        <v>0.28005009014187132</v>
      </c>
      <c r="AJ18899">
        <v>-0.28005009014187132</v>
      </c>
    </row>
    <row r="18900" spans="1:36" x14ac:dyDescent="0.35">
      <c r="A18900" t="s">
        <v>8</v>
      </c>
      <c r="B18900" t="s">
        <v>842</v>
      </c>
      <c r="C18900" t="s">
        <v>228</v>
      </c>
      <c r="D18900">
        <v>6</v>
      </c>
      <c r="E18900">
        <v>0</v>
      </c>
      <c r="F18900">
        <v>7</v>
      </c>
      <c r="G18900">
        <v>25</v>
      </c>
      <c r="H18900">
        <v>0</v>
      </c>
      <c r="I18900" t="s">
        <v>895</v>
      </c>
      <c r="J18900">
        <v>0.33684269820869761</v>
      </c>
      <c r="K18900">
        <f t="shared" si="593"/>
        <v>-0.33684269820869761</v>
      </c>
      <c r="L18900">
        <f t="shared" si="594"/>
        <v>1</v>
      </c>
      <c r="Z18900" t="str">
        <v>H</v>
      </c>
      <c r="AA18900" t="str">
        <v>ashcg001</v>
      </c>
      <c r="AB18900" t="str">
        <v>luplj001</v>
      </c>
      <c r="AC18900">
        <v>6</v>
      </c>
      <c r="AD18900">
        <v>0</v>
      </c>
      <c r="AE18900">
        <v>7</v>
      </c>
      <c r="AF18900">
        <v>25</v>
      </c>
      <c r="AG18900">
        <v>0</v>
      </c>
      <c r="AH18900" t="str">
        <v>starter</v>
      </c>
      <c r="AI18900">
        <v>0.33684269820869761</v>
      </c>
      <c r="AJ18900">
        <v>-0.33684269820869761</v>
      </c>
    </row>
    <row r="18901" spans="1:36" x14ac:dyDescent="0.35">
      <c r="A18901" t="s">
        <v>8</v>
      </c>
      <c r="B18901" t="s">
        <v>842</v>
      </c>
      <c r="C18901" t="s">
        <v>225</v>
      </c>
      <c r="D18901">
        <v>7</v>
      </c>
      <c r="E18901">
        <v>0</v>
      </c>
      <c r="F18901">
        <v>1</v>
      </c>
      <c r="G18901">
        <v>26</v>
      </c>
      <c r="H18901">
        <v>0</v>
      </c>
      <c r="I18901" t="s">
        <v>895</v>
      </c>
      <c r="J18901">
        <v>0.3702497964709659</v>
      </c>
      <c r="K18901">
        <f t="shared" si="593"/>
        <v>-0.3702497964709659</v>
      </c>
      <c r="L18901">
        <f t="shared" si="594"/>
        <v>1</v>
      </c>
      <c r="Z18901" t="str">
        <v>H</v>
      </c>
      <c r="AA18901" t="str">
        <v>ashcg001</v>
      </c>
      <c r="AB18901" t="str">
        <v>mccaj003</v>
      </c>
      <c r="AC18901">
        <v>7</v>
      </c>
      <c r="AD18901">
        <v>0</v>
      </c>
      <c r="AE18901">
        <v>1</v>
      </c>
      <c r="AF18901">
        <v>26</v>
      </c>
      <c r="AG18901">
        <v>0</v>
      </c>
      <c r="AH18901" t="str">
        <v>starter</v>
      </c>
      <c r="AI18901">
        <v>0.3702497964709659</v>
      </c>
      <c r="AJ18901">
        <v>-0.3702497964709659</v>
      </c>
    </row>
    <row r="18902" spans="1:36" x14ac:dyDescent="0.35">
      <c r="A18902" t="s">
        <v>8</v>
      </c>
      <c r="B18902" t="s">
        <v>842</v>
      </c>
      <c r="C18902" t="s">
        <v>653</v>
      </c>
      <c r="D18902">
        <v>8</v>
      </c>
      <c r="E18902">
        <v>0</v>
      </c>
      <c r="F18902">
        <v>8</v>
      </c>
      <c r="G18902">
        <v>34</v>
      </c>
      <c r="H18902">
        <v>0</v>
      </c>
      <c r="I18902" t="s">
        <v>895</v>
      </c>
      <c r="J18902">
        <v>0.31659330601493435</v>
      </c>
      <c r="K18902">
        <f t="shared" si="593"/>
        <v>-0.31659330601493435</v>
      </c>
      <c r="L18902">
        <f t="shared" si="594"/>
        <v>1</v>
      </c>
      <c r="Z18902" t="str">
        <v>H</v>
      </c>
      <c r="AA18902" t="str">
        <v>ashcg001</v>
      </c>
      <c r="AB18902" t="str">
        <v>hagej001</v>
      </c>
      <c r="AC18902">
        <v>8</v>
      </c>
      <c r="AD18902">
        <v>0</v>
      </c>
      <c r="AE18902">
        <v>8</v>
      </c>
      <c r="AF18902">
        <v>34</v>
      </c>
      <c r="AG18902">
        <v>0</v>
      </c>
      <c r="AH18902" t="str">
        <v>starter</v>
      </c>
      <c r="AI18902">
        <v>0.31659330601493435</v>
      </c>
      <c r="AJ18902">
        <v>-0.31659330601493435</v>
      </c>
    </row>
    <row r="18903" spans="1:36" x14ac:dyDescent="0.35">
      <c r="A18903" t="s">
        <v>8</v>
      </c>
      <c r="B18903" t="s">
        <v>842</v>
      </c>
      <c r="C18903" t="s">
        <v>227</v>
      </c>
      <c r="D18903">
        <v>9</v>
      </c>
      <c r="E18903">
        <v>0</v>
      </c>
      <c r="F18903">
        <v>3</v>
      </c>
      <c r="G18903">
        <v>37</v>
      </c>
      <c r="H18903">
        <v>0</v>
      </c>
      <c r="I18903" t="s">
        <v>895</v>
      </c>
      <c r="J18903">
        <v>0.25108839926965754</v>
      </c>
      <c r="K18903">
        <f t="shared" si="593"/>
        <v>-0.25108839926965754</v>
      </c>
      <c r="L18903">
        <f t="shared" si="594"/>
        <v>1</v>
      </c>
      <c r="Z18903" t="str">
        <v>H</v>
      </c>
      <c r="AA18903" t="str">
        <v>ashcg001</v>
      </c>
      <c r="AB18903" t="str">
        <v>perdg001</v>
      </c>
      <c r="AC18903">
        <v>9</v>
      </c>
      <c r="AD18903">
        <v>0</v>
      </c>
      <c r="AE18903">
        <v>3</v>
      </c>
      <c r="AF18903">
        <v>37</v>
      </c>
      <c r="AG18903">
        <v>0</v>
      </c>
      <c r="AH18903" t="str">
        <v>starter</v>
      </c>
      <c r="AI18903">
        <v>0.25108839926965754</v>
      </c>
      <c r="AJ18903">
        <v>-0.25108839926965754</v>
      </c>
    </row>
    <row r="18904" spans="1:36" x14ac:dyDescent="0.35">
      <c r="A18904" t="s">
        <v>8</v>
      </c>
      <c r="B18904" t="s">
        <v>842</v>
      </c>
      <c r="C18904" t="s">
        <v>224</v>
      </c>
      <c r="D18904">
        <v>1</v>
      </c>
      <c r="E18904">
        <v>1</v>
      </c>
      <c r="F18904">
        <v>4</v>
      </c>
      <c r="G18904">
        <v>41</v>
      </c>
      <c r="H18904">
        <v>0</v>
      </c>
      <c r="I18904" t="s">
        <v>895</v>
      </c>
      <c r="J18904">
        <v>0.27768925276872147</v>
      </c>
      <c r="K18904">
        <f t="shared" si="593"/>
        <v>-0.27768925276872147</v>
      </c>
      <c r="L18904">
        <f t="shared" si="594"/>
        <v>1</v>
      </c>
      <c r="Z18904" t="str">
        <v>H</v>
      </c>
      <c r="AA18904" t="str">
        <v>ashcg001</v>
      </c>
      <c r="AB18904" t="str">
        <v>varsd001</v>
      </c>
      <c r="AC18904">
        <v>1</v>
      </c>
      <c r="AD18904">
        <v>1</v>
      </c>
      <c r="AE18904">
        <v>4</v>
      </c>
      <c r="AF18904">
        <v>41</v>
      </c>
      <c r="AG18904">
        <v>0</v>
      </c>
      <c r="AH18904" t="str">
        <v>starter</v>
      </c>
      <c r="AI18904">
        <v>0.27768925276872147</v>
      </c>
      <c r="AJ18904">
        <v>-0.27768925276872147</v>
      </c>
    </row>
    <row r="18905" spans="1:36" x14ac:dyDescent="0.35">
      <c r="A18905" t="s">
        <v>8</v>
      </c>
      <c r="B18905" t="s">
        <v>842</v>
      </c>
      <c r="C18905" t="s">
        <v>621</v>
      </c>
      <c r="D18905">
        <v>2</v>
      </c>
      <c r="E18905">
        <v>1</v>
      </c>
      <c r="F18905">
        <v>2</v>
      </c>
      <c r="G18905">
        <v>43</v>
      </c>
      <c r="H18905">
        <v>0.88400000000000001</v>
      </c>
      <c r="I18905" t="s">
        <v>895</v>
      </c>
      <c r="J18905">
        <v>0.39873247964058356</v>
      </c>
      <c r="K18905">
        <f t="shared" si="593"/>
        <v>0.48526752035941645</v>
      </c>
      <c r="L18905">
        <f t="shared" si="594"/>
        <v>1</v>
      </c>
      <c r="Z18905" t="str">
        <v>H</v>
      </c>
      <c r="AA18905" t="str">
        <v>ashcg001</v>
      </c>
      <c r="AB18905" t="str">
        <v>smitp002</v>
      </c>
      <c r="AC18905">
        <v>2</v>
      </c>
      <c r="AD18905">
        <v>1</v>
      </c>
      <c r="AE18905">
        <v>2</v>
      </c>
      <c r="AF18905">
        <v>43</v>
      </c>
      <c r="AG18905">
        <v>0.88400000000000001</v>
      </c>
      <c r="AH18905" t="str">
        <v>starter</v>
      </c>
      <c r="AI18905">
        <v>0.39873247964058356</v>
      </c>
      <c r="AJ18905">
        <v>0.48526752035941645</v>
      </c>
    </row>
    <row r="18906" spans="1:36" x14ac:dyDescent="0.35">
      <c r="A18906" t="s">
        <v>8</v>
      </c>
      <c r="B18906" t="s">
        <v>842</v>
      </c>
      <c r="C18906" t="s">
        <v>221</v>
      </c>
      <c r="D18906">
        <v>3</v>
      </c>
      <c r="E18906">
        <v>1</v>
      </c>
      <c r="F18906">
        <v>3</v>
      </c>
      <c r="G18906">
        <v>46</v>
      </c>
      <c r="H18906">
        <v>1.2609999999999999</v>
      </c>
      <c r="I18906" t="s">
        <v>895</v>
      </c>
      <c r="J18906">
        <v>0.31356291957383503</v>
      </c>
      <c r="K18906">
        <f t="shared" si="593"/>
        <v>0.94743708042616492</v>
      </c>
      <c r="L18906">
        <f t="shared" si="594"/>
        <v>1</v>
      </c>
      <c r="Z18906" t="str">
        <v>H</v>
      </c>
      <c r="AA18906" t="str">
        <v>ashcg001</v>
      </c>
      <c r="AB18906" t="str">
        <v>martk001</v>
      </c>
      <c r="AC18906">
        <v>3</v>
      </c>
      <c r="AD18906">
        <v>1</v>
      </c>
      <c r="AE18906">
        <v>3</v>
      </c>
      <c r="AF18906">
        <v>46</v>
      </c>
      <c r="AG18906">
        <v>1.2609999999999999</v>
      </c>
      <c r="AH18906" t="str">
        <v>starter</v>
      </c>
      <c r="AI18906">
        <v>0.31356291957383503</v>
      </c>
      <c r="AJ18906">
        <v>0.94743708042616492</v>
      </c>
    </row>
    <row r="18907" spans="1:36" x14ac:dyDescent="0.35">
      <c r="A18907" t="s">
        <v>8</v>
      </c>
      <c r="B18907" t="s">
        <v>842</v>
      </c>
      <c r="C18907" t="s">
        <v>222</v>
      </c>
      <c r="D18907">
        <v>4</v>
      </c>
      <c r="E18907">
        <v>1</v>
      </c>
      <c r="F18907">
        <v>1</v>
      </c>
      <c r="G18907">
        <v>47</v>
      </c>
      <c r="H18907">
        <v>0</v>
      </c>
      <c r="I18907" t="s">
        <v>895</v>
      </c>
      <c r="J18907">
        <v>0.41141419843775795</v>
      </c>
      <c r="K18907">
        <f t="shared" si="593"/>
        <v>-0.41141419843775795</v>
      </c>
      <c r="L18907">
        <f t="shared" si="594"/>
        <v>1</v>
      </c>
      <c r="Z18907" t="str">
        <v>H</v>
      </c>
      <c r="AA18907" t="str">
        <v>ashcg001</v>
      </c>
      <c r="AB18907" t="str">
        <v>walkc002</v>
      </c>
      <c r="AC18907">
        <v>4</v>
      </c>
      <c r="AD18907">
        <v>1</v>
      </c>
      <c r="AE18907">
        <v>1</v>
      </c>
      <c r="AF18907">
        <v>47</v>
      </c>
      <c r="AG18907">
        <v>0</v>
      </c>
      <c r="AH18907" t="str">
        <v>starter</v>
      </c>
      <c r="AI18907">
        <v>0.41141419843775795</v>
      </c>
      <c r="AJ18907">
        <v>-0.41141419843775795</v>
      </c>
    </row>
    <row r="18908" spans="1:36" x14ac:dyDescent="0.35">
      <c r="A18908" t="s">
        <v>8</v>
      </c>
      <c r="B18908" t="s">
        <v>842</v>
      </c>
      <c r="C18908" t="s">
        <v>223</v>
      </c>
      <c r="D18908">
        <v>5</v>
      </c>
      <c r="E18908">
        <v>1</v>
      </c>
      <c r="F18908">
        <v>6</v>
      </c>
      <c r="G18908">
        <v>53</v>
      </c>
      <c r="H18908">
        <v>0</v>
      </c>
      <c r="I18908" t="s">
        <v>895</v>
      </c>
      <c r="J18908">
        <v>0.31636536849677915</v>
      </c>
      <c r="K18908">
        <f t="shared" si="593"/>
        <v>-0.31636536849677915</v>
      </c>
      <c r="L18908">
        <f t="shared" si="594"/>
        <v>1</v>
      </c>
      <c r="Z18908" t="str">
        <v>H</v>
      </c>
      <c r="AA18908" t="str">
        <v>ashcg001</v>
      </c>
      <c r="AB18908" t="str">
        <v>perad001</v>
      </c>
      <c r="AC18908">
        <v>5</v>
      </c>
      <c r="AD18908">
        <v>1</v>
      </c>
      <c r="AE18908">
        <v>6</v>
      </c>
      <c r="AF18908">
        <v>53</v>
      </c>
      <c r="AG18908">
        <v>0</v>
      </c>
      <c r="AH18908" t="str">
        <v>starter</v>
      </c>
      <c r="AI18908">
        <v>0.31636536849677915</v>
      </c>
      <c r="AJ18908">
        <v>-0.31636536849677915</v>
      </c>
    </row>
    <row r="18909" spans="1:36" x14ac:dyDescent="0.35">
      <c r="A18909" t="s">
        <v>8</v>
      </c>
      <c r="B18909" t="s">
        <v>842</v>
      </c>
      <c r="C18909" t="s">
        <v>228</v>
      </c>
      <c r="D18909">
        <v>6</v>
      </c>
      <c r="E18909">
        <v>1</v>
      </c>
      <c r="F18909">
        <v>4</v>
      </c>
      <c r="G18909">
        <v>57</v>
      </c>
      <c r="H18909">
        <v>0</v>
      </c>
      <c r="I18909" t="s">
        <v>895</v>
      </c>
      <c r="J18909">
        <v>0.26804602160985175</v>
      </c>
      <c r="K18909">
        <f t="shared" si="593"/>
        <v>-0.26804602160985175</v>
      </c>
      <c r="L18909">
        <f t="shared" si="594"/>
        <v>1</v>
      </c>
      <c r="Z18909" t="str">
        <v>H</v>
      </c>
      <c r="AA18909" t="str">
        <v>ashcg001</v>
      </c>
      <c r="AB18909" t="str">
        <v>luplj001</v>
      </c>
      <c r="AC18909">
        <v>6</v>
      </c>
      <c r="AD18909">
        <v>1</v>
      </c>
      <c r="AE18909">
        <v>4</v>
      </c>
      <c r="AF18909">
        <v>57</v>
      </c>
      <c r="AG18909">
        <v>0</v>
      </c>
      <c r="AH18909" t="str">
        <v>starter</v>
      </c>
      <c r="AI18909">
        <v>0.26804602160985175</v>
      </c>
      <c r="AJ18909">
        <v>-0.26804602160985175</v>
      </c>
    </row>
    <row r="18910" spans="1:36" x14ac:dyDescent="0.35">
      <c r="A18910" t="s">
        <v>8</v>
      </c>
      <c r="B18910" t="s">
        <v>842</v>
      </c>
      <c r="C18910" t="s">
        <v>225</v>
      </c>
      <c r="D18910">
        <v>7</v>
      </c>
      <c r="E18910">
        <v>1</v>
      </c>
      <c r="F18910">
        <v>4</v>
      </c>
      <c r="G18910">
        <v>61</v>
      </c>
      <c r="H18910">
        <v>0</v>
      </c>
      <c r="I18910" t="s">
        <v>895</v>
      </c>
      <c r="J18910">
        <v>0.25708893470898747</v>
      </c>
      <c r="K18910">
        <f t="shared" si="593"/>
        <v>-0.25708893470898747</v>
      </c>
      <c r="L18910">
        <f t="shared" si="594"/>
        <v>1</v>
      </c>
      <c r="Z18910" t="str">
        <v>H</v>
      </c>
      <c r="AA18910" t="str">
        <v>ashcg001</v>
      </c>
      <c r="AB18910" t="str">
        <v>mccaj003</v>
      </c>
      <c r="AC18910">
        <v>7</v>
      </c>
      <c r="AD18910">
        <v>1</v>
      </c>
      <c r="AE18910">
        <v>4</v>
      </c>
      <c r="AF18910">
        <v>61</v>
      </c>
      <c r="AG18910">
        <v>0</v>
      </c>
      <c r="AH18910" t="str">
        <v>starter</v>
      </c>
      <c r="AI18910">
        <v>0.25708893470898747</v>
      </c>
      <c r="AJ18910">
        <v>-0.25708893470898747</v>
      </c>
    </row>
    <row r="18911" spans="1:36" x14ac:dyDescent="0.35">
      <c r="A18911" t="s">
        <v>8</v>
      </c>
      <c r="B18911" t="s">
        <v>842</v>
      </c>
      <c r="C18911" t="s">
        <v>653</v>
      </c>
      <c r="D18911">
        <v>8</v>
      </c>
      <c r="E18911">
        <v>1</v>
      </c>
      <c r="F18911">
        <v>3</v>
      </c>
      <c r="G18911">
        <v>64</v>
      </c>
      <c r="H18911">
        <v>1.2609999999999999</v>
      </c>
      <c r="I18911" t="s">
        <v>895</v>
      </c>
      <c r="J18911">
        <v>0.27263220856735182</v>
      </c>
      <c r="K18911">
        <f t="shared" si="593"/>
        <v>0.98836779143264808</v>
      </c>
      <c r="L18911">
        <f t="shared" si="594"/>
        <v>1</v>
      </c>
      <c r="Z18911" t="str">
        <v>H</v>
      </c>
      <c r="AA18911" t="str">
        <v>ashcg001</v>
      </c>
      <c r="AB18911" t="str">
        <v>hagej001</v>
      </c>
      <c r="AC18911">
        <v>8</v>
      </c>
      <c r="AD18911">
        <v>1</v>
      </c>
      <c r="AE18911">
        <v>3</v>
      </c>
      <c r="AF18911">
        <v>64</v>
      </c>
      <c r="AG18911">
        <v>1.2609999999999999</v>
      </c>
      <c r="AH18911" t="str">
        <v>starter</v>
      </c>
      <c r="AI18911">
        <v>0.27263220856735182</v>
      </c>
      <c r="AJ18911">
        <v>0.98836779143264808</v>
      </c>
    </row>
    <row r="18912" spans="1:36" x14ac:dyDescent="0.35">
      <c r="A18912" t="s">
        <v>8</v>
      </c>
      <c r="B18912" t="s">
        <v>842</v>
      </c>
      <c r="C18912" t="s">
        <v>227</v>
      </c>
      <c r="D18912">
        <v>9</v>
      </c>
      <c r="E18912">
        <v>1</v>
      </c>
      <c r="F18912">
        <v>2</v>
      </c>
      <c r="G18912">
        <v>66</v>
      </c>
      <c r="H18912">
        <v>0</v>
      </c>
      <c r="I18912" t="s">
        <v>895</v>
      </c>
      <c r="J18912">
        <v>0.3466433633159639</v>
      </c>
      <c r="K18912">
        <f t="shared" si="593"/>
        <v>-0.3466433633159639</v>
      </c>
      <c r="L18912">
        <f t="shared" si="594"/>
        <v>1</v>
      </c>
      <c r="Z18912" t="str">
        <v>H</v>
      </c>
      <c r="AA18912" t="str">
        <v>ashcg001</v>
      </c>
      <c r="AB18912" t="str">
        <v>perdg001</v>
      </c>
      <c r="AC18912">
        <v>9</v>
      </c>
      <c r="AD18912">
        <v>1</v>
      </c>
      <c r="AE18912">
        <v>2</v>
      </c>
      <c r="AF18912">
        <v>66</v>
      </c>
      <c r="AG18912">
        <v>0</v>
      </c>
      <c r="AH18912" t="str">
        <v>starter</v>
      </c>
      <c r="AI18912">
        <v>0.3466433633159639</v>
      </c>
      <c r="AJ18912">
        <v>-0.3466433633159639</v>
      </c>
    </row>
    <row r="18913" spans="1:36" x14ac:dyDescent="0.35">
      <c r="A18913" t="s">
        <v>8</v>
      </c>
      <c r="B18913" t="s">
        <v>842</v>
      </c>
      <c r="C18913" t="s">
        <v>224</v>
      </c>
      <c r="D18913">
        <v>1</v>
      </c>
      <c r="E18913">
        <v>2</v>
      </c>
      <c r="F18913">
        <v>3</v>
      </c>
      <c r="G18913">
        <v>69</v>
      </c>
      <c r="H18913">
        <v>0</v>
      </c>
      <c r="I18913" t="s">
        <v>895</v>
      </c>
      <c r="J18913">
        <v>0.3165176817037163</v>
      </c>
      <c r="K18913">
        <f t="shared" si="593"/>
        <v>-0.3165176817037163</v>
      </c>
      <c r="L18913">
        <f t="shared" si="594"/>
        <v>1</v>
      </c>
      <c r="Z18913" t="str">
        <v>H</v>
      </c>
      <c r="AA18913" t="str">
        <v>ashcg001</v>
      </c>
      <c r="AB18913" t="str">
        <v>varsd001</v>
      </c>
      <c r="AC18913">
        <v>1</v>
      </c>
      <c r="AD18913">
        <v>2</v>
      </c>
      <c r="AE18913">
        <v>3</v>
      </c>
      <c r="AF18913">
        <v>69</v>
      </c>
      <c r="AG18913">
        <v>0</v>
      </c>
      <c r="AH18913" t="str">
        <v>starter</v>
      </c>
      <c r="AI18913">
        <v>0.3165176817037163</v>
      </c>
      <c r="AJ18913">
        <v>-0.3165176817037163</v>
      </c>
    </row>
    <row r="18914" spans="1:36" x14ac:dyDescent="0.35">
      <c r="A18914" t="s">
        <v>8</v>
      </c>
      <c r="B18914" t="s">
        <v>842</v>
      </c>
      <c r="C18914" t="s">
        <v>621</v>
      </c>
      <c r="D18914">
        <v>2</v>
      </c>
      <c r="E18914">
        <v>2</v>
      </c>
      <c r="F18914">
        <v>7</v>
      </c>
      <c r="G18914">
        <v>76</v>
      </c>
      <c r="H18914">
        <v>0</v>
      </c>
      <c r="I18914" t="s">
        <v>895</v>
      </c>
      <c r="J18914">
        <v>0.39260535824296589</v>
      </c>
      <c r="K18914">
        <f t="shared" si="593"/>
        <v>-0.39260535824296589</v>
      </c>
      <c r="L18914">
        <f t="shared" si="594"/>
        <v>1</v>
      </c>
      <c r="Z18914" t="str">
        <v>H</v>
      </c>
      <c r="AA18914" t="str">
        <v>ashcg001</v>
      </c>
      <c r="AB18914" t="str">
        <v>smitp002</v>
      </c>
      <c r="AC18914">
        <v>2</v>
      </c>
      <c r="AD18914">
        <v>2</v>
      </c>
      <c r="AE18914">
        <v>7</v>
      </c>
      <c r="AF18914">
        <v>76</v>
      </c>
      <c r="AG18914">
        <v>0</v>
      </c>
      <c r="AH18914" t="str">
        <v>starter</v>
      </c>
      <c r="AI18914">
        <v>0.39260535824296589</v>
      </c>
      <c r="AJ18914">
        <v>-0.39260535824296589</v>
      </c>
    </row>
    <row r="18915" spans="1:36" x14ac:dyDescent="0.35">
      <c r="A18915" t="s">
        <v>8</v>
      </c>
      <c r="B18915" t="s">
        <v>304</v>
      </c>
      <c r="C18915" t="s">
        <v>221</v>
      </c>
      <c r="D18915">
        <v>3</v>
      </c>
      <c r="E18915">
        <v>0</v>
      </c>
      <c r="F18915">
        <v>5</v>
      </c>
      <c r="G18915">
        <v>5</v>
      </c>
      <c r="H18915">
        <v>0</v>
      </c>
      <c r="I18915" t="s">
        <v>894</v>
      </c>
      <c r="J18915">
        <v>0.3031152446630343</v>
      </c>
      <c r="K18915">
        <f t="shared" si="593"/>
        <v>-0.3031152446630343</v>
      </c>
      <c r="L18915">
        <f t="shared" si="594"/>
        <v>1</v>
      </c>
      <c r="Z18915" t="str">
        <v>H</v>
      </c>
      <c r="AA18915" t="str">
        <v>hoffj003</v>
      </c>
      <c r="AB18915" t="str">
        <v>martk001</v>
      </c>
      <c r="AC18915">
        <v>3</v>
      </c>
      <c r="AD18915">
        <v>0</v>
      </c>
      <c r="AE18915">
        <v>5</v>
      </c>
      <c r="AF18915">
        <v>5</v>
      </c>
      <c r="AG18915">
        <v>0</v>
      </c>
      <c r="AH18915" t="str">
        <v>relief</v>
      </c>
      <c r="AI18915">
        <v>0.3031152446630343</v>
      </c>
      <c r="AJ18915">
        <v>-0.3031152446630343</v>
      </c>
    </row>
    <row r="18916" spans="1:36" x14ac:dyDescent="0.35">
      <c r="A18916" t="s">
        <v>8</v>
      </c>
      <c r="B18916" t="s">
        <v>304</v>
      </c>
      <c r="C18916" t="s">
        <v>222</v>
      </c>
      <c r="D18916">
        <v>4</v>
      </c>
      <c r="E18916">
        <v>0</v>
      </c>
      <c r="F18916">
        <v>3</v>
      </c>
      <c r="G18916">
        <v>8</v>
      </c>
      <c r="H18916">
        <v>0</v>
      </c>
      <c r="I18916" t="s">
        <v>894</v>
      </c>
      <c r="J18916">
        <v>0.30140457161926504</v>
      </c>
      <c r="K18916">
        <f t="shared" si="593"/>
        <v>-0.30140457161926504</v>
      </c>
      <c r="L18916">
        <f t="shared" si="594"/>
        <v>1</v>
      </c>
      <c r="Z18916" t="str">
        <v>H</v>
      </c>
      <c r="AA18916" t="str">
        <v>hoffj003</v>
      </c>
      <c r="AB18916" t="str">
        <v>walkc002</v>
      </c>
      <c r="AC18916">
        <v>4</v>
      </c>
      <c r="AD18916">
        <v>0</v>
      </c>
      <c r="AE18916">
        <v>3</v>
      </c>
      <c r="AF18916">
        <v>8</v>
      </c>
      <c r="AG18916">
        <v>0</v>
      </c>
      <c r="AH18916" t="str">
        <v>relief</v>
      </c>
      <c r="AI18916">
        <v>0.30140457161926504</v>
      </c>
      <c r="AJ18916">
        <v>-0.30140457161926504</v>
      </c>
    </row>
    <row r="18917" spans="1:36" x14ac:dyDescent="0.35">
      <c r="A18917" t="s">
        <v>8</v>
      </c>
      <c r="B18917" t="s">
        <v>304</v>
      </c>
      <c r="C18917" t="s">
        <v>223</v>
      </c>
      <c r="D18917">
        <v>5</v>
      </c>
      <c r="E18917">
        <v>0</v>
      </c>
      <c r="F18917">
        <v>5</v>
      </c>
      <c r="G18917">
        <v>13</v>
      </c>
      <c r="H18917">
        <v>0</v>
      </c>
      <c r="I18917" t="s">
        <v>894</v>
      </c>
      <c r="J18917">
        <v>0.28113340868282877</v>
      </c>
      <c r="K18917">
        <f t="shared" si="593"/>
        <v>-0.28113340868282877</v>
      </c>
      <c r="L18917">
        <f t="shared" si="594"/>
        <v>1</v>
      </c>
      <c r="Z18917" t="str">
        <v>H</v>
      </c>
      <c r="AA18917" t="str">
        <v>hoffj003</v>
      </c>
      <c r="AB18917" t="str">
        <v>perad001</v>
      </c>
      <c r="AC18917">
        <v>5</v>
      </c>
      <c r="AD18917">
        <v>0</v>
      </c>
      <c r="AE18917">
        <v>5</v>
      </c>
      <c r="AF18917">
        <v>13</v>
      </c>
      <c r="AG18917">
        <v>0</v>
      </c>
      <c r="AH18917" t="str">
        <v>relief</v>
      </c>
      <c r="AI18917">
        <v>0.28113340868282877</v>
      </c>
      <c r="AJ18917">
        <v>-0.28113340868282877</v>
      </c>
    </row>
    <row r="18918" spans="1:36" x14ac:dyDescent="0.35">
      <c r="A18918" t="s">
        <v>8</v>
      </c>
      <c r="B18918" t="s">
        <v>884</v>
      </c>
      <c r="C18918" t="s">
        <v>228</v>
      </c>
      <c r="D18918">
        <v>6</v>
      </c>
      <c r="E18918">
        <v>0</v>
      </c>
      <c r="F18918">
        <v>2</v>
      </c>
      <c r="G18918">
        <v>2</v>
      </c>
      <c r="H18918">
        <v>2.0720000000000001</v>
      </c>
      <c r="I18918" t="s">
        <v>894</v>
      </c>
      <c r="J18918">
        <v>0.36675222059964363</v>
      </c>
      <c r="K18918">
        <f t="shared" si="593"/>
        <v>1.7052477794003564</v>
      </c>
      <c r="L18918">
        <f t="shared" si="594"/>
        <v>1</v>
      </c>
      <c r="Z18918" t="str">
        <v>H</v>
      </c>
      <c r="AA18918" t="str">
        <v>soloj001</v>
      </c>
      <c r="AB18918" t="str">
        <v>luplj001</v>
      </c>
      <c r="AC18918">
        <v>6</v>
      </c>
      <c r="AD18918">
        <v>0</v>
      </c>
      <c r="AE18918">
        <v>2</v>
      </c>
      <c r="AF18918">
        <v>2</v>
      </c>
      <c r="AG18918">
        <v>2.0720000000000001</v>
      </c>
      <c r="AH18918" t="str">
        <v>relief</v>
      </c>
      <c r="AI18918">
        <v>0.36675222059964363</v>
      </c>
      <c r="AJ18918">
        <v>1.7052477794003564</v>
      </c>
    </row>
    <row r="18919" spans="1:36" x14ac:dyDescent="0.35">
      <c r="A18919" t="s">
        <v>8</v>
      </c>
      <c r="B18919" t="s">
        <v>884</v>
      </c>
      <c r="C18919" t="s">
        <v>225</v>
      </c>
      <c r="D18919">
        <v>7</v>
      </c>
      <c r="E18919">
        <v>0</v>
      </c>
      <c r="F18919">
        <v>5</v>
      </c>
      <c r="G18919">
        <v>7</v>
      </c>
      <c r="H18919">
        <v>1.2609999999999999</v>
      </c>
      <c r="I18919" t="s">
        <v>894</v>
      </c>
      <c r="J18919">
        <v>0.26727088469252092</v>
      </c>
      <c r="K18919">
        <f t="shared" si="593"/>
        <v>0.99372911530747898</v>
      </c>
      <c r="L18919">
        <f t="shared" si="594"/>
        <v>1</v>
      </c>
      <c r="Z18919" t="str">
        <v>H</v>
      </c>
      <c r="AA18919" t="str">
        <v>soloj001</v>
      </c>
      <c r="AB18919" t="str">
        <v>mccaj003</v>
      </c>
      <c r="AC18919">
        <v>7</v>
      </c>
      <c r="AD18919">
        <v>0</v>
      </c>
      <c r="AE18919">
        <v>5</v>
      </c>
      <c r="AF18919">
        <v>7</v>
      </c>
      <c r="AG18919">
        <v>1.2609999999999999</v>
      </c>
      <c r="AH18919" t="str">
        <v>relief</v>
      </c>
      <c r="AI18919">
        <v>0.26727088469252092</v>
      </c>
      <c r="AJ18919">
        <v>0.99372911530747898</v>
      </c>
    </row>
    <row r="18920" spans="1:36" x14ac:dyDescent="0.35">
      <c r="A18920" t="s">
        <v>8</v>
      </c>
      <c r="B18920" t="s">
        <v>884</v>
      </c>
      <c r="C18920" t="s">
        <v>653</v>
      </c>
      <c r="D18920">
        <v>8</v>
      </c>
      <c r="E18920">
        <v>0</v>
      </c>
      <c r="F18920">
        <v>7</v>
      </c>
      <c r="G18920">
        <v>14</v>
      </c>
      <c r="H18920">
        <v>0.72</v>
      </c>
      <c r="I18920" t="s">
        <v>894</v>
      </c>
      <c r="J18920">
        <v>0.3263828572245312</v>
      </c>
      <c r="K18920">
        <f t="shared" si="593"/>
        <v>0.39361714277546878</v>
      </c>
      <c r="L18920">
        <f t="shared" si="594"/>
        <v>1</v>
      </c>
      <c r="Z18920" t="str">
        <v>H</v>
      </c>
      <c r="AA18920" t="str">
        <v>soloj001</v>
      </c>
      <c r="AB18920" t="str">
        <v>hagej001</v>
      </c>
      <c r="AC18920">
        <v>8</v>
      </c>
      <c r="AD18920">
        <v>0</v>
      </c>
      <c r="AE18920">
        <v>7</v>
      </c>
      <c r="AF18920">
        <v>14</v>
      </c>
      <c r="AG18920">
        <v>0.72</v>
      </c>
      <c r="AH18920" t="str">
        <v>relief</v>
      </c>
      <c r="AI18920">
        <v>0.3263828572245312</v>
      </c>
      <c r="AJ18920">
        <v>0.39361714277546878</v>
      </c>
    </row>
    <row r="18921" spans="1:36" x14ac:dyDescent="0.35">
      <c r="A18921" t="s">
        <v>8</v>
      </c>
      <c r="B18921" t="s">
        <v>884</v>
      </c>
      <c r="C18921" t="s">
        <v>227</v>
      </c>
      <c r="D18921">
        <v>9</v>
      </c>
      <c r="E18921">
        <v>0</v>
      </c>
      <c r="F18921">
        <v>1</v>
      </c>
      <c r="G18921">
        <v>15</v>
      </c>
      <c r="H18921">
        <v>2.0720000000000001</v>
      </c>
      <c r="I18921" t="s">
        <v>894</v>
      </c>
      <c r="J18921">
        <v>0.36073422654172765</v>
      </c>
      <c r="K18921">
        <f t="shared" si="593"/>
        <v>1.7112657734582724</v>
      </c>
      <c r="L18921">
        <f t="shared" si="594"/>
        <v>1</v>
      </c>
      <c r="Z18921" t="str">
        <v>H</v>
      </c>
      <c r="AA18921" t="str">
        <v>soloj001</v>
      </c>
      <c r="AB18921" t="str">
        <v>perdg001</v>
      </c>
      <c r="AC18921">
        <v>9</v>
      </c>
      <c r="AD18921">
        <v>0</v>
      </c>
      <c r="AE18921">
        <v>1</v>
      </c>
      <c r="AF18921">
        <v>15</v>
      </c>
      <c r="AG18921">
        <v>2.0720000000000001</v>
      </c>
      <c r="AH18921" t="str">
        <v>relief</v>
      </c>
      <c r="AI18921">
        <v>0.36073422654172765</v>
      </c>
      <c r="AJ18921">
        <v>1.7112657734582724</v>
      </c>
    </row>
    <row r="18922" spans="1:36" x14ac:dyDescent="0.35">
      <c r="A18922" t="s">
        <v>8</v>
      </c>
      <c r="B18922" t="s">
        <v>884</v>
      </c>
      <c r="C18922" t="s">
        <v>224</v>
      </c>
      <c r="D18922">
        <v>1</v>
      </c>
      <c r="E18922">
        <v>0</v>
      </c>
      <c r="F18922">
        <v>7</v>
      </c>
      <c r="G18922">
        <v>22</v>
      </c>
      <c r="H18922">
        <v>0</v>
      </c>
      <c r="I18922" t="s">
        <v>894</v>
      </c>
      <c r="J18922">
        <v>0.35206952632023503</v>
      </c>
      <c r="K18922">
        <f t="shared" si="593"/>
        <v>-0.35206952632023503</v>
      </c>
      <c r="L18922">
        <f t="shared" si="594"/>
        <v>1</v>
      </c>
      <c r="Z18922" t="str">
        <v>H</v>
      </c>
      <c r="AA18922" t="str">
        <v>soloj001</v>
      </c>
      <c r="AB18922" t="str">
        <v>varsd001</v>
      </c>
      <c r="AC18922">
        <v>1</v>
      </c>
      <c r="AD18922">
        <v>0</v>
      </c>
      <c r="AE18922">
        <v>7</v>
      </c>
      <c r="AF18922">
        <v>22</v>
      </c>
      <c r="AG18922">
        <v>0</v>
      </c>
      <c r="AH18922" t="str">
        <v>relief</v>
      </c>
      <c r="AI18922">
        <v>0.35206952632023503</v>
      </c>
      <c r="AJ18922">
        <v>-0.35206952632023503</v>
      </c>
    </row>
    <row r="18923" spans="1:36" x14ac:dyDescent="0.35">
      <c r="A18923" t="s">
        <v>8</v>
      </c>
      <c r="B18923" t="s">
        <v>884</v>
      </c>
      <c r="C18923" t="s">
        <v>621</v>
      </c>
      <c r="D18923">
        <v>2</v>
      </c>
      <c r="E18923">
        <v>0</v>
      </c>
      <c r="F18923">
        <v>3</v>
      </c>
      <c r="G18923">
        <v>25</v>
      </c>
      <c r="H18923">
        <v>0</v>
      </c>
      <c r="I18923" t="s">
        <v>894</v>
      </c>
      <c r="J18923">
        <v>0.30876111254694488</v>
      </c>
      <c r="K18923">
        <f t="shared" si="593"/>
        <v>-0.30876111254694488</v>
      </c>
      <c r="L18923">
        <f t="shared" si="594"/>
        <v>1</v>
      </c>
      <c r="Z18923" t="str">
        <v>H</v>
      </c>
      <c r="AA18923" t="str">
        <v>soloj001</v>
      </c>
      <c r="AB18923" t="str">
        <v>smitp002</v>
      </c>
      <c r="AC18923">
        <v>2</v>
      </c>
      <c r="AD18923">
        <v>0</v>
      </c>
      <c r="AE18923">
        <v>3</v>
      </c>
      <c r="AF18923">
        <v>25</v>
      </c>
      <c r="AG18923">
        <v>0</v>
      </c>
      <c r="AH18923" t="str">
        <v>relief</v>
      </c>
      <c r="AI18923">
        <v>0.30876111254694488</v>
      </c>
      <c r="AJ18923">
        <v>-0.30876111254694488</v>
      </c>
    </row>
    <row r="18924" spans="1:36" x14ac:dyDescent="0.35">
      <c r="A18924" t="s">
        <v>8</v>
      </c>
      <c r="B18924" t="s">
        <v>884</v>
      </c>
      <c r="C18924" t="s">
        <v>221</v>
      </c>
      <c r="D18924">
        <v>3</v>
      </c>
      <c r="E18924">
        <v>0</v>
      </c>
      <c r="F18924">
        <v>3</v>
      </c>
      <c r="G18924">
        <v>28</v>
      </c>
      <c r="H18924">
        <v>2.0720000000000001</v>
      </c>
      <c r="I18924" t="s">
        <v>894</v>
      </c>
      <c r="J18924">
        <v>0.30761552307474455</v>
      </c>
      <c r="K18924">
        <f t="shared" si="593"/>
        <v>1.7643844769252555</v>
      </c>
      <c r="L18924">
        <f t="shared" si="594"/>
        <v>1</v>
      </c>
      <c r="Z18924" t="str">
        <v>H</v>
      </c>
      <c r="AA18924" t="str">
        <v>soloj001</v>
      </c>
      <c r="AB18924" t="str">
        <v>martk001</v>
      </c>
      <c r="AC18924">
        <v>3</v>
      </c>
      <c r="AD18924">
        <v>0</v>
      </c>
      <c r="AE18924">
        <v>3</v>
      </c>
      <c r="AF18924">
        <v>28</v>
      </c>
      <c r="AG18924">
        <v>2.0720000000000001</v>
      </c>
      <c r="AH18924" t="str">
        <v>relief</v>
      </c>
      <c r="AI18924">
        <v>0.30761552307474455</v>
      </c>
      <c r="AJ18924">
        <v>1.7643844769252555</v>
      </c>
    </row>
    <row r="18925" spans="1:36" x14ac:dyDescent="0.35">
      <c r="A18925" t="s">
        <v>8</v>
      </c>
      <c r="B18925" t="s">
        <v>840</v>
      </c>
      <c r="C18925" t="s">
        <v>222</v>
      </c>
      <c r="D18925">
        <v>4</v>
      </c>
      <c r="E18925">
        <v>0</v>
      </c>
      <c r="F18925">
        <v>2</v>
      </c>
      <c r="G18925">
        <v>2</v>
      </c>
      <c r="H18925">
        <v>0</v>
      </c>
      <c r="I18925" t="s">
        <v>894</v>
      </c>
      <c r="J18925">
        <v>0.38542854221381323</v>
      </c>
      <c r="K18925">
        <f t="shared" si="593"/>
        <v>-0.38542854221381323</v>
      </c>
      <c r="L18925">
        <f t="shared" si="594"/>
        <v>1</v>
      </c>
      <c r="Z18925" t="str">
        <v>H</v>
      </c>
      <c r="AA18925" t="str">
        <v>kuhnj001</v>
      </c>
      <c r="AB18925" t="str">
        <v>walkc002</v>
      </c>
      <c r="AC18925">
        <v>4</v>
      </c>
      <c r="AD18925">
        <v>0</v>
      </c>
      <c r="AE18925">
        <v>2</v>
      </c>
      <c r="AF18925">
        <v>2</v>
      </c>
      <c r="AG18925">
        <v>0</v>
      </c>
      <c r="AH18925" t="str">
        <v>relief</v>
      </c>
      <c r="AI18925">
        <v>0.38542854221381323</v>
      </c>
      <c r="AJ18925">
        <v>-0.38542854221381323</v>
      </c>
    </row>
    <row r="18926" spans="1:36" x14ac:dyDescent="0.35">
      <c r="A18926" t="s">
        <v>8</v>
      </c>
      <c r="B18926" t="s">
        <v>840</v>
      </c>
      <c r="C18926" t="s">
        <v>223</v>
      </c>
      <c r="D18926">
        <v>5</v>
      </c>
      <c r="E18926">
        <v>0</v>
      </c>
      <c r="F18926">
        <v>4</v>
      </c>
      <c r="G18926">
        <v>6</v>
      </c>
      <c r="H18926">
        <v>0</v>
      </c>
      <c r="I18926" t="s">
        <v>894</v>
      </c>
      <c r="J18926">
        <v>0.26500406220020484</v>
      </c>
      <c r="K18926">
        <f t="shared" si="593"/>
        <v>-0.26500406220020484</v>
      </c>
      <c r="L18926">
        <f t="shared" si="594"/>
        <v>1</v>
      </c>
      <c r="Z18926" t="str">
        <v>H</v>
      </c>
      <c r="AA18926" t="str">
        <v>kuhnj001</v>
      </c>
      <c r="AB18926" t="str">
        <v>perad001</v>
      </c>
      <c r="AC18926">
        <v>5</v>
      </c>
      <c r="AD18926">
        <v>0</v>
      </c>
      <c r="AE18926">
        <v>4</v>
      </c>
      <c r="AF18926">
        <v>6</v>
      </c>
      <c r="AG18926">
        <v>0</v>
      </c>
      <c r="AH18926" t="str">
        <v>relief</v>
      </c>
      <c r="AI18926">
        <v>0.26500406220020484</v>
      </c>
      <c r="AJ18926">
        <v>-0.26500406220020484</v>
      </c>
    </row>
    <row r="18927" spans="1:36" x14ac:dyDescent="0.35">
      <c r="A18927" t="s">
        <v>8</v>
      </c>
      <c r="B18927" t="s">
        <v>840</v>
      </c>
      <c r="C18927" t="s">
        <v>228</v>
      </c>
      <c r="D18927">
        <v>6</v>
      </c>
      <c r="E18927">
        <v>0</v>
      </c>
      <c r="F18927">
        <v>2</v>
      </c>
      <c r="G18927">
        <v>8</v>
      </c>
      <c r="H18927">
        <v>0.88400000000000001</v>
      </c>
      <c r="I18927" t="s">
        <v>894</v>
      </c>
      <c r="J18927">
        <v>0.36675222059964363</v>
      </c>
      <c r="K18927">
        <f t="shared" si="593"/>
        <v>0.51724777940035638</v>
      </c>
      <c r="L18927">
        <f t="shared" si="594"/>
        <v>1</v>
      </c>
      <c r="Z18927" t="str">
        <v>H</v>
      </c>
      <c r="AA18927" t="str">
        <v>kuhnj001</v>
      </c>
      <c r="AB18927" t="str">
        <v>luplj001</v>
      </c>
      <c r="AC18927">
        <v>6</v>
      </c>
      <c r="AD18927">
        <v>0</v>
      </c>
      <c r="AE18927">
        <v>2</v>
      </c>
      <c r="AF18927">
        <v>8</v>
      </c>
      <c r="AG18927">
        <v>0.88400000000000001</v>
      </c>
      <c r="AH18927" t="str">
        <v>relief</v>
      </c>
      <c r="AI18927">
        <v>0.36675222059964363</v>
      </c>
      <c r="AJ18927">
        <v>0.51724777940035638</v>
      </c>
    </row>
    <row r="18928" spans="1:36" x14ac:dyDescent="0.35">
      <c r="A18928" t="s">
        <v>8</v>
      </c>
      <c r="B18928" t="s">
        <v>840</v>
      </c>
      <c r="C18928" t="s">
        <v>225</v>
      </c>
      <c r="D18928">
        <v>7</v>
      </c>
      <c r="E18928">
        <v>0</v>
      </c>
      <c r="F18928">
        <v>1</v>
      </c>
      <c r="G18928">
        <v>9</v>
      </c>
      <c r="H18928">
        <v>0.88400000000000001</v>
      </c>
      <c r="I18928" t="s">
        <v>894</v>
      </c>
      <c r="J18928">
        <v>0.37583339342363359</v>
      </c>
      <c r="K18928">
        <f t="shared" si="593"/>
        <v>0.50816660657636636</v>
      </c>
      <c r="L18928">
        <f t="shared" si="594"/>
        <v>1</v>
      </c>
      <c r="Z18928" t="str">
        <v>H</v>
      </c>
      <c r="AA18928" t="str">
        <v>kuhnj001</v>
      </c>
      <c r="AB18928" t="str">
        <v>mccaj003</v>
      </c>
      <c r="AC18928">
        <v>7</v>
      </c>
      <c r="AD18928">
        <v>0</v>
      </c>
      <c r="AE18928">
        <v>1</v>
      </c>
      <c r="AF18928">
        <v>9</v>
      </c>
      <c r="AG18928">
        <v>0.88400000000000001</v>
      </c>
      <c r="AH18928" t="str">
        <v>relief</v>
      </c>
      <c r="AI18928">
        <v>0.37583339342363359</v>
      </c>
      <c r="AJ18928">
        <v>0.50816660657636636</v>
      </c>
    </row>
    <row r="18929" spans="1:36" x14ac:dyDescent="0.35">
      <c r="A18929" t="s">
        <v>8</v>
      </c>
      <c r="B18929" t="s">
        <v>840</v>
      </c>
      <c r="C18929" t="s">
        <v>653</v>
      </c>
      <c r="D18929">
        <v>8</v>
      </c>
      <c r="E18929">
        <v>0</v>
      </c>
      <c r="F18929">
        <v>4</v>
      </c>
      <c r="G18929">
        <v>13</v>
      </c>
      <c r="H18929">
        <v>0</v>
      </c>
      <c r="I18929" t="s">
        <v>894</v>
      </c>
      <c r="J18929">
        <v>0.24605518717392716</v>
      </c>
      <c r="K18929">
        <f t="shared" si="593"/>
        <v>-0.24605518717392716</v>
      </c>
      <c r="L18929">
        <f t="shared" si="594"/>
        <v>1</v>
      </c>
      <c r="Z18929" t="str">
        <v>H</v>
      </c>
      <c r="AA18929" t="str">
        <v>kuhnj001</v>
      </c>
      <c r="AB18929" t="str">
        <v>hagej001</v>
      </c>
      <c r="AC18929">
        <v>8</v>
      </c>
      <c r="AD18929">
        <v>0</v>
      </c>
      <c r="AE18929">
        <v>4</v>
      </c>
      <c r="AF18929">
        <v>13</v>
      </c>
      <c r="AG18929">
        <v>0</v>
      </c>
      <c r="AH18929" t="str">
        <v>relief</v>
      </c>
      <c r="AI18929">
        <v>0.24605518717392716</v>
      </c>
      <c r="AJ18929">
        <v>-0.24605518717392716</v>
      </c>
    </row>
    <row r="18930" spans="1:36" x14ac:dyDescent="0.35">
      <c r="A18930" t="s">
        <v>8</v>
      </c>
      <c r="B18930" t="s">
        <v>840</v>
      </c>
      <c r="C18930" t="s">
        <v>227</v>
      </c>
      <c r="D18930">
        <v>9</v>
      </c>
      <c r="E18930">
        <v>0</v>
      </c>
      <c r="F18930">
        <v>2</v>
      </c>
      <c r="G18930">
        <v>15</v>
      </c>
      <c r="H18930">
        <v>0.88400000000000001</v>
      </c>
      <c r="I18930" t="s">
        <v>894</v>
      </c>
      <c r="J18930">
        <v>0.34069596681687342</v>
      </c>
      <c r="K18930">
        <f t="shared" si="593"/>
        <v>0.54330403318312659</v>
      </c>
      <c r="L18930">
        <f t="shared" si="594"/>
        <v>1</v>
      </c>
      <c r="Z18930" t="str">
        <v>H</v>
      </c>
      <c r="AA18930" t="str">
        <v>kuhnj001</v>
      </c>
      <c r="AB18930" t="str">
        <v>perdg001</v>
      </c>
      <c r="AC18930">
        <v>9</v>
      </c>
      <c r="AD18930">
        <v>0</v>
      </c>
      <c r="AE18930">
        <v>2</v>
      </c>
      <c r="AF18930">
        <v>15</v>
      </c>
      <c r="AG18930">
        <v>0.88400000000000001</v>
      </c>
      <c r="AH18930" t="str">
        <v>relief</v>
      </c>
      <c r="AI18930">
        <v>0.34069596681687342</v>
      </c>
      <c r="AJ18930">
        <v>0.54330403318312659</v>
      </c>
    </row>
    <row r="18931" spans="1:36" x14ac:dyDescent="0.35">
      <c r="A18931" t="s">
        <v>8</v>
      </c>
      <c r="B18931" t="s">
        <v>840</v>
      </c>
      <c r="C18931" t="s">
        <v>224</v>
      </c>
      <c r="D18931">
        <v>1</v>
      </c>
      <c r="E18931">
        <v>0</v>
      </c>
      <c r="F18931">
        <v>3</v>
      </c>
      <c r="G18931">
        <v>18</v>
      </c>
      <c r="H18931">
        <v>0.88400000000000001</v>
      </c>
      <c r="I18931" t="s">
        <v>894</v>
      </c>
      <c r="J18931">
        <v>0.29237148116396516</v>
      </c>
      <c r="K18931">
        <f t="shared" si="593"/>
        <v>0.59162851883603484</v>
      </c>
      <c r="L18931">
        <f t="shared" si="594"/>
        <v>1</v>
      </c>
      <c r="Z18931" t="str">
        <v>H</v>
      </c>
      <c r="AA18931" t="str">
        <v>kuhnj001</v>
      </c>
      <c r="AB18931" t="str">
        <v>varsd001</v>
      </c>
      <c r="AC18931">
        <v>1</v>
      </c>
      <c r="AD18931">
        <v>0</v>
      </c>
      <c r="AE18931">
        <v>3</v>
      </c>
      <c r="AF18931">
        <v>18</v>
      </c>
      <c r="AG18931">
        <v>0.88400000000000001</v>
      </c>
      <c r="AH18931" t="str">
        <v>relief</v>
      </c>
      <c r="AI18931">
        <v>0.29237148116396516</v>
      </c>
      <c r="AJ18931">
        <v>0.59162851883603484</v>
      </c>
    </row>
    <row r="18932" spans="1:36" x14ac:dyDescent="0.35">
      <c r="A18932" t="s">
        <v>8</v>
      </c>
      <c r="B18932" t="s">
        <v>840</v>
      </c>
      <c r="C18932" t="s">
        <v>621</v>
      </c>
      <c r="D18932">
        <v>2</v>
      </c>
      <c r="E18932">
        <v>0</v>
      </c>
      <c r="F18932">
        <v>5</v>
      </c>
      <c r="G18932">
        <v>23</v>
      </c>
      <c r="H18932">
        <v>0</v>
      </c>
      <c r="I18932" t="s">
        <v>894</v>
      </c>
      <c r="J18932">
        <v>0.30426083413523464</v>
      </c>
      <c r="K18932">
        <f t="shared" si="593"/>
        <v>-0.30426083413523464</v>
      </c>
      <c r="L18932">
        <f t="shared" si="594"/>
        <v>1</v>
      </c>
      <c r="Z18932" t="str">
        <v>H</v>
      </c>
      <c r="AA18932" t="str">
        <v>kuhnj001</v>
      </c>
      <c r="AB18932" t="str">
        <v>smitp002</v>
      </c>
      <c r="AC18932">
        <v>2</v>
      </c>
      <c r="AD18932">
        <v>0</v>
      </c>
      <c r="AE18932">
        <v>5</v>
      </c>
      <c r="AF18932">
        <v>23</v>
      </c>
      <c r="AG18932">
        <v>0</v>
      </c>
      <c r="AH18932" t="str">
        <v>relief</v>
      </c>
      <c r="AI18932">
        <v>0.30426083413523464</v>
      </c>
      <c r="AJ18932">
        <v>-0.30426083413523464</v>
      </c>
    </row>
    <row r="18933" spans="1:36" x14ac:dyDescent="0.35">
      <c r="A18933" t="s">
        <v>8</v>
      </c>
      <c r="B18933" t="s">
        <v>663</v>
      </c>
      <c r="C18933" t="s">
        <v>626</v>
      </c>
      <c r="D18933">
        <v>1</v>
      </c>
      <c r="E18933">
        <v>0</v>
      </c>
      <c r="F18933">
        <v>2</v>
      </c>
      <c r="G18933">
        <v>2</v>
      </c>
      <c r="H18933">
        <v>0.88400000000000001</v>
      </c>
      <c r="I18933" t="s">
        <v>895</v>
      </c>
      <c r="J18933">
        <v>0.37081185480584566</v>
      </c>
      <c r="K18933">
        <f t="shared" si="593"/>
        <v>0.51318814519415434</v>
      </c>
      <c r="L18933">
        <f t="shared" si="594"/>
        <v>1</v>
      </c>
      <c r="Z18933" t="str">
        <v>H</v>
      </c>
      <c r="AA18933" t="str">
        <v>minom001</v>
      </c>
      <c r="AB18933" t="str">
        <v>hummc001</v>
      </c>
      <c r="AC18933">
        <v>1</v>
      </c>
      <c r="AD18933">
        <v>0</v>
      </c>
      <c r="AE18933">
        <v>2</v>
      </c>
      <c r="AF18933">
        <v>2</v>
      </c>
      <c r="AG18933">
        <v>0.88400000000000001</v>
      </c>
      <c r="AH18933" t="str">
        <v>starter</v>
      </c>
      <c r="AI18933">
        <v>0.37081185480584566</v>
      </c>
      <c r="AJ18933">
        <v>0.51318814519415434</v>
      </c>
    </row>
    <row r="18934" spans="1:36" x14ac:dyDescent="0.35">
      <c r="A18934" t="s">
        <v>8</v>
      </c>
      <c r="B18934" t="s">
        <v>663</v>
      </c>
      <c r="C18934" t="s">
        <v>219</v>
      </c>
      <c r="D18934">
        <v>2</v>
      </c>
      <c r="E18934">
        <v>0</v>
      </c>
      <c r="F18934">
        <v>4</v>
      </c>
      <c r="G18934">
        <v>6</v>
      </c>
      <c r="H18934">
        <v>0.72</v>
      </c>
      <c r="I18934" t="s">
        <v>895</v>
      </c>
      <c r="J18934">
        <v>0.28254789069994302</v>
      </c>
      <c r="K18934">
        <f t="shared" si="593"/>
        <v>0.43745210930005696</v>
      </c>
      <c r="L18934">
        <f t="shared" si="594"/>
        <v>1</v>
      </c>
      <c r="Z18934" t="str">
        <v>H</v>
      </c>
      <c r="AA18934" t="str">
        <v>minom001</v>
      </c>
      <c r="AB18934" t="str">
        <v>rojaj001</v>
      </c>
      <c r="AC18934">
        <v>2</v>
      </c>
      <c r="AD18934">
        <v>0</v>
      </c>
      <c r="AE18934">
        <v>4</v>
      </c>
      <c r="AF18934">
        <v>6</v>
      </c>
      <c r="AG18934">
        <v>0.72</v>
      </c>
      <c r="AH18934" t="str">
        <v>starter</v>
      </c>
      <c r="AI18934">
        <v>0.28254789069994302</v>
      </c>
      <c r="AJ18934">
        <v>0.43745210930005696</v>
      </c>
    </row>
    <row r="18935" spans="1:36" x14ac:dyDescent="0.35">
      <c r="A18935" t="s">
        <v>8</v>
      </c>
      <c r="B18935" t="s">
        <v>663</v>
      </c>
      <c r="C18935" t="s">
        <v>221</v>
      </c>
      <c r="D18935">
        <v>3</v>
      </c>
      <c r="E18935">
        <v>0</v>
      </c>
      <c r="F18935">
        <v>4</v>
      </c>
      <c r="G18935">
        <v>10</v>
      </c>
      <c r="H18935">
        <v>0</v>
      </c>
      <c r="I18935" t="s">
        <v>895</v>
      </c>
      <c r="J18935">
        <v>0.28140230122774268</v>
      </c>
      <c r="K18935">
        <f t="shared" si="593"/>
        <v>-0.28140230122774268</v>
      </c>
      <c r="L18935">
        <f t="shared" si="594"/>
        <v>1</v>
      </c>
      <c r="Z18935" t="str">
        <v>H</v>
      </c>
      <c r="AA18935" t="str">
        <v>minom001</v>
      </c>
      <c r="AB18935" t="str">
        <v>martk001</v>
      </c>
      <c r="AC18935">
        <v>3</v>
      </c>
      <c r="AD18935">
        <v>0</v>
      </c>
      <c r="AE18935">
        <v>4</v>
      </c>
      <c r="AF18935">
        <v>10</v>
      </c>
      <c r="AG18935">
        <v>0</v>
      </c>
      <c r="AH18935" t="str">
        <v>starter</v>
      </c>
      <c r="AI18935">
        <v>0.28140230122774268</v>
      </c>
      <c r="AJ18935">
        <v>-0.28140230122774268</v>
      </c>
    </row>
    <row r="18936" spans="1:36" x14ac:dyDescent="0.35">
      <c r="A18936" t="s">
        <v>8</v>
      </c>
      <c r="B18936" t="s">
        <v>663</v>
      </c>
      <c r="C18936" t="s">
        <v>222</v>
      </c>
      <c r="D18936">
        <v>4</v>
      </c>
      <c r="E18936">
        <v>0</v>
      </c>
      <c r="F18936">
        <v>2</v>
      </c>
      <c r="G18936">
        <v>12</v>
      </c>
      <c r="H18936">
        <v>0</v>
      </c>
      <c r="I18936" t="s">
        <v>895</v>
      </c>
      <c r="J18936">
        <v>0.37984494526114554</v>
      </c>
      <c r="K18936">
        <f t="shared" si="593"/>
        <v>-0.37984494526114554</v>
      </c>
      <c r="L18936">
        <f t="shared" si="594"/>
        <v>1</v>
      </c>
      <c r="Z18936" t="str">
        <v>H</v>
      </c>
      <c r="AA18936" t="str">
        <v>minom001</v>
      </c>
      <c r="AB18936" t="str">
        <v>walkc002</v>
      </c>
      <c r="AC18936">
        <v>4</v>
      </c>
      <c r="AD18936">
        <v>0</v>
      </c>
      <c r="AE18936">
        <v>2</v>
      </c>
      <c r="AF18936">
        <v>12</v>
      </c>
      <c r="AG18936">
        <v>0</v>
      </c>
      <c r="AH18936" t="str">
        <v>starter</v>
      </c>
      <c r="AI18936">
        <v>0.37984494526114554</v>
      </c>
      <c r="AJ18936">
        <v>-0.37984494526114554</v>
      </c>
    </row>
    <row r="18937" spans="1:36" x14ac:dyDescent="0.35">
      <c r="A18937" t="s">
        <v>8</v>
      </c>
      <c r="B18937" t="s">
        <v>663</v>
      </c>
      <c r="C18937" t="s">
        <v>621</v>
      </c>
      <c r="D18937">
        <v>5</v>
      </c>
      <c r="E18937">
        <v>0</v>
      </c>
      <c r="F18937">
        <v>3</v>
      </c>
      <c r="G18937">
        <v>15</v>
      </c>
      <c r="H18937">
        <v>0</v>
      </c>
      <c r="I18937" t="s">
        <v>895</v>
      </c>
      <c r="J18937">
        <v>0.28005009014187132</v>
      </c>
      <c r="K18937">
        <f t="shared" si="593"/>
        <v>-0.28005009014187132</v>
      </c>
      <c r="L18937">
        <f t="shared" si="594"/>
        <v>1</v>
      </c>
      <c r="Z18937" t="str">
        <v>H</v>
      </c>
      <c r="AA18937" t="str">
        <v>minom001</v>
      </c>
      <c r="AB18937" t="str">
        <v>smitp002</v>
      </c>
      <c r="AC18937">
        <v>5</v>
      </c>
      <c r="AD18937">
        <v>0</v>
      </c>
      <c r="AE18937">
        <v>3</v>
      </c>
      <c r="AF18937">
        <v>15</v>
      </c>
      <c r="AG18937">
        <v>0</v>
      </c>
      <c r="AH18937" t="str">
        <v>starter</v>
      </c>
      <c r="AI18937">
        <v>0.28005009014187132</v>
      </c>
      <c r="AJ18937">
        <v>-0.28005009014187132</v>
      </c>
    </row>
    <row r="18938" spans="1:36" x14ac:dyDescent="0.35">
      <c r="A18938" t="s">
        <v>8</v>
      </c>
      <c r="B18938" t="s">
        <v>663</v>
      </c>
      <c r="C18938" t="s">
        <v>228</v>
      </c>
      <c r="D18938">
        <v>6</v>
      </c>
      <c r="E18938">
        <v>0</v>
      </c>
      <c r="F18938">
        <v>4</v>
      </c>
      <c r="G18938">
        <v>19</v>
      </c>
      <c r="H18938">
        <v>0</v>
      </c>
      <c r="I18938" t="s">
        <v>895</v>
      </c>
      <c r="J18938">
        <v>0.25651502815809357</v>
      </c>
      <c r="K18938">
        <f t="shared" si="593"/>
        <v>-0.25651502815809357</v>
      </c>
      <c r="L18938">
        <f t="shared" si="594"/>
        <v>1</v>
      </c>
      <c r="Z18938" t="str">
        <v>H</v>
      </c>
      <c r="AA18938" t="str">
        <v>minom001</v>
      </c>
      <c r="AB18938" t="str">
        <v>luplj001</v>
      </c>
      <c r="AC18938">
        <v>6</v>
      </c>
      <c r="AD18938">
        <v>0</v>
      </c>
      <c r="AE18938">
        <v>4</v>
      </c>
      <c r="AF18938">
        <v>19</v>
      </c>
      <c r="AG18938">
        <v>0</v>
      </c>
      <c r="AH18938" t="str">
        <v>starter</v>
      </c>
      <c r="AI18938">
        <v>0.25651502815809357</v>
      </c>
      <c r="AJ18938">
        <v>-0.25651502815809357</v>
      </c>
    </row>
    <row r="18939" spans="1:36" x14ac:dyDescent="0.35">
      <c r="A18939" t="s">
        <v>8</v>
      </c>
      <c r="B18939" t="s">
        <v>663</v>
      </c>
      <c r="C18939" t="s">
        <v>220</v>
      </c>
      <c r="D18939">
        <v>7</v>
      </c>
      <c r="E18939">
        <v>0</v>
      </c>
      <c r="F18939">
        <v>2</v>
      </c>
      <c r="G18939">
        <v>21</v>
      </c>
      <c r="H18939">
        <v>0</v>
      </c>
      <c r="I18939" t="s">
        <v>895</v>
      </c>
      <c r="J18939">
        <v>0.35021153674611166</v>
      </c>
      <c r="K18939">
        <f t="shared" si="593"/>
        <v>-0.35021153674611166</v>
      </c>
      <c r="L18939">
        <f t="shared" si="594"/>
        <v>1</v>
      </c>
      <c r="Z18939" t="str">
        <v>H</v>
      </c>
      <c r="AA18939" t="str">
        <v>minom001</v>
      </c>
      <c r="AB18939" t="str">
        <v>thoma004</v>
      </c>
      <c r="AC18939">
        <v>7</v>
      </c>
      <c r="AD18939">
        <v>0</v>
      </c>
      <c r="AE18939">
        <v>2</v>
      </c>
      <c r="AF18939">
        <v>21</v>
      </c>
      <c r="AG18939">
        <v>0</v>
      </c>
      <c r="AH18939" t="str">
        <v>starter</v>
      </c>
      <c r="AI18939">
        <v>0.35021153674611166</v>
      </c>
      <c r="AJ18939">
        <v>-0.35021153674611166</v>
      </c>
    </row>
    <row r="18940" spans="1:36" x14ac:dyDescent="0.35">
      <c r="A18940" t="s">
        <v>8</v>
      </c>
      <c r="B18940" t="s">
        <v>663</v>
      </c>
      <c r="C18940" t="s">
        <v>653</v>
      </c>
      <c r="D18940">
        <v>8</v>
      </c>
      <c r="E18940">
        <v>0</v>
      </c>
      <c r="F18940">
        <v>9</v>
      </c>
      <c r="G18940">
        <v>30</v>
      </c>
      <c r="H18940">
        <v>0</v>
      </c>
      <c r="I18940" t="s">
        <v>895</v>
      </c>
      <c r="J18940">
        <v>0.31659330601493435</v>
      </c>
      <c r="K18940">
        <f t="shared" si="593"/>
        <v>-0.31659330601493435</v>
      </c>
      <c r="L18940">
        <f t="shared" si="594"/>
        <v>1</v>
      </c>
      <c r="Z18940" t="str">
        <v>H</v>
      </c>
      <c r="AA18940" t="str">
        <v>minom001</v>
      </c>
      <c r="AB18940" t="str">
        <v>hagej001</v>
      </c>
      <c r="AC18940">
        <v>8</v>
      </c>
      <c r="AD18940">
        <v>0</v>
      </c>
      <c r="AE18940">
        <v>9</v>
      </c>
      <c r="AF18940">
        <v>30</v>
      </c>
      <c r="AG18940">
        <v>0</v>
      </c>
      <c r="AH18940" t="str">
        <v>starter</v>
      </c>
      <c r="AI18940">
        <v>0.31659330601493435</v>
      </c>
      <c r="AJ18940">
        <v>-0.31659330601493435</v>
      </c>
    </row>
    <row r="18941" spans="1:36" x14ac:dyDescent="0.35">
      <c r="A18941" t="s">
        <v>8</v>
      </c>
      <c r="B18941" t="s">
        <v>663</v>
      </c>
      <c r="C18941" t="s">
        <v>230</v>
      </c>
      <c r="D18941">
        <v>9</v>
      </c>
      <c r="E18941">
        <v>0</v>
      </c>
      <c r="F18941">
        <v>3</v>
      </c>
      <c r="G18941">
        <v>33</v>
      </c>
      <c r="H18941">
        <v>0</v>
      </c>
      <c r="I18941" t="s">
        <v>895</v>
      </c>
      <c r="J18941">
        <v>0.25108839926965754</v>
      </c>
      <c r="K18941">
        <f t="shared" si="593"/>
        <v>-0.25108839926965754</v>
      </c>
      <c r="L18941">
        <f t="shared" si="594"/>
        <v>1</v>
      </c>
      <c r="Z18941" t="str">
        <v>H</v>
      </c>
      <c r="AA18941" t="str">
        <v>minom001</v>
      </c>
      <c r="AB18941" t="str">
        <v>herrj003</v>
      </c>
      <c r="AC18941">
        <v>9</v>
      </c>
      <c r="AD18941">
        <v>0</v>
      </c>
      <c r="AE18941">
        <v>3</v>
      </c>
      <c r="AF18941">
        <v>33</v>
      </c>
      <c r="AG18941">
        <v>0</v>
      </c>
      <c r="AH18941" t="str">
        <v>starter</v>
      </c>
      <c r="AI18941">
        <v>0.25108839926965754</v>
      </c>
      <c r="AJ18941">
        <v>-0.25108839926965754</v>
      </c>
    </row>
    <row r="18942" spans="1:36" x14ac:dyDescent="0.35">
      <c r="A18942" t="s">
        <v>8</v>
      </c>
      <c r="B18942" t="s">
        <v>663</v>
      </c>
      <c r="C18942" t="s">
        <v>626</v>
      </c>
      <c r="D18942">
        <v>1</v>
      </c>
      <c r="E18942">
        <v>1</v>
      </c>
      <c r="F18942">
        <v>4</v>
      </c>
      <c r="G18942">
        <v>37</v>
      </c>
      <c r="H18942">
        <v>0</v>
      </c>
      <c r="I18942" t="s">
        <v>895</v>
      </c>
      <c r="J18942">
        <v>0.27768925276872147</v>
      </c>
      <c r="K18942">
        <f t="shared" si="593"/>
        <v>-0.27768925276872147</v>
      </c>
      <c r="L18942">
        <f t="shared" si="594"/>
        <v>1</v>
      </c>
      <c r="Z18942" t="str">
        <v>H</v>
      </c>
      <c r="AA18942" t="str">
        <v>minom001</v>
      </c>
      <c r="AB18942" t="str">
        <v>hummc001</v>
      </c>
      <c r="AC18942">
        <v>1</v>
      </c>
      <c r="AD18942">
        <v>1</v>
      </c>
      <c r="AE18942">
        <v>4</v>
      </c>
      <c r="AF18942">
        <v>37</v>
      </c>
      <c r="AG18942">
        <v>0</v>
      </c>
      <c r="AH18942" t="str">
        <v>starter</v>
      </c>
      <c r="AI18942">
        <v>0.27768925276872147</v>
      </c>
      <c r="AJ18942">
        <v>-0.27768925276872147</v>
      </c>
    </row>
    <row r="18943" spans="1:36" x14ac:dyDescent="0.35">
      <c r="A18943" t="s">
        <v>8</v>
      </c>
      <c r="B18943" t="s">
        <v>663</v>
      </c>
      <c r="C18943" t="s">
        <v>219</v>
      </c>
      <c r="D18943">
        <v>2</v>
      </c>
      <c r="E18943">
        <v>1</v>
      </c>
      <c r="F18943">
        <v>3</v>
      </c>
      <c r="G18943">
        <v>40</v>
      </c>
      <c r="H18943">
        <v>0</v>
      </c>
      <c r="I18943" t="s">
        <v>895</v>
      </c>
      <c r="J18943">
        <v>0.31470850904603537</v>
      </c>
      <c r="K18943">
        <f t="shared" si="593"/>
        <v>-0.31470850904603537</v>
      </c>
      <c r="L18943">
        <f t="shared" si="594"/>
        <v>1</v>
      </c>
      <c r="Z18943" t="str">
        <v>H</v>
      </c>
      <c r="AA18943" t="str">
        <v>minom001</v>
      </c>
      <c r="AB18943" t="str">
        <v>rojaj001</v>
      </c>
      <c r="AC18943">
        <v>2</v>
      </c>
      <c r="AD18943">
        <v>1</v>
      </c>
      <c r="AE18943">
        <v>3</v>
      </c>
      <c r="AF18943">
        <v>40</v>
      </c>
      <c r="AG18943">
        <v>0</v>
      </c>
      <c r="AH18943" t="str">
        <v>starter</v>
      </c>
      <c r="AI18943">
        <v>0.31470850904603537</v>
      </c>
      <c r="AJ18943">
        <v>-0.31470850904603537</v>
      </c>
    </row>
    <row r="18944" spans="1:36" x14ac:dyDescent="0.35">
      <c r="A18944" t="s">
        <v>8</v>
      </c>
      <c r="B18944" t="s">
        <v>663</v>
      </c>
      <c r="C18944" t="s">
        <v>221</v>
      </c>
      <c r="D18944">
        <v>3</v>
      </c>
      <c r="E18944">
        <v>1</v>
      </c>
      <c r="F18944">
        <v>6</v>
      </c>
      <c r="G18944">
        <v>46</v>
      </c>
      <c r="H18944">
        <v>2.0720000000000001</v>
      </c>
      <c r="I18944" t="s">
        <v>895</v>
      </c>
      <c r="J18944">
        <v>0.33834720447698469</v>
      </c>
      <c r="K18944">
        <f t="shared" si="593"/>
        <v>1.7336527955230154</v>
      </c>
      <c r="L18944">
        <f t="shared" si="594"/>
        <v>1</v>
      </c>
      <c r="Z18944" t="str">
        <v>H</v>
      </c>
      <c r="AA18944" t="str">
        <v>minom001</v>
      </c>
      <c r="AB18944" t="str">
        <v>martk001</v>
      </c>
      <c r="AC18944">
        <v>3</v>
      </c>
      <c r="AD18944">
        <v>1</v>
      </c>
      <c r="AE18944">
        <v>6</v>
      </c>
      <c r="AF18944">
        <v>46</v>
      </c>
      <c r="AG18944">
        <v>2.0720000000000001</v>
      </c>
      <c r="AH18944" t="str">
        <v>starter</v>
      </c>
      <c r="AI18944">
        <v>0.33834720447698469</v>
      </c>
      <c r="AJ18944">
        <v>1.7336527955230154</v>
      </c>
    </row>
    <row r="18945" spans="1:36" x14ac:dyDescent="0.35">
      <c r="A18945" t="s">
        <v>8</v>
      </c>
      <c r="B18945" t="s">
        <v>663</v>
      </c>
      <c r="C18945" t="s">
        <v>222</v>
      </c>
      <c r="D18945">
        <v>4</v>
      </c>
      <c r="E18945">
        <v>1</v>
      </c>
      <c r="F18945">
        <v>4</v>
      </c>
      <c r="G18945">
        <v>50</v>
      </c>
      <c r="H18945">
        <v>2.0720000000000001</v>
      </c>
      <c r="I18945" t="s">
        <v>895</v>
      </c>
      <c r="J18945">
        <v>0.28672234322402135</v>
      </c>
      <c r="K18945">
        <f t="shared" si="593"/>
        <v>1.7852776567759787</v>
      </c>
      <c r="L18945">
        <f t="shared" si="594"/>
        <v>1</v>
      </c>
      <c r="Z18945" t="str">
        <v>H</v>
      </c>
      <c r="AA18945" t="str">
        <v>minom001</v>
      </c>
      <c r="AB18945" t="str">
        <v>walkc002</v>
      </c>
      <c r="AC18945">
        <v>4</v>
      </c>
      <c r="AD18945">
        <v>1</v>
      </c>
      <c r="AE18945">
        <v>4</v>
      </c>
      <c r="AF18945">
        <v>50</v>
      </c>
      <c r="AG18945">
        <v>2.0720000000000001</v>
      </c>
      <c r="AH18945" t="str">
        <v>starter</v>
      </c>
      <c r="AI18945">
        <v>0.28672234322402135</v>
      </c>
      <c r="AJ18945">
        <v>1.7852776567759787</v>
      </c>
    </row>
    <row r="18946" spans="1:36" x14ac:dyDescent="0.35">
      <c r="A18946" t="s">
        <v>8</v>
      </c>
      <c r="B18946" t="s">
        <v>663</v>
      </c>
      <c r="C18946" t="s">
        <v>621</v>
      </c>
      <c r="D18946">
        <v>5</v>
      </c>
      <c r="E18946">
        <v>1</v>
      </c>
      <c r="F18946">
        <v>5</v>
      </c>
      <c r="G18946">
        <v>55</v>
      </c>
      <c r="H18946">
        <v>0</v>
      </c>
      <c r="I18946" t="s">
        <v>895</v>
      </c>
      <c r="J18946">
        <v>0.28708080518191925</v>
      </c>
      <c r="K18946">
        <f t="shared" si="593"/>
        <v>-0.28708080518191925</v>
      </c>
      <c r="L18946">
        <f t="shared" si="594"/>
        <v>1</v>
      </c>
      <c r="Z18946" t="str">
        <v>H</v>
      </c>
      <c r="AA18946" t="str">
        <v>minom001</v>
      </c>
      <c r="AB18946" t="str">
        <v>smitp002</v>
      </c>
      <c r="AC18946">
        <v>5</v>
      </c>
      <c r="AD18946">
        <v>1</v>
      </c>
      <c r="AE18946">
        <v>5</v>
      </c>
      <c r="AF18946">
        <v>55</v>
      </c>
      <c r="AG18946">
        <v>0</v>
      </c>
      <c r="AH18946" t="str">
        <v>starter</v>
      </c>
      <c r="AI18946">
        <v>0.28708080518191925</v>
      </c>
      <c r="AJ18946">
        <v>-0.28708080518191925</v>
      </c>
    </row>
    <row r="18947" spans="1:36" x14ac:dyDescent="0.35">
      <c r="A18947" t="s">
        <v>8</v>
      </c>
      <c r="B18947" t="s">
        <v>663</v>
      </c>
      <c r="C18947" t="s">
        <v>228</v>
      </c>
      <c r="D18947">
        <v>6</v>
      </c>
      <c r="E18947">
        <v>1</v>
      </c>
      <c r="F18947">
        <v>4</v>
      </c>
      <c r="G18947">
        <v>59</v>
      </c>
      <c r="H18947">
        <v>0</v>
      </c>
      <c r="I18947" t="s">
        <v>895</v>
      </c>
      <c r="J18947">
        <v>0.26804602160985175</v>
      </c>
      <c r="K18947">
        <f t="shared" ref="K18947:K19010" si="595">H18947-J18947</f>
        <v>-0.26804602160985175</v>
      </c>
      <c r="L18947">
        <f t="shared" ref="L18947:L19010" si="596">IF(OR(ISTEXT(H18947),F18947=0),0,1)</f>
        <v>1</v>
      </c>
      <c r="Z18947" t="str">
        <v>H</v>
      </c>
      <c r="AA18947" t="str">
        <v>minom001</v>
      </c>
      <c r="AB18947" t="str">
        <v>luplj001</v>
      </c>
      <c r="AC18947">
        <v>6</v>
      </c>
      <c r="AD18947">
        <v>1</v>
      </c>
      <c r="AE18947">
        <v>4</v>
      </c>
      <c r="AF18947">
        <v>59</v>
      </c>
      <c r="AG18947">
        <v>0</v>
      </c>
      <c r="AH18947" t="str">
        <v>starter</v>
      </c>
      <c r="AI18947">
        <v>0.26804602160985175</v>
      </c>
      <c r="AJ18947">
        <v>-0.26804602160985175</v>
      </c>
    </row>
    <row r="18948" spans="1:36" x14ac:dyDescent="0.35">
      <c r="A18948" t="s">
        <v>8</v>
      </c>
      <c r="B18948" t="s">
        <v>663</v>
      </c>
      <c r="C18948" t="s">
        <v>220</v>
      </c>
      <c r="D18948">
        <v>7</v>
      </c>
      <c r="E18948">
        <v>1</v>
      </c>
      <c r="F18948">
        <v>8</v>
      </c>
      <c r="G18948">
        <v>67</v>
      </c>
      <c r="H18948">
        <v>0.72</v>
      </c>
      <c r="I18948" t="s">
        <v>895</v>
      </c>
      <c r="J18948">
        <v>0.33321065050266235</v>
      </c>
      <c r="K18948">
        <f t="shared" si="595"/>
        <v>0.38678934949733762</v>
      </c>
      <c r="L18948">
        <f t="shared" si="596"/>
        <v>1</v>
      </c>
      <c r="Z18948" t="str">
        <v>H</v>
      </c>
      <c r="AA18948" t="str">
        <v>minom001</v>
      </c>
      <c r="AB18948" t="str">
        <v>thoma004</v>
      </c>
      <c r="AC18948">
        <v>7</v>
      </c>
      <c r="AD18948">
        <v>1</v>
      </c>
      <c r="AE18948">
        <v>8</v>
      </c>
      <c r="AF18948">
        <v>67</v>
      </c>
      <c r="AG18948">
        <v>0.72</v>
      </c>
      <c r="AH18948" t="str">
        <v>starter</v>
      </c>
      <c r="AI18948">
        <v>0.33321065050266235</v>
      </c>
      <c r="AJ18948">
        <v>0.38678934949733762</v>
      </c>
    </row>
    <row r="18949" spans="1:36" x14ac:dyDescent="0.35">
      <c r="A18949" t="s">
        <v>8</v>
      </c>
      <c r="B18949" t="s">
        <v>663</v>
      </c>
      <c r="C18949" t="s">
        <v>653</v>
      </c>
      <c r="D18949">
        <v>8</v>
      </c>
      <c r="E18949">
        <v>1</v>
      </c>
      <c r="F18949">
        <v>5</v>
      </c>
      <c r="G18949">
        <v>72</v>
      </c>
      <c r="H18949">
        <v>0.72</v>
      </c>
      <c r="I18949" t="s">
        <v>895</v>
      </c>
      <c r="J18949">
        <v>0.26813193015564157</v>
      </c>
      <c r="K18949">
        <f t="shared" si="595"/>
        <v>0.4518680698443584</v>
      </c>
      <c r="L18949">
        <f t="shared" si="596"/>
        <v>1</v>
      </c>
      <c r="Z18949" t="str">
        <v>H</v>
      </c>
      <c r="AA18949" t="str">
        <v>minom001</v>
      </c>
      <c r="AB18949" t="str">
        <v>hagej001</v>
      </c>
      <c r="AC18949">
        <v>8</v>
      </c>
      <c r="AD18949">
        <v>1</v>
      </c>
      <c r="AE18949">
        <v>5</v>
      </c>
      <c r="AF18949">
        <v>72</v>
      </c>
      <c r="AG18949">
        <v>0.72</v>
      </c>
      <c r="AH18949" t="str">
        <v>starter</v>
      </c>
      <c r="AI18949">
        <v>0.26813193015564157</v>
      </c>
      <c r="AJ18949">
        <v>0.4518680698443584</v>
      </c>
    </row>
    <row r="18950" spans="1:36" x14ac:dyDescent="0.35">
      <c r="A18950" t="s">
        <v>8</v>
      </c>
      <c r="B18950" t="s">
        <v>663</v>
      </c>
      <c r="C18950" t="s">
        <v>230</v>
      </c>
      <c r="D18950">
        <v>9</v>
      </c>
      <c r="E18950">
        <v>1</v>
      </c>
      <c r="F18950">
        <v>2</v>
      </c>
      <c r="G18950">
        <v>74</v>
      </c>
      <c r="H18950">
        <v>0</v>
      </c>
      <c r="I18950" t="s">
        <v>895</v>
      </c>
      <c r="J18950">
        <v>0.3466433633159639</v>
      </c>
      <c r="K18950">
        <f t="shared" si="595"/>
        <v>-0.3466433633159639</v>
      </c>
      <c r="L18950">
        <f t="shared" si="596"/>
        <v>1</v>
      </c>
      <c r="Z18950" t="str">
        <v>H</v>
      </c>
      <c r="AA18950" t="str">
        <v>minom001</v>
      </c>
      <c r="AB18950" t="str">
        <v>herrj003</v>
      </c>
      <c r="AC18950">
        <v>9</v>
      </c>
      <c r="AD18950">
        <v>1</v>
      </c>
      <c r="AE18950">
        <v>2</v>
      </c>
      <c r="AF18950">
        <v>74</v>
      </c>
      <c r="AG18950">
        <v>0</v>
      </c>
      <c r="AH18950" t="str">
        <v>starter</v>
      </c>
      <c r="AI18950">
        <v>0.3466433633159639</v>
      </c>
      <c r="AJ18950">
        <v>-0.3466433633159639</v>
      </c>
    </row>
    <row r="18951" spans="1:36" x14ac:dyDescent="0.35">
      <c r="A18951" t="s">
        <v>8</v>
      </c>
      <c r="B18951" t="s">
        <v>663</v>
      </c>
      <c r="C18951" t="s">
        <v>626</v>
      </c>
      <c r="D18951">
        <v>1</v>
      </c>
      <c r="E18951">
        <v>2</v>
      </c>
      <c r="F18951">
        <v>4</v>
      </c>
      <c r="G18951">
        <v>78</v>
      </c>
      <c r="H18951">
        <v>0</v>
      </c>
      <c r="I18951" t="s">
        <v>895</v>
      </c>
      <c r="J18951">
        <v>0.29588805680938213</v>
      </c>
      <c r="K18951">
        <f t="shared" si="595"/>
        <v>-0.29588805680938213</v>
      </c>
      <c r="L18951">
        <f t="shared" si="596"/>
        <v>1</v>
      </c>
      <c r="Z18951" t="str">
        <v>H</v>
      </c>
      <c r="AA18951" t="str">
        <v>minom001</v>
      </c>
      <c r="AB18951" t="str">
        <v>hummc001</v>
      </c>
      <c r="AC18951">
        <v>1</v>
      </c>
      <c r="AD18951">
        <v>2</v>
      </c>
      <c r="AE18951">
        <v>4</v>
      </c>
      <c r="AF18951">
        <v>78</v>
      </c>
      <c r="AG18951">
        <v>0</v>
      </c>
      <c r="AH18951" t="str">
        <v>starter</v>
      </c>
      <c r="AI18951">
        <v>0.29588805680938213</v>
      </c>
      <c r="AJ18951">
        <v>-0.29588805680938213</v>
      </c>
    </row>
    <row r="18952" spans="1:36" x14ac:dyDescent="0.35">
      <c r="A18952" t="s">
        <v>8</v>
      </c>
      <c r="B18952" t="s">
        <v>663</v>
      </c>
      <c r="C18952" t="s">
        <v>219</v>
      </c>
      <c r="D18952">
        <v>2</v>
      </c>
      <c r="E18952">
        <v>2</v>
      </c>
      <c r="F18952">
        <v>7</v>
      </c>
      <c r="G18952">
        <v>85</v>
      </c>
      <c r="H18952">
        <v>2.0720000000000001</v>
      </c>
      <c r="I18952" t="s">
        <v>895</v>
      </c>
      <c r="J18952">
        <v>0.39260535824296589</v>
      </c>
      <c r="K18952">
        <f t="shared" si="595"/>
        <v>1.6793946417570342</v>
      </c>
      <c r="L18952">
        <f t="shared" si="596"/>
        <v>1</v>
      </c>
      <c r="Z18952" t="str">
        <v>H</v>
      </c>
      <c r="AA18952" t="str">
        <v>minom001</v>
      </c>
      <c r="AB18952" t="str">
        <v>rojaj001</v>
      </c>
      <c r="AC18952">
        <v>2</v>
      </c>
      <c r="AD18952">
        <v>2</v>
      </c>
      <c r="AE18952">
        <v>7</v>
      </c>
      <c r="AF18952">
        <v>85</v>
      </c>
      <c r="AG18952">
        <v>2.0720000000000001</v>
      </c>
      <c r="AH18952" t="str">
        <v>starter</v>
      </c>
      <c r="AI18952">
        <v>0.39260535824296589</v>
      </c>
      <c r="AJ18952">
        <v>1.6793946417570342</v>
      </c>
    </row>
    <row r="18953" spans="1:36" x14ac:dyDescent="0.35">
      <c r="A18953" t="s">
        <v>8</v>
      </c>
      <c r="B18953" t="s">
        <v>297</v>
      </c>
      <c r="C18953" t="s">
        <v>221</v>
      </c>
      <c r="D18953">
        <v>3</v>
      </c>
      <c r="E18953">
        <v>0</v>
      </c>
      <c r="F18953">
        <v>5</v>
      </c>
      <c r="G18953">
        <v>5</v>
      </c>
      <c r="H18953">
        <v>0</v>
      </c>
      <c r="I18953" t="s">
        <v>894</v>
      </c>
      <c r="J18953">
        <v>0.3031152446630343</v>
      </c>
      <c r="K18953">
        <f t="shared" si="595"/>
        <v>-0.3031152446630343</v>
      </c>
      <c r="L18953">
        <f t="shared" si="596"/>
        <v>1</v>
      </c>
      <c r="Z18953" t="str">
        <v>H</v>
      </c>
      <c r="AA18953" t="str">
        <v>cessl001</v>
      </c>
      <c r="AB18953" t="str">
        <v>martk001</v>
      </c>
      <c r="AC18953">
        <v>3</v>
      </c>
      <c r="AD18953">
        <v>0</v>
      </c>
      <c r="AE18953">
        <v>5</v>
      </c>
      <c r="AF18953">
        <v>5</v>
      </c>
      <c r="AG18953">
        <v>0</v>
      </c>
      <c r="AH18953" t="str">
        <v>relief</v>
      </c>
      <c r="AI18953">
        <v>0.3031152446630343</v>
      </c>
      <c r="AJ18953">
        <v>-0.3031152446630343</v>
      </c>
    </row>
    <row r="18954" spans="1:36" x14ac:dyDescent="0.35">
      <c r="A18954" t="s">
        <v>8</v>
      </c>
      <c r="B18954" t="s">
        <v>297</v>
      </c>
      <c r="C18954" t="s">
        <v>222</v>
      </c>
      <c r="D18954">
        <v>4</v>
      </c>
      <c r="E18954">
        <v>0</v>
      </c>
      <c r="F18954">
        <v>4</v>
      </c>
      <c r="G18954">
        <v>9</v>
      </c>
      <c r="H18954">
        <v>0</v>
      </c>
      <c r="I18954" t="s">
        <v>894</v>
      </c>
      <c r="J18954">
        <v>0.28077494672493086</v>
      </c>
      <c r="K18954">
        <f t="shared" si="595"/>
        <v>-0.28077494672493086</v>
      </c>
      <c r="L18954">
        <f t="shared" si="596"/>
        <v>1</v>
      </c>
      <c r="Z18954" t="str">
        <v>H</v>
      </c>
      <c r="AA18954" t="str">
        <v>cessl001</v>
      </c>
      <c r="AB18954" t="str">
        <v>walkc002</v>
      </c>
      <c r="AC18954">
        <v>4</v>
      </c>
      <c r="AD18954">
        <v>0</v>
      </c>
      <c r="AE18954">
        <v>4</v>
      </c>
      <c r="AF18954">
        <v>9</v>
      </c>
      <c r="AG18954">
        <v>0</v>
      </c>
      <c r="AH18954" t="str">
        <v>relief</v>
      </c>
      <c r="AI18954">
        <v>0.28077494672493086</v>
      </c>
      <c r="AJ18954">
        <v>-0.28077494672493086</v>
      </c>
    </row>
    <row r="18955" spans="1:36" x14ac:dyDescent="0.35">
      <c r="A18955" t="s">
        <v>8</v>
      </c>
      <c r="B18955" t="s">
        <v>297</v>
      </c>
      <c r="C18955" t="s">
        <v>621</v>
      </c>
      <c r="D18955">
        <v>5</v>
      </c>
      <c r="E18955">
        <v>0</v>
      </c>
      <c r="F18955">
        <v>7</v>
      </c>
      <c r="G18955">
        <v>16</v>
      </c>
      <c r="H18955">
        <v>0</v>
      </c>
      <c r="I18955" t="s">
        <v>894</v>
      </c>
      <c r="J18955">
        <v>0.34533173225080888</v>
      </c>
      <c r="K18955">
        <f t="shared" si="595"/>
        <v>-0.34533173225080888</v>
      </c>
      <c r="L18955">
        <f t="shared" si="596"/>
        <v>1</v>
      </c>
      <c r="Z18955" t="str">
        <v>H</v>
      </c>
      <c r="AA18955" t="str">
        <v>cessl001</v>
      </c>
      <c r="AB18955" t="str">
        <v>smitp002</v>
      </c>
      <c r="AC18955">
        <v>5</v>
      </c>
      <c r="AD18955">
        <v>0</v>
      </c>
      <c r="AE18955">
        <v>7</v>
      </c>
      <c r="AF18955">
        <v>16</v>
      </c>
      <c r="AG18955">
        <v>0</v>
      </c>
      <c r="AH18955" t="str">
        <v>relief</v>
      </c>
      <c r="AI18955">
        <v>0.34533173225080888</v>
      </c>
      <c r="AJ18955">
        <v>-0.34533173225080888</v>
      </c>
    </row>
    <row r="18956" spans="1:36" x14ac:dyDescent="0.35">
      <c r="A18956" t="s">
        <v>8</v>
      </c>
      <c r="B18956" t="s">
        <v>297</v>
      </c>
      <c r="C18956" t="s">
        <v>228</v>
      </c>
      <c r="D18956">
        <v>6</v>
      </c>
      <c r="E18956">
        <v>0</v>
      </c>
      <c r="F18956">
        <v>4</v>
      </c>
      <c r="G18956">
        <v>20</v>
      </c>
      <c r="H18956">
        <v>2.0720000000000001</v>
      </c>
      <c r="I18956" t="s">
        <v>894</v>
      </c>
      <c r="J18956">
        <v>0.26209862511076126</v>
      </c>
      <c r="K18956">
        <f t="shared" si="595"/>
        <v>1.8099013748892387</v>
      </c>
      <c r="L18956">
        <f t="shared" si="596"/>
        <v>1</v>
      </c>
      <c r="Z18956" t="str">
        <v>H</v>
      </c>
      <c r="AA18956" t="str">
        <v>cessl001</v>
      </c>
      <c r="AB18956" t="str">
        <v>luplj001</v>
      </c>
      <c r="AC18956">
        <v>6</v>
      </c>
      <c r="AD18956">
        <v>0</v>
      </c>
      <c r="AE18956">
        <v>4</v>
      </c>
      <c r="AF18956">
        <v>20</v>
      </c>
      <c r="AG18956">
        <v>2.0720000000000001</v>
      </c>
      <c r="AH18956" t="str">
        <v>relief</v>
      </c>
      <c r="AI18956">
        <v>0.26209862511076126</v>
      </c>
      <c r="AJ18956">
        <v>1.8099013748892387</v>
      </c>
    </row>
    <row r="18957" spans="1:36" x14ac:dyDescent="0.35">
      <c r="A18957" t="s">
        <v>8</v>
      </c>
      <c r="B18957" t="s">
        <v>297</v>
      </c>
      <c r="C18957" t="s">
        <v>220</v>
      </c>
      <c r="D18957">
        <v>7</v>
      </c>
      <c r="E18957">
        <v>0</v>
      </c>
      <c r="F18957">
        <v>4</v>
      </c>
      <c r="G18957">
        <v>24</v>
      </c>
      <c r="H18957">
        <v>0.88400000000000001</v>
      </c>
      <c r="I18957" t="s">
        <v>894</v>
      </c>
      <c r="J18957">
        <v>0.25114153820989699</v>
      </c>
      <c r="K18957">
        <f t="shared" si="595"/>
        <v>0.63285846179010297</v>
      </c>
      <c r="L18957">
        <f t="shared" si="596"/>
        <v>1</v>
      </c>
      <c r="Z18957" t="str">
        <v>H</v>
      </c>
      <c r="AA18957" t="str">
        <v>cessl001</v>
      </c>
      <c r="AB18957" t="str">
        <v>thoma004</v>
      </c>
      <c r="AC18957">
        <v>7</v>
      </c>
      <c r="AD18957">
        <v>0</v>
      </c>
      <c r="AE18957">
        <v>4</v>
      </c>
      <c r="AF18957">
        <v>24</v>
      </c>
      <c r="AG18957">
        <v>0.88400000000000001</v>
      </c>
      <c r="AH18957" t="str">
        <v>relief</v>
      </c>
      <c r="AI18957">
        <v>0.25114153820989699</v>
      </c>
      <c r="AJ18957">
        <v>0.63285846179010297</v>
      </c>
    </row>
    <row r="18958" spans="1:36" x14ac:dyDescent="0.35">
      <c r="A18958" t="s">
        <v>8</v>
      </c>
      <c r="B18958" t="s">
        <v>297</v>
      </c>
      <c r="C18958" t="s">
        <v>653</v>
      </c>
      <c r="D18958">
        <v>8</v>
      </c>
      <c r="E18958">
        <v>0</v>
      </c>
      <c r="F18958">
        <v>5</v>
      </c>
      <c r="G18958">
        <v>29</v>
      </c>
      <c r="H18958">
        <v>0</v>
      </c>
      <c r="I18958" t="s">
        <v>894</v>
      </c>
      <c r="J18958">
        <v>0.26218453365655109</v>
      </c>
      <c r="K18958">
        <f t="shared" si="595"/>
        <v>-0.26218453365655109</v>
      </c>
      <c r="L18958">
        <f t="shared" si="596"/>
        <v>1</v>
      </c>
      <c r="Z18958" t="str">
        <v>H</v>
      </c>
      <c r="AA18958" t="str">
        <v>cessl001</v>
      </c>
      <c r="AB18958" t="str">
        <v>hagej001</v>
      </c>
      <c r="AC18958">
        <v>8</v>
      </c>
      <c r="AD18958">
        <v>0</v>
      </c>
      <c r="AE18958">
        <v>5</v>
      </c>
      <c r="AF18958">
        <v>29</v>
      </c>
      <c r="AG18958">
        <v>0</v>
      </c>
      <c r="AH18958" t="str">
        <v>relief</v>
      </c>
      <c r="AI18958">
        <v>0.26218453365655109</v>
      </c>
      <c r="AJ18958">
        <v>-0.26218453365655109</v>
      </c>
    </row>
    <row r="18959" spans="1:36" x14ac:dyDescent="0.35">
      <c r="A18959" t="s">
        <v>8</v>
      </c>
      <c r="B18959" t="s">
        <v>297</v>
      </c>
      <c r="C18959" t="s">
        <v>230</v>
      </c>
      <c r="D18959">
        <v>9</v>
      </c>
      <c r="E18959">
        <v>0</v>
      </c>
      <c r="F18959">
        <v>6</v>
      </c>
      <c r="G18959">
        <v>35</v>
      </c>
      <c r="H18959">
        <v>1.2609999999999999</v>
      </c>
      <c r="I18959" t="s">
        <v>894</v>
      </c>
      <c r="J18959">
        <v>0.28145628112547488</v>
      </c>
      <c r="K18959">
        <f t="shared" si="595"/>
        <v>0.97954371887452507</v>
      </c>
      <c r="L18959">
        <f t="shared" si="596"/>
        <v>1</v>
      </c>
      <c r="Z18959" t="str">
        <v>H</v>
      </c>
      <c r="AA18959" t="str">
        <v>cessl001</v>
      </c>
      <c r="AB18959" t="str">
        <v>herrj003</v>
      </c>
      <c r="AC18959">
        <v>9</v>
      </c>
      <c r="AD18959">
        <v>0</v>
      </c>
      <c r="AE18959">
        <v>6</v>
      </c>
      <c r="AF18959">
        <v>35</v>
      </c>
      <c r="AG18959">
        <v>1.2609999999999999</v>
      </c>
      <c r="AH18959" t="str">
        <v>relief</v>
      </c>
      <c r="AI18959">
        <v>0.28145628112547488</v>
      </c>
      <c r="AJ18959">
        <v>0.97954371887452507</v>
      </c>
    </row>
    <row r="18960" spans="1:36" x14ac:dyDescent="0.35">
      <c r="A18960" t="s">
        <v>8</v>
      </c>
      <c r="B18960" t="s">
        <v>313</v>
      </c>
      <c r="C18960" t="s">
        <v>626</v>
      </c>
      <c r="D18960">
        <v>1</v>
      </c>
      <c r="E18960">
        <v>0</v>
      </c>
      <c r="F18960">
        <v>6</v>
      </c>
      <c r="G18960">
        <v>6</v>
      </c>
      <c r="H18960">
        <v>0</v>
      </c>
      <c r="I18960" t="s">
        <v>894</v>
      </c>
      <c r="J18960">
        <v>0.31715576606711482</v>
      </c>
      <c r="K18960">
        <f t="shared" si="595"/>
        <v>-0.31715576606711482</v>
      </c>
      <c r="L18960">
        <f t="shared" si="596"/>
        <v>1</v>
      </c>
      <c r="Z18960" t="str">
        <v>H</v>
      </c>
      <c r="AA18960" t="str">
        <v>warra002</v>
      </c>
      <c r="AB18960" t="str">
        <v>hummc001</v>
      </c>
      <c r="AC18960">
        <v>1</v>
      </c>
      <c r="AD18960">
        <v>0</v>
      </c>
      <c r="AE18960">
        <v>6</v>
      </c>
      <c r="AF18960">
        <v>6</v>
      </c>
      <c r="AG18960">
        <v>0</v>
      </c>
      <c r="AH18960" t="str">
        <v>relief</v>
      </c>
      <c r="AI18960">
        <v>0.31715576606711482</v>
      </c>
      <c r="AJ18960">
        <v>-0.31715576606711482</v>
      </c>
    </row>
    <row r="18961" spans="1:36" x14ac:dyDescent="0.35">
      <c r="A18961" t="s">
        <v>8</v>
      </c>
      <c r="B18961" t="s">
        <v>313</v>
      </c>
      <c r="C18961" t="s">
        <v>221</v>
      </c>
      <c r="D18961">
        <v>3</v>
      </c>
      <c r="E18961">
        <v>0</v>
      </c>
      <c r="F18961">
        <v>3</v>
      </c>
      <c r="G18961">
        <v>10</v>
      </c>
      <c r="H18961">
        <v>0.88400000000000001</v>
      </c>
      <c r="I18961" t="s">
        <v>894</v>
      </c>
      <c r="J18961">
        <v>0.30761552307474455</v>
      </c>
      <c r="K18961">
        <f t="shared" si="595"/>
        <v>0.57638447692525552</v>
      </c>
      <c r="L18961">
        <f t="shared" si="596"/>
        <v>1</v>
      </c>
      <c r="Z18961" t="str">
        <v>H</v>
      </c>
      <c r="AA18961" t="str">
        <v>warra002</v>
      </c>
      <c r="AB18961" t="str">
        <v>martk001</v>
      </c>
      <c r="AC18961">
        <v>3</v>
      </c>
      <c r="AD18961">
        <v>0</v>
      </c>
      <c r="AE18961">
        <v>3</v>
      </c>
      <c r="AF18961">
        <v>10</v>
      </c>
      <c r="AG18961">
        <v>0.88400000000000001</v>
      </c>
      <c r="AH18961" t="str">
        <v>relief</v>
      </c>
      <c r="AI18961">
        <v>0.30761552307474455</v>
      </c>
      <c r="AJ18961">
        <v>0.57638447692525552</v>
      </c>
    </row>
    <row r="18962" spans="1:36" x14ac:dyDescent="0.35">
      <c r="A18962" t="s">
        <v>8</v>
      </c>
      <c r="B18962" t="s">
        <v>313</v>
      </c>
      <c r="C18962" t="s">
        <v>222</v>
      </c>
      <c r="D18962">
        <v>4</v>
      </c>
      <c r="E18962">
        <v>0</v>
      </c>
      <c r="F18962">
        <v>3</v>
      </c>
      <c r="G18962">
        <v>13</v>
      </c>
      <c r="H18962">
        <v>0</v>
      </c>
      <c r="I18962" t="s">
        <v>894</v>
      </c>
      <c r="J18962">
        <v>0.30140457161926504</v>
      </c>
      <c r="K18962">
        <f t="shared" si="595"/>
        <v>-0.30140457161926504</v>
      </c>
      <c r="L18962">
        <f t="shared" si="596"/>
        <v>1</v>
      </c>
      <c r="Z18962" t="str">
        <v>H</v>
      </c>
      <c r="AA18962" t="str">
        <v>warra002</v>
      </c>
      <c r="AB18962" t="str">
        <v>walkc002</v>
      </c>
      <c r="AC18962">
        <v>4</v>
      </c>
      <c r="AD18962">
        <v>0</v>
      </c>
      <c r="AE18962">
        <v>3</v>
      </c>
      <c r="AF18962">
        <v>13</v>
      </c>
      <c r="AG18962">
        <v>0</v>
      </c>
      <c r="AH18962" t="str">
        <v>relief</v>
      </c>
      <c r="AI18962">
        <v>0.30140457161926504</v>
      </c>
      <c r="AJ18962">
        <v>-0.30140457161926504</v>
      </c>
    </row>
    <row r="18963" spans="1:36" x14ac:dyDescent="0.35">
      <c r="A18963" t="s">
        <v>8</v>
      </c>
      <c r="B18963" t="s">
        <v>313</v>
      </c>
      <c r="C18963" t="s">
        <v>621</v>
      </c>
      <c r="D18963">
        <v>5</v>
      </c>
      <c r="E18963">
        <v>0</v>
      </c>
      <c r="F18963">
        <v>3</v>
      </c>
      <c r="G18963">
        <v>16</v>
      </c>
      <c r="H18963">
        <v>0</v>
      </c>
      <c r="I18963" t="s">
        <v>894</v>
      </c>
      <c r="J18963">
        <v>0.28563368709453901</v>
      </c>
      <c r="K18963">
        <f t="shared" si="595"/>
        <v>-0.28563368709453901</v>
      </c>
      <c r="L18963">
        <f t="shared" si="596"/>
        <v>1</v>
      </c>
      <c r="Z18963" t="str">
        <v>H</v>
      </c>
      <c r="AA18963" t="str">
        <v>warra002</v>
      </c>
      <c r="AB18963" t="str">
        <v>smitp002</v>
      </c>
      <c r="AC18963">
        <v>5</v>
      </c>
      <c r="AD18963">
        <v>0</v>
      </c>
      <c r="AE18963">
        <v>3</v>
      </c>
      <c r="AF18963">
        <v>16</v>
      </c>
      <c r="AG18963">
        <v>0</v>
      </c>
      <c r="AH18963" t="str">
        <v>relief</v>
      </c>
      <c r="AI18963">
        <v>0.28563368709453901</v>
      </c>
      <c r="AJ18963">
        <v>-0.28563368709453901</v>
      </c>
    </row>
    <row r="18964" spans="1:36" x14ac:dyDescent="0.35">
      <c r="A18964" t="s">
        <v>8</v>
      </c>
      <c r="B18964" t="s">
        <v>313</v>
      </c>
      <c r="C18964" t="s">
        <v>228</v>
      </c>
      <c r="D18964">
        <v>6</v>
      </c>
      <c r="E18964">
        <v>0</v>
      </c>
      <c r="F18964">
        <v>1</v>
      </c>
      <c r="G18964">
        <v>17</v>
      </c>
      <c r="H18964">
        <v>0</v>
      </c>
      <c r="I18964" t="s">
        <v>894</v>
      </c>
      <c r="J18964">
        <v>0.38679048032449787</v>
      </c>
      <c r="K18964">
        <f t="shared" si="595"/>
        <v>-0.38679048032449787</v>
      </c>
      <c r="L18964">
        <f t="shared" si="596"/>
        <v>1</v>
      </c>
      <c r="Z18964" t="str">
        <v>H</v>
      </c>
      <c r="AA18964" t="str">
        <v>warra002</v>
      </c>
      <c r="AB18964" t="str">
        <v>luplj001</v>
      </c>
      <c r="AC18964">
        <v>6</v>
      </c>
      <c r="AD18964">
        <v>0</v>
      </c>
      <c r="AE18964">
        <v>1</v>
      </c>
      <c r="AF18964">
        <v>17</v>
      </c>
      <c r="AG18964">
        <v>0</v>
      </c>
      <c r="AH18964" t="str">
        <v>relief</v>
      </c>
      <c r="AI18964">
        <v>0.38679048032449787</v>
      </c>
      <c r="AJ18964">
        <v>-0.38679048032449787</v>
      </c>
    </row>
    <row r="18965" spans="1:36" x14ac:dyDescent="0.35">
      <c r="A18965" t="s">
        <v>8</v>
      </c>
      <c r="B18965" t="s">
        <v>841</v>
      </c>
      <c r="C18965" t="s">
        <v>220</v>
      </c>
      <c r="D18965">
        <v>7</v>
      </c>
      <c r="E18965">
        <v>0</v>
      </c>
      <c r="F18965">
        <v>6</v>
      </c>
      <c r="G18965">
        <v>6</v>
      </c>
      <c r="H18965">
        <v>0</v>
      </c>
      <c r="I18965" t="s">
        <v>894</v>
      </c>
      <c r="J18965">
        <v>0.29655544800738082</v>
      </c>
      <c r="K18965">
        <f t="shared" si="595"/>
        <v>-0.29655544800738082</v>
      </c>
      <c r="L18965">
        <f t="shared" si="596"/>
        <v>1</v>
      </c>
      <c r="Z18965" t="str">
        <v>H</v>
      </c>
      <c r="AA18965" t="str">
        <v>detwr001</v>
      </c>
      <c r="AB18965" t="str">
        <v>thoma004</v>
      </c>
      <c r="AC18965">
        <v>7</v>
      </c>
      <c r="AD18965">
        <v>0</v>
      </c>
      <c r="AE18965">
        <v>6</v>
      </c>
      <c r="AF18965">
        <v>6</v>
      </c>
      <c r="AG18965">
        <v>0</v>
      </c>
      <c r="AH18965" t="str">
        <v>relief</v>
      </c>
      <c r="AI18965">
        <v>0.29655544800738082</v>
      </c>
      <c r="AJ18965">
        <v>-0.29655544800738082</v>
      </c>
    </row>
    <row r="18966" spans="1:36" x14ac:dyDescent="0.35">
      <c r="A18966" t="s">
        <v>8</v>
      </c>
      <c r="B18966" t="s">
        <v>841</v>
      </c>
      <c r="C18966" t="s">
        <v>653</v>
      </c>
      <c r="D18966">
        <v>8</v>
      </c>
      <c r="E18966">
        <v>0</v>
      </c>
      <c r="F18966">
        <v>3</v>
      </c>
      <c r="G18966">
        <v>9</v>
      </c>
      <c r="H18966">
        <v>0.88400000000000001</v>
      </c>
      <c r="I18966" t="s">
        <v>894</v>
      </c>
      <c r="J18966">
        <v>0.26668481206826133</v>
      </c>
      <c r="K18966">
        <f t="shared" si="595"/>
        <v>0.61731518793173867</v>
      </c>
      <c r="L18966">
        <f t="shared" si="596"/>
        <v>1</v>
      </c>
      <c r="Z18966" t="str">
        <v>H</v>
      </c>
      <c r="AA18966" t="str">
        <v>detwr001</v>
      </c>
      <c r="AB18966" t="str">
        <v>hagej001</v>
      </c>
      <c r="AC18966">
        <v>8</v>
      </c>
      <c r="AD18966">
        <v>0</v>
      </c>
      <c r="AE18966">
        <v>3</v>
      </c>
      <c r="AF18966">
        <v>9</v>
      </c>
      <c r="AG18966">
        <v>0.88400000000000001</v>
      </c>
      <c r="AH18966" t="str">
        <v>relief</v>
      </c>
      <c r="AI18966">
        <v>0.26668481206826133</v>
      </c>
      <c r="AJ18966">
        <v>0.61731518793173867</v>
      </c>
    </row>
    <row r="18967" spans="1:36" x14ac:dyDescent="0.35">
      <c r="A18967" t="s">
        <v>8</v>
      </c>
      <c r="B18967" t="s">
        <v>841</v>
      </c>
      <c r="C18967" t="s">
        <v>230</v>
      </c>
      <c r="D18967">
        <v>9</v>
      </c>
      <c r="E18967">
        <v>0</v>
      </c>
      <c r="F18967">
        <v>4</v>
      </c>
      <c r="G18967">
        <v>13</v>
      </c>
      <c r="H18967">
        <v>0</v>
      </c>
      <c r="I18967" t="s">
        <v>894</v>
      </c>
      <c r="J18967">
        <v>0.23604237132799105</v>
      </c>
      <c r="K18967">
        <f t="shared" si="595"/>
        <v>-0.23604237132799105</v>
      </c>
      <c r="L18967">
        <f t="shared" si="596"/>
        <v>1</v>
      </c>
      <c r="Z18967" t="str">
        <v>H</v>
      </c>
      <c r="AA18967" t="str">
        <v>detwr001</v>
      </c>
      <c r="AB18967" t="str">
        <v>herrj003</v>
      </c>
      <c r="AC18967">
        <v>9</v>
      </c>
      <c r="AD18967">
        <v>0</v>
      </c>
      <c r="AE18967">
        <v>4</v>
      </c>
      <c r="AF18967">
        <v>13</v>
      </c>
      <c r="AG18967">
        <v>0</v>
      </c>
      <c r="AH18967" t="str">
        <v>relief</v>
      </c>
      <c r="AI18967">
        <v>0.23604237132799105</v>
      </c>
      <c r="AJ18967">
        <v>-0.23604237132799105</v>
      </c>
    </row>
    <row r="18968" spans="1:36" x14ac:dyDescent="0.35">
      <c r="A18968" t="s">
        <v>8</v>
      </c>
      <c r="B18968" t="s">
        <v>841</v>
      </c>
      <c r="C18968" t="s">
        <v>626</v>
      </c>
      <c r="D18968">
        <v>1</v>
      </c>
      <c r="E18968">
        <v>0</v>
      </c>
      <c r="F18968">
        <v>7</v>
      </c>
      <c r="G18968">
        <v>20</v>
      </c>
      <c r="H18968">
        <v>0</v>
      </c>
      <c r="I18968" t="s">
        <v>894</v>
      </c>
      <c r="J18968">
        <v>0.35206952632023503</v>
      </c>
      <c r="K18968">
        <f t="shared" si="595"/>
        <v>-0.35206952632023503</v>
      </c>
      <c r="L18968">
        <f t="shared" si="596"/>
        <v>1</v>
      </c>
      <c r="Z18968" t="str">
        <v>H</v>
      </c>
      <c r="AA18968" t="str">
        <v>detwr001</v>
      </c>
      <c r="AB18968" t="str">
        <v>hummc001</v>
      </c>
      <c r="AC18968">
        <v>1</v>
      </c>
      <c r="AD18968">
        <v>0</v>
      </c>
      <c r="AE18968">
        <v>7</v>
      </c>
      <c r="AF18968">
        <v>20</v>
      </c>
      <c r="AG18968">
        <v>0</v>
      </c>
      <c r="AH18968" t="str">
        <v>relief</v>
      </c>
      <c r="AI18968">
        <v>0.35206952632023503</v>
      </c>
      <c r="AJ18968">
        <v>-0.35206952632023503</v>
      </c>
    </row>
    <row r="18969" spans="1:36" x14ac:dyDescent="0.35">
      <c r="A18969" t="s">
        <v>8</v>
      </c>
      <c r="B18969" t="s">
        <v>310</v>
      </c>
      <c r="C18969" t="s">
        <v>219</v>
      </c>
      <c r="D18969">
        <v>2</v>
      </c>
      <c r="E18969">
        <v>0</v>
      </c>
      <c r="F18969">
        <v>5</v>
      </c>
      <c r="G18969">
        <v>5</v>
      </c>
      <c r="H18969">
        <v>0</v>
      </c>
      <c r="I18969" t="s">
        <v>894</v>
      </c>
      <c r="J18969">
        <v>0.30426083413523464</v>
      </c>
      <c r="K18969">
        <f t="shared" si="595"/>
        <v>-0.30426083413523464</v>
      </c>
      <c r="L18969">
        <f t="shared" si="596"/>
        <v>1</v>
      </c>
      <c r="Z18969" t="str">
        <v>H</v>
      </c>
      <c r="AA18969" t="str">
        <v>strih001</v>
      </c>
      <c r="AB18969" t="str">
        <v>rojaj001</v>
      </c>
      <c r="AC18969">
        <v>2</v>
      </c>
      <c r="AD18969">
        <v>0</v>
      </c>
      <c r="AE18969">
        <v>5</v>
      </c>
      <c r="AF18969">
        <v>5</v>
      </c>
      <c r="AG18969">
        <v>0</v>
      </c>
      <c r="AH18969" t="str">
        <v>relief</v>
      </c>
      <c r="AI18969">
        <v>0.30426083413523464</v>
      </c>
      <c r="AJ18969">
        <v>-0.30426083413523464</v>
      </c>
    </row>
    <row r="18970" spans="1:36" x14ac:dyDescent="0.35">
      <c r="A18970" t="s">
        <v>8</v>
      </c>
      <c r="B18970" t="s">
        <v>310</v>
      </c>
      <c r="C18970" t="s">
        <v>221</v>
      </c>
      <c r="D18970">
        <v>3</v>
      </c>
      <c r="E18970">
        <v>0</v>
      </c>
      <c r="F18970">
        <v>4</v>
      </c>
      <c r="G18970">
        <v>9</v>
      </c>
      <c r="H18970">
        <v>0.88400000000000001</v>
      </c>
      <c r="I18970" t="s">
        <v>894</v>
      </c>
      <c r="J18970">
        <v>0.28698589818041037</v>
      </c>
      <c r="K18970">
        <f t="shared" si="595"/>
        <v>0.59701410181958958</v>
      </c>
      <c r="L18970">
        <f t="shared" si="596"/>
        <v>1</v>
      </c>
      <c r="Z18970" t="str">
        <v>H</v>
      </c>
      <c r="AA18970" t="str">
        <v>strih001</v>
      </c>
      <c r="AB18970" t="str">
        <v>martk001</v>
      </c>
      <c r="AC18970">
        <v>3</v>
      </c>
      <c r="AD18970">
        <v>0</v>
      </c>
      <c r="AE18970">
        <v>4</v>
      </c>
      <c r="AF18970">
        <v>9</v>
      </c>
      <c r="AG18970">
        <v>0.88400000000000001</v>
      </c>
      <c r="AH18970" t="str">
        <v>relief</v>
      </c>
      <c r="AI18970">
        <v>0.28698589818041037</v>
      </c>
      <c r="AJ18970">
        <v>0.59701410181958958</v>
      </c>
    </row>
    <row r="18971" spans="1:36" x14ac:dyDescent="0.35">
      <c r="A18971" t="s">
        <v>8</v>
      </c>
      <c r="B18971" t="s">
        <v>310</v>
      </c>
      <c r="C18971" t="s">
        <v>222</v>
      </c>
      <c r="D18971">
        <v>4</v>
      </c>
      <c r="E18971">
        <v>0</v>
      </c>
      <c r="F18971">
        <v>7</v>
      </c>
      <c r="G18971">
        <v>16</v>
      </c>
      <c r="H18971">
        <v>1.2609999999999999</v>
      </c>
      <c r="I18971" t="s">
        <v>894</v>
      </c>
      <c r="J18971">
        <v>0.3611026167755349</v>
      </c>
      <c r="K18971">
        <f t="shared" si="595"/>
        <v>0.899897383224465</v>
      </c>
      <c r="L18971">
        <f t="shared" si="596"/>
        <v>1</v>
      </c>
      <c r="Z18971" t="str">
        <v>H</v>
      </c>
      <c r="AA18971" t="str">
        <v>strih001</v>
      </c>
      <c r="AB18971" t="str">
        <v>walkc002</v>
      </c>
      <c r="AC18971">
        <v>4</v>
      </c>
      <c r="AD18971">
        <v>0</v>
      </c>
      <c r="AE18971">
        <v>7</v>
      </c>
      <c r="AF18971">
        <v>16</v>
      </c>
      <c r="AG18971">
        <v>1.2609999999999999</v>
      </c>
      <c r="AH18971" t="str">
        <v>relief</v>
      </c>
      <c r="AI18971">
        <v>0.3611026167755349</v>
      </c>
      <c r="AJ18971">
        <v>0.899897383224465</v>
      </c>
    </row>
    <row r="18972" spans="1:36" x14ac:dyDescent="0.35">
      <c r="A18972" t="s">
        <v>8</v>
      </c>
      <c r="B18972" t="s">
        <v>310</v>
      </c>
      <c r="C18972" t="s">
        <v>228</v>
      </c>
      <c r="D18972">
        <v>6</v>
      </c>
      <c r="E18972">
        <v>0</v>
      </c>
      <c r="F18972">
        <v>4</v>
      </c>
      <c r="G18972">
        <v>20</v>
      </c>
      <c r="H18972">
        <v>0</v>
      </c>
      <c r="I18972" t="s">
        <v>894</v>
      </c>
      <c r="J18972">
        <v>0.26209862511076126</v>
      </c>
      <c r="K18972">
        <f t="shared" si="595"/>
        <v>-0.26209862511076126</v>
      </c>
      <c r="L18972">
        <f t="shared" si="596"/>
        <v>1</v>
      </c>
      <c r="Z18972" t="str">
        <v>H</v>
      </c>
      <c r="AA18972" t="str">
        <v>strih001</v>
      </c>
      <c r="AB18972" t="str">
        <v>luplj001</v>
      </c>
      <c r="AC18972">
        <v>6</v>
      </c>
      <c r="AD18972">
        <v>0</v>
      </c>
      <c r="AE18972">
        <v>4</v>
      </c>
      <c r="AF18972">
        <v>20</v>
      </c>
      <c r="AG18972">
        <v>0</v>
      </c>
      <c r="AH18972" t="str">
        <v>relief</v>
      </c>
      <c r="AI18972">
        <v>0.26209862511076126</v>
      </c>
      <c r="AJ18972">
        <v>-0.26209862511076126</v>
      </c>
    </row>
    <row r="18973" spans="1:36" x14ac:dyDescent="0.35">
      <c r="A18973" t="s">
        <v>8</v>
      </c>
      <c r="B18973" t="s">
        <v>310</v>
      </c>
      <c r="C18973" t="s">
        <v>220</v>
      </c>
      <c r="D18973">
        <v>7</v>
      </c>
      <c r="E18973">
        <v>0</v>
      </c>
      <c r="F18973">
        <v>6</v>
      </c>
      <c r="G18973">
        <v>26</v>
      </c>
      <c r="H18973">
        <v>0.72</v>
      </c>
      <c r="I18973" t="s">
        <v>894</v>
      </c>
      <c r="J18973">
        <v>0.29655544800738082</v>
      </c>
      <c r="K18973">
        <f t="shared" si="595"/>
        <v>0.42344455199261916</v>
      </c>
      <c r="L18973">
        <f t="shared" si="596"/>
        <v>1</v>
      </c>
      <c r="Z18973" t="str">
        <v>H</v>
      </c>
      <c r="AA18973" t="str">
        <v>strih001</v>
      </c>
      <c r="AB18973" t="str">
        <v>thoma004</v>
      </c>
      <c r="AC18973">
        <v>7</v>
      </c>
      <c r="AD18973">
        <v>0</v>
      </c>
      <c r="AE18973">
        <v>6</v>
      </c>
      <c r="AF18973">
        <v>26</v>
      </c>
      <c r="AG18973">
        <v>0.72</v>
      </c>
      <c r="AH18973" t="str">
        <v>relief</v>
      </c>
      <c r="AI18973">
        <v>0.29655544800738082</v>
      </c>
      <c r="AJ18973">
        <v>0.42344455199261916</v>
      </c>
    </row>
    <row r="18974" spans="1:36" x14ac:dyDescent="0.35">
      <c r="A18974" t="s">
        <v>8</v>
      </c>
      <c r="B18974" t="s">
        <v>310</v>
      </c>
      <c r="C18974" t="s">
        <v>653</v>
      </c>
      <c r="D18974">
        <v>8</v>
      </c>
      <c r="E18974">
        <v>0</v>
      </c>
      <c r="F18974">
        <v>6</v>
      </c>
      <c r="G18974">
        <v>32</v>
      </c>
      <c r="H18974">
        <v>0</v>
      </c>
      <c r="I18974" t="s">
        <v>894</v>
      </c>
      <c r="J18974">
        <v>0.29146909697141099</v>
      </c>
      <c r="K18974">
        <f t="shared" si="595"/>
        <v>-0.29146909697141099</v>
      </c>
      <c r="L18974">
        <f t="shared" si="596"/>
        <v>1</v>
      </c>
      <c r="Z18974" t="str">
        <v>H</v>
      </c>
      <c r="AA18974" t="str">
        <v>strih001</v>
      </c>
      <c r="AB18974" t="str">
        <v>hagej001</v>
      </c>
      <c r="AC18974">
        <v>8</v>
      </c>
      <c r="AD18974">
        <v>0</v>
      </c>
      <c r="AE18974">
        <v>6</v>
      </c>
      <c r="AF18974">
        <v>32</v>
      </c>
      <c r="AG18974">
        <v>0</v>
      </c>
      <c r="AH18974" t="str">
        <v>relief</v>
      </c>
      <c r="AI18974">
        <v>0.29146909697141099</v>
      </c>
      <c r="AJ18974">
        <v>-0.29146909697141099</v>
      </c>
    </row>
    <row r="18975" spans="1:36" x14ac:dyDescent="0.35">
      <c r="A18975" t="s">
        <v>8</v>
      </c>
      <c r="B18975" t="s">
        <v>287</v>
      </c>
      <c r="C18975" t="s">
        <v>224</v>
      </c>
      <c r="D18975">
        <v>1</v>
      </c>
      <c r="E18975">
        <v>0</v>
      </c>
      <c r="F18975">
        <v>3</v>
      </c>
      <c r="G18975">
        <v>3</v>
      </c>
      <c r="H18975">
        <v>0</v>
      </c>
      <c r="I18975" t="s">
        <v>895</v>
      </c>
      <c r="J18975">
        <v>0.28678788421129747</v>
      </c>
      <c r="K18975">
        <f t="shared" si="595"/>
        <v>-0.28678788421129747</v>
      </c>
      <c r="L18975">
        <f t="shared" si="596"/>
        <v>1</v>
      </c>
      <c r="Z18975" t="str">
        <v>H</v>
      </c>
      <c r="AA18975" t="str">
        <v>mahlt001</v>
      </c>
      <c r="AB18975" t="str">
        <v>varsd001</v>
      </c>
      <c r="AC18975">
        <v>1</v>
      </c>
      <c r="AD18975">
        <v>0</v>
      </c>
      <c r="AE18975">
        <v>3</v>
      </c>
      <c r="AF18975">
        <v>3</v>
      </c>
      <c r="AG18975">
        <v>0</v>
      </c>
      <c r="AH18975" t="str">
        <v>starter</v>
      </c>
      <c r="AI18975">
        <v>0.28678788421129747</v>
      </c>
      <c r="AJ18975">
        <v>-0.28678788421129747</v>
      </c>
    </row>
    <row r="18976" spans="1:36" x14ac:dyDescent="0.35">
      <c r="A18976" t="s">
        <v>8</v>
      </c>
      <c r="B18976" t="s">
        <v>287</v>
      </c>
      <c r="C18976" t="s">
        <v>219</v>
      </c>
      <c r="D18976">
        <v>2</v>
      </c>
      <c r="E18976">
        <v>0</v>
      </c>
      <c r="F18976">
        <v>6</v>
      </c>
      <c r="G18976">
        <v>9</v>
      </c>
      <c r="H18976">
        <v>0.72</v>
      </c>
      <c r="I18976" t="s">
        <v>895</v>
      </c>
      <c r="J18976">
        <v>0.32796180049742685</v>
      </c>
      <c r="K18976">
        <f t="shared" si="595"/>
        <v>0.39203819950257313</v>
      </c>
      <c r="L18976">
        <f t="shared" si="596"/>
        <v>1</v>
      </c>
      <c r="Z18976" t="str">
        <v>H</v>
      </c>
      <c r="AA18976" t="str">
        <v>mahlt001</v>
      </c>
      <c r="AB18976" t="str">
        <v>rojaj001</v>
      </c>
      <c r="AC18976">
        <v>2</v>
      </c>
      <c r="AD18976">
        <v>0</v>
      </c>
      <c r="AE18976">
        <v>6</v>
      </c>
      <c r="AF18976">
        <v>9</v>
      </c>
      <c r="AG18976">
        <v>0.72</v>
      </c>
      <c r="AH18976" t="str">
        <v>starter</v>
      </c>
      <c r="AI18976">
        <v>0.32796180049742685</v>
      </c>
      <c r="AJ18976">
        <v>0.39203819950257313</v>
      </c>
    </row>
    <row r="18977" spans="1:36" x14ac:dyDescent="0.35">
      <c r="A18977" t="s">
        <v>8</v>
      </c>
      <c r="B18977" t="s">
        <v>287</v>
      </c>
      <c r="C18977" t="s">
        <v>221</v>
      </c>
      <c r="D18977">
        <v>3</v>
      </c>
      <c r="E18977">
        <v>0</v>
      </c>
      <c r="F18977">
        <v>2</v>
      </c>
      <c r="G18977">
        <v>11</v>
      </c>
      <c r="H18977">
        <v>0.88400000000000001</v>
      </c>
      <c r="I18977" t="s">
        <v>895</v>
      </c>
      <c r="J18977">
        <v>0.38605589671662505</v>
      </c>
      <c r="K18977">
        <f t="shared" si="595"/>
        <v>0.49794410328337496</v>
      </c>
      <c r="L18977">
        <f t="shared" si="596"/>
        <v>1</v>
      </c>
      <c r="Z18977" t="str">
        <v>H</v>
      </c>
      <c r="AA18977" t="str">
        <v>mahlt001</v>
      </c>
      <c r="AB18977" t="str">
        <v>martk001</v>
      </c>
      <c r="AC18977">
        <v>3</v>
      </c>
      <c r="AD18977">
        <v>0</v>
      </c>
      <c r="AE18977">
        <v>2</v>
      </c>
      <c r="AF18977">
        <v>11</v>
      </c>
      <c r="AG18977">
        <v>0.88400000000000001</v>
      </c>
      <c r="AH18977" t="str">
        <v>starter</v>
      </c>
      <c r="AI18977">
        <v>0.38605589671662505</v>
      </c>
      <c r="AJ18977">
        <v>0.49794410328337496</v>
      </c>
    </row>
    <row r="18978" spans="1:36" x14ac:dyDescent="0.35">
      <c r="A18978" t="s">
        <v>8</v>
      </c>
      <c r="B18978" t="s">
        <v>287</v>
      </c>
      <c r="C18978" t="s">
        <v>222</v>
      </c>
      <c r="D18978">
        <v>4</v>
      </c>
      <c r="E18978">
        <v>0</v>
      </c>
      <c r="F18978">
        <v>7</v>
      </c>
      <c r="G18978">
        <v>18</v>
      </c>
      <c r="H18978">
        <v>0</v>
      </c>
      <c r="I18978" t="s">
        <v>895</v>
      </c>
      <c r="J18978">
        <v>0.35551901982286721</v>
      </c>
      <c r="K18978">
        <f t="shared" si="595"/>
        <v>-0.35551901982286721</v>
      </c>
      <c r="L18978">
        <f t="shared" si="596"/>
        <v>1</v>
      </c>
      <c r="Z18978" t="str">
        <v>H</v>
      </c>
      <c r="AA18978" t="str">
        <v>mahlt001</v>
      </c>
      <c r="AB18978" t="str">
        <v>walkc002</v>
      </c>
      <c r="AC18978">
        <v>4</v>
      </c>
      <c r="AD18978">
        <v>0</v>
      </c>
      <c r="AE18978">
        <v>7</v>
      </c>
      <c r="AF18978">
        <v>18</v>
      </c>
      <c r="AG18978">
        <v>0</v>
      </c>
      <c r="AH18978" t="str">
        <v>starter</v>
      </c>
      <c r="AI18978">
        <v>0.35551901982286721</v>
      </c>
      <c r="AJ18978">
        <v>-0.35551901982286721</v>
      </c>
    </row>
    <row r="18979" spans="1:36" x14ac:dyDescent="0.35">
      <c r="A18979" t="s">
        <v>8</v>
      </c>
      <c r="B18979" t="s">
        <v>287</v>
      </c>
      <c r="C18979" t="s">
        <v>223</v>
      </c>
      <c r="D18979">
        <v>5</v>
      </c>
      <c r="E18979">
        <v>0</v>
      </c>
      <c r="F18979">
        <v>3</v>
      </c>
      <c r="G18979">
        <v>21</v>
      </c>
      <c r="H18979">
        <v>0</v>
      </c>
      <c r="I18979" t="s">
        <v>895</v>
      </c>
      <c r="J18979">
        <v>0.28005009014187132</v>
      </c>
      <c r="K18979">
        <f t="shared" si="595"/>
        <v>-0.28005009014187132</v>
      </c>
      <c r="L18979">
        <f t="shared" si="596"/>
        <v>1</v>
      </c>
      <c r="Z18979" t="str">
        <v>H</v>
      </c>
      <c r="AA18979" t="str">
        <v>mahlt001</v>
      </c>
      <c r="AB18979" t="str">
        <v>perad001</v>
      </c>
      <c r="AC18979">
        <v>5</v>
      </c>
      <c r="AD18979">
        <v>0</v>
      </c>
      <c r="AE18979">
        <v>3</v>
      </c>
      <c r="AF18979">
        <v>21</v>
      </c>
      <c r="AG18979">
        <v>0</v>
      </c>
      <c r="AH18979" t="str">
        <v>starter</v>
      </c>
      <c r="AI18979">
        <v>0.28005009014187132</v>
      </c>
      <c r="AJ18979">
        <v>-0.28005009014187132</v>
      </c>
    </row>
    <row r="18980" spans="1:36" x14ac:dyDescent="0.35">
      <c r="A18980" t="s">
        <v>8</v>
      </c>
      <c r="B18980" t="s">
        <v>287</v>
      </c>
      <c r="C18980" t="s">
        <v>228</v>
      </c>
      <c r="D18980">
        <v>6</v>
      </c>
      <c r="E18980">
        <v>0</v>
      </c>
      <c r="F18980">
        <v>5</v>
      </c>
      <c r="G18980">
        <v>26</v>
      </c>
      <c r="H18980">
        <v>0</v>
      </c>
      <c r="I18980" t="s">
        <v>895</v>
      </c>
      <c r="J18980">
        <v>0.2726443746407175</v>
      </c>
      <c r="K18980">
        <f t="shared" si="595"/>
        <v>-0.2726443746407175</v>
      </c>
      <c r="L18980">
        <f t="shared" si="596"/>
        <v>1</v>
      </c>
      <c r="Z18980" t="str">
        <v>H</v>
      </c>
      <c r="AA18980" t="str">
        <v>mahlt001</v>
      </c>
      <c r="AB18980" t="str">
        <v>luplj001</v>
      </c>
      <c r="AC18980">
        <v>6</v>
      </c>
      <c r="AD18980">
        <v>0</v>
      </c>
      <c r="AE18980">
        <v>5</v>
      </c>
      <c r="AF18980">
        <v>26</v>
      </c>
      <c r="AG18980">
        <v>0</v>
      </c>
      <c r="AH18980" t="str">
        <v>starter</v>
      </c>
      <c r="AI18980">
        <v>0.2726443746407175</v>
      </c>
      <c r="AJ18980">
        <v>-0.2726443746407175</v>
      </c>
    </row>
    <row r="18981" spans="1:36" x14ac:dyDescent="0.35">
      <c r="A18981" t="s">
        <v>8</v>
      </c>
      <c r="B18981" t="s">
        <v>287</v>
      </c>
      <c r="C18981" t="s">
        <v>621</v>
      </c>
      <c r="D18981">
        <v>7</v>
      </c>
      <c r="E18981">
        <v>0</v>
      </c>
      <c r="F18981">
        <v>6</v>
      </c>
      <c r="G18981">
        <v>32</v>
      </c>
      <c r="H18981">
        <v>0</v>
      </c>
      <c r="I18981" t="s">
        <v>895</v>
      </c>
      <c r="J18981">
        <v>0.29097185105471313</v>
      </c>
      <c r="K18981">
        <f t="shared" si="595"/>
        <v>-0.29097185105471313</v>
      </c>
      <c r="L18981">
        <f t="shared" si="596"/>
        <v>1</v>
      </c>
      <c r="Z18981" t="str">
        <v>H</v>
      </c>
      <c r="AA18981" t="str">
        <v>mahlt001</v>
      </c>
      <c r="AB18981" t="str">
        <v>smitp002</v>
      </c>
      <c r="AC18981">
        <v>7</v>
      </c>
      <c r="AD18981">
        <v>0</v>
      </c>
      <c r="AE18981">
        <v>6</v>
      </c>
      <c r="AF18981">
        <v>32</v>
      </c>
      <c r="AG18981">
        <v>0</v>
      </c>
      <c r="AH18981" t="str">
        <v>starter</v>
      </c>
      <c r="AI18981">
        <v>0.29097185105471313</v>
      </c>
      <c r="AJ18981">
        <v>-0.29097185105471313</v>
      </c>
    </row>
    <row r="18982" spans="1:36" x14ac:dyDescent="0.35">
      <c r="A18982" t="s">
        <v>8</v>
      </c>
      <c r="B18982" t="s">
        <v>287</v>
      </c>
      <c r="C18982" t="s">
        <v>220</v>
      </c>
      <c r="D18982">
        <v>8</v>
      </c>
      <c r="E18982">
        <v>0</v>
      </c>
      <c r="F18982">
        <v>2</v>
      </c>
      <c r="G18982">
        <v>34</v>
      </c>
      <c r="H18982">
        <v>0</v>
      </c>
      <c r="I18982" t="s">
        <v>895</v>
      </c>
      <c r="J18982">
        <v>0.34512518571014184</v>
      </c>
      <c r="K18982">
        <f t="shared" si="595"/>
        <v>-0.34512518571014184</v>
      </c>
      <c r="L18982">
        <f t="shared" si="596"/>
        <v>1</v>
      </c>
      <c r="Z18982" t="str">
        <v>H</v>
      </c>
      <c r="AA18982" t="str">
        <v>mahlt001</v>
      </c>
      <c r="AB18982" t="str">
        <v>thoma004</v>
      </c>
      <c r="AC18982">
        <v>8</v>
      </c>
      <c r="AD18982">
        <v>0</v>
      </c>
      <c r="AE18982">
        <v>2</v>
      </c>
      <c r="AF18982">
        <v>34</v>
      </c>
      <c r="AG18982">
        <v>0</v>
      </c>
      <c r="AH18982" t="str">
        <v>starter</v>
      </c>
      <c r="AI18982">
        <v>0.34512518571014184</v>
      </c>
      <c r="AJ18982">
        <v>-0.34512518571014184</v>
      </c>
    </row>
    <row r="18983" spans="1:36" x14ac:dyDescent="0.35">
      <c r="A18983" t="s">
        <v>8</v>
      </c>
      <c r="B18983" t="s">
        <v>287</v>
      </c>
      <c r="C18983" t="s">
        <v>227</v>
      </c>
      <c r="D18983">
        <v>9</v>
      </c>
      <c r="E18983">
        <v>0</v>
      </c>
      <c r="F18983">
        <v>5</v>
      </c>
      <c r="G18983">
        <v>39</v>
      </c>
      <c r="H18983">
        <v>0</v>
      </c>
      <c r="I18983" t="s">
        <v>895</v>
      </c>
      <c r="J18983">
        <v>0.24658812085794729</v>
      </c>
      <c r="K18983">
        <f t="shared" si="595"/>
        <v>-0.24658812085794729</v>
      </c>
      <c r="L18983">
        <f t="shared" si="596"/>
        <v>1</v>
      </c>
      <c r="Z18983" t="str">
        <v>H</v>
      </c>
      <c r="AA18983" t="str">
        <v>mahlt001</v>
      </c>
      <c r="AB18983" t="str">
        <v>perdg001</v>
      </c>
      <c r="AC18983">
        <v>9</v>
      </c>
      <c r="AD18983">
        <v>0</v>
      </c>
      <c r="AE18983">
        <v>5</v>
      </c>
      <c r="AF18983">
        <v>39</v>
      </c>
      <c r="AG18983">
        <v>0</v>
      </c>
      <c r="AH18983" t="str">
        <v>starter</v>
      </c>
      <c r="AI18983">
        <v>0.24658812085794729</v>
      </c>
      <c r="AJ18983">
        <v>-0.24658812085794729</v>
      </c>
    </row>
    <row r="18984" spans="1:36" x14ac:dyDescent="0.35">
      <c r="A18984" t="s">
        <v>8</v>
      </c>
      <c r="B18984" t="s">
        <v>287</v>
      </c>
      <c r="C18984" t="s">
        <v>224</v>
      </c>
      <c r="D18984">
        <v>1</v>
      </c>
      <c r="E18984">
        <v>1</v>
      </c>
      <c r="F18984">
        <v>4</v>
      </c>
      <c r="G18984">
        <v>43</v>
      </c>
      <c r="H18984">
        <v>0</v>
      </c>
      <c r="I18984" t="s">
        <v>895</v>
      </c>
      <c r="J18984">
        <v>0.27768925276872147</v>
      </c>
      <c r="K18984">
        <f t="shared" si="595"/>
        <v>-0.27768925276872147</v>
      </c>
      <c r="L18984">
        <f t="shared" si="596"/>
        <v>1</v>
      </c>
      <c r="Z18984" t="str">
        <v>H</v>
      </c>
      <c r="AA18984" t="str">
        <v>mahlt001</v>
      </c>
      <c r="AB18984" t="str">
        <v>varsd001</v>
      </c>
      <c r="AC18984">
        <v>1</v>
      </c>
      <c r="AD18984">
        <v>1</v>
      </c>
      <c r="AE18984">
        <v>4</v>
      </c>
      <c r="AF18984">
        <v>43</v>
      </c>
      <c r="AG18984">
        <v>0</v>
      </c>
      <c r="AH18984" t="str">
        <v>starter</v>
      </c>
      <c r="AI18984">
        <v>0.27768925276872147</v>
      </c>
      <c r="AJ18984">
        <v>-0.27768925276872147</v>
      </c>
    </row>
    <row r="18985" spans="1:36" x14ac:dyDescent="0.35">
      <c r="A18985" t="s">
        <v>8</v>
      </c>
      <c r="B18985" t="s">
        <v>287</v>
      </c>
      <c r="C18985" t="s">
        <v>219</v>
      </c>
      <c r="D18985">
        <v>2</v>
      </c>
      <c r="E18985">
        <v>1</v>
      </c>
      <c r="F18985">
        <v>5</v>
      </c>
      <c r="G18985">
        <v>48</v>
      </c>
      <c r="H18985">
        <v>0</v>
      </c>
      <c r="I18985" t="s">
        <v>895</v>
      </c>
      <c r="J18985">
        <v>0.31020823063432512</v>
      </c>
      <c r="K18985">
        <f t="shared" si="595"/>
        <v>-0.31020823063432512</v>
      </c>
      <c r="L18985">
        <f t="shared" si="596"/>
        <v>1</v>
      </c>
      <c r="Z18985" t="str">
        <v>H</v>
      </c>
      <c r="AA18985" t="str">
        <v>mahlt001</v>
      </c>
      <c r="AB18985" t="str">
        <v>rojaj001</v>
      </c>
      <c r="AC18985">
        <v>2</v>
      </c>
      <c r="AD18985">
        <v>1</v>
      </c>
      <c r="AE18985">
        <v>5</v>
      </c>
      <c r="AF18985">
        <v>48</v>
      </c>
      <c r="AG18985">
        <v>0</v>
      </c>
      <c r="AH18985" t="str">
        <v>starter</v>
      </c>
      <c r="AI18985">
        <v>0.31020823063432512</v>
      </c>
      <c r="AJ18985">
        <v>-0.31020823063432512</v>
      </c>
    </row>
    <row r="18986" spans="1:36" x14ac:dyDescent="0.35">
      <c r="A18986" t="s">
        <v>8</v>
      </c>
      <c r="B18986" t="s">
        <v>287</v>
      </c>
      <c r="C18986" t="s">
        <v>221</v>
      </c>
      <c r="D18986">
        <v>3</v>
      </c>
      <c r="E18986">
        <v>1</v>
      </c>
      <c r="F18986">
        <v>3</v>
      </c>
      <c r="G18986">
        <v>51</v>
      </c>
      <c r="H18986">
        <v>0</v>
      </c>
      <c r="I18986" t="s">
        <v>895</v>
      </c>
      <c r="J18986">
        <v>0.31356291957383503</v>
      </c>
      <c r="K18986">
        <f t="shared" si="595"/>
        <v>-0.31356291957383503</v>
      </c>
      <c r="L18986">
        <f t="shared" si="596"/>
        <v>1</v>
      </c>
      <c r="Z18986" t="str">
        <v>H</v>
      </c>
      <c r="AA18986" t="str">
        <v>mahlt001</v>
      </c>
      <c r="AB18986" t="str">
        <v>martk001</v>
      </c>
      <c r="AC18986">
        <v>3</v>
      </c>
      <c r="AD18986">
        <v>1</v>
      </c>
      <c r="AE18986">
        <v>3</v>
      </c>
      <c r="AF18986">
        <v>51</v>
      </c>
      <c r="AG18986">
        <v>0</v>
      </c>
      <c r="AH18986" t="str">
        <v>starter</v>
      </c>
      <c r="AI18986">
        <v>0.31356291957383503</v>
      </c>
      <c r="AJ18986">
        <v>-0.31356291957383503</v>
      </c>
    </row>
    <row r="18987" spans="1:36" x14ac:dyDescent="0.35">
      <c r="A18987" t="s">
        <v>8</v>
      </c>
      <c r="B18987" t="s">
        <v>287</v>
      </c>
      <c r="C18987" t="s">
        <v>222</v>
      </c>
      <c r="D18987">
        <v>4</v>
      </c>
      <c r="E18987">
        <v>1</v>
      </c>
      <c r="F18987">
        <v>3</v>
      </c>
      <c r="G18987">
        <v>54</v>
      </c>
      <c r="H18987">
        <v>0</v>
      </c>
      <c r="I18987" t="s">
        <v>895</v>
      </c>
      <c r="J18987">
        <v>0.30735196811835552</v>
      </c>
      <c r="K18987">
        <f t="shared" si="595"/>
        <v>-0.30735196811835552</v>
      </c>
      <c r="L18987">
        <f t="shared" si="596"/>
        <v>1</v>
      </c>
      <c r="Z18987" t="str">
        <v>H</v>
      </c>
      <c r="AA18987" t="str">
        <v>mahlt001</v>
      </c>
      <c r="AB18987" t="str">
        <v>walkc002</v>
      </c>
      <c r="AC18987">
        <v>4</v>
      </c>
      <c r="AD18987">
        <v>1</v>
      </c>
      <c r="AE18987">
        <v>3</v>
      </c>
      <c r="AF18987">
        <v>54</v>
      </c>
      <c r="AG18987">
        <v>0</v>
      </c>
      <c r="AH18987" t="str">
        <v>starter</v>
      </c>
      <c r="AI18987">
        <v>0.30735196811835552</v>
      </c>
      <c r="AJ18987">
        <v>-0.30735196811835552</v>
      </c>
    </row>
    <row r="18988" spans="1:36" x14ac:dyDescent="0.35">
      <c r="A18988" t="s">
        <v>8</v>
      </c>
      <c r="B18988" t="s">
        <v>287</v>
      </c>
      <c r="C18988" t="s">
        <v>223</v>
      </c>
      <c r="D18988">
        <v>5</v>
      </c>
      <c r="E18988">
        <v>1</v>
      </c>
      <c r="F18988">
        <v>4</v>
      </c>
      <c r="G18988">
        <v>58</v>
      </c>
      <c r="H18988">
        <v>0.88400000000000001</v>
      </c>
      <c r="I18988" t="s">
        <v>895</v>
      </c>
      <c r="J18988">
        <v>0.27095145869929532</v>
      </c>
      <c r="K18988">
        <f t="shared" si="595"/>
        <v>0.61304854130070474</v>
      </c>
      <c r="L18988">
        <f t="shared" si="596"/>
        <v>1</v>
      </c>
      <c r="Z18988" t="str">
        <v>H</v>
      </c>
      <c r="AA18988" t="str">
        <v>mahlt001</v>
      </c>
      <c r="AB18988" t="str">
        <v>perad001</v>
      </c>
      <c r="AC18988">
        <v>5</v>
      </c>
      <c r="AD18988">
        <v>1</v>
      </c>
      <c r="AE18988">
        <v>4</v>
      </c>
      <c r="AF18988">
        <v>58</v>
      </c>
      <c r="AG18988">
        <v>0.88400000000000001</v>
      </c>
      <c r="AH18988" t="str">
        <v>starter</v>
      </c>
      <c r="AI18988">
        <v>0.27095145869929532</v>
      </c>
      <c r="AJ18988">
        <v>0.61304854130070474</v>
      </c>
    </row>
    <row r="18989" spans="1:36" x14ac:dyDescent="0.35">
      <c r="A18989" t="s">
        <v>8</v>
      </c>
      <c r="B18989" t="s">
        <v>287</v>
      </c>
      <c r="C18989" t="s">
        <v>228</v>
      </c>
      <c r="D18989">
        <v>6</v>
      </c>
      <c r="E18989">
        <v>1</v>
      </c>
      <c r="F18989">
        <v>7</v>
      </c>
      <c r="G18989">
        <v>65</v>
      </c>
      <c r="H18989">
        <v>0</v>
      </c>
      <c r="I18989" t="s">
        <v>895</v>
      </c>
      <c r="J18989">
        <v>0.34837369166045579</v>
      </c>
      <c r="K18989">
        <f t="shared" si="595"/>
        <v>-0.34837369166045579</v>
      </c>
      <c r="L18989">
        <f t="shared" si="596"/>
        <v>1</v>
      </c>
      <c r="Z18989" t="str">
        <v>H</v>
      </c>
      <c r="AA18989" t="str">
        <v>mahlt001</v>
      </c>
      <c r="AB18989" t="str">
        <v>luplj001</v>
      </c>
      <c r="AC18989">
        <v>6</v>
      </c>
      <c r="AD18989">
        <v>1</v>
      </c>
      <c r="AE18989">
        <v>7</v>
      </c>
      <c r="AF18989">
        <v>65</v>
      </c>
      <c r="AG18989">
        <v>0</v>
      </c>
      <c r="AH18989" t="str">
        <v>starter</v>
      </c>
      <c r="AI18989">
        <v>0.34837369166045579</v>
      </c>
      <c r="AJ18989">
        <v>-0.34837369166045579</v>
      </c>
    </row>
    <row r="18990" spans="1:36" x14ac:dyDescent="0.35">
      <c r="A18990" t="s">
        <v>8</v>
      </c>
      <c r="B18990" t="s">
        <v>287</v>
      </c>
      <c r="C18990" t="s">
        <v>621</v>
      </c>
      <c r="D18990">
        <v>7</v>
      </c>
      <c r="E18990">
        <v>1</v>
      </c>
      <c r="F18990">
        <v>3</v>
      </c>
      <c r="G18990">
        <v>68</v>
      </c>
      <c r="H18990">
        <v>2.0720000000000001</v>
      </c>
      <c r="I18990" t="s">
        <v>895</v>
      </c>
      <c r="J18990">
        <v>0.27771855960332165</v>
      </c>
      <c r="K18990">
        <f t="shared" si="595"/>
        <v>1.7942814403966785</v>
      </c>
      <c r="L18990">
        <f t="shared" si="596"/>
        <v>1</v>
      </c>
      <c r="Z18990" t="str">
        <v>H</v>
      </c>
      <c r="AA18990" t="str">
        <v>mahlt001</v>
      </c>
      <c r="AB18990" t="str">
        <v>smitp002</v>
      </c>
      <c r="AC18990">
        <v>7</v>
      </c>
      <c r="AD18990">
        <v>1</v>
      </c>
      <c r="AE18990">
        <v>3</v>
      </c>
      <c r="AF18990">
        <v>68</v>
      </c>
      <c r="AG18990">
        <v>2.0720000000000001</v>
      </c>
      <c r="AH18990" t="str">
        <v>starter</v>
      </c>
      <c r="AI18990">
        <v>0.27771855960332165</v>
      </c>
      <c r="AJ18990">
        <v>1.7942814403966785</v>
      </c>
    </row>
    <row r="18991" spans="1:36" x14ac:dyDescent="0.35">
      <c r="A18991" t="s">
        <v>8</v>
      </c>
      <c r="B18991" t="s">
        <v>287</v>
      </c>
      <c r="C18991" t="s">
        <v>220</v>
      </c>
      <c r="D18991">
        <v>8</v>
      </c>
      <c r="E18991">
        <v>1</v>
      </c>
      <c r="F18991">
        <v>8</v>
      </c>
      <c r="G18991">
        <v>76</v>
      </c>
      <c r="H18991">
        <v>0</v>
      </c>
      <c r="I18991" t="s">
        <v>895</v>
      </c>
      <c r="J18991">
        <v>0.32812429946669253</v>
      </c>
      <c r="K18991">
        <f t="shared" si="595"/>
        <v>-0.32812429946669253</v>
      </c>
      <c r="L18991">
        <f t="shared" si="596"/>
        <v>1</v>
      </c>
      <c r="Z18991" t="str">
        <v>H</v>
      </c>
      <c r="AA18991" t="str">
        <v>mahlt001</v>
      </c>
      <c r="AB18991" t="str">
        <v>thoma004</v>
      </c>
      <c r="AC18991">
        <v>8</v>
      </c>
      <c r="AD18991">
        <v>1</v>
      </c>
      <c r="AE18991">
        <v>8</v>
      </c>
      <c r="AF18991">
        <v>76</v>
      </c>
      <c r="AG18991">
        <v>0</v>
      </c>
      <c r="AH18991" t="str">
        <v>starter</v>
      </c>
      <c r="AI18991">
        <v>0.32812429946669253</v>
      </c>
      <c r="AJ18991">
        <v>-0.32812429946669253</v>
      </c>
    </row>
    <row r="18992" spans="1:36" x14ac:dyDescent="0.35">
      <c r="A18992" t="s">
        <v>8</v>
      </c>
      <c r="B18992" t="s">
        <v>287</v>
      </c>
      <c r="C18992" t="s">
        <v>227</v>
      </c>
      <c r="D18992">
        <v>9</v>
      </c>
      <c r="E18992">
        <v>1</v>
      </c>
      <c r="F18992">
        <v>2</v>
      </c>
      <c r="G18992">
        <v>78</v>
      </c>
      <c r="H18992">
        <v>1.2609999999999999</v>
      </c>
      <c r="I18992" t="s">
        <v>895</v>
      </c>
      <c r="J18992">
        <v>0.3466433633159639</v>
      </c>
      <c r="K18992">
        <f t="shared" si="595"/>
        <v>0.91435663668403599</v>
      </c>
      <c r="L18992">
        <f t="shared" si="596"/>
        <v>1</v>
      </c>
      <c r="Z18992" t="str">
        <v>H</v>
      </c>
      <c r="AA18992" t="str">
        <v>mahlt001</v>
      </c>
      <c r="AB18992" t="str">
        <v>perdg001</v>
      </c>
      <c r="AC18992">
        <v>9</v>
      </c>
      <c r="AD18992">
        <v>1</v>
      </c>
      <c r="AE18992">
        <v>2</v>
      </c>
      <c r="AF18992">
        <v>78</v>
      </c>
      <c r="AG18992">
        <v>1.2609999999999999</v>
      </c>
      <c r="AH18992" t="str">
        <v>starter</v>
      </c>
      <c r="AI18992">
        <v>0.3466433633159639</v>
      </c>
      <c r="AJ18992">
        <v>0.91435663668403599</v>
      </c>
    </row>
    <row r="18993" spans="1:36" x14ac:dyDescent="0.35">
      <c r="A18993" t="s">
        <v>8</v>
      </c>
      <c r="B18993" t="s">
        <v>287</v>
      </c>
      <c r="C18993" t="s">
        <v>224</v>
      </c>
      <c r="D18993">
        <v>1</v>
      </c>
      <c r="E18993">
        <v>2</v>
      </c>
      <c r="F18993">
        <v>5</v>
      </c>
      <c r="G18993">
        <v>83</v>
      </c>
      <c r="H18993">
        <v>0</v>
      </c>
      <c r="I18993" t="s">
        <v>895</v>
      </c>
      <c r="J18993">
        <v>0.31201740329200606</v>
      </c>
      <c r="K18993">
        <f t="shared" si="595"/>
        <v>-0.31201740329200606</v>
      </c>
      <c r="L18993">
        <f t="shared" si="596"/>
        <v>1</v>
      </c>
      <c r="Z18993" t="str">
        <v>H</v>
      </c>
      <c r="AA18993" t="str">
        <v>mahlt001</v>
      </c>
      <c r="AB18993" t="str">
        <v>varsd001</v>
      </c>
      <c r="AC18993">
        <v>1</v>
      </c>
      <c r="AD18993">
        <v>2</v>
      </c>
      <c r="AE18993">
        <v>5</v>
      </c>
      <c r="AF18993">
        <v>83</v>
      </c>
      <c r="AG18993">
        <v>0</v>
      </c>
      <c r="AH18993" t="str">
        <v>starter</v>
      </c>
      <c r="AI18993">
        <v>0.31201740329200606</v>
      </c>
      <c r="AJ18993">
        <v>-0.31201740329200606</v>
      </c>
    </row>
    <row r="18994" spans="1:36" x14ac:dyDescent="0.35">
      <c r="A18994" t="s">
        <v>8</v>
      </c>
      <c r="B18994" t="s">
        <v>287</v>
      </c>
      <c r="C18994" t="s">
        <v>219</v>
      </c>
      <c r="D18994">
        <v>2</v>
      </c>
      <c r="E18994">
        <v>2</v>
      </c>
      <c r="F18994">
        <v>5</v>
      </c>
      <c r="G18994">
        <v>88</v>
      </c>
      <c r="H18994">
        <v>0</v>
      </c>
      <c r="I18994" t="s">
        <v>895</v>
      </c>
      <c r="J18994">
        <v>0.32840703467498578</v>
      </c>
      <c r="K18994">
        <f t="shared" si="595"/>
        <v>-0.32840703467498578</v>
      </c>
      <c r="L18994">
        <f t="shared" si="596"/>
        <v>1</v>
      </c>
      <c r="Z18994" t="str">
        <v>H</v>
      </c>
      <c r="AA18994" t="str">
        <v>mahlt001</v>
      </c>
      <c r="AB18994" t="str">
        <v>rojaj001</v>
      </c>
      <c r="AC18994">
        <v>2</v>
      </c>
      <c r="AD18994">
        <v>2</v>
      </c>
      <c r="AE18994">
        <v>5</v>
      </c>
      <c r="AF18994">
        <v>88</v>
      </c>
      <c r="AG18994">
        <v>0</v>
      </c>
      <c r="AH18994" t="str">
        <v>starter</v>
      </c>
      <c r="AI18994">
        <v>0.32840703467498578</v>
      </c>
      <c r="AJ18994">
        <v>-0.32840703467498578</v>
      </c>
    </row>
    <row r="18995" spans="1:36" x14ac:dyDescent="0.35">
      <c r="A18995" t="s">
        <v>8</v>
      </c>
      <c r="B18995" t="s">
        <v>287</v>
      </c>
      <c r="C18995" t="s">
        <v>221</v>
      </c>
      <c r="D18995">
        <v>3</v>
      </c>
      <c r="E18995">
        <v>2</v>
      </c>
      <c r="F18995">
        <v>3</v>
      </c>
      <c r="G18995">
        <v>91</v>
      </c>
      <c r="H18995">
        <v>1.2609999999999999</v>
      </c>
      <c r="I18995" t="s">
        <v>895</v>
      </c>
      <c r="J18995">
        <v>0.33176172361449568</v>
      </c>
      <c r="K18995">
        <f t="shared" si="595"/>
        <v>0.92923827638550427</v>
      </c>
      <c r="L18995">
        <f t="shared" si="596"/>
        <v>1</v>
      </c>
      <c r="Z18995" t="str">
        <v>H</v>
      </c>
      <c r="AA18995" t="str">
        <v>mahlt001</v>
      </c>
      <c r="AB18995" t="str">
        <v>martk001</v>
      </c>
      <c r="AC18995">
        <v>3</v>
      </c>
      <c r="AD18995">
        <v>2</v>
      </c>
      <c r="AE18995">
        <v>3</v>
      </c>
      <c r="AF18995">
        <v>91</v>
      </c>
      <c r="AG18995">
        <v>1.2609999999999999</v>
      </c>
      <c r="AH18995" t="str">
        <v>starter</v>
      </c>
      <c r="AI18995">
        <v>0.33176172361449568</v>
      </c>
      <c r="AJ18995">
        <v>0.92923827638550427</v>
      </c>
    </row>
    <row r="18996" spans="1:36" x14ac:dyDescent="0.35">
      <c r="A18996" t="s">
        <v>8</v>
      </c>
      <c r="B18996" t="s">
        <v>287</v>
      </c>
      <c r="C18996" t="s">
        <v>222</v>
      </c>
      <c r="D18996">
        <v>4</v>
      </c>
      <c r="E18996">
        <v>2</v>
      </c>
      <c r="F18996">
        <v>4</v>
      </c>
      <c r="G18996">
        <v>95</v>
      </c>
      <c r="H18996">
        <v>0.72</v>
      </c>
      <c r="I18996" t="s">
        <v>895</v>
      </c>
      <c r="J18996">
        <v>0.304921147264682</v>
      </c>
      <c r="K18996">
        <f t="shared" si="595"/>
        <v>0.41507885273531797</v>
      </c>
      <c r="L18996">
        <f t="shared" si="596"/>
        <v>1</v>
      </c>
      <c r="Z18996" t="str">
        <v>H</v>
      </c>
      <c r="AA18996" t="str">
        <v>mahlt001</v>
      </c>
      <c r="AB18996" t="str">
        <v>walkc002</v>
      </c>
      <c r="AC18996">
        <v>4</v>
      </c>
      <c r="AD18996">
        <v>2</v>
      </c>
      <c r="AE18996">
        <v>4</v>
      </c>
      <c r="AF18996">
        <v>95</v>
      </c>
      <c r="AG18996">
        <v>0.72</v>
      </c>
      <c r="AH18996" t="str">
        <v>starter</v>
      </c>
      <c r="AI18996">
        <v>0.304921147264682</v>
      </c>
      <c r="AJ18996">
        <v>0.41507885273531797</v>
      </c>
    </row>
    <row r="18997" spans="1:36" x14ac:dyDescent="0.35">
      <c r="A18997" t="s">
        <v>8</v>
      </c>
      <c r="B18997" t="s">
        <v>287</v>
      </c>
      <c r="C18997" t="s">
        <v>223</v>
      </c>
      <c r="D18997">
        <v>5</v>
      </c>
      <c r="E18997">
        <v>2</v>
      </c>
      <c r="F18997">
        <v>3</v>
      </c>
      <c r="G18997">
        <v>98</v>
      </c>
      <c r="H18997">
        <v>0</v>
      </c>
      <c r="I18997" t="s">
        <v>895</v>
      </c>
      <c r="J18997">
        <v>0.30977988763429015</v>
      </c>
      <c r="K18997">
        <f t="shared" si="595"/>
        <v>-0.30977988763429015</v>
      </c>
      <c r="L18997">
        <f t="shared" si="596"/>
        <v>1</v>
      </c>
      <c r="Z18997" t="str">
        <v>H</v>
      </c>
      <c r="AA18997" t="str">
        <v>mahlt001</v>
      </c>
      <c r="AB18997" t="str">
        <v>perad001</v>
      </c>
      <c r="AC18997">
        <v>5</v>
      </c>
      <c r="AD18997">
        <v>2</v>
      </c>
      <c r="AE18997">
        <v>3</v>
      </c>
      <c r="AF18997">
        <v>98</v>
      </c>
      <c r="AG18997">
        <v>0</v>
      </c>
      <c r="AH18997" t="str">
        <v>starter</v>
      </c>
      <c r="AI18997">
        <v>0.30977988763429015</v>
      </c>
      <c r="AJ18997">
        <v>-0.30977988763429015</v>
      </c>
    </row>
    <row r="18998" spans="1:36" x14ac:dyDescent="0.35">
      <c r="A18998" t="s">
        <v>8</v>
      </c>
      <c r="B18998" t="s">
        <v>287</v>
      </c>
      <c r="C18998" t="s">
        <v>228</v>
      </c>
      <c r="D18998">
        <v>6</v>
      </c>
      <c r="E18998">
        <v>2</v>
      </c>
      <c r="F18998">
        <v>2</v>
      </c>
      <c r="G18998">
        <v>100</v>
      </c>
      <c r="H18998">
        <v>0</v>
      </c>
      <c r="I18998" t="s">
        <v>895</v>
      </c>
      <c r="J18998">
        <v>0.39089842113939477</v>
      </c>
      <c r="K18998">
        <f t="shared" si="595"/>
        <v>-0.39089842113939477</v>
      </c>
      <c r="L18998">
        <f t="shared" si="596"/>
        <v>1</v>
      </c>
      <c r="Z18998" t="str">
        <v>H</v>
      </c>
      <c r="AA18998" t="str">
        <v>mahlt001</v>
      </c>
      <c r="AB18998" t="str">
        <v>luplj001</v>
      </c>
      <c r="AC18998">
        <v>6</v>
      </c>
      <c r="AD18998">
        <v>2</v>
      </c>
      <c r="AE18998">
        <v>2</v>
      </c>
      <c r="AF18998">
        <v>100</v>
      </c>
      <c r="AG18998">
        <v>0</v>
      </c>
      <c r="AH18998" t="str">
        <v>starter</v>
      </c>
      <c r="AI18998">
        <v>0.39089842113939477</v>
      </c>
      <c r="AJ18998">
        <v>-0.39089842113939477</v>
      </c>
    </row>
    <row r="18999" spans="1:36" x14ac:dyDescent="0.35">
      <c r="A18999" t="s">
        <v>8</v>
      </c>
      <c r="B18999" t="s">
        <v>287</v>
      </c>
      <c r="C18999" t="s">
        <v>621</v>
      </c>
      <c r="D18999">
        <v>7</v>
      </c>
      <c r="E18999">
        <v>2</v>
      </c>
      <c r="F18999">
        <v>5</v>
      </c>
      <c r="G18999">
        <v>105</v>
      </c>
      <c r="H18999">
        <v>0</v>
      </c>
      <c r="I18999" t="s">
        <v>895</v>
      </c>
      <c r="J18999">
        <v>0.29141708523227206</v>
      </c>
      <c r="K18999">
        <f t="shared" si="595"/>
        <v>-0.29141708523227206</v>
      </c>
      <c r="L18999">
        <f t="shared" si="596"/>
        <v>1</v>
      </c>
      <c r="Z18999" t="str">
        <v>H</v>
      </c>
      <c r="AA18999" t="str">
        <v>mahlt001</v>
      </c>
      <c r="AB18999" t="str">
        <v>smitp002</v>
      </c>
      <c r="AC18999">
        <v>7</v>
      </c>
      <c r="AD18999">
        <v>2</v>
      </c>
      <c r="AE18999">
        <v>5</v>
      </c>
      <c r="AF18999">
        <v>105</v>
      </c>
      <c r="AG18999">
        <v>0</v>
      </c>
      <c r="AH18999" t="str">
        <v>starter</v>
      </c>
      <c r="AI18999">
        <v>0.29141708523227206</v>
      </c>
      <c r="AJ18999">
        <v>-0.29141708523227206</v>
      </c>
    </row>
    <row r="19000" spans="1:36" x14ac:dyDescent="0.35">
      <c r="A19000" t="s">
        <v>8</v>
      </c>
      <c r="B19000" t="s">
        <v>306</v>
      </c>
      <c r="C19000" t="s">
        <v>220</v>
      </c>
      <c r="D19000">
        <v>8</v>
      </c>
      <c r="E19000">
        <v>0</v>
      </c>
      <c r="F19000">
        <v>5</v>
      </c>
      <c r="G19000">
        <v>5</v>
      </c>
      <c r="H19000">
        <v>0.72</v>
      </c>
      <c r="I19000" t="s">
        <v>894</v>
      </c>
      <c r="J19000">
        <v>0.26218453365655109</v>
      </c>
      <c r="K19000">
        <f t="shared" si="595"/>
        <v>0.45781546634344888</v>
      </c>
      <c r="L19000">
        <f t="shared" si="596"/>
        <v>1</v>
      </c>
      <c r="Z19000" t="str">
        <v>H</v>
      </c>
      <c r="AA19000" t="str">
        <v>diaza004</v>
      </c>
      <c r="AB19000" t="str">
        <v>thoma004</v>
      </c>
      <c r="AC19000">
        <v>8</v>
      </c>
      <c r="AD19000">
        <v>0</v>
      </c>
      <c r="AE19000">
        <v>5</v>
      </c>
      <c r="AF19000">
        <v>5</v>
      </c>
      <c r="AG19000">
        <v>0.72</v>
      </c>
      <c r="AH19000" t="str">
        <v>relief</v>
      </c>
      <c r="AI19000">
        <v>0.26218453365655109</v>
      </c>
      <c r="AJ19000">
        <v>0.45781546634344888</v>
      </c>
    </row>
    <row r="19001" spans="1:36" x14ac:dyDescent="0.35">
      <c r="A19001" t="s">
        <v>8</v>
      </c>
      <c r="B19001" t="s">
        <v>306</v>
      </c>
      <c r="C19001" t="s">
        <v>227</v>
      </c>
      <c r="D19001">
        <v>9</v>
      </c>
      <c r="E19001">
        <v>0</v>
      </c>
      <c r="F19001">
        <v>6</v>
      </c>
      <c r="G19001">
        <v>11</v>
      </c>
      <c r="H19001">
        <v>0</v>
      </c>
      <c r="I19001" t="s">
        <v>894</v>
      </c>
      <c r="J19001">
        <v>0.28145628112547488</v>
      </c>
      <c r="K19001">
        <f t="shared" si="595"/>
        <v>-0.28145628112547488</v>
      </c>
      <c r="L19001">
        <f t="shared" si="596"/>
        <v>1</v>
      </c>
      <c r="Z19001" t="str">
        <v>H</v>
      </c>
      <c r="AA19001" t="str">
        <v>diaza004</v>
      </c>
      <c r="AB19001" t="str">
        <v>perdg001</v>
      </c>
      <c r="AC19001">
        <v>9</v>
      </c>
      <c r="AD19001">
        <v>0</v>
      </c>
      <c r="AE19001">
        <v>6</v>
      </c>
      <c r="AF19001">
        <v>11</v>
      </c>
      <c r="AG19001">
        <v>0</v>
      </c>
      <c r="AH19001" t="str">
        <v>relief</v>
      </c>
      <c r="AI19001">
        <v>0.28145628112547488</v>
      </c>
      <c r="AJ19001">
        <v>-0.28145628112547488</v>
      </c>
    </row>
    <row r="19002" spans="1:36" x14ac:dyDescent="0.35">
      <c r="A19002" t="s">
        <v>8</v>
      </c>
      <c r="B19002" t="s">
        <v>306</v>
      </c>
      <c r="C19002" t="s">
        <v>224</v>
      </c>
      <c r="D19002">
        <v>1</v>
      </c>
      <c r="E19002">
        <v>0</v>
      </c>
      <c r="F19002">
        <v>4</v>
      </c>
      <c r="G19002">
        <v>15</v>
      </c>
      <c r="H19002">
        <v>0</v>
      </c>
      <c r="I19002" t="s">
        <v>894</v>
      </c>
      <c r="J19002">
        <v>0.27174185626963099</v>
      </c>
      <c r="K19002">
        <f t="shared" si="595"/>
        <v>-0.27174185626963099</v>
      </c>
      <c r="L19002">
        <f t="shared" si="596"/>
        <v>1</v>
      </c>
      <c r="Z19002" t="str">
        <v>H</v>
      </c>
      <c r="AA19002" t="str">
        <v>diaza004</v>
      </c>
      <c r="AB19002" t="str">
        <v>varsd001</v>
      </c>
      <c r="AC19002">
        <v>1</v>
      </c>
      <c r="AD19002">
        <v>0</v>
      </c>
      <c r="AE19002">
        <v>4</v>
      </c>
      <c r="AF19002">
        <v>15</v>
      </c>
      <c r="AG19002">
        <v>0</v>
      </c>
      <c r="AH19002" t="str">
        <v>relief</v>
      </c>
      <c r="AI19002">
        <v>0.27174185626963099</v>
      </c>
      <c r="AJ19002">
        <v>-0.27174185626963099</v>
      </c>
    </row>
    <row r="19003" spans="1:36" x14ac:dyDescent="0.35">
      <c r="A19003" t="s">
        <v>8</v>
      </c>
      <c r="B19003" t="s">
        <v>306</v>
      </c>
      <c r="C19003" t="s">
        <v>219</v>
      </c>
      <c r="D19003">
        <v>2</v>
      </c>
      <c r="E19003">
        <v>0</v>
      </c>
      <c r="F19003">
        <v>3</v>
      </c>
      <c r="G19003">
        <v>18</v>
      </c>
      <c r="H19003">
        <v>0</v>
      </c>
      <c r="I19003" t="s">
        <v>894</v>
      </c>
      <c r="J19003">
        <v>0.30876111254694488</v>
      </c>
      <c r="K19003">
        <f t="shared" si="595"/>
        <v>-0.30876111254694488</v>
      </c>
      <c r="L19003">
        <f t="shared" si="596"/>
        <v>1</v>
      </c>
      <c r="Z19003" t="str">
        <v>H</v>
      </c>
      <c r="AA19003" t="str">
        <v>diaza004</v>
      </c>
      <c r="AB19003" t="str">
        <v>rojaj001</v>
      </c>
      <c r="AC19003">
        <v>2</v>
      </c>
      <c r="AD19003">
        <v>0</v>
      </c>
      <c r="AE19003">
        <v>3</v>
      </c>
      <c r="AF19003">
        <v>18</v>
      </c>
      <c r="AG19003">
        <v>0</v>
      </c>
      <c r="AH19003" t="str">
        <v>relief</v>
      </c>
      <c r="AI19003">
        <v>0.30876111254694488</v>
      </c>
      <c r="AJ19003">
        <v>-0.30876111254694488</v>
      </c>
    </row>
    <row r="19004" spans="1:36" x14ac:dyDescent="0.35">
      <c r="A19004" t="s">
        <v>8</v>
      </c>
      <c r="B19004" t="s">
        <v>306</v>
      </c>
      <c r="C19004" t="s">
        <v>221</v>
      </c>
      <c r="D19004">
        <v>3</v>
      </c>
      <c r="E19004">
        <v>0</v>
      </c>
      <c r="F19004">
        <v>1</v>
      </c>
      <c r="G19004">
        <v>19</v>
      </c>
      <c r="H19004">
        <v>0</v>
      </c>
      <c r="I19004" t="s">
        <v>894</v>
      </c>
      <c r="J19004">
        <v>0.41167775339414697</v>
      </c>
      <c r="K19004">
        <f t="shared" si="595"/>
        <v>-0.41167775339414697</v>
      </c>
      <c r="L19004">
        <f t="shared" si="596"/>
        <v>1</v>
      </c>
      <c r="Z19004" t="str">
        <v>H</v>
      </c>
      <c r="AA19004" t="str">
        <v>diaza004</v>
      </c>
      <c r="AB19004" t="str">
        <v>martk001</v>
      </c>
      <c r="AC19004">
        <v>3</v>
      </c>
      <c r="AD19004">
        <v>0</v>
      </c>
      <c r="AE19004">
        <v>1</v>
      </c>
      <c r="AF19004">
        <v>19</v>
      </c>
      <c r="AG19004">
        <v>0</v>
      </c>
      <c r="AH19004" t="str">
        <v>relief</v>
      </c>
      <c r="AI19004">
        <v>0.41167775339414697</v>
      </c>
      <c r="AJ19004">
        <v>-0.41167775339414697</v>
      </c>
    </row>
    <row r="19005" spans="1:36" x14ac:dyDescent="0.35">
      <c r="A19005" t="s">
        <v>8</v>
      </c>
      <c r="B19005" t="s">
        <v>306</v>
      </c>
      <c r="C19005" t="s">
        <v>222</v>
      </c>
      <c r="D19005">
        <v>4</v>
      </c>
      <c r="E19005">
        <v>0</v>
      </c>
      <c r="F19005">
        <v>3</v>
      </c>
      <c r="G19005">
        <v>22</v>
      </c>
      <c r="H19005">
        <v>2.0720000000000001</v>
      </c>
      <c r="I19005" t="s">
        <v>894</v>
      </c>
      <c r="J19005">
        <v>0.30140457161926504</v>
      </c>
      <c r="K19005">
        <f t="shared" si="595"/>
        <v>1.770595428380735</v>
      </c>
      <c r="L19005">
        <f t="shared" si="596"/>
        <v>1</v>
      </c>
      <c r="Z19005" t="str">
        <v>H</v>
      </c>
      <c r="AA19005" t="str">
        <v>diaza004</v>
      </c>
      <c r="AB19005" t="str">
        <v>walkc002</v>
      </c>
      <c r="AC19005">
        <v>4</v>
      </c>
      <c r="AD19005">
        <v>0</v>
      </c>
      <c r="AE19005">
        <v>3</v>
      </c>
      <c r="AF19005">
        <v>22</v>
      </c>
      <c r="AG19005">
        <v>2.0720000000000001</v>
      </c>
      <c r="AH19005" t="str">
        <v>relief</v>
      </c>
      <c r="AI19005">
        <v>0.30140457161926504</v>
      </c>
      <c r="AJ19005">
        <v>1.770595428380735</v>
      </c>
    </row>
    <row r="19006" spans="1:36" x14ac:dyDescent="0.35">
      <c r="A19006" t="s">
        <v>8</v>
      </c>
      <c r="B19006" t="s">
        <v>306</v>
      </c>
      <c r="C19006" t="s">
        <v>223</v>
      </c>
      <c r="D19006">
        <v>5</v>
      </c>
      <c r="E19006">
        <v>0</v>
      </c>
      <c r="F19006">
        <v>3</v>
      </c>
      <c r="G19006">
        <v>25</v>
      </c>
      <c r="H19006">
        <v>0</v>
      </c>
      <c r="I19006" t="s">
        <v>894</v>
      </c>
      <c r="J19006">
        <v>0.28563368709453901</v>
      </c>
      <c r="K19006">
        <f t="shared" si="595"/>
        <v>-0.28563368709453901</v>
      </c>
      <c r="L19006">
        <f t="shared" si="596"/>
        <v>1</v>
      </c>
      <c r="Z19006" t="str">
        <v>H</v>
      </c>
      <c r="AA19006" t="str">
        <v>diaza004</v>
      </c>
      <c r="AB19006" t="str">
        <v>perad001</v>
      </c>
      <c r="AC19006">
        <v>5</v>
      </c>
      <c r="AD19006">
        <v>0</v>
      </c>
      <c r="AE19006">
        <v>3</v>
      </c>
      <c r="AF19006">
        <v>25</v>
      </c>
      <c r="AG19006">
        <v>0</v>
      </c>
      <c r="AH19006" t="str">
        <v>relief</v>
      </c>
      <c r="AI19006">
        <v>0.28563368709453901</v>
      </c>
      <c r="AJ19006">
        <v>-0.28563368709453901</v>
      </c>
    </row>
    <row r="19007" spans="1:36" x14ac:dyDescent="0.35">
      <c r="A19007" t="s">
        <v>8</v>
      </c>
      <c r="B19007" t="s">
        <v>306</v>
      </c>
      <c r="C19007" t="s">
        <v>228</v>
      </c>
      <c r="D19007">
        <v>6</v>
      </c>
      <c r="E19007">
        <v>0</v>
      </c>
      <c r="F19007">
        <v>6</v>
      </c>
      <c r="G19007">
        <v>31</v>
      </c>
      <c r="H19007">
        <v>0</v>
      </c>
      <c r="I19007" t="s">
        <v>894</v>
      </c>
      <c r="J19007">
        <v>0.30751253490824509</v>
      </c>
      <c r="K19007">
        <f t="shared" si="595"/>
        <v>-0.30751253490824509</v>
      </c>
      <c r="L19007">
        <f t="shared" si="596"/>
        <v>1</v>
      </c>
      <c r="Z19007" t="str">
        <v>H</v>
      </c>
      <c r="AA19007" t="str">
        <v>diaza004</v>
      </c>
      <c r="AB19007" t="str">
        <v>luplj001</v>
      </c>
      <c r="AC19007">
        <v>6</v>
      </c>
      <c r="AD19007">
        <v>0</v>
      </c>
      <c r="AE19007">
        <v>6</v>
      </c>
      <c r="AF19007">
        <v>31</v>
      </c>
      <c r="AG19007">
        <v>0</v>
      </c>
      <c r="AH19007" t="str">
        <v>relief</v>
      </c>
      <c r="AI19007">
        <v>0.30751253490824509</v>
      </c>
      <c r="AJ19007">
        <v>-0.30751253490824509</v>
      </c>
    </row>
    <row r="19008" spans="1:36" x14ac:dyDescent="0.35">
      <c r="A19008" t="s">
        <v>8</v>
      </c>
      <c r="B19008" t="s">
        <v>301</v>
      </c>
      <c r="C19008" t="s">
        <v>621</v>
      </c>
      <c r="D19008">
        <v>7</v>
      </c>
      <c r="E19008">
        <v>0</v>
      </c>
      <c r="F19008">
        <v>5</v>
      </c>
      <c r="G19008">
        <v>5</v>
      </c>
      <c r="H19008">
        <v>0.72</v>
      </c>
      <c r="I19008" t="s">
        <v>894</v>
      </c>
      <c r="J19008">
        <v>0.26727088469252092</v>
      </c>
      <c r="K19008">
        <f t="shared" si="595"/>
        <v>0.45272911530747906</v>
      </c>
      <c r="L19008">
        <f t="shared" si="596"/>
        <v>1</v>
      </c>
      <c r="Z19008" t="str">
        <v>H</v>
      </c>
      <c r="AA19008" t="str">
        <v>santt001</v>
      </c>
      <c r="AB19008" t="str">
        <v>smitp002</v>
      </c>
      <c r="AC19008">
        <v>7</v>
      </c>
      <c r="AD19008">
        <v>0</v>
      </c>
      <c r="AE19008">
        <v>5</v>
      </c>
      <c r="AF19008">
        <v>5</v>
      </c>
      <c r="AG19008">
        <v>0.72</v>
      </c>
      <c r="AH19008" t="str">
        <v>relief</v>
      </c>
      <c r="AI19008">
        <v>0.26727088469252092</v>
      </c>
      <c r="AJ19008">
        <v>0.45272911530747906</v>
      </c>
    </row>
    <row r="19009" spans="1:36" x14ac:dyDescent="0.35">
      <c r="A19009" t="s">
        <v>8</v>
      </c>
      <c r="B19009" t="s">
        <v>301</v>
      </c>
      <c r="C19009" t="s">
        <v>220</v>
      </c>
      <c r="D19009">
        <v>8</v>
      </c>
      <c r="E19009">
        <v>0</v>
      </c>
      <c r="F19009">
        <v>4</v>
      </c>
      <c r="G19009">
        <v>9</v>
      </c>
      <c r="H19009">
        <v>0.88400000000000001</v>
      </c>
      <c r="I19009" t="s">
        <v>894</v>
      </c>
      <c r="J19009">
        <v>0.24605518717392716</v>
      </c>
      <c r="K19009">
        <f t="shared" si="595"/>
        <v>0.63794481282607285</v>
      </c>
      <c r="L19009">
        <f t="shared" si="596"/>
        <v>1</v>
      </c>
      <c r="Z19009" t="str">
        <v>H</v>
      </c>
      <c r="AA19009" t="str">
        <v>santt001</v>
      </c>
      <c r="AB19009" t="str">
        <v>thoma004</v>
      </c>
      <c r="AC19009">
        <v>8</v>
      </c>
      <c r="AD19009">
        <v>0</v>
      </c>
      <c r="AE19009">
        <v>4</v>
      </c>
      <c r="AF19009">
        <v>9</v>
      </c>
      <c r="AG19009">
        <v>0.88400000000000001</v>
      </c>
      <c r="AH19009" t="str">
        <v>relief</v>
      </c>
      <c r="AI19009">
        <v>0.24605518717392716</v>
      </c>
      <c r="AJ19009">
        <v>0.63794481282607285</v>
      </c>
    </row>
    <row r="19010" spans="1:36" x14ac:dyDescent="0.35">
      <c r="A19010" t="s">
        <v>8</v>
      </c>
      <c r="B19010" t="s">
        <v>301</v>
      </c>
      <c r="C19010" t="s">
        <v>227</v>
      </c>
      <c r="D19010">
        <v>9</v>
      </c>
      <c r="E19010">
        <v>0</v>
      </c>
      <c r="F19010">
        <v>3</v>
      </c>
      <c r="G19010">
        <v>12</v>
      </c>
      <c r="H19010">
        <v>0</v>
      </c>
      <c r="I19010" t="s">
        <v>894</v>
      </c>
      <c r="J19010">
        <v>0.25667199622232523</v>
      </c>
      <c r="K19010">
        <f t="shared" si="595"/>
        <v>-0.25667199622232523</v>
      </c>
      <c r="L19010">
        <f t="shared" si="596"/>
        <v>1</v>
      </c>
      <c r="Z19010" t="str">
        <v>H</v>
      </c>
      <c r="AA19010" t="str">
        <v>santt001</v>
      </c>
      <c r="AB19010" t="str">
        <v>perdg001</v>
      </c>
      <c r="AC19010">
        <v>9</v>
      </c>
      <c r="AD19010">
        <v>0</v>
      </c>
      <c r="AE19010">
        <v>3</v>
      </c>
      <c r="AF19010">
        <v>12</v>
      </c>
      <c r="AG19010">
        <v>0</v>
      </c>
      <c r="AH19010" t="str">
        <v>relief</v>
      </c>
      <c r="AI19010">
        <v>0.25667199622232523</v>
      </c>
      <c r="AJ19010">
        <v>-0.25667199622232523</v>
      </c>
    </row>
    <row r="19011" spans="1:36" x14ac:dyDescent="0.35">
      <c r="A19011" t="s">
        <v>8</v>
      </c>
      <c r="B19011" t="s">
        <v>301</v>
      </c>
      <c r="C19011" t="s">
        <v>224</v>
      </c>
      <c r="D19011">
        <v>1</v>
      </c>
      <c r="E19011">
        <v>0</v>
      </c>
      <c r="F19011">
        <v>2</v>
      </c>
      <c r="G19011">
        <v>14</v>
      </c>
      <c r="H19011">
        <v>0</v>
      </c>
      <c r="I19011" t="s">
        <v>894</v>
      </c>
      <c r="J19011">
        <v>0.37639545175851336</v>
      </c>
      <c r="K19011">
        <f t="shared" ref="K19011:K19074" si="597">H19011-J19011</f>
        <v>-0.37639545175851336</v>
      </c>
      <c r="L19011">
        <f t="shared" ref="L19011:L19074" si="598">IF(OR(ISTEXT(H19011),F19011=0),0,1)</f>
        <v>1</v>
      </c>
      <c r="Z19011" t="str">
        <v>H</v>
      </c>
      <c r="AA19011" t="str">
        <v>santt001</v>
      </c>
      <c r="AB19011" t="str">
        <v>varsd001</v>
      </c>
      <c r="AC19011">
        <v>1</v>
      </c>
      <c r="AD19011">
        <v>0</v>
      </c>
      <c r="AE19011">
        <v>2</v>
      </c>
      <c r="AF19011">
        <v>14</v>
      </c>
      <c r="AG19011">
        <v>0</v>
      </c>
      <c r="AH19011" t="str">
        <v>relief</v>
      </c>
      <c r="AI19011">
        <v>0.37639545175851336</v>
      </c>
      <c r="AJ19011">
        <v>-0.37639545175851336</v>
      </c>
    </row>
    <row r="19012" spans="1:36" x14ac:dyDescent="0.35">
      <c r="A19012" t="s">
        <v>8</v>
      </c>
      <c r="B19012" t="s">
        <v>301</v>
      </c>
      <c r="C19012" t="s">
        <v>219</v>
      </c>
      <c r="D19012">
        <v>2</v>
      </c>
      <c r="E19012">
        <v>0</v>
      </c>
      <c r="F19012">
        <v>9</v>
      </c>
      <c r="G19012">
        <v>23</v>
      </c>
      <c r="H19012">
        <v>0.88400000000000001</v>
      </c>
      <c r="I19012" t="s">
        <v>894</v>
      </c>
      <c r="J19012">
        <v>0.36425320344628559</v>
      </c>
      <c r="K19012">
        <f t="shared" si="597"/>
        <v>0.51974679655371436</v>
      </c>
      <c r="L19012">
        <f t="shared" si="598"/>
        <v>1</v>
      </c>
      <c r="Z19012" t="str">
        <v>H</v>
      </c>
      <c r="AA19012" t="str">
        <v>santt001</v>
      </c>
      <c r="AB19012" t="str">
        <v>rojaj001</v>
      </c>
      <c r="AC19012">
        <v>2</v>
      </c>
      <c r="AD19012">
        <v>0</v>
      </c>
      <c r="AE19012">
        <v>9</v>
      </c>
      <c r="AF19012">
        <v>23</v>
      </c>
      <c r="AG19012">
        <v>0.88400000000000001</v>
      </c>
      <c r="AH19012" t="str">
        <v>relief</v>
      </c>
      <c r="AI19012">
        <v>0.36425320344628559</v>
      </c>
      <c r="AJ19012">
        <v>0.51974679655371436</v>
      </c>
    </row>
    <row r="19013" spans="1:36" x14ac:dyDescent="0.35">
      <c r="A19013" t="s">
        <v>8</v>
      </c>
      <c r="B19013" t="s">
        <v>841</v>
      </c>
      <c r="C19013" t="s">
        <v>626</v>
      </c>
      <c r="D19013">
        <v>4</v>
      </c>
      <c r="E19013">
        <v>0</v>
      </c>
      <c r="F19013">
        <v>5</v>
      </c>
      <c r="G19013">
        <v>5</v>
      </c>
      <c r="H19013">
        <v>0.72</v>
      </c>
      <c r="I19013" t="s">
        <v>894</v>
      </c>
      <c r="J19013">
        <v>0.29690429320755479</v>
      </c>
      <c r="K19013">
        <f t="shared" si="597"/>
        <v>0.42309570679244518</v>
      </c>
      <c r="L19013">
        <f t="shared" si="598"/>
        <v>1</v>
      </c>
      <c r="Z19013" t="str">
        <v>H</v>
      </c>
      <c r="AA19013" t="str">
        <v>detwr001</v>
      </c>
      <c r="AB19013" t="str">
        <v>hummc001</v>
      </c>
      <c r="AC19013">
        <v>4</v>
      </c>
      <c r="AD19013">
        <v>0</v>
      </c>
      <c r="AE19013">
        <v>5</v>
      </c>
      <c r="AF19013">
        <v>5</v>
      </c>
      <c r="AG19013">
        <v>0.72</v>
      </c>
      <c r="AH19013" t="str">
        <v>relief</v>
      </c>
      <c r="AI19013">
        <v>0.29690429320755479</v>
      </c>
      <c r="AJ19013">
        <v>0.42309570679244518</v>
      </c>
    </row>
    <row r="19014" spans="1:36" x14ac:dyDescent="0.35">
      <c r="A19014" t="s">
        <v>8</v>
      </c>
      <c r="B19014" t="s">
        <v>841</v>
      </c>
      <c r="C19014" t="s">
        <v>223</v>
      </c>
      <c r="D19014">
        <v>5</v>
      </c>
      <c r="E19014">
        <v>0</v>
      </c>
      <c r="F19014">
        <v>2</v>
      </c>
      <c r="G19014">
        <v>7</v>
      </c>
      <c r="H19014">
        <v>0</v>
      </c>
      <c r="I19014" t="s">
        <v>894</v>
      </c>
      <c r="J19014">
        <v>0.3696576576890872</v>
      </c>
      <c r="K19014">
        <f t="shared" si="597"/>
        <v>-0.3696576576890872</v>
      </c>
      <c r="L19014">
        <f t="shared" si="598"/>
        <v>1</v>
      </c>
      <c r="Z19014" t="str">
        <v>H</v>
      </c>
      <c r="AA19014" t="str">
        <v>detwr001</v>
      </c>
      <c r="AB19014" t="str">
        <v>perad001</v>
      </c>
      <c r="AC19014">
        <v>5</v>
      </c>
      <c r="AD19014">
        <v>0</v>
      </c>
      <c r="AE19014">
        <v>2</v>
      </c>
      <c r="AF19014">
        <v>7</v>
      </c>
      <c r="AG19014">
        <v>0</v>
      </c>
      <c r="AH19014" t="str">
        <v>relief</v>
      </c>
      <c r="AI19014">
        <v>0.3696576576890872</v>
      </c>
      <c r="AJ19014">
        <v>-0.3696576576890872</v>
      </c>
    </row>
    <row r="19015" spans="1:36" x14ac:dyDescent="0.35">
      <c r="A19015" t="s">
        <v>8</v>
      </c>
      <c r="B19015" t="s">
        <v>841</v>
      </c>
      <c r="C19015" t="s">
        <v>621</v>
      </c>
      <c r="D19015">
        <v>7</v>
      </c>
      <c r="E19015">
        <v>0</v>
      </c>
      <c r="F19015">
        <v>1</v>
      </c>
      <c r="G19015">
        <v>8</v>
      </c>
      <c r="H19015">
        <v>0</v>
      </c>
      <c r="I19015" t="s">
        <v>894</v>
      </c>
      <c r="J19015">
        <v>0.37583339342363359</v>
      </c>
      <c r="K19015">
        <f t="shared" si="597"/>
        <v>-0.37583339342363359</v>
      </c>
      <c r="L19015">
        <f t="shared" si="598"/>
        <v>1</v>
      </c>
      <c r="Z19015" t="str">
        <v>H</v>
      </c>
      <c r="AA19015" t="str">
        <v>detwr001</v>
      </c>
      <c r="AB19015" t="str">
        <v>smitp002</v>
      </c>
      <c r="AC19015">
        <v>7</v>
      </c>
      <c r="AD19015">
        <v>0</v>
      </c>
      <c r="AE19015">
        <v>1</v>
      </c>
      <c r="AF19015">
        <v>8</v>
      </c>
      <c r="AG19015">
        <v>0</v>
      </c>
      <c r="AH19015" t="str">
        <v>relief</v>
      </c>
      <c r="AI19015">
        <v>0.37583339342363359</v>
      </c>
      <c r="AJ19015">
        <v>-0.37583339342363359</v>
      </c>
    </row>
    <row r="19016" spans="1:36" x14ac:dyDescent="0.35">
      <c r="A19016" t="s">
        <v>8</v>
      </c>
      <c r="B19016" t="s">
        <v>312</v>
      </c>
      <c r="C19016" t="s">
        <v>81</v>
      </c>
      <c r="D19016">
        <v>1</v>
      </c>
      <c r="E19016">
        <v>0</v>
      </c>
      <c r="F19016">
        <v>6</v>
      </c>
      <c r="G19016">
        <v>6</v>
      </c>
      <c r="H19016">
        <v>0.72</v>
      </c>
      <c r="I19016" t="s">
        <v>895</v>
      </c>
      <c r="J19016">
        <v>0.31157216911444713</v>
      </c>
      <c r="K19016">
        <f t="shared" si="597"/>
        <v>0.40842783088555284</v>
      </c>
      <c r="L19016">
        <f t="shared" si="598"/>
        <v>1</v>
      </c>
      <c r="Z19016" t="str">
        <v>H</v>
      </c>
      <c r="AA19016" t="str">
        <v>greeh001</v>
      </c>
      <c r="AB19016" t="str">
        <v>yelic001</v>
      </c>
      <c r="AC19016">
        <v>1</v>
      </c>
      <c r="AD19016">
        <v>0</v>
      </c>
      <c r="AE19016">
        <v>6</v>
      </c>
      <c r="AF19016">
        <v>6</v>
      </c>
      <c r="AG19016">
        <v>0.72</v>
      </c>
      <c r="AH19016" t="str">
        <v>starter</v>
      </c>
      <c r="AI19016">
        <v>0.31157216911444713</v>
      </c>
      <c r="AJ19016">
        <v>0.40842783088555284</v>
      </c>
    </row>
    <row r="19017" spans="1:36" x14ac:dyDescent="0.35">
      <c r="A19017" t="s">
        <v>8</v>
      </c>
      <c r="B19017" t="s">
        <v>312</v>
      </c>
      <c r="C19017" t="s">
        <v>80</v>
      </c>
      <c r="D19017">
        <v>2</v>
      </c>
      <c r="E19017">
        <v>0</v>
      </c>
      <c r="F19017">
        <v>6</v>
      </c>
      <c r="G19017">
        <v>12</v>
      </c>
      <c r="H19017">
        <v>0</v>
      </c>
      <c r="I19017" t="s">
        <v>895</v>
      </c>
      <c r="J19017">
        <v>0.32796180049742685</v>
      </c>
      <c r="K19017">
        <f t="shared" si="597"/>
        <v>-0.32796180049742685</v>
      </c>
      <c r="L19017">
        <f t="shared" si="598"/>
        <v>1</v>
      </c>
      <c r="Z19017" t="str">
        <v>H</v>
      </c>
      <c r="AA19017" t="str">
        <v>greeh001</v>
      </c>
      <c r="AB19017" t="str">
        <v>adamw002</v>
      </c>
      <c r="AC19017">
        <v>2</v>
      </c>
      <c r="AD19017">
        <v>0</v>
      </c>
      <c r="AE19017">
        <v>6</v>
      </c>
      <c r="AF19017">
        <v>12</v>
      </c>
      <c r="AG19017">
        <v>0</v>
      </c>
      <c r="AH19017" t="str">
        <v>starter</v>
      </c>
      <c r="AI19017">
        <v>0.32796180049742685</v>
      </c>
      <c r="AJ19017">
        <v>-0.32796180049742685</v>
      </c>
    </row>
    <row r="19018" spans="1:36" x14ac:dyDescent="0.35">
      <c r="A19018" t="s">
        <v>8</v>
      </c>
      <c r="B19018" t="s">
        <v>312</v>
      </c>
      <c r="C19018" t="s">
        <v>83</v>
      </c>
      <c r="D19018">
        <v>3</v>
      </c>
      <c r="E19018">
        <v>0</v>
      </c>
      <c r="F19018">
        <v>7</v>
      </c>
      <c r="G19018">
        <v>19</v>
      </c>
      <c r="H19018">
        <v>0</v>
      </c>
      <c r="I19018" t="s">
        <v>895</v>
      </c>
      <c r="J19018">
        <v>0.36172997127834672</v>
      </c>
      <c r="K19018">
        <f t="shared" si="597"/>
        <v>-0.36172997127834672</v>
      </c>
      <c r="L19018">
        <f t="shared" si="598"/>
        <v>1</v>
      </c>
      <c r="Z19018" t="str">
        <v>H</v>
      </c>
      <c r="AA19018" t="str">
        <v>greeh001</v>
      </c>
      <c r="AB19018" t="str">
        <v>tellr001</v>
      </c>
      <c r="AC19018">
        <v>3</v>
      </c>
      <c r="AD19018">
        <v>0</v>
      </c>
      <c r="AE19018">
        <v>7</v>
      </c>
      <c r="AF19018">
        <v>19</v>
      </c>
      <c r="AG19018">
        <v>0</v>
      </c>
      <c r="AH19018" t="str">
        <v>starter</v>
      </c>
      <c r="AI19018">
        <v>0.36172997127834672</v>
      </c>
      <c r="AJ19018">
        <v>-0.36172997127834672</v>
      </c>
    </row>
    <row r="19019" spans="1:36" x14ac:dyDescent="0.35">
      <c r="A19019" t="s">
        <v>8</v>
      </c>
      <c r="B19019" t="s">
        <v>312</v>
      </c>
      <c r="C19019" t="s">
        <v>82</v>
      </c>
      <c r="D19019">
        <v>4</v>
      </c>
      <c r="E19019">
        <v>0</v>
      </c>
      <c r="F19019">
        <v>1</v>
      </c>
      <c r="G19019">
        <v>20</v>
      </c>
      <c r="H19019">
        <v>0</v>
      </c>
      <c r="I19019" t="s">
        <v>895</v>
      </c>
      <c r="J19019">
        <v>0.39988320498599977</v>
      </c>
      <c r="K19019">
        <f t="shared" si="597"/>
        <v>-0.39988320498599977</v>
      </c>
      <c r="L19019">
        <f t="shared" si="598"/>
        <v>1</v>
      </c>
      <c r="Z19019" t="str">
        <v>H</v>
      </c>
      <c r="AA19019" t="str">
        <v>greeh001</v>
      </c>
      <c r="AB19019" t="str">
        <v>mccua001</v>
      </c>
      <c r="AC19019">
        <v>4</v>
      </c>
      <c r="AD19019">
        <v>0</v>
      </c>
      <c r="AE19019">
        <v>1</v>
      </c>
      <c r="AF19019">
        <v>20</v>
      </c>
      <c r="AG19019">
        <v>0</v>
      </c>
      <c r="AH19019" t="str">
        <v>starter</v>
      </c>
      <c r="AI19019">
        <v>0.39988320498599977</v>
      </c>
      <c r="AJ19019">
        <v>-0.39988320498599977</v>
      </c>
    </row>
    <row r="19020" spans="1:36" x14ac:dyDescent="0.35">
      <c r="A19020" t="s">
        <v>8</v>
      </c>
      <c r="B19020" t="s">
        <v>312</v>
      </c>
      <c r="C19020" t="s">
        <v>85</v>
      </c>
      <c r="D19020">
        <v>5</v>
      </c>
      <c r="E19020">
        <v>0</v>
      </c>
      <c r="F19020">
        <v>3</v>
      </c>
      <c r="G19020">
        <v>23</v>
      </c>
      <c r="H19020">
        <v>0</v>
      </c>
      <c r="I19020" t="s">
        <v>895</v>
      </c>
      <c r="J19020">
        <v>0.28005009014187132</v>
      </c>
      <c r="K19020">
        <f t="shared" si="597"/>
        <v>-0.28005009014187132</v>
      </c>
      <c r="L19020">
        <f t="shared" si="598"/>
        <v>1</v>
      </c>
      <c r="Z19020" t="str">
        <v>H</v>
      </c>
      <c r="AA19020" t="str">
        <v>greeh001</v>
      </c>
      <c r="AB19020" t="str">
        <v>renfh001</v>
      </c>
      <c r="AC19020">
        <v>5</v>
      </c>
      <c r="AD19020">
        <v>0</v>
      </c>
      <c r="AE19020">
        <v>3</v>
      </c>
      <c r="AF19020">
        <v>23</v>
      </c>
      <c r="AG19020">
        <v>0</v>
      </c>
      <c r="AH19020" t="str">
        <v>starter</v>
      </c>
      <c r="AI19020">
        <v>0.28005009014187132</v>
      </c>
      <c r="AJ19020">
        <v>-0.28005009014187132</v>
      </c>
    </row>
    <row r="19021" spans="1:36" x14ac:dyDescent="0.35">
      <c r="A19021" t="s">
        <v>8</v>
      </c>
      <c r="B19021" t="s">
        <v>312</v>
      </c>
      <c r="C19021" t="s">
        <v>86</v>
      </c>
      <c r="D19021">
        <v>6</v>
      </c>
      <c r="E19021">
        <v>0</v>
      </c>
      <c r="F19021">
        <v>5</v>
      </c>
      <c r="G19021">
        <v>28</v>
      </c>
      <c r="H19021">
        <v>0</v>
      </c>
      <c r="I19021" t="s">
        <v>895</v>
      </c>
      <c r="J19021">
        <v>0.2726443746407175</v>
      </c>
      <c r="K19021">
        <f t="shared" si="597"/>
        <v>-0.2726443746407175</v>
      </c>
      <c r="L19021">
        <f t="shared" si="598"/>
        <v>1</v>
      </c>
      <c r="Z19021" t="str">
        <v>H</v>
      </c>
      <c r="AA19021" t="str">
        <v>greeh001</v>
      </c>
      <c r="AB19021" t="str">
        <v>narvo001</v>
      </c>
      <c r="AC19021">
        <v>6</v>
      </c>
      <c r="AD19021">
        <v>0</v>
      </c>
      <c r="AE19021">
        <v>5</v>
      </c>
      <c r="AF19021">
        <v>28</v>
      </c>
      <c r="AG19021">
        <v>0</v>
      </c>
      <c r="AH19021" t="str">
        <v>starter</v>
      </c>
      <c r="AI19021">
        <v>0.2726443746407175</v>
      </c>
      <c r="AJ19021">
        <v>-0.2726443746407175</v>
      </c>
    </row>
    <row r="19022" spans="1:36" x14ac:dyDescent="0.35">
      <c r="A19022" t="s">
        <v>8</v>
      </c>
      <c r="B19022" t="s">
        <v>312</v>
      </c>
      <c r="C19022" t="s">
        <v>88</v>
      </c>
      <c r="D19022">
        <v>7</v>
      </c>
      <c r="E19022">
        <v>0</v>
      </c>
      <c r="F19022">
        <v>6</v>
      </c>
      <c r="G19022">
        <v>34</v>
      </c>
      <c r="H19022">
        <v>0</v>
      </c>
      <c r="I19022" t="s">
        <v>895</v>
      </c>
      <c r="J19022">
        <v>0.29097185105471313</v>
      </c>
      <c r="K19022">
        <f t="shared" si="597"/>
        <v>-0.29097185105471313</v>
      </c>
      <c r="L19022">
        <f t="shared" si="598"/>
        <v>1</v>
      </c>
      <c r="Z19022" t="str">
        <v>H</v>
      </c>
      <c r="AA19022" t="str">
        <v>greeh001</v>
      </c>
      <c r="AB19022" t="str">
        <v>taylt002</v>
      </c>
      <c r="AC19022">
        <v>7</v>
      </c>
      <c r="AD19022">
        <v>0</v>
      </c>
      <c r="AE19022">
        <v>6</v>
      </c>
      <c r="AF19022">
        <v>34</v>
      </c>
      <c r="AG19022">
        <v>0</v>
      </c>
      <c r="AH19022" t="str">
        <v>starter</v>
      </c>
      <c r="AI19022">
        <v>0.29097185105471313</v>
      </c>
      <c r="AJ19022">
        <v>-0.29097185105471313</v>
      </c>
    </row>
    <row r="19023" spans="1:36" x14ac:dyDescent="0.35">
      <c r="A19023" t="s">
        <v>8</v>
      </c>
      <c r="B19023" t="s">
        <v>312</v>
      </c>
      <c r="C19023" t="s">
        <v>90</v>
      </c>
      <c r="D19023">
        <v>8</v>
      </c>
      <c r="E19023">
        <v>0</v>
      </c>
      <c r="F19023">
        <v>5</v>
      </c>
      <c r="G19023">
        <v>39</v>
      </c>
      <c r="H19023">
        <v>0.72</v>
      </c>
      <c r="I19023" t="s">
        <v>895</v>
      </c>
      <c r="J19023">
        <v>0.2566009367038834</v>
      </c>
      <c r="K19023">
        <f t="shared" si="597"/>
        <v>0.46339906329611658</v>
      </c>
      <c r="L19023">
        <f t="shared" si="598"/>
        <v>1</v>
      </c>
      <c r="Z19023" t="str">
        <v>H</v>
      </c>
      <c r="AA19023" t="str">
        <v>greeh001</v>
      </c>
      <c r="AB19023" t="str">
        <v>petej002</v>
      </c>
      <c r="AC19023">
        <v>8</v>
      </c>
      <c r="AD19023">
        <v>0</v>
      </c>
      <c r="AE19023">
        <v>5</v>
      </c>
      <c r="AF19023">
        <v>39</v>
      </c>
      <c r="AG19023">
        <v>0.72</v>
      </c>
      <c r="AH19023" t="str">
        <v>starter</v>
      </c>
      <c r="AI19023">
        <v>0.2566009367038834</v>
      </c>
      <c r="AJ19023">
        <v>0.46339906329611658</v>
      </c>
    </row>
    <row r="19024" spans="1:36" x14ac:dyDescent="0.35">
      <c r="A19024" t="s">
        <v>8</v>
      </c>
      <c r="B19024" t="s">
        <v>312</v>
      </c>
      <c r="C19024" t="s">
        <v>610</v>
      </c>
      <c r="D19024">
        <v>9</v>
      </c>
      <c r="E19024">
        <v>0</v>
      </c>
      <c r="F19024">
        <v>4</v>
      </c>
      <c r="G19024">
        <v>43</v>
      </c>
      <c r="H19024">
        <v>0</v>
      </c>
      <c r="I19024" t="s">
        <v>895</v>
      </c>
      <c r="J19024">
        <v>0.23045877437532336</v>
      </c>
      <c r="K19024">
        <f t="shared" si="597"/>
        <v>-0.23045877437532336</v>
      </c>
      <c r="L19024">
        <f t="shared" si="598"/>
        <v>1</v>
      </c>
      <c r="Z19024" t="str">
        <v>H</v>
      </c>
      <c r="AA19024" t="str">
        <v>greeh001</v>
      </c>
      <c r="AB19024" t="str">
        <v>hiurk001</v>
      </c>
      <c r="AC19024">
        <v>9</v>
      </c>
      <c r="AD19024">
        <v>0</v>
      </c>
      <c r="AE19024">
        <v>4</v>
      </c>
      <c r="AF19024">
        <v>43</v>
      </c>
      <c r="AG19024">
        <v>0</v>
      </c>
      <c r="AH19024" t="str">
        <v>starter</v>
      </c>
      <c r="AI19024">
        <v>0.23045877437532336</v>
      </c>
      <c r="AJ19024">
        <v>-0.23045877437532336</v>
      </c>
    </row>
    <row r="19025" spans="1:36" x14ac:dyDescent="0.35">
      <c r="A19025" t="s">
        <v>8</v>
      </c>
      <c r="B19025" t="s">
        <v>312</v>
      </c>
      <c r="C19025" t="s">
        <v>81</v>
      </c>
      <c r="D19025">
        <v>1</v>
      </c>
      <c r="E19025">
        <v>1</v>
      </c>
      <c r="F19025">
        <v>2</v>
      </c>
      <c r="G19025">
        <v>45</v>
      </c>
      <c r="H19025">
        <v>0</v>
      </c>
      <c r="I19025" t="s">
        <v>895</v>
      </c>
      <c r="J19025">
        <v>0.38234284825760384</v>
      </c>
      <c r="K19025">
        <f t="shared" si="597"/>
        <v>-0.38234284825760384</v>
      </c>
      <c r="L19025">
        <f t="shared" si="598"/>
        <v>1</v>
      </c>
      <c r="Z19025" t="str">
        <v>H</v>
      </c>
      <c r="AA19025" t="str">
        <v>greeh001</v>
      </c>
      <c r="AB19025" t="str">
        <v>yelic001</v>
      </c>
      <c r="AC19025">
        <v>1</v>
      </c>
      <c r="AD19025">
        <v>1</v>
      </c>
      <c r="AE19025">
        <v>2</v>
      </c>
      <c r="AF19025">
        <v>45</v>
      </c>
      <c r="AG19025">
        <v>0</v>
      </c>
      <c r="AH19025" t="str">
        <v>starter</v>
      </c>
      <c r="AI19025">
        <v>0.38234284825760384</v>
      </c>
      <c r="AJ19025">
        <v>-0.38234284825760384</v>
      </c>
    </row>
    <row r="19026" spans="1:36" x14ac:dyDescent="0.35">
      <c r="A19026" t="s">
        <v>8</v>
      </c>
      <c r="B19026" t="s">
        <v>312</v>
      </c>
      <c r="C19026" t="s">
        <v>80</v>
      </c>
      <c r="D19026">
        <v>2</v>
      </c>
      <c r="E19026">
        <v>1</v>
      </c>
      <c r="F19026">
        <v>2</v>
      </c>
      <c r="G19026">
        <v>47</v>
      </c>
      <c r="H19026">
        <v>0</v>
      </c>
      <c r="I19026" t="s">
        <v>895</v>
      </c>
      <c r="J19026">
        <v>0.39873247964058356</v>
      </c>
      <c r="K19026">
        <f t="shared" si="597"/>
        <v>-0.39873247964058356</v>
      </c>
      <c r="L19026">
        <f t="shared" si="598"/>
        <v>1</v>
      </c>
      <c r="Z19026" t="str">
        <v>H</v>
      </c>
      <c r="AA19026" t="str">
        <v>greeh001</v>
      </c>
      <c r="AB19026" t="str">
        <v>adamw002</v>
      </c>
      <c r="AC19026">
        <v>2</v>
      </c>
      <c r="AD19026">
        <v>1</v>
      </c>
      <c r="AE19026">
        <v>2</v>
      </c>
      <c r="AF19026">
        <v>47</v>
      </c>
      <c r="AG19026">
        <v>0</v>
      </c>
      <c r="AH19026" t="str">
        <v>starter</v>
      </c>
      <c r="AI19026">
        <v>0.39873247964058356</v>
      </c>
      <c r="AJ19026">
        <v>-0.39873247964058356</v>
      </c>
    </row>
    <row r="19027" spans="1:36" x14ac:dyDescent="0.35">
      <c r="A19027" t="s">
        <v>8</v>
      </c>
      <c r="B19027" t="s">
        <v>312</v>
      </c>
      <c r="C19027" t="s">
        <v>83</v>
      </c>
      <c r="D19027">
        <v>3</v>
      </c>
      <c r="E19027">
        <v>1</v>
      </c>
      <c r="F19027">
        <v>3</v>
      </c>
      <c r="G19027">
        <v>50</v>
      </c>
      <c r="H19027">
        <v>0.88400000000000001</v>
      </c>
      <c r="I19027" t="s">
        <v>895</v>
      </c>
      <c r="J19027">
        <v>0.31356291957383503</v>
      </c>
      <c r="K19027">
        <f t="shared" si="597"/>
        <v>0.57043708042616492</v>
      </c>
      <c r="L19027">
        <f t="shared" si="598"/>
        <v>1</v>
      </c>
      <c r="Z19027" t="str">
        <v>H</v>
      </c>
      <c r="AA19027" t="str">
        <v>greeh001</v>
      </c>
      <c r="AB19027" t="str">
        <v>tellr001</v>
      </c>
      <c r="AC19027">
        <v>3</v>
      </c>
      <c r="AD19027">
        <v>1</v>
      </c>
      <c r="AE19027">
        <v>3</v>
      </c>
      <c r="AF19027">
        <v>50</v>
      </c>
      <c r="AG19027">
        <v>0.88400000000000001</v>
      </c>
      <c r="AH19027" t="str">
        <v>starter</v>
      </c>
      <c r="AI19027">
        <v>0.31356291957383503</v>
      </c>
      <c r="AJ19027">
        <v>0.57043708042616492</v>
      </c>
    </row>
    <row r="19028" spans="1:36" x14ac:dyDescent="0.35">
      <c r="A19028" t="s">
        <v>8</v>
      </c>
      <c r="B19028" t="s">
        <v>312</v>
      </c>
      <c r="C19028" t="s">
        <v>82</v>
      </c>
      <c r="D19028">
        <v>4</v>
      </c>
      <c r="E19028">
        <v>1</v>
      </c>
      <c r="F19028">
        <v>5</v>
      </c>
      <c r="G19028">
        <v>55</v>
      </c>
      <c r="H19028">
        <v>0.88400000000000001</v>
      </c>
      <c r="I19028" t="s">
        <v>895</v>
      </c>
      <c r="J19028">
        <v>0.30285168970664528</v>
      </c>
      <c r="K19028">
        <f t="shared" si="597"/>
        <v>0.58114831029335479</v>
      </c>
      <c r="L19028">
        <f t="shared" si="598"/>
        <v>1</v>
      </c>
      <c r="Z19028" t="str">
        <v>H</v>
      </c>
      <c r="AA19028" t="str">
        <v>greeh001</v>
      </c>
      <c r="AB19028" t="str">
        <v>mccua001</v>
      </c>
      <c r="AC19028">
        <v>4</v>
      </c>
      <c r="AD19028">
        <v>1</v>
      </c>
      <c r="AE19028">
        <v>5</v>
      </c>
      <c r="AF19028">
        <v>55</v>
      </c>
      <c r="AG19028">
        <v>0.88400000000000001</v>
      </c>
      <c r="AH19028" t="str">
        <v>starter</v>
      </c>
      <c r="AI19028">
        <v>0.30285168970664528</v>
      </c>
      <c r="AJ19028">
        <v>0.58114831029335479</v>
      </c>
    </row>
    <row r="19029" spans="1:36" x14ac:dyDescent="0.35">
      <c r="A19029" t="s">
        <v>8</v>
      </c>
      <c r="B19029" t="s">
        <v>312</v>
      </c>
      <c r="C19029" t="s">
        <v>85</v>
      </c>
      <c r="D19029">
        <v>5</v>
      </c>
      <c r="E19029">
        <v>1</v>
      </c>
      <c r="F19029">
        <v>2</v>
      </c>
      <c r="G19029">
        <v>57</v>
      </c>
      <c r="H19029">
        <v>2.0720000000000001</v>
      </c>
      <c r="I19029" t="s">
        <v>895</v>
      </c>
      <c r="J19029">
        <v>0.37560505418817769</v>
      </c>
      <c r="K19029">
        <f t="shared" si="597"/>
        <v>1.6963949458118224</v>
      </c>
      <c r="L19029">
        <f t="shared" si="598"/>
        <v>1</v>
      </c>
      <c r="Z19029" t="str">
        <v>H</v>
      </c>
      <c r="AA19029" t="str">
        <v>greeh001</v>
      </c>
      <c r="AB19029" t="str">
        <v>renfh001</v>
      </c>
      <c r="AC19029">
        <v>5</v>
      </c>
      <c r="AD19029">
        <v>1</v>
      </c>
      <c r="AE19029">
        <v>2</v>
      </c>
      <c r="AF19029">
        <v>57</v>
      </c>
      <c r="AG19029">
        <v>2.0720000000000001</v>
      </c>
      <c r="AH19029" t="str">
        <v>starter</v>
      </c>
      <c r="AI19029">
        <v>0.37560505418817769</v>
      </c>
      <c r="AJ19029">
        <v>1.6963949458118224</v>
      </c>
    </row>
    <row r="19030" spans="1:36" x14ac:dyDescent="0.35">
      <c r="A19030" t="s">
        <v>8</v>
      </c>
      <c r="B19030" t="s">
        <v>312</v>
      </c>
      <c r="C19030" t="s">
        <v>86</v>
      </c>
      <c r="D19030">
        <v>6</v>
      </c>
      <c r="E19030">
        <v>1</v>
      </c>
      <c r="F19030">
        <v>4</v>
      </c>
      <c r="G19030">
        <v>61</v>
      </c>
      <c r="H19030">
        <v>0</v>
      </c>
      <c r="I19030" t="s">
        <v>895</v>
      </c>
      <c r="J19030">
        <v>0.26804602160985175</v>
      </c>
      <c r="K19030">
        <f t="shared" si="597"/>
        <v>-0.26804602160985175</v>
      </c>
      <c r="L19030">
        <f t="shared" si="598"/>
        <v>1</v>
      </c>
      <c r="Z19030" t="str">
        <v>H</v>
      </c>
      <c r="AA19030" t="str">
        <v>greeh001</v>
      </c>
      <c r="AB19030" t="str">
        <v>narvo001</v>
      </c>
      <c r="AC19030">
        <v>6</v>
      </c>
      <c r="AD19030">
        <v>1</v>
      </c>
      <c r="AE19030">
        <v>4</v>
      </c>
      <c r="AF19030">
        <v>61</v>
      </c>
      <c r="AG19030">
        <v>0</v>
      </c>
      <c r="AH19030" t="str">
        <v>starter</v>
      </c>
      <c r="AI19030">
        <v>0.26804602160985175</v>
      </c>
      <c r="AJ19030">
        <v>-0.26804602160985175</v>
      </c>
    </row>
    <row r="19031" spans="1:36" x14ac:dyDescent="0.35">
      <c r="A19031" t="s">
        <v>8</v>
      </c>
      <c r="B19031" t="s">
        <v>312</v>
      </c>
      <c r="C19031" t="s">
        <v>88</v>
      </c>
      <c r="D19031">
        <v>7</v>
      </c>
      <c r="E19031">
        <v>1</v>
      </c>
      <c r="F19031">
        <v>6</v>
      </c>
      <c r="G19031">
        <v>67</v>
      </c>
      <c r="H19031">
        <v>0</v>
      </c>
      <c r="I19031" t="s">
        <v>895</v>
      </c>
      <c r="J19031">
        <v>0.3025028445064713</v>
      </c>
      <c r="K19031">
        <f t="shared" si="597"/>
        <v>-0.3025028445064713</v>
      </c>
      <c r="L19031">
        <f t="shared" si="598"/>
        <v>1</v>
      </c>
      <c r="Z19031" t="str">
        <v>H</v>
      </c>
      <c r="AA19031" t="str">
        <v>greeh001</v>
      </c>
      <c r="AB19031" t="str">
        <v>taylt002</v>
      </c>
      <c r="AC19031">
        <v>7</v>
      </c>
      <c r="AD19031">
        <v>1</v>
      </c>
      <c r="AE19031">
        <v>6</v>
      </c>
      <c r="AF19031">
        <v>67</v>
      </c>
      <c r="AG19031">
        <v>0</v>
      </c>
      <c r="AH19031" t="str">
        <v>starter</v>
      </c>
      <c r="AI19031">
        <v>0.3025028445064713</v>
      </c>
      <c r="AJ19031">
        <v>-0.3025028445064713</v>
      </c>
    </row>
    <row r="19032" spans="1:36" x14ac:dyDescent="0.35">
      <c r="A19032" t="s">
        <v>8</v>
      </c>
      <c r="B19032" t="s">
        <v>312</v>
      </c>
      <c r="C19032" t="s">
        <v>90</v>
      </c>
      <c r="D19032">
        <v>8</v>
      </c>
      <c r="E19032">
        <v>1</v>
      </c>
      <c r="F19032">
        <v>7</v>
      </c>
      <c r="G19032">
        <v>74</v>
      </c>
      <c r="H19032">
        <v>0</v>
      </c>
      <c r="I19032" t="s">
        <v>895</v>
      </c>
      <c r="J19032">
        <v>0.33233025372362168</v>
      </c>
      <c r="K19032">
        <f t="shared" si="597"/>
        <v>-0.33233025372362168</v>
      </c>
      <c r="L19032">
        <f t="shared" si="598"/>
        <v>1</v>
      </c>
      <c r="Z19032" t="str">
        <v>H</v>
      </c>
      <c r="AA19032" t="str">
        <v>greeh001</v>
      </c>
      <c r="AB19032" t="str">
        <v>petej002</v>
      </c>
      <c r="AC19032">
        <v>8</v>
      </c>
      <c r="AD19032">
        <v>1</v>
      </c>
      <c r="AE19032">
        <v>7</v>
      </c>
      <c r="AF19032">
        <v>74</v>
      </c>
      <c r="AG19032">
        <v>0</v>
      </c>
      <c r="AH19032" t="str">
        <v>starter</v>
      </c>
      <c r="AI19032">
        <v>0.33233025372362168</v>
      </c>
      <c r="AJ19032">
        <v>-0.33233025372362168</v>
      </c>
    </row>
    <row r="19033" spans="1:36" x14ac:dyDescent="0.35">
      <c r="A19033" t="s">
        <v>8</v>
      </c>
      <c r="B19033" t="s">
        <v>312</v>
      </c>
      <c r="C19033" t="s">
        <v>610</v>
      </c>
      <c r="D19033">
        <v>9</v>
      </c>
      <c r="E19033">
        <v>1</v>
      </c>
      <c r="F19033">
        <v>10</v>
      </c>
      <c r="G19033">
        <v>84</v>
      </c>
      <c r="H19033">
        <v>0</v>
      </c>
      <c r="I19033" t="s">
        <v>895</v>
      </c>
      <c r="J19033">
        <v>0.31811148362075642</v>
      </c>
      <c r="K19033">
        <f t="shared" si="597"/>
        <v>-0.31811148362075642</v>
      </c>
      <c r="L19033">
        <f t="shared" si="598"/>
        <v>1</v>
      </c>
      <c r="Z19033" t="str">
        <v>H</v>
      </c>
      <c r="AA19033" t="str">
        <v>greeh001</v>
      </c>
      <c r="AB19033" t="str">
        <v>hiurk001</v>
      </c>
      <c r="AC19033">
        <v>9</v>
      </c>
      <c r="AD19033">
        <v>1</v>
      </c>
      <c r="AE19033">
        <v>10</v>
      </c>
      <c r="AF19033">
        <v>84</v>
      </c>
      <c r="AG19033">
        <v>0</v>
      </c>
      <c r="AH19033" t="str">
        <v>starter</v>
      </c>
      <c r="AI19033">
        <v>0.31811148362075642</v>
      </c>
      <c r="AJ19033">
        <v>-0.31811148362075642</v>
      </c>
    </row>
    <row r="19034" spans="1:36" x14ac:dyDescent="0.35">
      <c r="A19034" t="s">
        <v>8</v>
      </c>
      <c r="B19034" t="s">
        <v>312</v>
      </c>
      <c r="C19034" t="s">
        <v>81</v>
      </c>
      <c r="D19034">
        <v>1</v>
      </c>
      <c r="E19034">
        <v>2</v>
      </c>
      <c r="F19034">
        <v>5</v>
      </c>
      <c r="G19034">
        <v>89</v>
      </c>
      <c r="H19034">
        <v>0</v>
      </c>
      <c r="I19034" t="s">
        <v>895</v>
      </c>
      <c r="J19034">
        <v>0.31201740329200606</v>
      </c>
      <c r="K19034">
        <f t="shared" si="597"/>
        <v>-0.31201740329200606</v>
      </c>
      <c r="L19034">
        <f t="shared" si="598"/>
        <v>1</v>
      </c>
      <c r="Z19034" t="str">
        <v>H</v>
      </c>
      <c r="AA19034" t="str">
        <v>greeh001</v>
      </c>
      <c r="AB19034" t="str">
        <v>yelic001</v>
      </c>
      <c r="AC19034">
        <v>1</v>
      </c>
      <c r="AD19034">
        <v>2</v>
      </c>
      <c r="AE19034">
        <v>5</v>
      </c>
      <c r="AF19034">
        <v>89</v>
      </c>
      <c r="AG19034">
        <v>0</v>
      </c>
      <c r="AH19034" t="str">
        <v>starter</v>
      </c>
      <c r="AI19034">
        <v>0.31201740329200606</v>
      </c>
      <c r="AJ19034">
        <v>-0.31201740329200606</v>
      </c>
    </row>
    <row r="19035" spans="1:36" x14ac:dyDescent="0.35">
      <c r="A19035" t="s">
        <v>8</v>
      </c>
      <c r="B19035" t="s">
        <v>312</v>
      </c>
      <c r="C19035" t="s">
        <v>80</v>
      </c>
      <c r="D19035">
        <v>2</v>
      </c>
      <c r="E19035">
        <v>2</v>
      </c>
      <c r="F19035">
        <v>6</v>
      </c>
      <c r="G19035">
        <v>95</v>
      </c>
      <c r="H19035">
        <v>2.0720000000000001</v>
      </c>
      <c r="I19035" t="s">
        <v>895</v>
      </c>
      <c r="J19035">
        <v>0.35769159798984568</v>
      </c>
      <c r="K19035">
        <f t="shared" si="597"/>
        <v>1.7143084020101544</v>
      </c>
      <c r="L19035">
        <f t="shared" si="598"/>
        <v>1</v>
      </c>
      <c r="Z19035" t="str">
        <v>H</v>
      </c>
      <c r="AA19035" t="str">
        <v>greeh001</v>
      </c>
      <c r="AB19035" t="str">
        <v>adamw002</v>
      </c>
      <c r="AC19035">
        <v>2</v>
      </c>
      <c r="AD19035">
        <v>2</v>
      </c>
      <c r="AE19035">
        <v>6</v>
      </c>
      <c r="AF19035">
        <v>95</v>
      </c>
      <c r="AG19035">
        <v>2.0720000000000001</v>
      </c>
      <c r="AH19035" t="str">
        <v>starter</v>
      </c>
      <c r="AI19035">
        <v>0.35769159798984568</v>
      </c>
      <c r="AJ19035">
        <v>1.7143084020101544</v>
      </c>
    </row>
    <row r="19036" spans="1:36" x14ac:dyDescent="0.35">
      <c r="A19036" t="s">
        <v>8</v>
      </c>
      <c r="B19036" t="s">
        <v>312</v>
      </c>
      <c r="C19036" t="s">
        <v>83</v>
      </c>
      <c r="D19036">
        <v>3</v>
      </c>
      <c r="E19036">
        <v>2</v>
      </c>
      <c r="F19036">
        <v>2</v>
      </c>
      <c r="G19036">
        <v>97</v>
      </c>
      <c r="H19036">
        <v>0</v>
      </c>
      <c r="I19036" t="s">
        <v>895</v>
      </c>
      <c r="J19036">
        <v>0.41578569420904388</v>
      </c>
      <c r="K19036">
        <f t="shared" si="597"/>
        <v>-0.41578569420904388</v>
      </c>
      <c r="L19036">
        <f t="shared" si="598"/>
        <v>1</v>
      </c>
      <c r="Z19036" t="str">
        <v>H</v>
      </c>
      <c r="AA19036" t="str">
        <v>greeh001</v>
      </c>
      <c r="AB19036" t="str">
        <v>tellr001</v>
      </c>
      <c r="AC19036">
        <v>3</v>
      </c>
      <c r="AD19036">
        <v>2</v>
      </c>
      <c r="AE19036">
        <v>2</v>
      </c>
      <c r="AF19036">
        <v>97</v>
      </c>
      <c r="AG19036">
        <v>0</v>
      </c>
      <c r="AH19036" t="str">
        <v>starter</v>
      </c>
      <c r="AI19036">
        <v>0.41578569420904388</v>
      </c>
      <c r="AJ19036">
        <v>-0.41578569420904388</v>
      </c>
    </row>
    <row r="19037" spans="1:36" x14ac:dyDescent="0.35">
      <c r="A19037" t="s">
        <v>8</v>
      </c>
      <c r="B19037" t="s">
        <v>304</v>
      </c>
      <c r="C19037" t="s">
        <v>82</v>
      </c>
      <c r="D19037">
        <v>4</v>
      </c>
      <c r="E19037">
        <v>0</v>
      </c>
      <c r="F19037">
        <v>6</v>
      </c>
      <c r="G19037">
        <v>6</v>
      </c>
      <c r="H19037">
        <v>0.72</v>
      </c>
      <c r="I19037" t="s">
        <v>894</v>
      </c>
      <c r="J19037">
        <v>0.32618885652241469</v>
      </c>
      <c r="K19037">
        <f t="shared" si="597"/>
        <v>0.39381114347758528</v>
      </c>
      <c r="L19037">
        <f t="shared" si="598"/>
        <v>1</v>
      </c>
      <c r="Z19037" t="str">
        <v>H</v>
      </c>
      <c r="AA19037" t="str">
        <v>hoffj003</v>
      </c>
      <c r="AB19037" t="str">
        <v>mccua001</v>
      </c>
      <c r="AC19037">
        <v>4</v>
      </c>
      <c r="AD19037">
        <v>0</v>
      </c>
      <c r="AE19037">
        <v>6</v>
      </c>
      <c r="AF19037">
        <v>6</v>
      </c>
      <c r="AG19037">
        <v>0.72</v>
      </c>
      <c r="AH19037" t="str">
        <v>relief</v>
      </c>
      <c r="AI19037">
        <v>0.32618885652241469</v>
      </c>
      <c r="AJ19037">
        <v>0.39381114347758528</v>
      </c>
    </row>
    <row r="19038" spans="1:36" x14ac:dyDescent="0.35">
      <c r="A19038" t="s">
        <v>8</v>
      </c>
      <c r="B19038" t="s">
        <v>304</v>
      </c>
      <c r="C19038" t="s">
        <v>85</v>
      </c>
      <c r="D19038">
        <v>5</v>
      </c>
      <c r="E19038">
        <v>0</v>
      </c>
      <c r="F19038">
        <v>3</v>
      </c>
      <c r="G19038">
        <v>9</v>
      </c>
      <c r="H19038">
        <v>0</v>
      </c>
      <c r="I19038" t="s">
        <v>894</v>
      </c>
      <c r="J19038">
        <v>0.28563368709453901</v>
      </c>
      <c r="K19038">
        <f t="shared" si="597"/>
        <v>-0.28563368709453901</v>
      </c>
      <c r="L19038">
        <f t="shared" si="598"/>
        <v>1</v>
      </c>
      <c r="Z19038" t="str">
        <v>H</v>
      </c>
      <c r="AA19038" t="str">
        <v>hoffj003</v>
      </c>
      <c r="AB19038" t="str">
        <v>renfh001</v>
      </c>
      <c r="AC19038">
        <v>5</v>
      </c>
      <c r="AD19038">
        <v>0</v>
      </c>
      <c r="AE19038">
        <v>3</v>
      </c>
      <c r="AF19038">
        <v>9</v>
      </c>
      <c r="AG19038">
        <v>0</v>
      </c>
      <c r="AH19038" t="str">
        <v>relief</v>
      </c>
      <c r="AI19038">
        <v>0.28563368709453901</v>
      </c>
      <c r="AJ19038">
        <v>-0.28563368709453901</v>
      </c>
    </row>
    <row r="19039" spans="1:36" x14ac:dyDescent="0.35">
      <c r="A19039" t="s">
        <v>8</v>
      </c>
      <c r="B19039" t="s">
        <v>304</v>
      </c>
      <c r="C19039" t="s">
        <v>85</v>
      </c>
      <c r="D19039">
        <v>5</v>
      </c>
      <c r="E19039">
        <v>1</v>
      </c>
      <c r="F19039">
        <v>4</v>
      </c>
      <c r="G19039">
        <v>13</v>
      </c>
      <c r="H19039">
        <v>0</v>
      </c>
      <c r="I19039" t="s">
        <v>894</v>
      </c>
      <c r="J19039">
        <v>0.30086747677947628</v>
      </c>
      <c r="K19039">
        <f t="shared" si="597"/>
        <v>-0.30086747677947628</v>
      </c>
      <c r="L19039">
        <f t="shared" si="598"/>
        <v>1</v>
      </c>
      <c r="Z19039" t="str">
        <v>H</v>
      </c>
      <c r="AA19039" t="str">
        <v>hoffj003</v>
      </c>
      <c r="AB19039" t="str">
        <v>renfh001</v>
      </c>
      <c r="AC19039">
        <v>5</v>
      </c>
      <c r="AD19039">
        <v>1</v>
      </c>
      <c r="AE19039">
        <v>4</v>
      </c>
      <c r="AF19039">
        <v>13</v>
      </c>
      <c r="AG19039">
        <v>0</v>
      </c>
      <c r="AH19039" t="str">
        <v>relief</v>
      </c>
      <c r="AI19039">
        <v>0.30086747677947628</v>
      </c>
      <c r="AJ19039">
        <v>-0.30086747677947628</v>
      </c>
    </row>
    <row r="19040" spans="1:36" x14ac:dyDescent="0.35">
      <c r="A19040" t="s">
        <v>8</v>
      </c>
      <c r="B19040" t="s">
        <v>304</v>
      </c>
      <c r="C19040" t="s">
        <v>86</v>
      </c>
      <c r="D19040">
        <v>6</v>
      </c>
      <c r="E19040">
        <v>0</v>
      </c>
      <c r="F19040">
        <v>5</v>
      </c>
      <c r="G19040">
        <v>18</v>
      </c>
      <c r="H19040">
        <v>0</v>
      </c>
      <c r="I19040" t="s">
        <v>894</v>
      </c>
      <c r="J19040">
        <v>0.27822797159338519</v>
      </c>
      <c r="K19040">
        <f t="shared" si="597"/>
        <v>-0.27822797159338519</v>
      </c>
      <c r="L19040">
        <f t="shared" si="598"/>
        <v>1</v>
      </c>
      <c r="Z19040" t="str">
        <v>H</v>
      </c>
      <c r="AA19040" t="str">
        <v>hoffj003</v>
      </c>
      <c r="AB19040" t="str">
        <v>narvo001</v>
      </c>
      <c r="AC19040">
        <v>6</v>
      </c>
      <c r="AD19040">
        <v>0</v>
      </c>
      <c r="AE19040">
        <v>5</v>
      </c>
      <c r="AF19040">
        <v>18</v>
      </c>
      <c r="AG19040">
        <v>0</v>
      </c>
      <c r="AH19040" t="str">
        <v>relief</v>
      </c>
      <c r="AI19040">
        <v>0.27822797159338519</v>
      </c>
      <c r="AJ19040">
        <v>-0.27822797159338519</v>
      </c>
    </row>
    <row r="19041" spans="1:36" x14ac:dyDescent="0.35">
      <c r="A19041" t="s">
        <v>8</v>
      </c>
      <c r="B19041" t="s">
        <v>304</v>
      </c>
      <c r="C19041" t="s">
        <v>88</v>
      </c>
      <c r="D19041">
        <v>7</v>
      </c>
      <c r="E19041">
        <v>0</v>
      </c>
      <c r="F19041">
        <v>7</v>
      </c>
      <c r="G19041">
        <v>25</v>
      </c>
      <c r="H19041">
        <v>0</v>
      </c>
      <c r="I19041" t="s">
        <v>894</v>
      </c>
      <c r="J19041">
        <v>0.33146920826050102</v>
      </c>
      <c r="K19041">
        <f t="shared" si="597"/>
        <v>-0.33146920826050102</v>
      </c>
      <c r="L19041">
        <f t="shared" si="598"/>
        <v>1</v>
      </c>
      <c r="Z19041" t="str">
        <v>H</v>
      </c>
      <c r="AA19041" t="str">
        <v>hoffj003</v>
      </c>
      <c r="AB19041" t="str">
        <v>taylt002</v>
      </c>
      <c r="AC19041">
        <v>7</v>
      </c>
      <c r="AD19041">
        <v>0</v>
      </c>
      <c r="AE19041">
        <v>7</v>
      </c>
      <c r="AF19041">
        <v>25</v>
      </c>
      <c r="AG19041">
        <v>0</v>
      </c>
      <c r="AH19041" t="str">
        <v>relief</v>
      </c>
      <c r="AI19041">
        <v>0.33146920826050102</v>
      </c>
      <c r="AJ19041">
        <v>-0.33146920826050102</v>
      </c>
    </row>
    <row r="19042" spans="1:36" x14ac:dyDescent="0.35">
      <c r="A19042" t="s">
        <v>8</v>
      </c>
      <c r="B19042" t="s">
        <v>841</v>
      </c>
      <c r="C19042" t="s">
        <v>90</v>
      </c>
      <c r="D19042">
        <v>8</v>
      </c>
      <c r="E19042">
        <v>0</v>
      </c>
      <c r="F19042">
        <v>5</v>
      </c>
      <c r="G19042">
        <v>5</v>
      </c>
      <c r="H19042">
        <v>0</v>
      </c>
      <c r="I19042" t="s">
        <v>894</v>
      </c>
      <c r="J19042">
        <v>0.26218453365655109</v>
      </c>
      <c r="K19042">
        <f t="shared" si="597"/>
        <v>-0.26218453365655109</v>
      </c>
      <c r="L19042">
        <f t="shared" si="598"/>
        <v>1</v>
      </c>
      <c r="Z19042" t="str">
        <v>H</v>
      </c>
      <c r="AA19042" t="str">
        <v>detwr001</v>
      </c>
      <c r="AB19042" t="str">
        <v>petej002</v>
      </c>
      <c r="AC19042">
        <v>8</v>
      </c>
      <c r="AD19042">
        <v>0</v>
      </c>
      <c r="AE19042">
        <v>5</v>
      </c>
      <c r="AF19042">
        <v>5</v>
      </c>
      <c r="AG19042">
        <v>0</v>
      </c>
      <c r="AH19042" t="str">
        <v>relief</v>
      </c>
      <c r="AI19042">
        <v>0.26218453365655109</v>
      </c>
      <c r="AJ19042">
        <v>-0.26218453365655109</v>
      </c>
    </row>
    <row r="19043" spans="1:36" x14ac:dyDescent="0.35">
      <c r="A19043" t="s">
        <v>8</v>
      </c>
      <c r="B19043" t="s">
        <v>841</v>
      </c>
      <c r="C19043" t="s">
        <v>610</v>
      </c>
      <c r="D19043">
        <v>9</v>
      </c>
      <c r="E19043">
        <v>0</v>
      </c>
      <c r="F19043">
        <v>1</v>
      </c>
      <c r="G19043">
        <v>6</v>
      </c>
      <c r="H19043">
        <v>2.0720000000000001</v>
      </c>
      <c r="I19043" t="s">
        <v>894</v>
      </c>
      <c r="J19043">
        <v>0.36073422654172765</v>
      </c>
      <c r="K19043">
        <f t="shared" si="597"/>
        <v>1.7112657734582724</v>
      </c>
      <c r="L19043">
        <f t="shared" si="598"/>
        <v>1</v>
      </c>
      <c r="Z19043" t="str">
        <v>H</v>
      </c>
      <c r="AA19043" t="str">
        <v>detwr001</v>
      </c>
      <c r="AB19043" t="str">
        <v>hiurk001</v>
      </c>
      <c r="AC19043">
        <v>9</v>
      </c>
      <c r="AD19043">
        <v>0</v>
      </c>
      <c r="AE19043">
        <v>1</v>
      </c>
      <c r="AF19043">
        <v>6</v>
      </c>
      <c r="AG19043">
        <v>2.0720000000000001</v>
      </c>
      <c r="AH19043" t="str">
        <v>relief</v>
      </c>
      <c r="AI19043">
        <v>0.36073422654172765</v>
      </c>
      <c r="AJ19043">
        <v>1.7112657734582724</v>
      </c>
    </row>
    <row r="19044" spans="1:36" x14ac:dyDescent="0.35">
      <c r="A19044" t="s">
        <v>8</v>
      </c>
      <c r="B19044" t="s">
        <v>841</v>
      </c>
      <c r="C19044" t="s">
        <v>81</v>
      </c>
      <c r="D19044">
        <v>1</v>
      </c>
      <c r="E19044">
        <v>0</v>
      </c>
      <c r="F19044">
        <v>7</v>
      </c>
      <c r="G19044">
        <v>13</v>
      </c>
      <c r="H19044">
        <v>0</v>
      </c>
      <c r="I19044" t="s">
        <v>894</v>
      </c>
      <c r="J19044">
        <v>0.35206952632023503</v>
      </c>
      <c r="K19044">
        <f t="shared" si="597"/>
        <v>-0.35206952632023503</v>
      </c>
      <c r="L19044">
        <f t="shared" si="598"/>
        <v>1</v>
      </c>
      <c r="Z19044" t="str">
        <v>H</v>
      </c>
      <c r="AA19044" t="str">
        <v>detwr001</v>
      </c>
      <c r="AB19044" t="str">
        <v>yelic001</v>
      </c>
      <c r="AC19044">
        <v>1</v>
      </c>
      <c r="AD19044">
        <v>0</v>
      </c>
      <c r="AE19044">
        <v>7</v>
      </c>
      <c r="AF19044">
        <v>13</v>
      </c>
      <c r="AG19044">
        <v>0</v>
      </c>
      <c r="AH19044" t="str">
        <v>relief</v>
      </c>
      <c r="AI19044">
        <v>0.35206952632023503</v>
      </c>
      <c r="AJ19044">
        <v>-0.35206952632023503</v>
      </c>
    </row>
    <row r="19045" spans="1:36" x14ac:dyDescent="0.35">
      <c r="A19045" t="s">
        <v>8</v>
      </c>
      <c r="B19045" t="s">
        <v>840</v>
      </c>
      <c r="C19045" t="s">
        <v>80</v>
      </c>
      <c r="D19045">
        <v>2</v>
      </c>
      <c r="E19045">
        <v>0</v>
      </c>
      <c r="F19045">
        <v>3</v>
      </c>
      <c r="G19045">
        <v>3</v>
      </c>
      <c r="H19045">
        <v>0</v>
      </c>
      <c r="I19045" t="s">
        <v>894</v>
      </c>
      <c r="J19045">
        <v>0.30876111254694488</v>
      </c>
      <c r="K19045">
        <f t="shared" si="597"/>
        <v>-0.30876111254694488</v>
      </c>
      <c r="L19045">
        <f t="shared" si="598"/>
        <v>1</v>
      </c>
      <c r="Z19045" t="str">
        <v>H</v>
      </c>
      <c r="AA19045" t="str">
        <v>kuhnj001</v>
      </c>
      <c r="AB19045" t="str">
        <v>adamw002</v>
      </c>
      <c r="AC19045">
        <v>2</v>
      </c>
      <c r="AD19045">
        <v>0</v>
      </c>
      <c r="AE19045">
        <v>3</v>
      </c>
      <c r="AF19045">
        <v>3</v>
      </c>
      <c r="AG19045">
        <v>0</v>
      </c>
      <c r="AH19045" t="str">
        <v>relief</v>
      </c>
      <c r="AI19045">
        <v>0.30876111254694488</v>
      </c>
      <c r="AJ19045">
        <v>-0.30876111254694488</v>
      </c>
    </row>
    <row r="19046" spans="1:36" x14ac:dyDescent="0.35">
      <c r="A19046" t="s">
        <v>8</v>
      </c>
      <c r="B19046" t="s">
        <v>840</v>
      </c>
      <c r="C19046" t="s">
        <v>83</v>
      </c>
      <c r="D19046">
        <v>3</v>
      </c>
      <c r="E19046">
        <v>0</v>
      </c>
      <c r="F19046">
        <v>3</v>
      </c>
      <c r="G19046">
        <v>6</v>
      </c>
      <c r="H19046">
        <v>0</v>
      </c>
      <c r="I19046" t="s">
        <v>894</v>
      </c>
      <c r="J19046">
        <v>0.30761552307474455</v>
      </c>
      <c r="K19046">
        <f t="shared" si="597"/>
        <v>-0.30761552307474455</v>
      </c>
      <c r="L19046">
        <f t="shared" si="598"/>
        <v>1</v>
      </c>
      <c r="Z19046" t="str">
        <v>H</v>
      </c>
      <c r="AA19046" t="str">
        <v>kuhnj001</v>
      </c>
      <c r="AB19046" t="str">
        <v>tellr001</v>
      </c>
      <c r="AC19046">
        <v>3</v>
      </c>
      <c r="AD19046">
        <v>0</v>
      </c>
      <c r="AE19046">
        <v>3</v>
      </c>
      <c r="AF19046">
        <v>6</v>
      </c>
      <c r="AG19046">
        <v>0</v>
      </c>
      <c r="AH19046" t="str">
        <v>relief</v>
      </c>
      <c r="AI19046">
        <v>0.30761552307474455</v>
      </c>
      <c r="AJ19046">
        <v>-0.30761552307474455</v>
      </c>
    </row>
    <row r="19047" spans="1:36" x14ac:dyDescent="0.35">
      <c r="A19047" t="s">
        <v>8</v>
      </c>
      <c r="B19047" t="s">
        <v>840</v>
      </c>
      <c r="C19047" t="s">
        <v>82</v>
      </c>
      <c r="D19047">
        <v>4</v>
      </c>
      <c r="E19047">
        <v>0</v>
      </c>
      <c r="F19047">
        <v>4</v>
      </c>
      <c r="G19047">
        <v>10</v>
      </c>
      <c r="H19047">
        <v>0.88400000000000001</v>
      </c>
      <c r="I19047" t="s">
        <v>894</v>
      </c>
      <c r="J19047">
        <v>0.28077494672493086</v>
      </c>
      <c r="K19047">
        <f t="shared" si="597"/>
        <v>0.60322505327506915</v>
      </c>
      <c r="L19047">
        <f t="shared" si="598"/>
        <v>1</v>
      </c>
      <c r="Z19047" t="str">
        <v>H</v>
      </c>
      <c r="AA19047" t="str">
        <v>kuhnj001</v>
      </c>
      <c r="AB19047" t="str">
        <v>mccua001</v>
      </c>
      <c r="AC19047">
        <v>4</v>
      </c>
      <c r="AD19047">
        <v>0</v>
      </c>
      <c r="AE19047">
        <v>4</v>
      </c>
      <c r="AF19047">
        <v>10</v>
      </c>
      <c r="AG19047">
        <v>0.88400000000000001</v>
      </c>
      <c r="AH19047" t="str">
        <v>relief</v>
      </c>
      <c r="AI19047">
        <v>0.28077494672493086</v>
      </c>
      <c r="AJ19047">
        <v>0.60322505327506915</v>
      </c>
    </row>
    <row r="19048" spans="1:36" x14ac:dyDescent="0.35">
      <c r="A19048" t="s">
        <v>8</v>
      </c>
      <c r="B19048" t="s">
        <v>840</v>
      </c>
      <c r="C19048" t="s">
        <v>85</v>
      </c>
      <c r="D19048">
        <v>5</v>
      </c>
      <c r="E19048">
        <v>0</v>
      </c>
      <c r="F19048">
        <v>1</v>
      </c>
      <c r="G19048">
        <v>11</v>
      </c>
      <c r="H19048">
        <v>0</v>
      </c>
      <c r="I19048" t="s">
        <v>894</v>
      </c>
      <c r="J19048">
        <v>0.38969591741394144</v>
      </c>
      <c r="K19048">
        <f t="shared" si="597"/>
        <v>-0.38969591741394144</v>
      </c>
      <c r="L19048">
        <f t="shared" si="598"/>
        <v>1</v>
      </c>
      <c r="Z19048" t="str">
        <v>H</v>
      </c>
      <c r="AA19048" t="str">
        <v>kuhnj001</v>
      </c>
      <c r="AB19048" t="str">
        <v>renfh001</v>
      </c>
      <c r="AC19048">
        <v>5</v>
      </c>
      <c r="AD19048">
        <v>0</v>
      </c>
      <c r="AE19048">
        <v>1</v>
      </c>
      <c r="AF19048">
        <v>11</v>
      </c>
      <c r="AG19048">
        <v>0</v>
      </c>
      <c r="AH19048" t="str">
        <v>relief</v>
      </c>
      <c r="AI19048">
        <v>0.38969591741394144</v>
      </c>
      <c r="AJ19048">
        <v>-0.38969591741394144</v>
      </c>
    </row>
    <row r="19049" spans="1:36" x14ac:dyDescent="0.35">
      <c r="A19049" t="s">
        <v>8</v>
      </c>
      <c r="B19049" t="s">
        <v>310</v>
      </c>
      <c r="C19049" t="s">
        <v>86</v>
      </c>
      <c r="D19049">
        <v>6</v>
      </c>
      <c r="E19049">
        <v>0</v>
      </c>
      <c r="F19049">
        <v>3</v>
      </c>
      <c r="G19049">
        <v>3</v>
      </c>
      <c r="H19049">
        <v>0</v>
      </c>
      <c r="I19049" t="s">
        <v>894</v>
      </c>
      <c r="J19049">
        <v>0.28272825000509544</v>
      </c>
      <c r="K19049">
        <f t="shared" si="597"/>
        <v>-0.28272825000509544</v>
      </c>
      <c r="L19049">
        <f t="shared" si="598"/>
        <v>1</v>
      </c>
      <c r="Z19049" t="str">
        <v>H</v>
      </c>
      <c r="AA19049" t="str">
        <v>strih001</v>
      </c>
      <c r="AB19049" t="str">
        <v>narvo001</v>
      </c>
      <c r="AC19049">
        <v>6</v>
      </c>
      <c r="AD19049">
        <v>0</v>
      </c>
      <c r="AE19049">
        <v>3</v>
      </c>
      <c r="AF19049">
        <v>3</v>
      </c>
      <c r="AG19049">
        <v>0</v>
      </c>
      <c r="AH19049" t="str">
        <v>relief</v>
      </c>
      <c r="AI19049">
        <v>0.28272825000509544</v>
      </c>
      <c r="AJ19049">
        <v>-0.28272825000509544</v>
      </c>
    </row>
    <row r="19050" spans="1:36" x14ac:dyDescent="0.35">
      <c r="A19050" t="s">
        <v>8</v>
      </c>
      <c r="B19050" t="s">
        <v>310</v>
      </c>
      <c r="C19050" t="s">
        <v>88</v>
      </c>
      <c r="D19050">
        <v>7</v>
      </c>
      <c r="E19050">
        <v>0</v>
      </c>
      <c r="F19050">
        <v>3</v>
      </c>
      <c r="G19050">
        <v>6</v>
      </c>
      <c r="H19050">
        <v>1.2609999999999999</v>
      </c>
      <c r="I19050" t="s">
        <v>894</v>
      </c>
      <c r="J19050">
        <v>0.27177116310423116</v>
      </c>
      <c r="K19050">
        <f t="shared" si="597"/>
        <v>0.98922883689576868</v>
      </c>
      <c r="L19050">
        <f t="shared" si="598"/>
        <v>1</v>
      </c>
      <c r="Z19050" t="str">
        <v>H</v>
      </c>
      <c r="AA19050" t="str">
        <v>strih001</v>
      </c>
      <c r="AB19050" t="str">
        <v>taylt002</v>
      </c>
      <c r="AC19050">
        <v>7</v>
      </c>
      <c r="AD19050">
        <v>0</v>
      </c>
      <c r="AE19050">
        <v>3</v>
      </c>
      <c r="AF19050">
        <v>6</v>
      </c>
      <c r="AG19050">
        <v>1.2609999999999999</v>
      </c>
      <c r="AH19050" t="str">
        <v>relief</v>
      </c>
      <c r="AI19050">
        <v>0.27177116310423116</v>
      </c>
      <c r="AJ19050">
        <v>0.98922883689576868</v>
      </c>
    </row>
    <row r="19051" spans="1:36" x14ac:dyDescent="0.35">
      <c r="A19051" t="s">
        <v>8</v>
      </c>
      <c r="B19051" t="s">
        <v>310</v>
      </c>
      <c r="C19051" t="s">
        <v>90</v>
      </c>
      <c r="D19051">
        <v>8</v>
      </c>
      <c r="E19051">
        <v>0</v>
      </c>
      <c r="F19051">
        <v>3</v>
      </c>
      <c r="G19051">
        <v>9</v>
      </c>
      <c r="H19051">
        <v>0</v>
      </c>
      <c r="I19051" t="s">
        <v>894</v>
      </c>
      <c r="J19051">
        <v>0.26668481206826133</v>
      </c>
      <c r="K19051">
        <f t="shared" si="597"/>
        <v>-0.26668481206826133</v>
      </c>
      <c r="L19051">
        <f t="shared" si="598"/>
        <v>1</v>
      </c>
      <c r="Z19051" t="str">
        <v>H</v>
      </c>
      <c r="AA19051" t="str">
        <v>strih001</v>
      </c>
      <c r="AB19051" t="str">
        <v>petej002</v>
      </c>
      <c r="AC19051">
        <v>8</v>
      </c>
      <c r="AD19051">
        <v>0</v>
      </c>
      <c r="AE19051">
        <v>3</v>
      </c>
      <c r="AF19051">
        <v>9</v>
      </c>
      <c r="AG19051">
        <v>0</v>
      </c>
      <c r="AH19051" t="str">
        <v>relief</v>
      </c>
      <c r="AI19051">
        <v>0.26668481206826133</v>
      </c>
      <c r="AJ19051">
        <v>-0.26668481206826133</v>
      </c>
    </row>
    <row r="19052" spans="1:36" x14ac:dyDescent="0.35">
      <c r="A19052" t="s">
        <v>8</v>
      </c>
      <c r="B19052" t="s">
        <v>310</v>
      </c>
      <c r="C19052" t="s">
        <v>84</v>
      </c>
      <c r="D19052">
        <v>9</v>
      </c>
      <c r="E19052">
        <v>0</v>
      </c>
      <c r="F19052">
        <v>2</v>
      </c>
      <c r="G19052">
        <v>11</v>
      </c>
      <c r="H19052">
        <v>0</v>
      </c>
      <c r="I19052" t="s">
        <v>894</v>
      </c>
      <c r="J19052">
        <v>0.34069596681687342</v>
      </c>
      <c r="K19052">
        <f t="shared" si="597"/>
        <v>-0.34069596681687342</v>
      </c>
      <c r="L19052">
        <f t="shared" si="598"/>
        <v>1</v>
      </c>
      <c r="Z19052" t="str">
        <v>H</v>
      </c>
      <c r="AA19052" t="str">
        <v>strih001</v>
      </c>
      <c r="AB19052" t="str">
        <v>urial001</v>
      </c>
      <c r="AC19052">
        <v>9</v>
      </c>
      <c r="AD19052">
        <v>0</v>
      </c>
      <c r="AE19052">
        <v>2</v>
      </c>
      <c r="AF19052">
        <v>11</v>
      </c>
      <c r="AG19052">
        <v>0</v>
      </c>
      <c r="AH19052" t="str">
        <v>relief</v>
      </c>
      <c r="AI19052">
        <v>0.34069596681687342</v>
      </c>
      <c r="AJ19052">
        <v>-0.34069596681687342</v>
      </c>
    </row>
    <row r="19053" spans="1:36" x14ac:dyDescent="0.35">
      <c r="A19053" t="s">
        <v>8</v>
      </c>
      <c r="B19053" t="s">
        <v>842</v>
      </c>
      <c r="C19053" t="s">
        <v>81</v>
      </c>
      <c r="D19053">
        <v>1</v>
      </c>
      <c r="E19053">
        <v>0</v>
      </c>
      <c r="F19053">
        <v>2</v>
      </c>
      <c r="G19053">
        <v>2</v>
      </c>
      <c r="H19053">
        <v>0.88400000000000001</v>
      </c>
      <c r="I19053" t="s">
        <v>895</v>
      </c>
      <c r="J19053">
        <v>0.37081185480584566</v>
      </c>
      <c r="K19053">
        <f t="shared" si="597"/>
        <v>0.51318814519415434</v>
      </c>
      <c r="L19053">
        <f t="shared" si="598"/>
        <v>1</v>
      </c>
      <c r="Z19053" t="str">
        <v>H</v>
      </c>
      <c r="AA19053" t="str">
        <v>ashcg001</v>
      </c>
      <c r="AB19053" t="str">
        <v>yelic001</v>
      </c>
      <c r="AC19053">
        <v>1</v>
      </c>
      <c r="AD19053">
        <v>0</v>
      </c>
      <c r="AE19053">
        <v>2</v>
      </c>
      <c r="AF19053">
        <v>2</v>
      </c>
      <c r="AG19053">
        <v>0.88400000000000001</v>
      </c>
      <c r="AH19053" t="str">
        <v>starter</v>
      </c>
      <c r="AI19053">
        <v>0.37081185480584566</v>
      </c>
      <c r="AJ19053">
        <v>0.51318814519415434</v>
      </c>
    </row>
    <row r="19054" spans="1:36" x14ac:dyDescent="0.35">
      <c r="A19054" t="s">
        <v>8</v>
      </c>
      <c r="B19054" t="s">
        <v>842</v>
      </c>
      <c r="C19054" t="s">
        <v>80</v>
      </c>
      <c r="D19054">
        <v>2</v>
      </c>
      <c r="E19054">
        <v>0</v>
      </c>
      <c r="F19054">
        <v>5</v>
      </c>
      <c r="G19054">
        <v>7</v>
      </c>
      <c r="H19054">
        <v>0</v>
      </c>
      <c r="I19054" t="s">
        <v>895</v>
      </c>
      <c r="J19054">
        <v>0.29867723718256695</v>
      </c>
      <c r="K19054">
        <f t="shared" si="597"/>
        <v>-0.29867723718256695</v>
      </c>
      <c r="L19054">
        <f t="shared" si="598"/>
        <v>1</v>
      </c>
      <c r="Z19054" t="str">
        <v>H</v>
      </c>
      <c r="AA19054" t="str">
        <v>ashcg001</v>
      </c>
      <c r="AB19054" t="str">
        <v>adamw002</v>
      </c>
      <c r="AC19054">
        <v>2</v>
      </c>
      <c r="AD19054">
        <v>0</v>
      </c>
      <c r="AE19054">
        <v>5</v>
      </c>
      <c r="AF19054">
        <v>7</v>
      </c>
      <c r="AG19054">
        <v>0</v>
      </c>
      <c r="AH19054" t="str">
        <v>starter</v>
      </c>
      <c r="AI19054">
        <v>0.29867723718256695</v>
      </c>
      <c r="AJ19054">
        <v>-0.29867723718256695</v>
      </c>
    </row>
    <row r="19055" spans="1:36" x14ac:dyDescent="0.35">
      <c r="A19055" t="s">
        <v>8</v>
      </c>
      <c r="B19055" t="s">
        <v>842</v>
      </c>
      <c r="C19055" t="s">
        <v>83</v>
      </c>
      <c r="D19055">
        <v>3</v>
      </c>
      <c r="E19055">
        <v>0</v>
      </c>
      <c r="F19055">
        <v>1</v>
      </c>
      <c r="G19055">
        <v>8</v>
      </c>
      <c r="H19055">
        <v>1.2609999999999999</v>
      </c>
      <c r="I19055" t="s">
        <v>895</v>
      </c>
      <c r="J19055">
        <v>0.40609415644147928</v>
      </c>
      <c r="K19055">
        <f t="shared" si="597"/>
        <v>0.85490584355852062</v>
      </c>
      <c r="L19055">
        <f t="shared" si="598"/>
        <v>1</v>
      </c>
      <c r="Z19055" t="str">
        <v>H</v>
      </c>
      <c r="AA19055" t="str">
        <v>ashcg001</v>
      </c>
      <c r="AB19055" t="str">
        <v>tellr001</v>
      </c>
      <c r="AC19055">
        <v>3</v>
      </c>
      <c r="AD19055">
        <v>0</v>
      </c>
      <c r="AE19055">
        <v>1</v>
      </c>
      <c r="AF19055">
        <v>8</v>
      </c>
      <c r="AG19055">
        <v>1.2609999999999999</v>
      </c>
      <c r="AH19055" t="str">
        <v>starter</v>
      </c>
      <c r="AI19055">
        <v>0.40609415644147928</v>
      </c>
      <c r="AJ19055">
        <v>0.85490584355852062</v>
      </c>
    </row>
    <row r="19056" spans="1:36" x14ac:dyDescent="0.35">
      <c r="A19056" t="s">
        <v>8</v>
      </c>
      <c r="B19056" t="s">
        <v>842</v>
      </c>
      <c r="C19056" t="s">
        <v>85</v>
      </c>
      <c r="D19056">
        <v>4</v>
      </c>
      <c r="E19056">
        <v>0</v>
      </c>
      <c r="F19056">
        <v>3</v>
      </c>
      <c r="G19056">
        <v>11</v>
      </c>
      <c r="H19056">
        <v>0</v>
      </c>
      <c r="I19056" t="s">
        <v>895</v>
      </c>
      <c r="J19056">
        <v>0.29582097466659735</v>
      </c>
      <c r="K19056">
        <f t="shared" si="597"/>
        <v>-0.29582097466659735</v>
      </c>
      <c r="L19056">
        <f t="shared" si="598"/>
        <v>1</v>
      </c>
      <c r="Z19056" t="str">
        <v>H</v>
      </c>
      <c r="AA19056" t="str">
        <v>ashcg001</v>
      </c>
      <c r="AB19056" t="str">
        <v>renfh001</v>
      </c>
      <c r="AC19056">
        <v>4</v>
      </c>
      <c r="AD19056">
        <v>0</v>
      </c>
      <c r="AE19056">
        <v>3</v>
      </c>
      <c r="AF19056">
        <v>11</v>
      </c>
      <c r="AG19056">
        <v>0</v>
      </c>
      <c r="AH19056" t="str">
        <v>starter</v>
      </c>
      <c r="AI19056">
        <v>0.29582097466659735</v>
      </c>
      <c r="AJ19056">
        <v>-0.29582097466659735</v>
      </c>
    </row>
    <row r="19057" spans="1:36" x14ac:dyDescent="0.35">
      <c r="A19057" t="s">
        <v>8</v>
      </c>
      <c r="B19057" t="s">
        <v>842</v>
      </c>
      <c r="C19057" t="s">
        <v>84</v>
      </c>
      <c r="D19057">
        <v>5</v>
      </c>
      <c r="E19057">
        <v>0</v>
      </c>
      <c r="F19057">
        <v>4</v>
      </c>
      <c r="G19057">
        <v>15</v>
      </c>
      <c r="H19057">
        <v>0</v>
      </c>
      <c r="I19057" t="s">
        <v>895</v>
      </c>
      <c r="J19057">
        <v>0.25942046524753715</v>
      </c>
      <c r="K19057">
        <f t="shared" si="597"/>
        <v>-0.25942046524753715</v>
      </c>
      <c r="L19057">
        <f t="shared" si="598"/>
        <v>1</v>
      </c>
      <c r="Z19057" t="str">
        <v>H</v>
      </c>
      <c r="AA19057" t="str">
        <v>ashcg001</v>
      </c>
      <c r="AB19057" t="str">
        <v>urial001</v>
      </c>
      <c r="AC19057">
        <v>5</v>
      </c>
      <c r="AD19057">
        <v>0</v>
      </c>
      <c r="AE19057">
        <v>4</v>
      </c>
      <c r="AF19057">
        <v>15</v>
      </c>
      <c r="AG19057">
        <v>0</v>
      </c>
      <c r="AH19057" t="str">
        <v>starter</v>
      </c>
      <c r="AI19057">
        <v>0.25942046524753715</v>
      </c>
      <c r="AJ19057">
        <v>-0.25942046524753715</v>
      </c>
    </row>
    <row r="19058" spans="1:36" x14ac:dyDescent="0.35">
      <c r="A19058" t="s">
        <v>8</v>
      </c>
      <c r="B19058" t="s">
        <v>842</v>
      </c>
      <c r="C19058" t="s">
        <v>86</v>
      </c>
      <c r="D19058">
        <v>6</v>
      </c>
      <c r="E19058">
        <v>0</v>
      </c>
      <c r="F19058">
        <v>1</v>
      </c>
      <c r="G19058">
        <v>16</v>
      </c>
      <c r="H19058">
        <v>0</v>
      </c>
      <c r="I19058" t="s">
        <v>895</v>
      </c>
      <c r="J19058">
        <v>0.38120688337183017</v>
      </c>
      <c r="K19058">
        <f t="shared" si="597"/>
        <v>-0.38120688337183017</v>
      </c>
      <c r="L19058">
        <f t="shared" si="598"/>
        <v>1</v>
      </c>
      <c r="Z19058" t="str">
        <v>H</v>
      </c>
      <c r="AA19058" t="str">
        <v>ashcg001</v>
      </c>
      <c r="AB19058" t="str">
        <v>narvo001</v>
      </c>
      <c r="AC19058">
        <v>6</v>
      </c>
      <c r="AD19058">
        <v>0</v>
      </c>
      <c r="AE19058">
        <v>1</v>
      </c>
      <c r="AF19058">
        <v>16</v>
      </c>
      <c r="AG19058">
        <v>0</v>
      </c>
      <c r="AH19058" t="str">
        <v>starter</v>
      </c>
      <c r="AI19058">
        <v>0.38120688337183017</v>
      </c>
      <c r="AJ19058">
        <v>-0.38120688337183017</v>
      </c>
    </row>
    <row r="19059" spans="1:36" x14ac:dyDescent="0.35">
      <c r="A19059" t="s">
        <v>8</v>
      </c>
      <c r="B19059" t="s">
        <v>842</v>
      </c>
      <c r="C19059" t="s">
        <v>88</v>
      </c>
      <c r="D19059">
        <v>7</v>
      </c>
      <c r="E19059">
        <v>0</v>
      </c>
      <c r="F19059">
        <v>4</v>
      </c>
      <c r="G19059">
        <v>20</v>
      </c>
      <c r="H19059">
        <v>0</v>
      </c>
      <c r="I19059" t="s">
        <v>895</v>
      </c>
      <c r="J19059">
        <v>0.2455579412572293</v>
      </c>
      <c r="K19059">
        <f t="shared" si="597"/>
        <v>-0.2455579412572293</v>
      </c>
      <c r="L19059">
        <f t="shared" si="598"/>
        <v>1</v>
      </c>
      <c r="Z19059" t="str">
        <v>H</v>
      </c>
      <c r="AA19059" t="str">
        <v>ashcg001</v>
      </c>
      <c r="AB19059" t="str">
        <v>taylt002</v>
      </c>
      <c r="AC19059">
        <v>7</v>
      </c>
      <c r="AD19059">
        <v>0</v>
      </c>
      <c r="AE19059">
        <v>4</v>
      </c>
      <c r="AF19059">
        <v>20</v>
      </c>
      <c r="AG19059">
        <v>0</v>
      </c>
      <c r="AH19059" t="str">
        <v>starter</v>
      </c>
      <c r="AI19059">
        <v>0.2455579412572293</v>
      </c>
      <c r="AJ19059">
        <v>-0.2455579412572293</v>
      </c>
    </row>
    <row r="19060" spans="1:36" x14ac:dyDescent="0.35">
      <c r="A19060" t="s">
        <v>8</v>
      </c>
      <c r="B19060" t="s">
        <v>842</v>
      </c>
      <c r="C19060" t="s">
        <v>90</v>
      </c>
      <c r="D19060">
        <v>8</v>
      </c>
      <c r="E19060">
        <v>0</v>
      </c>
      <c r="F19060">
        <v>4</v>
      </c>
      <c r="G19060">
        <v>24</v>
      </c>
      <c r="H19060">
        <v>0.88400000000000001</v>
      </c>
      <c r="I19060" t="s">
        <v>895</v>
      </c>
      <c r="J19060">
        <v>0.24047159022125947</v>
      </c>
      <c r="K19060">
        <f t="shared" si="597"/>
        <v>0.6435284097787406</v>
      </c>
      <c r="L19060">
        <f t="shared" si="598"/>
        <v>1</v>
      </c>
      <c r="Z19060" t="str">
        <v>H</v>
      </c>
      <c r="AA19060" t="str">
        <v>ashcg001</v>
      </c>
      <c r="AB19060" t="str">
        <v>petej002</v>
      </c>
      <c r="AC19060">
        <v>8</v>
      </c>
      <c r="AD19060">
        <v>0</v>
      </c>
      <c r="AE19060">
        <v>4</v>
      </c>
      <c r="AF19060">
        <v>24</v>
      </c>
      <c r="AG19060">
        <v>0.88400000000000001</v>
      </c>
      <c r="AH19060" t="str">
        <v>starter</v>
      </c>
      <c r="AI19060">
        <v>0.24047159022125947</v>
      </c>
      <c r="AJ19060">
        <v>0.6435284097787406</v>
      </c>
    </row>
    <row r="19061" spans="1:36" x14ac:dyDescent="0.35">
      <c r="A19061" t="s">
        <v>8</v>
      </c>
      <c r="B19061" t="s">
        <v>842</v>
      </c>
      <c r="C19061" t="s">
        <v>778</v>
      </c>
      <c r="D19061">
        <v>9</v>
      </c>
      <c r="E19061">
        <v>0</v>
      </c>
      <c r="F19061">
        <v>5</v>
      </c>
      <c r="G19061">
        <v>29</v>
      </c>
      <c r="H19061">
        <v>0</v>
      </c>
      <c r="I19061" t="s">
        <v>895</v>
      </c>
      <c r="J19061">
        <v>0.24658812085794729</v>
      </c>
      <c r="K19061">
        <f t="shared" si="597"/>
        <v>-0.24658812085794729</v>
      </c>
      <c r="L19061">
        <f t="shared" si="598"/>
        <v>1</v>
      </c>
      <c r="Z19061" t="str">
        <v>H</v>
      </c>
      <c r="AA19061" t="str">
        <v>ashcg001</v>
      </c>
      <c r="AB19061" t="str">
        <v>davij007</v>
      </c>
      <c r="AC19061">
        <v>9</v>
      </c>
      <c r="AD19061">
        <v>0</v>
      </c>
      <c r="AE19061">
        <v>5</v>
      </c>
      <c r="AF19061">
        <v>29</v>
      </c>
      <c r="AG19061">
        <v>0</v>
      </c>
      <c r="AH19061" t="str">
        <v>starter</v>
      </c>
      <c r="AI19061">
        <v>0.24658812085794729</v>
      </c>
      <c r="AJ19061">
        <v>-0.24658812085794729</v>
      </c>
    </row>
    <row r="19062" spans="1:36" x14ac:dyDescent="0.35">
      <c r="A19062" t="s">
        <v>8</v>
      </c>
      <c r="B19062" t="s">
        <v>842</v>
      </c>
      <c r="C19062" t="s">
        <v>81</v>
      </c>
      <c r="D19062">
        <v>1</v>
      </c>
      <c r="E19062">
        <v>1</v>
      </c>
      <c r="F19062">
        <v>6</v>
      </c>
      <c r="G19062">
        <v>35</v>
      </c>
      <c r="H19062">
        <v>0.88400000000000001</v>
      </c>
      <c r="I19062" t="s">
        <v>895</v>
      </c>
      <c r="J19062">
        <v>0.3231031625662053</v>
      </c>
      <c r="K19062">
        <f t="shared" si="597"/>
        <v>0.5608968374337947</v>
      </c>
      <c r="L19062">
        <f t="shared" si="598"/>
        <v>1</v>
      </c>
      <c r="Z19062" t="str">
        <v>H</v>
      </c>
      <c r="AA19062" t="str">
        <v>ashcg001</v>
      </c>
      <c r="AB19062" t="str">
        <v>yelic001</v>
      </c>
      <c r="AC19062">
        <v>1</v>
      </c>
      <c r="AD19062">
        <v>1</v>
      </c>
      <c r="AE19062">
        <v>6</v>
      </c>
      <c r="AF19062">
        <v>35</v>
      </c>
      <c r="AG19062">
        <v>0.88400000000000001</v>
      </c>
      <c r="AH19062" t="str">
        <v>starter</v>
      </c>
      <c r="AI19062">
        <v>0.3231031625662053</v>
      </c>
      <c r="AJ19062">
        <v>0.5608968374337947</v>
      </c>
    </row>
    <row r="19063" spans="1:36" x14ac:dyDescent="0.35">
      <c r="A19063" t="s">
        <v>8</v>
      </c>
      <c r="B19063" t="s">
        <v>842</v>
      </c>
      <c r="C19063" t="s">
        <v>80</v>
      </c>
      <c r="D19063">
        <v>2</v>
      </c>
      <c r="E19063">
        <v>1</v>
      </c>
      <c r="F19063">
        <v>1</v>
      </c>
      <c r="G19063">
        <v>36</v>
      </c>
      <c r="H19063">
        <v>2.0720000000000001</v>
      </c>
      <c r="I19063" t="s">
        <v>895</v>
      </c>
      <c r="J19063">
        <v>0.41877073936543779</v>
      </c>
      <c r="K19063">
        <f t="shared" si="597"/>
        <v>1.6532292606345622</v>
      </c>
      <c r="L19063">
        <f t="shared" si="598"/>
        <v>1</v>
      </c>
      <c r="Z19063" t="str">
        <v>H</v>
      </c>
      <c r="AA19063" t="str">
        <v>ashcg001</v>
      </c>
      <c r="AB19063" t="str">
        <v>adamw002</v>
      </c>
      <c r="AC19063">
        <v>2</v>
      </c>
      <c r="AD19063">
        <v>1</v>
      </c>
      <c r="AE19063">
        <v>1</v>
      </c>
      <c r="AF19063">
        <v>36</v>
      </c>
      <c r="AG19063">
        <v>2.0720000000000001</v>
      </c>
      <c r="AH19063" t="str">
        <v>starter</v>
      </c>
      <c r="AI19063">
        <v>0.41877073936543779</v>
      </c>
      <c r="AJ19063">
        <v>1.6532292606345622</v>
      </c>
    </row>
    <row r="19064" spans="1:36" x14ac:dyDescent="0.35">
      <c r="A19064" t="s">
        <v>8</v>
      </c>
      <c r="B19064" t="s">
        <v>842</v>
      </c>
      <c r="C19064" t="s">
        <v>83</v>
      </c>
      <c r="D19064">
        <v>3</v>
      </c>
      <c r="E19064">
        <v>1</v>
      </c>
      <c r="F19064">
        <v>5</v>
      </c>
      <c r="G19064">
        <v>41</v>
      </c>
      <c r="H19064">
        <v>0.72</v>
      </c>
      <c r="I19064" t="s">
        <v>895</v>
      </c>
      <c r="J19064">
        <v>0.30906264116212478</v>
      </c>
      <c r="K19064">
        <f t="shared" si="597"/>
        <v>0.41093735883787519</v>
      </c>
      <c r="L19064">
        <f t="shared" si="598"/>
        <v>1</v>
      </c>
      <c r="Z19064" t="str">
        <v>H</v>
      </c>
      <c r="AA19064" t="str">
        <v>ashcg001</v>
      </c>
      <c r="AB19064" t="str">
        <v>tellr001</v>
      </c>
      <c r="AC19064">
        <v>3</v>
      </c>
      <c r="AD19064">
        <v>1</v>
      </c>
      <c r="AE19064">
        <v>5</v>
      </c>
      <c r="AF19064">
        <v>41</v>
      </c>
      <c r="AG19064">
        <v>0.72</v>
      </c>
      <c r="AH19064" t="str">
        <v>starter</v>
      </c>
      <c r="AI19064">
        <v>0.30906264116212478</v>
      </c>
      <c r="AJ19064">
        <v>0.41093735883787519</v>
      </c>
    </row>
    <row r="19065" spans="1:36" x14ac:dyDescent="0.35">
      <c r="A19065" t="s">
        <v>8</v>
      </c>
      <c r="B19065" t="s">
        <v>842</v>
      </c>
      <c r="C19065" t="s">
        <v>85</v>
      </c>
      <c r="D19065">
        <v>4</v>
      </c>
      <c r="E19065">
        <v>1</v>
      </c>
      <c r="F19065">
        <v>3</v>
      </c>
      <c r="G19065">
        <v>44</v>
      </c>
      <c r="H19065">
        <v>0</v>
      </c>
      <c r="I19065" t="s">
        <v>895</v>
      </c>
      <c r="J19065">
        <v>0.30735196811835552</v>
      </c>
      <c r="K19065">
        <f t="shared" si="597"/>
        <v>-0.30735196811835552</v>
      </c>
      <c r="L19065">
        <f t="shared" si="598"/>
        <v>1</v>
      </c>
      <c r="Z19065" t="str">
        <v>H</v>
      </c>
      <c r="AA19065" t="str">
        <v>ashcg001</v>
      </c>
      <c r="AB19065" t="str">
        <v>renfh001</v>
      </c>
      <c r="AC19065">
        <v>4</v>
      </c>
      <c r="AD19065">
        <v>1</v>
      </c>
      <c r="AE19065">
        <v>3</v>
      </c>
      <c r="AF19065">
        <v>44</v>
      </c>
      <c r="AG19065">
        <v>0</v>
      </c>
      <c r="AH19065" t="str">
        <v>starter</v>
      </c>
      <c r="AI19065">
        <v>0.30735196811835552</v>
      </c>
      <c r="AJ19065">
        <v>-0.30735196811835552</v>
      </c>
    </row>
    <row r="19066" spans="1:36" x14ac:dyDescent="0.35">
      <c r="A19066" t="s">
        <v>8</v>
      </c>
      <c r="B19066" t="s">
        <v>842</v>
      </c>
      <c r="C19066" t="s">
        <v>84</v>
      </c>
      <c r="D19066">
        <v>5</v>
      </c>
      <c r="E19066">
        <v>1</v>
      </c>
      <c r="F19066">
        <v>7</v>
      </c>
      <c r="G19066">
        <v>51</v>
      </c>
      <c r="H19066">
        <v>1.2609999999999999</v>
      </c>
      <c r="I19066" t="s">
        <v>895</v>
      </c>
      <c r="J19066">
        <v>0.35127912874989936</v>
      </c>
      <c r="K19066">
        <f t="shared" si="597"/>
        <v>0.90972087125010059</v>
      </c>
      <c r="L19066">
        <f t="shared" si="598"/>
        <v>1</v>
      </c>
      <c r="Z19066" t="str">
        <v>H</v>
      </c>
      <c r="AA19066" t="str">
        <v>ashcg001</v>
      </c>
      <c r="AB19066" t="str">
        <v>urial001</v>
      </c>
      <c r="AC19066">
        <v>5</v>
      </c>
      <c r="AD19066">
        <v>1</v>
      </c>
      <c r="AE19066">
        <v>7</v>
      </c>
      <c r="AF19066">
        <v>51</v>
      </c>
      <c r="AG19066">
        <v>1.2609999999999999</v>
      </c>
      <c r="AH19066" t="str">
        <v>starter</v>
      </c>
      <c r="AI19066">
        <v>0.35127912874989936</v>
      </c>
      <c r="AJ19066">
        <v>0.90972087125010059</v>
      </c>
    </row>
    <row r="19067" spans="1:36" x14ac:dyDescent="0.35">
      <c r="A19067" t="s">
        <v>8</v>
      </c>
      <c r="B19067" t="s">
        <v>842</v>
      </c>
      <c r="C19067" t="s">
        <v>86</v>
      </c>
      <c r="D19067">
        <v>6</v>
      </c>
      <c r="E19067">
        <v>1</v>
      </c>
      <c r="F19067">
        <v>3</v>
      </c>
      <c r="G19067">
        <v>54</v>
      </c>
      <c r="H19067">
        <v>0</v>
      </c>
      <c r="I19067" t="s">
        <v>895</v>
      </c>
      <c r="J19067">
        <v>0.28867564650418592</v>
      </c>
      <c r="K19067">
        <f t="shared" si="597"/>
        <v>-0.28867564650418592</v>
      </c>
      <c r="L19067">
        <f t="shared" si="598"/>
        <v>1</v>
      </c>
      <c r="Z19067" t="str">
        <v>H</v>
      </c>
      <c r="AA19067" t="str">
        <v>ashcg001</v>
      </c>
      <c r="AB19067" t="str">
        <v>narvo001</v>
      </c>
      <c r="AC19067">
        <v>6</v>
      </c>
      <c r="AD19067">
        <v>1</v>
      </c>
      <c r="AE19067">
        <v>3</v>
      </c>
      <c r="AF19067">
        <v>54</v>
      </c>
      <c r="AG19067">
        <v>0</v>
      </c>
      <c r="AH19067" t="str">
        <v>starter</v>
      </c>
      <c r="AI19067">
        <v>0.28867564650418592</v>
      </c>
      <c r="AJ19067">
        <v>-0.28867564650418592</v>
      </c>
    </row>
    <row r="19068" spans="1:36" x14ac:dyDescent="0.35">
      <c r="A19068" t="s">
        <v>8</v>
      </c>
      <c r="B19068" t="s">
        <v>842</v>
      </c>
      <c r="C19068" t="s">
        <v>88</v>
      </c>
      <c r="D19068">
        <v>7</v>
      </c>
      <c r="E19068">
        <v>1</v>
      </c>
      <c r="F19068">
        <v>5</v>
      </c>
      <c r="G19068">
        <v>59</v>
      </c>
      <c r="H19068">
        <v>0</v>
      </c>
      <c r="I19068" t="s">
        <v>895</v>
      </c>
      <c r="J19068">
        <v>0.2732182811916114</v>
      </c>
      <c r="K19068">
        <f t="shared" si="597"/>
        <v>-0.2732182811916114</v>
      </c>
      <c r="L19068">
        <f t="shared" si="598"/>
        <v>1</v>
      </c>
      <c r="Z19068" t="str">
        <v>H</v>
      </c>
      <c r="AA19068" t="str">
        <v>ashcg001</v>
      </c>
      <c r="AB19068" t="str">
        <v>taylt002</v>
      </c>
      <c r="AC19068">
        <v>7</v>
      </c>
      <c r="AD19068">
        <v>1</v>
      </c>
      <c r="AE19068">
        <v>5</v>
      </c>
      <c r="AF19068">
        <v>59</v>
      </c>
      <c r="AG19068">
        <v>0</v>
      </c>
      <c r="AH19068" t="str">
        <v>starter</v>
      </c>
      <c r="AI19068">
        <v>0.2732182811916114</v>
      </c>
      <c r="AJ19068">
        <v>-0.2732182811916114</v>
      </c>
    </row>
    <row r="19069" spans="1:36" x14ac:dyDescent="0.35">
      <c r="A19069" t="s">
        <v>8</v>
      </c>
      <c r="B19069" t="s">
        <v>842</v>
      </c>
      <c r="C19069" t="s">
        <v>90</v>
      </c>
      <c r="D19069">
        <v>8</v>
      </c>
      <c r="E19069">
        <v>1</v>
      </c>
      <c r="F19069">
        <v>1</v>
      </c>
      <c r="G19069">
        <v>60</v>
      </c>
      <c r="H19069">
        <v>0</v>
      </c>
      <c r="I19069" t="s">
        <v>895</v>
      </c>
      <c r="J19069">
        <v>0.37669443888675425</v>
      </c>
      <c r="K19069">
        <f t="shared" si="597"/>
        <v>-0.37669443888675425</v>
      </c>
      <c r="L19069">
        <f t="shared" si="598"/>
        <v>1</v>
      </c>
      <c r="Z19069" t="str">
        <v>H</v>
      </c>
      <c r="AA19069" t="str">
        <v>ashcg001</v>
      </c>
      <c r="AB19069" t="str">
        <v>petej002</v>
      </c>
      <c r="AC19069">
        <v>8</v>
      </c>
      <c r="AD19069">
        <v>1</v>
      </c>
      <c r="AE19069">
        <v>1</v>
      </c>
      <c r="AF19069">
        <v>60</v>
      </c>
      <c r="AG19069">
        <v>0</v>
      </c>
      <c r="AH19069" t="str">
        <v>starter</v>
      </c>
      <c r="AI19069">
        <v>0.37669443888675425</v>
      </c>
      <c r="AJ19069">
        <v>-0.37669443888675425</v>
      </c>
    </row>
    <row r="19070" spans="1:36" x14ac:dyDescent="0.35">
      <c r="A19070" t="s">
        <v>8</v>
      </c>
      <c r="B19070" t="s">
        <v>842</v>
      </c>
      <c r="C19070" t="s">
        <v>778</v>
      </c>
      <c r="D19070">
        <v>9</v>
      </c>
      <c r="E19070">
        <v>1</v>
      </c>
      <c r="F19070">
        <v>4</v>
      </c>
      <c r="G19070">
        <v>64</v>
      </c>
      <c r="H19070">
        <v>0.88400000000000001</v>
      </c>
      <c r="I19070" t="s">
        <v>895</v>
      </c>
      <c r="J19070">
        <v>0.24198976782708154</v>
      </c>
      <c r="K19070">
        <f t="shared" si="597"/>
        <v>0.64201023217291842</v>
      </c>
      <c r="L19070">
        <f t="shared" si="598"/>
        <v>1</v>
      </c>
      <c r="Z19070" t="str">
        <v>H</v>
      </c>
      <c r="AA19070" t="str">
        <v>ashcg001</v>
      </c>
      <c r="AB19070" t="str">
        <v>davij007</v>
      </c>
      <c r="AC19070">
        <v>9</v>
      </c>
      <c r="AD19070">
        <v>1</v>
      </c>
      <c r="AE19070">
        <v>4</v>
      </c>
      <c r="AF19070">
        <v>64</v>
      </c>
      <c r="AG19070">
        <v>0.88400000000000001</v>
      </c>
      <c r="AH19070" t="str">
        <v>starter</v>
      </c>
      <c r="AI19070">
        <v>0.24198976782708154</v>
      </c>
      <c r="AJ19070">
        <v>0.64201023217291842</v>
      </c>
    </row>
    <row r="19071" spans="1:36" x14ac:dyDescent="0.35">
      <c r="A19071" t="s">
        <v>8</v>
      </c>
      <c r="B19071" t="s">
        <v>842</v>
      </c>
      <c r="C19071" t="s">
        <v>81</v>
      </c>
      <c r="D19071">
        <v>1</v>
      </c>
      <c r="E19071">
        <v>2</v>
      </c>
      <c r="F19071">
        <v>2</v>
      </c>
      <c r="G19071">
        <v>66</v>
      </c>
      <c r="H19071">
        <v>0</v>
      </c>
      <c r="I19071" t="s">
        <v>895</v>
      </c>
      <c r="J19071">
        <v>0.40054165229826449</v>
      </c>
      <c r="K19071">
        <f t="shared" si="597"/>
        <v>-0.40054165229826449</v>
      </c>
      <c r="L19071">
        <f t="shared" si="598"/>
        <v>1</v>
      </c>
      <c r="Z19071" t="str">
        <v>H</v>
      </c>
      <c r="AA19071" t="str">
        <v>ashcg001</v>
      </c>
      <c r="AB19071" t="str">
        <v>yelic001</v>
      </c>
      <c r="AC19071">
        <v>1</v>
      </c>
      <c r="AD19071">
        <v>2</v>
      </c>
      <c r="AE19071">
        <v>2</v>
      </c>
      <c r="AF19071">
        <v>66</v>
      </c>
      <c r="AG19071">
        <v>0</v>
      </c>
      <c r="AH19071" t="str">
        <v>starter</v>
      </c>
      <c r="AI19071">
        <v>0.40054165229826449</v>
      </c>
      <c r="AJ19071">
        <v>-0.40054165229826449</v>
      </c>
    </row>
    <row r="19072" spans="1:36" x14ac:dyDescent="0.35">
      <c r="A19072" t="s">
        <v>8</v>
      </c>
      <c r="B19072" t="s">
        <v>842</v>
      </c>
      <c r="C19072" t="s">
        <v>80</v>
      </c>
      <c r="D19072">
        <v>2</v>
      </c>
      <c r="E19072">
        <v>2</v>
      </c>
      <c r="F19072">
        <v>7</v>
      </c>
      <c r="G19072">
        <v>73</v>
      </c>
      <c r="H19072">
        <v>0</v>
      </c>
      <c r="I19072" t="s">
        <v>895</v>
      </c>
      <c r="J19072">
        <v>0.39260535824296589</v>
      </c>
      <c r="K19072">
        <f t="shared" si="597"/>
        <v>-0.39260535824296589</v>
      </c>
      <c r="L19072">
        <f t="shared" si="598"/>
        <v>1</v>
      </c>
      <c r="Z19072" t="str">
        <v>H</v>
      </c>
      <c r="AA19072" t="str">
        <v>ashcg001</v>
      </c>
      <c r="AB19072" t="str">
        <v>adamw002</v>
      </c>
      <c r="AC19072">
        <v>2</v>
      </c>
      <c r="AD19072">
        <v>2</v>
      </c>
      <c r="AE19072">
        <v>7</v>
      </c>
      <c r="AF19072">
        <v>73</v>
      </c>
      <c r="AG19072">
        <v>0</v>
      </c>
      <c r="AH19072" t="str">
        <v>starter</v>
      </c>
      <c r="AI19072">
        <v>0.39260535824296589</v>
      </c>
      <c r="AJ19072">
        <v>-0.39260535824296589</v>
      </c>
    </row>
    <row r="19073" spans="1:36" x14ac:dyDescent="0.35">
      <c r="A19073" t="s">
        <v>8</v>
      </c>
      <c r="B19073" t="s">
        <v>842</v>
      </c>
      <c r="C19073" t="s">
        <v>83</v>
      </c>
      <c r="D19073">
        <v>3</v>
      </c>
      <c r="E19073">
        <v>2</v>
      </c>
      <c r="F19073">
        <v>5</v>
      </c>
      <c r="G19073">
        <v>78</v>
      </c>
      <c r="H19073">
        <v>0</v>
      </c>
      <c r="I19073" t="s">
        <v>895</v>
      </c>
      <c r="J19073">
        <v>0.32726144520278544</v>
      </c>
      <c r="K19073">
        <f t="shared" si="597"/>
        <v>-0.32726144520278544</v>
      </c>
      <c r="L19073">
        <f t="shared" si="598"/>
        <v>1</v>
      </c>
      <c r="Z19073" t="str">
        <v>H</v>
      </c>
      <c r="AA19073" t="str">
        <v>ashcg001</v>
      </c>
      <c r="AB19073" t="str">
        <v>tellr001</v>
      </c>
      <c r="AC19073">
        <v>3</v>
      </c>
      <c r="AD19073">
        <v>2</v>
      </c>
      <c r="AE19073">
        <v>5</v>
      </c>
      <c r="AF19073">
        <v>78</v>
      </c>
      <c r="AG19073">
        <v>0</v>
      </c>
      <c r="AH19073" t="str">
        <v>starter</v>
      </c>
      <c r="AI19073">
        <v>0.32726144520278544</v>
      </c>
      <c r="AJ19073">
        <v>-0.32726144520278544</v>
      </c>
    </row>
    <row r="19074" spans="1:36" x14ac:dyDescent="0.35">
      <c r="A19074" t="s">
        <v>8</v>
      </c>
      <c r="B19074" t="s">
        <v>842</v>
      </c>
      <c r="C19074" t="s">
        <v>85</v>
      </c>
      <c r="D19074">
        <v>4</v>
      </c>
      <c r="E19074">
        <v>2</v>
      </c>
      <c r="F19074">
        <v>7</v>
      </c>
      <c r="G19074">
        <v>85</v>
      </c>
      <c r="H19074">
        <v>0</v>
      </c>
      <c r="I19074" t="s">
        <v>895</v>
      </c>
      <c r="J19074">
        <v>0.38524881731528604</v>
      </c>
      <c r="K19074">
        <f t="shared" si="597"/>
        <v>-0.38524881731528604</v>
      </c>
      <c r="L19074">
        <f t="shared" si="598"/>
        <v>1</v>
      </c>
      <c r="Z19074" t="str">
        <v>H</v>
      </c>
      <c r="AA19074" t="str">
        <v>ashcg001</v>
      </c>
      <c r="AB19074" t="str">
        <v>renfh001</v>
      </c>
      <c r="AC19074">
        <v>4</v>
      </c>
      <c r="AD19074">
        <v>2</v>
      </c>
      <c r="AE19074">
        <v>7</v>
      </c>
      <c r="AF19074">
        <v>85</v>
      </c>
      <c r="AG19074">
        <v>0</v>
      </c>
      <c r="AH19074" t="str">
        <v>starter</v>
      </c>
      <c r="AI19074">
        <v>0.38524881731528604</v>
      </c>
      <c r="AJ19074">
        <v>-0.38524881731528604</v>
      </c>
    </row>
    <row r="19075" spans="1:36" x14ac:dyDescent="0.35">
      <c r="A19075" t="s">
        <v>8</v>
      </c>
      <c r="B19075" t="s">
        <v>842</v>
      </c>
      <c r="C19075" t="s">
        <v>84</v>
      </c>
      <c r="D19075">
        <v>5</v>
      </c>
      <c r="E19075">
        <v>2</v>
      </c>
      <c r="F19075">
        <v>5</v>
      </c>
      <c r="G19075">
        <v>90</v>
      </c>
      <c r="H19075">
        <v>0</v>
      </c>
      <c r="I19075" t="s">
        <v>895</v>
      </c>
      <c r="J19075">
        <v>0.30527960922257991</v>
      </c>
      <c r="K19075">
        <f t="shared" ref="K19075:K19138" si="599">H19075-J19075</f>
        <v>-0.30527960922257991</v>
      </c>
      <c r="L19075">
        <f t="shared" ref="L19075:L19138" si="600">IF(OR(ISTEXT(H19075),F19075=0),0,1)</f>
        <v>1</v>
      </c>
      <c r="Z19075" t="str">
        <v>H</v>
      </c>
      <c r="AA19075" t="str">
        <v>ashcg001</v>
      </c>
      <c r="AB19075" t="str">
        <v>urial001</v>
      </c>
      <c r="AC19075">
        <v>5</v>
      </c>
      <c r="AD19075">
        <v>2</v>
      </c>
      <c r="AE19075">
        <v>5</v>
      </c>
      <c r="AF19075">
        <v>90</v>
      </c>
      <c r="AG19075">
        <v>0</v>
      </c>
      <c r="AH19075" t="str">
        <v>starter</v>
      </c>
      <c r="AI19075">
        <v>0.30527960922257991</v>
      </c>
      <c r="AJ19075">
        <v>-0.30527960922257991</v>
      </c>
    </row>
    <row r="19076" spans="1:36" x14ac:dyDescent="0.35">
      <c r="A19076" t="s">
        <v>8</v>
      </c>
      <c r="B19076" t="s">
        <v>842</v>
      </c>
      <c r="C19076" t="s">
        <v>86</v>
      </c>
      <c r="D19076">
        <v>6</v>
      </c>
      <c r="E19076">
        <v>2</v>
      </c>
      <c r="F19076">
        <v>6</v>
      </c>
      <c r="G19076">
        <v>96</v>
      </c>
      <c r="H19076">
        <v>0.72</v>
      </c>
      <c r="I19076" t="s">
        <v>895</v>
      </c>
      <c r="J19076">
        <v>0.33165873544799623</v>
      </c>
      <c r="K19076">
        <f t="shared" si="599"/>
        <v>0.38834126455200374</v>
      </c>
      <c r="L19076">
        <f t="shared" si="600"/>
        <v>1</v>
      </c>
      <c r="Z19076" t="str">
        <v>H</v>
      </c>
      <c r="AA19076" t="str">
        <v>ashcg001</v>
      </c>
      <c r="AB19076" t="str">
        <v>narvo001</v>
      </c>
      <c r="AC19076">
        <v>6</v>
      </c>
      <c r="AD19076">
        <v>2</v>
      </c>
      <c r="AE19076">
        <v>6</v>
      </c>
      <c r="AF19076">
        <v>96</v>
      </c>
      <c r="AG19076">
        <v>0.72</v>
      </c>
      <c r="AH19076" t="str">
        <v>starter</v>
      </c>
      <c r="AI19076">
        <v>0.33165873544799623</v>
      </c>
      <c r="AJ19076">
        <v>0.38834126455200374</v>
      </c>
    </row>
    <row r="19077" spans="1:36" x14ac:dyDescent="0.35">
      <c r="A19077" t="s">
        <v>8</v>
      </c>
      <c r="B19077" t="s">
        <v>842</v>
      </c>
      <c r="C19077" t="s">
        <v>88</v>
      </c>
      <c r="D19077">
        <v>7</v>
      </c>
      <c r="E19077">
        <v>2</v>
      </c>
      <c r="F19077">
        <v>2</v>
      </c>
      <c r="G19077">
        <v>98</v>
      </c>
      <c r="H19077">
        <v>0.88400000000000001</v>
      </c>
      <c r="I19077" t="s">
        <v>895</v>
      </c>
      <c r="J19077">
        <v>0.37994133423853049</v>
      </c>
      <c r="K19077">
        <f t="shared" si="599"/>
        <v>0.50405866576146952</v>
      </c>
      <c r="L19077">
        <f t="shared" si="600"/>
        <v>1</v>
      </c>
      <c r="Z19077" t="str">
        <v>H</v>
      </c>
      <c r="AA19077" t="str">
        <v>ashcg001</v>
      </c>
      <c r="AB19077" t="str">
        <v>taylt002</v>
      </c>
      <c r="AC19077">
        <v>7</v>
      </c>
      <c r="AD19077">
        <v>2</v>
      </c>
      <c r="AE19077">
        <v>2</v>
      </c>
      <c r="AF19077">
        <v>98</v>
      </c>
      <c r="AG19077">
        <v>0.88400000000000001</v>
      </c>
      <c r="AH19077" t="str">
        <v>starter</v>
      </c>
      <c r="AI19077">
        <v>0.37994133423853049</v>
      </c>
      <c r="AJ19077">
        <v>0.50405866576146952</v>
      </c>
    </row>
    <row r="19078" spans="1:36" x14ac:dyDescent="0.35">
      <c r="A19078" t="s">
        <v>8</v>
      </c>
      <c r="B19078" t="s">
        <v>302</v>
      </c>
      <c r="C19078" t="s">
        <v>90</v>
      </c>
      <c r="D19078">
        <v>8</v>
      </c>
      <c r="E19078">
        <v>0</v>
      </c>
      <c r="F19078">
        <v>5</v>
      </c>
      <c r="G19078">
        <v>5</v>
      </c>
      <c r="H19078">
        <v>1.2609999999999999</v>
      </c>
      <c r="I19078" t="s">
        <v>894</v>
      </c>
      <c r="J19078">
        <v>0.26218453365655109</v>
      </c>
      <c r="K19078">
        <f t="shared" si="599"/>
        <v>0.99881546634344875</v>
      </c>
      <c r="L19078">
        <f t="shared" si="600"/>
        <v>1</v>
      </c>
      <c r="Z19078" t="str">
        <v>H</v>
      </c>
      <c r="AA19078" t="str">
        <v>sanmr001</v>
      </c>
      <c r="AB19078" t="str">
        <v>petej002</v>
      </c>
      <c r="AC19078">
        <v>8</v>
      </c>
      <c r="AD19078">
        <v>0</v>
      </c>
      <c r="AE19078">
        <v>5</v>
      </c>
      <c r="AF19078">
        <v>5</v>
      </c>
      <c r="AG19078">
        <v>1.2609999999999999</v>
      </c>
      <c r="AH19078" t="str">
        <v>relief</v>
      </c>
      <c r="AI19078">
        <v>0.26218453365655109</v>
      </c>
      <c r="AJ19078">
        <v>0.99881546634344875</v>
      </c>
    </row>
    <row r="19079" spans="1:36" x14ac:dyDescent="0.35">
      <c r="A19079" t="s">
        <v>8</v>
      </c>
      <c r="B19079" t="s">
        <v>302</v>
      </c>
      <c r="C19079" t="s">
        <v>778</v>
      </c>
      <c r="D19079">
        <v>9</v>
      </c>
      <c r="E19079">
        <v>0</v>
      </c>
      <c r="F19079">
        <v>6</v>
      </c>
      <c r="G19079">
        <v>11</v>
      </c>
      <c r="H19079">
        <v>0.72</v>
      </c>
      <c r="I19079" t="s">
        <v>894</v>
      </c>
      <c r="J19079">
        <v>0.28145628112547488</v>
      </c>
      <c r="K19079">
        <f t="shared" si="599"/>
        <v>0.43854371887452509</v>
      </c>
      <c r="L19079">
        <f t="shared" si="600"/>
        <v>1</v>
      </c>
      <c r="Z19079" t="str">
        <v>H</v>
      </c>
      <c r="AA19079" t="str">
        <v>sanmr001</v>
      </c>
      <c r="AB19079" t="str">
        <v>davij007</v>
      </c>
      <c r="AC19079">
        <v>9</v>
      </c>
      <c r="AD19079">
        <v>0</v>
      </c>
      <c r="AE19079">
        <v>6</v>
      </c>
      <c r="AF19079">
        <v>11</v>
      </c>
      <c r="AG19079">
        <v>0.72</v>
      </c>
      <c r="AH19079" t="str">
        <v>relief</v>
      </c>
      <c r="AI19079">
        <v>0.28145628112547488</v>
      </c>
      <c r="AJ19079">
        <v>0.43854371887452509</v>
      </c>
    </row>
    <row r="19080" spans="1:36" x14ac:dyDescent="0.35">
      <c r="A19080" t="s">
        <v>8</v>
      </c>
      <c r="B19080" t="s">
        <v>302</v>
      </c>
      <c r="C19080" t="s">
        <v>81</v>
      </c>
      <c r="D19080">
        <v>1</v>
      </c>
      <c r="E19080">
        <v>0</v>
      </c>
      <c r="F19080">
        <v>4</v>
      </c>
      <c r="G19080">
        <v>15</v>
      </c>
      <c r="H19080">
        <v>0</v>
      </c>
      <c r="I19080" t="s">
        <v>894</v>
      </c>
      <c r="J19080">
        <v>0.27174185626963099</v>
      </c>
      <c r="K19080">
        <f t="shared" si="599"/>
        <v>-0.27174185626963099</v>
      </c>
      <c r="L19080">
        <f t="shared" si="600"/>
        <v>1</v>
      </c>
      <c r="Z19080" t="str">
        <v>H</v>
      </c>
      <c r="AA19080" t="str">
        <v>sanmr001</v>
      </c>
      <c r="AB19080" t="str">
        <v>yelic001</v>
      </c>
      <c r="AC19080">
        <v>1</v>
      </c>
      <c r="AD19080">
        <v>0</v>
      </c>
      <c r="AE19080">
        <v>4</v>
      </c>
      <c r="AF19080">
        <v>15</v>
      </c>
      <c r="AG19080">
        <v>0</v>
      </c>
      <c r="AH19080" t="str">
        <v>relief</v>
      </c>
      <c r="AI19080">
        <v>0.27174185626963099</v>
      </c>
      <c r="AJ19080">
        <v>-0.27174185626963099</v>
      </c>
    </row>
    <row r="19081" spans="1:36" x14ac:dyDescent="0.35">
      <c r="A19081" t="s">
        <v>8</v>
      </c>
      <c r="B19081" t="s">
        <v>302</v>
      </c>
      <c r="C19081" t="s">
        <v>80</v>
      </c>
      <c r="D19081">
        <v>2</v>
      </c>
      <c r="E19081">
        <v>0</v>
      </c>
      <c r="F19081">
        <v>4</v>
      </c>
      <c r="G19081">
        <v>19</v>
      </c>
      <c r="H19081">
        <v>0</v>
      </c>
      <c r="I19081" t="s">
        <v>894</v>
      </c>
      <c r="J19081">
        <v>0.28813148765261071</v>
      </c>
      <c r="K19081">
        <f t="shared" si="599"/>
        <v>-0.28813148765261071</v>
      </c>
      <c r="L19081">
        <f t="shared" si="600"/>
        <v>1</v>
      </c>
      <c r="Z19081" t="str">
        <v>H</v>
      </c>
      <c r="AA19081" t="str">
        <v>sanmr001</v>
      </c>
      <c r="AB19081" t="str">
        <v>adamw002</v>
      </c>
      <c r="AC19081">
        <v>2</v>
      </c>
      <c r="AD19081">
        <v>0</v>
      </c>
      <c r="AE19081">
        <v>4</v>
      </c>
      <c r="AF19081">
        <v>19</v>
      </c>
      <c r="AG19081">
        <v>0</v>
      </c>
      <c r="AH19081" t="str">
        <v>relief</v>
      </c>
      <c r="AI19081">
        <v>0.28813148765261071</v>
      </c>
      <c r="AJ19081">
        <v>-0.28813148765261071</v>
      </c>
    </row>
    <row r="19082" spans="1:36" x14ac:dyDescent="0.35">
      <c r="A19082" t="s">
        <v>8</v>
      </c>
      <c r="B19082" t="s">
        <v>302</v>
      </c>
      <c r="C19082" t="s">
        <v>83</v>
      </c>
      <c r="D19082">
        <v>3</v>
      </c>
      <c r="E19082">
        <v>0</v>
      </c>
      <c r="F19082">
        <v>9</v>
      </c>
      <c r="G19082">
        <v>28</v>
      </c>
      <c r="H19082">
        <v>0</v>
      </c>
      <c r="I19082" t="s">
        <v>894</v>
      </c>
      <c r="J19082">
        <v>0.36310761397408525</v>
      </c>
      <c r="K19082">
        <f t="shared" si="599"/>
        <v>-0.36310761397408525</v>
      </c>
      <c r="L19082">
        <f t="shared" si="600"/>
        <v>1</v>
      </c>
      <c r="Z19082" t="str">
        <v>H</v>
      </c>
      <c r="AA19082" t="str">
        <v>sanmr001</v>
      </c>
      <c r="AB19082" t="str">
        <v>tellr001</v>
      </c>
      <c r="AC19082">
        <v>3</v>
      </c>
      <c r="AD19082">
        <v>0</v>
      </c>
      <c r="AE19082">
        <v>9</v>
      </c>
      <c r="AF19082">
        <v>28</v>
      </c>
      <c r="AG19082">
        <v>0</v>
      </c>
      <c r="AH19082" t="str">
        <v>relief</v>
      </c>
      <c r="AI19082">
        <v>0.36310761397408525</v>
      </c>
      <c r="AJ19082">
        <v>-0.36310761397408525</v>
      </c>
    </row>
    <row r="19083" spans="1:36" x14ac:dyDescent="0.35">
      <c r="A19083" t="s">
        <v>8</v>
      </c>
      <c r="B19083" t="s">
        <v>297</v>
      </c>
      <c r="C19083" t="s">
        <v>85</v>
      </c>
      <c r="D19083">
        <v>4</v>
      </c>
      <c r="E19083">
        <v>0</v>
      </c>
      <c r="F19083">
        <v>2</v>
      </c>
      <c r="G19083">
        <v>2</v>
      </c>
      <c r="H19083">
        <v>2.0720000000000001</v>
      </c>
      <c r="I19083" t="s">
        <v>894</v>
      </c>
      <c r="J19083">
        <v>0.38542854221381323</v>
      </c>
      <c r="K19083">
        <f t="shared" si="599"/>
        <v>1.6865714577861868</v>
      </c>
      <c r="L19083">
        <f t="shared" si="600"/>
        <v>1</v>
      </c>
      <c r="Z19083" t="str">
        <v>H</v>
      </c>
      <c r="AA19083" t="str">
        <v>cessl001</v>
      </c>
      <c r="AB19083" t="str">
        <v>renfh001</v>
      </c>
      <c r="AC19083">
        <v>4</v>
      </c>
      <c r="AD19083">
        <v>0</v>
      </c>
      <c r="AE19083">
        <v>2</v>
      </c>
      <c r="AF19083">
        <v>2</v>
      </c>
      <c r="AG19083">
        <v>2.0720000000000001</v>
      </c>
      <c r="AH19083" t="str">
        <v>relief</v>
      </c>
      <c r="AI19083">
        <v>0.38542854221381323</v>
      </c>
      <c r="AJ19083">
        <v>1.6865714577861868</v>
      </c>
    </row>
    <row r="19084" spans="1:36" x14ac:dyDescent="0.35">
      <c r="A19084" t="s">
        <v>8</v>
      </c>
      <c r="B19084" t="s">
        <v>297</v>
      </c>
      <c r="C19084" t="s">
        <v>84</v>
      </c>
      <c r="D19084">
        <v>5</v>
      </c>
      <c r="E19084">
        <v>0</v>
      </c>
      <c r="F19084">
        <v>10</v>
      </c>
      <c r="G19084">
        <v>12</v>
      </c>
      <c r="H19084">
        <v>0.72</v>
      </c>
      <c r="I19084" t="s">
        <v>894</v>
      </c>
      <c r="J19084">
        <v>0.34112577799387972</v>
      </c>
      <c r="K19084">
        <f t="shared" si="599"/>
        <v>0.37887422200612025</v>
      </c>
      <c r="L19084">
        <f t="shared" si="600"/>
        <v>1</v>
      </c>
      <c r="Z19084" t="str">
        <v>H</v>
      </c>
      <c r="AA19084" t="str">
        <v>cessl001</v>
      </c>
      <c r="AB19084" t="str">
        <v>urial001</v>
      </c>
      <c r="AC19084">
        <v>5</v>
      </c>
      <c r="AD19084">
        <v>0</v>
      </c>
      <c r="AE19084">
        <v>10</v>
      </c>
      <c r="AF19084">
        <v>12</v>
      </c>
      <c r="AG19084">
        <v>0.72</v>
      </c>
      <c r="AH19084" t="str">
        <v>relief</v>
      </c>
      <c r="AI19084">
        <v>0.34112577799387972</v>
      </c>
      <c r="AJ19084">
        <v>0.37887422200612025</v>
      </c>
    </row>
    <row r="19085" spans="1:36" x14ac:dyDescent="0.35">
      <c r="A19085" t="s">
        <v>8</v>
      </c>
      <c r="B19085" t="s">
        <v>297</v>
      </c>
      <c r="C19085" t="s">
        <v>86</v>
      </c>
      <c r="D19085">
        <v>6</v>
      </c>
      <c r="E19085">
        <v>0</v>
      </c>
      <c r="F19085">
        <v>6</v>
      </c>
      <c r="G19085">
        <v>18</v>
      </c>
      <c r="H19085">
        <v>0</v>
      </c>
      <c r="I19085" t="s">
        <v>894</v>
      </c>
      <c r="J19085">
        <v>0.30751253490824509</v>
      </c>
      <c r="K19085">
        <f t="shared" si="599"/>
        <v>-0.30751253490824509</v>
      </c>
      <c r="L19085">
        <f t="shared" si="600"/>
        <v>1</v>
      </c>
      <c r="Z19085" t="str">
        <v>H</v>
      </c>
      <c r="AA19085" t="str">
        <v>cessl001</v>
      </c>
      <c r="AB19085" t="str">
        <v>narvo001</v>
      </c>
      <c r="AC19085">
        <v>6</v>
      </c>
      <c r="AD19085">
        <v>0</v>
      </c>
      <c r="AE19085">
        <v>6</v>
      </c>
      <c r="AF19085">
        <v>18</v>
      </c>
      <c r="AG19085">
        <v>0</v>
      </c>
      <c r="AH19085" t="str">
        <v>relief</v>
      </c>
      <c r="AI19085">
        <v>0.30751253490824509</v>
      </c>
      <c r="AJ19085">
        <v>-0.30751253490824509</v>
      </c>
    </row>
    <row r="19086" spans="1:36" x14ac:dyDescent="0.35">
      <c r="A19086" t="s">
        <v>8</v>
      </c>
      <c r="B19086" t="s">
        <v>297</v>
      </c>
      <c r="C19086" t="s">
        <v>88</v>
      </c>
      <c r="D19086">
        <v>7</v>
      </c>
      <c r="E19086">
        <v>0</v>
      </c>
      <c r="F19086">
        <v>5</v>
      </c>
      <c r="G19086">
        <v>23</v>
      </c>
      <c r="H19086">
        <v>0</v>
      </c>
      <c r="I19086" t="s">
        <v>894</v>
      </c>
      <c r="J19086">
        <v>0.26727088469252092</v>
      </c>
      <c r="K19086">
        <f t="shared" si="599"/>
        <v>-0.26727088469252092</v>
      </c>
      <c r="L19086">
        <f t="shared" si="600"/>
        <v>1</v>
      </c>
      <c r="Z19086" t="str">
        <v>H</v>
      </c>
      <c r="AA19086" t="str">
        <v>cessl001</v>
      </c>
      <c r="AB19086" t="str">
        <v>taylt002</v>
      </c>
      <c r="AC19086">
        <v>7</v>
      </c>
      <c r="AD19086">
        <v>0</v>
      </c>
      <c r="AE19086">
        <v>5</v>
      </c>
      <c r="AF19086">
        <v>23</v>
      </c>
      <c r="AG19086">
        <v>0</v>
      </c>
      <c r="AH19086" t="str">
        <v>relief</v>
      </c>
      <c r="AI19086">
        <v>0.26727088469252092</v>
      </c>
      <c r="AJ19086">
        <v>-0.26727088469252092</v>
      </c>
    </row>
    <row r="19087" spans="1:36" x14ac:dyDescent="0.35">
      <c r="A19087" t="s">
        <v>8</v>
      </c>
      <c r="B19087" t="s">
        <v>297</v>
      </c>
      <c r="C19087" t="s">
        <v>90</v>
      </c>
      <c r="D19087">
        <v>8</v>
      </c>
      <c r="E19087">
        <v>0</v>
      </c>
      <c r="F19087">
        <v>3</v>
      </c>
      <c r="G19087">
        <v>26</v>
      </c>
      <c r="H19087">
        <v>0</v>
      </c>
      <c r="I19087" t="s">
        <v>894</v>
      </c>
      <c r="J19087">
        <v>0.26668481206826133</v>
      </c>
      <c r="K19087">
        <f t="shared" si="599"/>
        <v>-0.26668481206826133</v>
      </c>
      <c r="L19087">
        <f t="shared" si="600"/>
        <v>1</v>
      </c>
      <c r="Z19087" t="str">
        <v>H</v>
      </c>
      <c r="AA19087" t="str">
        <v>cessl001</v>
      </c>
      <c r="AB19087" t="str">
        <v>petej002</v>
      </c>
      <c r="AC19087">
        <v>8</v>
      </c>
      <c r="AD19087">
        <v>0</v>
      </c>
      <c r="AE19087">
        <v>3</v>
      </c>
      <c r="AF19087">
        <v>26</v>
      </c>
      <c r="AG19087">
        <v>0</v>
      </c>
      <c r="AH19087" t="str">
        <v>relief</v>
      </c>
      <c r="AI19087">
        <v>0.26668481206826133</v>
      </c>
      <c r="AJ19087">
        <v>-0.26668481206826133</v>
      </c>
    </row>
    <row r="19088" spans="1:36" x14ac:dyDescent="0.35">
      <c r="A19088" t="s">
        <v>8</v>
      </c>
      <c r="B19088" t="s">
        <v>841</v>
      </c>
      <c r="C19088" t="s">
        <v>778</v>
      </c>
      <c r="D19088">
        <v>9</v>
      </c>
      <c r="E19088">
        <v>0</v>
      </c>
      <c r="F19088">
        <v>2</v>
      </c>
      <c r="G19088">
        <v>2</v>
      </c>
      <c r="H19088">
        <v>0.88400000000000001</v>
      </c>
      <c r="I19088" t="s">
        <v>894</v>
      </c>
      <c r="J19088">
        <v>0.34069596681687342</v>
      </c>
      <c r="K19088">
        <f t="shared" si="599"/>
        <v>0.54330403318312659</v>
      </c>
      <c r="L19088">
        <f t="shared" si="600"/>
        <v>1</v>
      </c>
      <c r="Z19088" t="str">
        <v>H</v>
      </c>
      <c r="AA19088" t="str">
        <v>detwr001</v>
      </c>
      <c r="AB19088" t="str">
        <v>davij007</v>
      </c>
      <c r="AC19088">
        <v>9</v>
      </c>
      <c r="AD19088">
        <v>0</v>
      </c>
      <c r="AE19088">
        <v>2</v>
      </c>
      <c r="AF19088">
        <v>2</v>
      </c>
      <c r="AG19088">
        <v>0.88400000000000001</v>
      </c>
      <c r="AH19088" t="str">
        <v>relief</v>
      </c>
      <c r="AI19088">
        <v>0.34069596681687342</v>
      </c>
      <c r="AJ19088">
        <v>0.54330403318312659</v>
      </c>
    </row>
    <row r="19089" spans="1:36" x14ac:dyDescent="0.35">
      <c r="A19089" t="s">
        <v>8</v>
      </c>
      <c r="B19089" t="s">
        <v>841</v>
      </c>
      <c r="C19089" t="s">
        <v>81</v>
      </c>
      <c r="D19089">
        <v>1</v>
      </c>
      <c r="E19089">
        <v>0</v>
      </c>
      <c r="F19089">
        <v>2</v>
      </c>
      <c r="G19089">
        <v>4</v>
      </c>
      <c r="H19089">
        <v>0</v>
      </c>
      <c r="I19089" t="s">
        <v>894</v>
      </c>
      <c r="J19089">
        <v>0.37639545175851336</v>
      </c>
      <c r="K19089">
        <f t="shared" si="599"/>
        <v>-0.37639545175851336</v>
      </c>
      <c r="L19089">
        <f t="shared" si="600"/>
        <v>1</v>
      </c>
      <c r="Z19089" t="str">
        <v>H</v>
      </c>
      <c r="AA19089" t="str">
        <v>detwr001</v>
      </c>
      <c r="AB19089" t="str">
        <v>yelic001</v>
      </c>
      <c r="AC19089">
        <v>1</v>
      </c>
      <c r="AD19089">
        <v>0</v>
      </c>
      <c r="AE19089">
        <v>2</v>
      </c>
      <c r="AF19089">
        <v>4</v>
      </c>
      <c r="AG19089">
        <v>0</v>
      </c>
      <c r="AH19089" t="str">
        <v>relief</v>
      </c>
      <c r="AI19089">
        <v>0.37639545175851336</v>
      </c>
      <c r="AJ19089">
        <v>-0.37639545175851336</v>
      </c>
    </row>
    <row r="19090" spans="1:36" x14ac:dyDescent="0.35">
      <c r="A19090" t="s">
        <v>8</v>
      </c>
      <c r="B19090" t="s">
        <v>841</v>
      </c>
      <c r="C19090" t="s">
        <v>80</v>
      </c>
      <c r="D19090">
        <v>2</v>
      </c>
      <c r="E19090">
        <v>0</v>
      </c>
      <c r="F19090">
        <v>5</v>
      </c>
      <c r="G19090">
        <v>9</v>
      </c>
      <c r="H19090">
        <v>0</v>
      </c>
      <c r="I19090" t="s">
        <v>894</v>
      </c>
      <c r="J19090">
        <v>0.30426083413523464</v>
      </c>
      <c r="K19090">
        <f t="shared" si="599"/>
        <v>-0.30426083413523464</v>
      </c>
      <c r="L19090">
        <f t="shared" si="600"/>
        <v>1</v>
      </c>
      <c r="Z19090" t="str">
        <v>H</v>
      </c>
      <c r="AA19090" t="str">
        <v>detwr001</v>
      </c>
      <c r="AB19090" t="str">
        <v>adamw002</v>
      </c>
      <c r="AC19090">
        <v>2</v>
      </c>
      <c r="AD19090">
        <v>0</v>
      </c>
      <c r="AE19090">
        <v>5</v>
      </c>
      <c r="AF19090">
        <v>9</v>
      </c>
      <c r="AG19090">
        <v>0</v>
      </c>
      <c r="AH19090" t="str">
        <v>relief</v>
      </c>
      <c r="AI19090">
        <v>0.30426083413523464</v>
      </c>
      <c r="AJ19090">
        <v>-0.30426083413523464</v>
      </c>
    </row>
    <row r="19091" spans="1:36" x14ac:dyDescent="0.35">
      <c r="A19091" t="s">
        <v>8</v>
      </c>
      <c r="B19091" t="s">
        <v>841</v>
      </c>
      <c r="C19091" t="s">
        <v>83</v>
      </c>
      <c r="D19091">
        <v>3</v>
      </c>
      <c r="E19091">
        <v>0</v>
      </c>
      <c r="F19091">
        <v>10</v>
      </c>
      <c r="G19091">
        <v>19</v>
      </c>
      <c r="H19091">
        <v>0.72</v>
      </c>
      <c r="I19091" t="s">
        <v>894</v>
      </c>
      <c r="J19091">
        <v>0.36310761397408525</v>
      </c>
      <c r="K19091">
        <f t="shared" si="599"/>
        <v>0.35689238602591472</v>
      </c>
      <c r="L19091">
        <f t="shared" si="600"/>
        <v>1</v>
      </c>
      <c r="Z19091" t="str">
        <v>H</v>
      </c>
      <c r="AA19091" t="str">
        <v>detwr001</v>
      </c>
      <c r="AB19091" t="str">
        <v>tellr001</v>
      </c>
      <c r="AC19091">
        <v>3</v>
      </c>
      <c r="AD19091">
        <v>0</v>
      </c>
      <c r="AE19091">
        <v>10</v>
      </c>
      <c r="AF19091">
        <v>19</v>
      </c>
      <c r="AG19091">
        <v>0.72</v>
      </c>
      <c r="AH19091" t="str">
        <v>relief</v>
      </c>
      <c r="AI19091">
        <v>0.36310761397408525</v>
      </c>
      <c r="AJ19091">
        <v>0.35689238602591472</v>
      </c>
    </row>
    <row r="19092" spans="1:36" x14ac:dyDescent="0.35">
      <c r="A19092" t="s">
        <v>8</v>
      </c>
      <c r="B19092" t="s">
        <v>841</v>
      </c>
      <c r="C19092" t="s">
        <v>85</v>
      </c>
      <c r="D19092">
        <v>4</v>
      </c>
      <c r="E19092">
        <v>0</v>
      </c>
      <c r="F19092">
        <v>6</v>
      </c>
      <c r="G19092">
        <v>25</v>
      </c>
      <c r="H19092">
        <v>0</v>
      </c>
      <c r="I19092" t="s">
        <v>894</v>
      </c>
      <c r="J19092">
        <v>0.32618885652241469</v>
      </c>
      <c r="K19092">
        <f t="shared" si="599"/>
        <v>-0.32618885652241469</v>
      </c>
      <c r="L19092">
        <f t="shared" si="600"/>
        <v>1</v>
      </c>
      <c r="Z19092" t="str">
        <v>H</v>
      </c>
      <c r="AA19092" t="str">
        <v>detwr001</v>
      </c>
      <c r="AB19092" t="str">
        <v>renfh001</v>
      </c>
      <c r="AC19092">
        <v>4</v>
      </c>
      <c r="AD19092">
        <v>0</v>
      </c>
      <c r="AE19092">
        <v>6</v>
      </c>
      <c r="AF19092">
        <v>25</v>
      </c>
      <c r="AG19092">
        <v>0</v>
      </c>
      <c r="AH19092" t="str">
        <v>relief</v>
      </c>
      <c r="AI19092">
        <v>0.32618885652241469</v>
      </c>
      <c r="AJ19092">
        <v>-0.32618885652241469</v>
      </c>
    </row>
    <row r="19093" spans="1:36" x14ac:dyDescent="0.35">
      <c r="A19093" t="s">
        <v>8</v>
      </c>
      <c r="B19093" t="s">
        <v>313</v>
      </c>
      <c r="C19093" t="s">
        <v>84</v>
      </c>
      <c r="D19093">
        <v>5</v>
      </c>
      <c r="E19093">
        <v>0</v>
      </c>
      <c r="F19093">
        <v>6</v>
      </c>
      <c r="G19093">
        <v>6</v>
      </c>
      <c r="H19093">
        <v>0.72</v>
      </c>
      <c r="I19093" t="s">
        <v>894</v>
      </c>
      <c r="J19093">
        <v>0.31041797199768867</v>
      </c>
      <c r="K19093">
        <f t="shared" si="599"/>
        <v>0.4095820280023113</v>
      </c>
      <c r="L19093">
        <f t="shared" si="600"/>
        <v>1</v>
      </c>
      <c r="Z19093" t="str">
        <v>H</v>
      </c>
      <c r="AA19093" t="str">
        <v>warra002</v>
      </c>
      <c r="AB19093" t="str">
        <v>urial001</v>
      </c>
      <c r="AC19093">
        <v>5</v>
      </c>
      <c r="AD19093">
        <v>0</v>
      </c>
      <c r="AE19093">
        <v>6</v>
      </c>
      <c r="AF19093">
        <v>6</v>
      </c>
      <c r="AG19093">
        <v>0.72</v>
      </c>
      <c r="AH19093" t="str">
        <v>relief</v>
      </c>
      <c r="AI19093">
        <v>0.31041797199768867</v>
      </c>
      <c r="AJ19093">
        <v>0.4095820280023113</v>
      </c>
    </row>
    <row r="19094" spans="1:36" x14ac:dyDescent="0.35">
      <c r="A19094" t="s">
        <v>8</v>
      </c>
      <c r="B19094" t="s">
        <v>313</v>
      </c>
      <c r="C19094" t="s">
        <v>86</v>
      </c>
      <c r="D19094">
        <v>6</v>
      </c>
      <c r="E19094">
        <v>0</v>
      </c>
      <c r="F19094">
        <v>3</v>
      </c>
      <c r="G19094">
        <v>9</v>
      </c>
      <c r="H19094">
        <v>0</v>
      </c>
      <c r="I19094" t="s">
        <v>894</v>
      </c>
      <c r="J19094">
        <v>0.28272825000509544</v>
      </c>
      <c r="K19094">
        <f t="shared" si="599"/>
        <v>-0.28272825000509544</v>
      </c>
      <c r="L19094">
        <f t="shared" si="600"/>
        <v>1</v>
      </c>
      <c r="Z19094" t="str">
        <v>H</v>
      </c>
      <c r="AA19094" t="str">
        <v>warra002</v>
      </c>
      <c r="AB19094" t="str">
        <v>narvo001</v>
      </c>
      <c r="AC19094">
        <v>6</v>
      </c>
      <c r="AD19094">
        <v>0</v>
      </c>
      <c r="AE19094">
        <v>3</v>
      </c>
      <c r="AF19094">
        <v>9</v>
      </c>
      <c r="AG19094">
        <v>0</v>
      </c>
      <c r="AH19094" t="str">
        <v>relief</v>
      </c>
      <c r="AI19094">
        <v>0.28272825000509544</v>
      </c>
      <c r="AJ19094">
        <v>-0.28272825000509544</v>
      </c>
    </row>
    <row r="19095" spans="1:36" x14ac:dyDescent="0.35">
      <c r="A19095" t="s">
        <v>8</v>
      </c>
      <c r="B19095" t="s">
        <v>313</v>
      </c>
      <c r="C19095" t="s">
        <v>88</v>
      </c>
      <c r="D19095">
        <v>7</v>
      </c>
      <c r="E19095">
        <v>0</v>
      </c>
      <c r="F19095">
        <v>4</v>
      </c>
      <c r="G19095">
        <v>13</v>
      </c>
      <c r="H19095">
        <v>0</v>
      </c>
      <c r="I19095" t="s">
        <v>894</v>
      </c>
      <c r="J19095">
        <v>0.25114153820989699</v>
      </c>
      <c r="K19095">
        <f t="shared" si="599"/>
        <v>-0.25114153820989699</v>
      </c>
      <c r="L19095">
        <f t="shared" si="600"/>
        <v>1</v>
      </c>
      <c r="Z19095" t="str">
        <v>H</v>
      </c>
      <c r="AA19095" t="str">
        <v>warra002</v>
      </c>
      <c r="AB19095" t="str">
        <v>taylt002</v>
      </c>
      <c r="AC19095">
        <v>7</v>
      </c>
      <c r="AD19095">
        <v>0</v>
      </c>
      <c r="AE19095">
        <v>4</v>
      </c>
      <c r="AF19095">
        <v>13</v>
      </c>
      <c r="AG19095">
        <v>0</v>
      </c>
      <c r="AH19095" t="str">
        <v>relief</v>
      </c>
      <c r="AI19095">
        <v>0.25114153820989699</v>
      </c>
      <c r="AJ19095">
        <v>-0.25114153820989699</v>
      </c>
    </row>
    <row r="19096" spans="1:36" x14ac:dyDescent="0.35">
      <c r="A19096" t="s">
        <v>8</v>
      </c>
      <c r="B19096" t="s">
        <v>313</v>
      </c>
      <c r="C19096" t="s">
        <v>778</v>
      </c>
      <c r="D19096">
        <v>9</v>
      </c>
      <c r="E19096">
        <v>0</v>
      </c>
      <c r="F19096">
        <v>2</v>
      </c>
      <c r="G19096">
        <v>15</v>
      </c>
      <c r="H19096">
        <v>0</v>
      </c>
      <c r="I19096" t="s">
        <v>894</v>
      </c>
      <c r="J19096">
        <v>0.34069596681687342</v>
      </c>
      <c r="K19096">
        <f t="shared" si="599"/>
        <v>-0.34069596681687342</v>
      </c>
      <c r="L19096">
        <f t="shared" si="600"/>
        <v>1</v>
      </c>
      <c r="Z19096" t="str">
        <v>H</v>
      </c>
      <c r="AA19096" t="str">
        <v>warra002</v>
      </c>
      <c r="AB19096" t="str">
        <v>davij007</v>
      </c>
      <c r="AC19096">
        <v>9</v>
      </c>
      <c r="AD19096">
        <v>0</v>
      </c>
      <c r="AE19096">
        <v>2</v>
      </c>
      <c r="AF19096">
        <v>15</v>
      </c>
      <c r="AG19096">
        <v>0</v>
      </c>
      <c r="AH19096" t="str">
        <v>relief</v>
      </c>
      <c r="AI19096">
        <v>0.34069596681687342</v>
      </c>
      <c r="AJ19096">
        <v>-0.34069596681687342</v>
      </c>
    </row>
    <row r="19097" spans="1:36" x14ac:dyDescent="0.35">
      <c r="A19097" t="s">
        <v>8</v>
      </c>
      <c r="B19097" t="s">
        <v>663</v>
      </c>
      <c r="C19097" t="s">
        <v>81</v>
      </c>
      <c r="D19097">
        <v>1</v>
      </c>
      <c r="E19097">
        <v>0</v>
      </c>
      <c r="F19097">
        <v>6</v>
      </c>
      <c r="G19097">
        <v>6</v>
      </c>
      <c r="H19097">
        <v>0</v>
      </c>
      <c r="I19097" t="s">
        <v>895</v>
      </c>
      <c r="J19097">
        <v>0.31157216911444713</v>
      </c>
      <c r="K19097">
        <f t="shared" si="599"/>
        <v>-0.31157216911444713</v>
      </c>
      <c r="L19097">
        <f t="shared" si="600"/>
        <v>1</v>
      </c>
      <c r="Z19097" t="str">
        <v>H</v>
      </c>
      <c r="AA19097" t="str">
        <v>minom001</v>
      </c>
      <c r="AB19097" t="str">
        <v>yelic001</v>
      </c>
      <c r="AC19097">
        <v>1</v>
      </c>
      <c r="AD19097">
        <v>0</v>
      </c>
      <c r="AE19097">
        <v>6</v>
      </c>
      <c r="AF19097">
        <v>6</v>
      </c>
      <c r="AG19097">
        <v>0</v>
      </c>
      <c r="AH19097" t="str">
        <v>starter</v>
      </c>
      <c r="AI19097">
        <v>0.31157216911444713</v>
      </c>
      <c r="AJ19097">
        <v>-0.31157216911444713</v>
      </c>
    </row>
    <row r="19098" spans="1:36" x14ac:dyDescent="0.35">
      <c r="A19098" t="s">
        <v>8</v>
      </c>
      <c r="B19098" t="s">
        <v>663</v>
      </c>
      <c r="C19098" t="s">
        <v>80</v>
      </c>
      <c r="D19098">
        <v>2</v>
      </c>
      <c r="E19098">
        <v>0</v>
      </c>
      <c r="F19098">
        <v>7</v>
      </c>
      <c r="G19098">
        <v>13</v>
      </c>
      <c r="H19098">
        <v>0</v>
      </c>
      <c r="I19098" t="s">
        <v>895</v>
      </c>
      <c r="J19098">
        <v>0.36287556075054705</v>
      </c>
      <c r="K19098">
        <f t="shared" si="599"/>
        <v>-0.36287556075054705</v>
      </c>
      <c r="L19098">
        <f t="shared" si="600"/>
        <v>1</v>
      </c>
      <c r="Z19098" t="str">
        <v>H</v>
      </c>
      <c r="AA19098" t="str">
        <v>minom001</v>
      </c>
      <c r="AB19098" t="str">
        <v>adamw002</v>
      </c>
      <c r="AC19098">
        <v>2</v>
      </c>
      <c r="AD19098">
        <v>0</v>
      </c>
      <c r="AE19098">
        <v>7</v>
      </c>
      <c r="AF19098">
        <v>13</v>
      </c>
      <c r="AG19098">
        <v>0</v>
      </c>
      <c r="AH19098" t="str">
        <v>starter</v>
      </c>
      <c r="AI19098">
        <v>0.36287556075054705</v>
      </c>
      <c r="AJ19098">
        <v>-0.36287556075054705</v>
      </c>
    </row>
    <row r="19099" spans="1:36" x14ac:dyDescent="0.35">
      <c r="A19099" t="s">
        <v>8</v>
      </c>
      <c r="B19099" t="s">
        <v>663</v>
      </c>
      <c r="C19099" t="s">
        <v>82</v>
      </c>
      <c r="D19099">
        <v>3</v>
      </c>
      <c r="E19099">
        <v>0</v>
      </c>
      <c r="F19099">
        <v>2</v>
      </c>
      <c r="G19099">
        <v>15</v>
      </c>
      <c r="H19099">
        <v>0</v>
      </c>
      <c r="I19099" t="s">
        <v>895</v>
      </c>
      <c r="J19099">
        <v>0.38605589671662505</v>
      </c>
      <c r="K19099">
        <f t="shared" si="599"/>
        <v>-0.38605589671662505</v>
      </c>
      <c r="L19099">
        <f t="shared" si="600"/>
        <v>1</v>
      </c>
      <c r="Z19099" t="str">
        <v>H</v>
      </c>
      <c r="AA19099" t="str">
        <v>minom001</v>
      </c>
      <c r="AB19099" t="str">
        <v>mccua001</v>
      </c>
      <c r="AC19099">
        <v>3</v>
      </c>
      <c r="AD19099">
        <v>0</v>
      </c>
      <c r="AE19099">
        <v>2</v>
      </c>
      <c r="AF19099">
        <v>15</v>
      </c>
      <c r="AG19099">
        <v>0</v>
      </c>
      <c r="AH19099" t="str">
        <v>starter</v>
      </c>
      <c r="AI19099">
        <v>0.38605589671662505</v>
      </c>
      <c r="AJ19099">
        <v>-0.38605589671662505</v>
      </c>
    </row>
    <row r="19100" spans="1:36" x14ac:dyDescent="0.35">
      <c r="A19100" t="s">
        <v>8</v>
      </c>
      <c r="B19100" t="s">
        <v>663</v>
      </c>
      <c r="C19100" t="s">
        <v>85</v>
      </c>
      <c r="D19100">
        <v>4</v>
      </c>
      <c r="E19100">
        <v>0</v>
      </c>
      <c r="F19100">
        <v>4</v>
      </c>
      <c r="G19100">
        <v>19</v>
      </c>
      <c r="H19100">
        <v>0</v>
      </c>
      <c r="I19100" t="s">
        <v>895</v>
      </c>
      <c r="J19100">
        <v>0.27519134977226317</v>
      </c>
      <c r="K19100">
        <f t="shared" si="599"/>
        <v>-0.27519134977226317</v>
      </c>
      <c r="L19100">
        <f t="shared" si="600"/>
        <v>1</v>
      </c>
      <c r="Z19100" t="str">
        <v>H</v>
      </c>
      <c r="AA19100" t="str">
        <v>minom001</v>
      </c>
      <c r="AB19100" t="str">
        <v>renfh001</v>
      </c>
      <c r="AC19100">
        <v>4</v>
      </c>
      <c r="AD19100">
        <v>0</v>
      </c>
      <c r="AE19100">
        <v>4</v>
      </c>
      <c r="AF19100">
        <v>19</v>
      </c>
      <c r="AG19100">
        <v>0</v>
      </c>
      <c r="AH19100" t="str">
        <v>starter</v>
      </c>
      <c r="AI19100">
        <v>0.27519134977226317</v>
      </c>
      <c r="AJ19100">
        <v>-0.27519134977226317</v>
      </c>
    </row>
    <row r="19101" spans="1:36" x14ac:dyDescent="0.35">
      <c r="A19101" t="s">
        <v>8</v>
      </c>
      <c r="B19101" t="s">
        <v>663</v>
      </c>
      <c r="C19101" t="s">
        <v>84</v>
      </c>
      <c r="D19101">
        <v>5</v>
      </c>
      <c r="E19101">
        <v>0</v>
      </c>
      <c r="F19101">
        <v>3</v>
      </c>
      <c r="G19101">
        <v>22</v>
      </c>
      <c r="H19101">
        <v>0</v>
      </c>
      <c r="I19101" t="s">
        <v>895</v>
      </c>
      <c r="J19101">
        <v>0.28005009014187132</v>
      </c>
      <c r="K19101">
        <f t="shared" si="599"/>
        <v>-0.28005009014187132</v>
      </c>
      <c r="L19101">
        <f t="shared" si="600"/>
        <v>1</v>
      </c>
      <c r="Z19101" t="str">
        <v>H</v>
      </c>
      <c r="AA19101" t="str">
        <v>minom001</v>
      </c>
      <c r="AB19101" t="str">
        <v>urial001</v>
      </c>
      <c r="AC19101">
        <v>5</v>
      </c>
      <c r="AD19101">
        <v>0</v>
      </c>
      <c r="AE19101">
        <v>3</v>
      </c>
      <c r="AF19101">
        <v>22</v>
      </c>
      <c r="AG19101">
        <v>0</v>
      </c>
      <c r="AH19101" t="str">
        <v>starter</v>
      </c>
      <c r="AI19101">
        <v>0.28005009014187132</v>
      </c>
      <c r="AJ19101">
        <v>-0.28005009014187132</v>
      </c>
    </row>
    <row r="19102" spans="1:36" x14ac:dyDescent="0.35">
      <c r="A19102" t="s">
        <v>8</v>
      </c>
      <c r="B19102" t="s">
        <v>663</v>
      </c>
      <c r="C19102" t="s">
        <v>610</v>
      </c>
      <c r="D19102">
        <v>6</v>
      </c>
      <c r="E19102">
        <v>0</v>
      </c>
      <c r="F19102">
        <v>6</v>
      </c>
      <c r="G19102">
        <v>28</v>
      </c>
      <c r="H19102">
        <v>0.72</v>
      </c>
      <c r="I19102" t="s">
        <v>895</v>
      </c>
      <c r="J19102">
        <v>0.3019289379555774</v>
      </c>
      <c r="K19102">
        <f t="shared" si="599"/>
        <v>0.41807106204442257</v>
      </c>
      <c r="L19102">
        <f t="shared" si="600"/>
        <v>1</v>
      </c>
      <c r="Z19102" t="str">
        <v>H</v>
      </c>
      <c r="AA19102" t="str">
        <v>minom001</v>
      </c>
      <c r="AB19102" t="str">
        <v>hiurk001</v>
      </c>
      <c r="AC19102">
        <v>6</v>
      </c>
      <c r="AD19102">
        <v>0</v>
      </c>
      <c r="AE19102">
        <v>6</v>
      </c>
      <c r="AF19102">
        <v>28</v>
      </c>
      <c r="AG19102">
        <v>0.72</v>
      </c>
      <c r="AH19102" t="str">
        <v>starter</v>
      </c>
      <c r="AI19102">
        <v>0.3019289379555774</v>
      </c>
      <c r="AJ19102">
        <v>0.41807106204442257</v>
      </c>
    </row>
    <row r="19103" spans="1:36" x14ac:dyDescent="0.35">
      <c r="A19103" t="s">
        <v>8</v>
      </c>
      <c r="B19103" t="s">
        <v>663</v>
      </c>
      <c r="C19103" t="s">
        <v>89</v>
      </c>
      <c r="D19103">
        <v>7</v>
      </c>
      <c r="E19103">
        <v>0</v>
      </c>
      <c r="F19103">
        <v>3</v>
      </c>
      <c r="G19103">
        <v>31</v>
      </c>
      <c r="H19103">
        <v>2.0720000000000001</v>
      </c>
      <c r="I19103" t="s">
        <v>895</v>
      </c>
      <c r="J19103">
        <v>0.26618756615156347</v>
      </c>
      <c r="K19103">
        <f t="shared" si="599"/>
        <v>1.8058124338484367</v>
      </c>
      <c r="L19103">
        <f t="shared" si="600"/>
        <v>1</v>
      </c>
      <c r="Z19103" t="str">
        <v>H</v>
      </c>
      <c r="AA19103" t="str">
        <v>minom001</v>
      </c>
      <c r="AB19103" t="str">
        <v>carav001</v>
      </c>
      <c r="AC19103">
        <v>7</v>
      </c>
      <c r="AD19103">
        <v>0</v>
      </c>
      <c r="AE19103">
        <v>3</v>
      </c>
      <c r="AF19103">
        <v>31</v>
      </c>
      <c r="AG19103">
        <v>2.0720000000000001</v>
      </c>
      <c r="AH19103" t="str">
        <v>starter</v>
      </c>
      <c r="AI19103">
        <v>0.26618756615156347</v>
      </c>
      <c r="AJ19103">
        <v>1.8058124338484367</v>
      </c>
    </row>
    <row r="19104" spans="1:36" x14ac:dyDescent="0.35">
      <c r="A19104" t="s">
        <v>8</v>
      </c>
      <c r="B19104" t="s">
        <v>663</v>
      </c>
      <c r="C19104" t="s">
        <v>88</v>
      </c>
      <c r="D19104">
        <v>8</v>
      </c>
      <c r="E19104">
        <v>0</v>
      </c>
      <c r="F19104">
        <v>4</v>
      </c>
      <c r="G19104">
        <v>35</v>
      </c>
      <c r="H19104">
        <v>0</v>
      </c>
      <c r="I19104" t="s">
        <v>895</v>
      </c>
      <c r="J19104">
        <v>0.24047159022125947</v>
      </c>
      <c r="K19104">
        <f t="shared" si="599"/>
        <v>-0.24047159022125947</v>
      </c>
      <c r="L19104">
        <f t="shared" si="600"/>
        <v>1</v>
      </c>
      <c r="Z19104" t="str">
        <v>H</v>
      </c>
      <c r="AA19104" t="str">
        <v>minom001</v>
      </c>
      <c r="AB19104" t="str">
        <v>taylt002</v>
      </c>
      <c r="AC19104">
        <v>8</v>
      </c>
      <c r="AD19104">
        <v>0</v>
      </c>
      <c r="AE19104">
        <v>4</v>
      </c>
      <c r="AF19104">
        <v>35</v>
      </c>
      <c r="AG19104">
        <v>0</v>
      </c>
      <c r="AH19104" t="str">
        <v>starter</v>
      </c>
      <c r="AI19104">
        <v>0.24047159022125947</v>
      </c>
      <c r="AJ19104">
        <v>-0.24047159022125947</v>
      </c>
    </row>
    <row r="19105" spans="1:36" x14ac:dyDescent="0.35">
      <c r="A19105" t="s">
        <v>8</v>
      </c>
      <c r="B19105" t="s">
        <v>663</v>
      </c>
      <c r="C19105" t="s">
        <v>754</v>
      </c>
      <c r="D19105">
        <v>9</v>
      </c>
      <c r="E19105">
        <v>0</v>
      </c>
      <c r="F19105">
        <v>4</v>
      </c>
      <c r="G19105">
        <v>39</v>
      </c>
      <c r="H19105">
        <v>0</v>
      </c>
      <c r="I19105" t="s">
        <v>895</v>
      </c>
      <c r="J19105">
        <v>0.23045877437532336</v>
      </c>
      <c r="K19105">
        <f t="shared" si="599"/>
        <v>-0.23045877437532336</v>
      </c>
      <c r="L19105">
        <f t="shared" si="600"/>
        <v>1</v>
      </c>
      <c r="Z19105" t="str">
        <v>H</v>
      </c>
      <c r="AA19105" t="str">
        <v>minom001</v>
      </c>
      <c r="AB19105" t="str">
        <v>mathm002</v>
      </c>
      <c r="AC19105">
        <v>9</v>
      </c>
      <c r="AD19105">
        <v>0</v>
      </c>
      <c r="AE19105">
        <v>4</v>
      </c>
      <c r="AF19105">
        <v>39</v>
      </c>
      <c r="AG19105">
        <v>0</v>
      </c>
      <c r="AH19105" t="str">
        <v>starter</v>
      </c>
      <c r="AI19105">
        <v>0.23045877437532336</v>
      </c>
      <c r="AJ19105">
        <v>-0.23045877437532336</v>
      </c>
    </row>
    <row r="19106" spans="1:36" x14ac:dyDescent="0.35">
      <c r="A19106" t="s">
        <v>8</v>
      </c>
      <c r="B19106" t="s">
        <v>663</v>
      </c>
      <c r="C19106" t="s">
        <v>81</v>
      </c>
      <c r="D19106">
        <v>1</v>
      </c>
      <c r="E19106">
        <v>1</v>
      </c>
      <c r="F19106">
        <v>7</v>
      </c>
      <c r="G19106">
        <v>46</v>
      </c>
      <c r="H19106">
        <v>0</v>
      </c>
      <c r="I19106" t="s">
        <v>895</v>
      </c>
      <c r="J19106">
        <v>0.35801692281932551</v>
      </c>
      <c r="K19106">
        <f t="shared" si="599"/>
        <v>-0.35801692281932551</v>
      </c>
      <c r="L19106">
        <f t="shared" si="600"/>
        <v>1</v>
      </c>
      <c r="Z19106" t="str">
        <v>H</v>
      </c>
      <c r="AA19106" t="str">
        <v>minom001</v>
      </c>
      <c r="AB19106" t="str">
        <v>yelic001</v>
      </c>
      <c r="AC19106">
        <v>1</v>
      </c>
      <c r="AD19106">
        <v>1</v>
      </c>
      <c r="AE19106">
        <v>7</v>
      </c>
      <c r="AF19106">
        <v>46</v>
      </c>
      <c r="AG19106">
        <v>0</v>
      </c>
      <c r="AH19106" t="str">
        <v>starter</v>
      </c>
      <c r="AI19106">
        <v>0.35801692281932551</v>
      </c>
      <c r="AJ19106">
        <v>-0.35801692281932551</v>
      </c>
    </row>
    <row r="19107" spans="1:36" x14ac:dyDescent="0.35">
      <c r="A19107" t="s">
        <v>8</v>
      </c>
      <c r="B19107" t="s">
        <v>663</v>
      </c>
      <c r="C19107" t="s">
        <v>80</v>
      </c>
      <c r="D19107">
        <v>2</v>
      </c>
      <c r="E19107">
        <v>1</v>
      </c>
      <c r="F19107">
        <v>1</v>
      </c>
      <c r="G19107">
        <v>47</v>
      </c>
      <c r="H19107">
        <v>0</v>
      </c>
      <c r="I19107" t="s">
        <v>895</v>
      </c>
      <c r="J19107">
        <v>0.41877073936543779</v>
      </c>
      <c r="K19107">
        <f t="shared" si="599"/>
        <v>-0.41877073936543779</v>
      </c>
      <c r="L19107">
        <f t="shared" si="600"/>
        <v>1</v>
      </c>
      <c r="Z19107" t="str">
        <v>H</v>
      </c>
      <c r="AA19107" t="str">
        <v>minom001</v>
      </c>
      <c r="AB19107" t="str">
        <v>adamw002</v>
      </c>
      <c r="AC19107">
        <v>2</v>
      </c>
      <c r="AD19107">
        <v>1</v>
      </c>
      <c r="AE19107">
        <v>1</v>
      </c>
      <c r="AF19107">
        <v>47</v>
      </c>
      <c r="AG19107">
        <v>0</v>
      </c>
      <c r="AH19107" t="str">
        <v>starter</v>
      </c>
      <c r="AI19107">
        <v>0.41877073936543779</v>
      </c>
      <c r="AJ19107">
        <v>-0.41877073936543779</v>
      </c>
    </row>
    <row r="19108" spans="1:36" x14ac:dyDescent="0.35">
      <c r="A19108" t="s">
        <v>8</v>
      </c>
      <c r="B19108" t="s">
        <v>663</v>
      </c>
      <c r="C19108" t="s">
        <v>82</v>
      </c>
      <c r="D19108">
        <v>3</v>
      </c>
      <c r="E19108">
        <v>1</v>
      </c>
      <c r="F19108">
        <v>2</v>
      </c>
      <c r="G19108">
        <v>49</v>
      </c>
      <c r="H19108">
        <v>1.2609999999999999</v>
      </c>
      <c r="I19108" t="s">
        <v>895</v>
      </c>
      <c r="J19108">
        <v>0.39758689016838322</v>
      </c>
      <c r="K19108">
        <f t="shared" si="599"/>
        <v>0.86341310983161668</v>
      </c>
      <c r="L19108">
        <f t="shared" si="600"/>
        <v>1</v>
      </c>
      <c r="Z19108" t="str">
        <v>H</v>
      </c>
      <c r="AA19108" t="str">
        <v>minom001</v>
      </c>
      <c r="AB19108" t="str">
        <v>mccua001</v>
      </c>
      <c r="AC19108">
        <v>3</v>
      </c>
      <c r="AD19108">
        <v>1</v>
      </c>
      <c r="AE19108">
        <v>2</v>
      </c>
      <c r="AF19108">
        <v>49</v>
      </c>
      <c r="AG19108">
        <v>1.2609999999999999</v>
      </c>
      <c r="AH19108" t="str">
        <v>starter</v>
      </c>
      <c r="AI19108">
        <v>0.39758689016838322</v>
      </c>
      <c r="AJ19108">
        <v>0.86341310983161668</v>
      </c>
    </row>
    <row r="19109" spans="1:36" x14ac:dyDescent="0.35">
      <c r="A19109" t="s">
        <v>8</v>
      </c>
      <c r="B19109" t="s">
        <v>663</v>
      </c>
      <c r="C19109" t="s">
        <v>85</v>
      </c>
      <c r="D19109">
        <v>4</v>
      </c>
      <c r="E19109">
        <v>1</v>
      </c>
      <c r="F19109">
        <v>7</v>
      </c>
      <c r="G19109">
        <v>56</v>
      </c>
      <c r="H19109">
        <v>0</v>
      </c>
      <c r="I19109" t="s">
        <v>895</v>
      </c>
      <c r="J19109">
        <v>0.36705001327462539</v>
      </c>
      <c r="K19109">
        <f t="shared" si="599"/>
        <v>-0.36705001327462539</v>
      </c>
      <c r="L19109">
        <f t="shared" si="600"/>
        <v>1</v>
      </c>
      <c r="Z19109" t="str">
        <v>H</v>
      </c>
      <c r="AA19109" t="str">
        <v>minom001</v>
      </c>
      <c r="AB19109" t="str">
        <v>renfh001</v>
      </c>
      <c r="AC19109">
        <v>4</v>
      </c>
      <c r="AD19109">
        <v>1</v>
      </c>
      <c r="AE19109">
        <v>7</v>
      </c>
      <c r="AF19109">
        <v>56</v>
      </c>
      <c r="AG19109">
        <v>0</v>
      </c>
      <c r="AH19109" t="str">
        <v>starter</v>
      </c>
      <c r="AI19109">
        <v>0.36705001327462539</v>
      </c>
      <c r="AJ19109">
        <v>-0.36705001327462539</v>
      </c>
    </row>
    <row r="19110" spans="1:36" x14ac:dyDescent="0.35">
      <c r="A19110" t="s">
        <v>8</v>
      </c>
      <c r="B19110" t="s">
        <v>663</v>
      </c>
      <c r="C19110" t="s">
        <v>84</v>
      </c>
      <c r="D19110">
        <v>5</v>
      </c>
      <c r="E19110">
        <v>1</v>
      </c>
      <c r="F19110">
        <v>3</v>
      </c>
      <c r="G19110">
        <v>59</v>
      </c>
      <c r="H19110">
        <v>1.2609999999999999</v>
      </c>
      <c r="I19110" t="s">
        <v>895</v>
      </c>
      <c r="J19110">
        <v>0.2915810835936295</v>
      </c>
      <c r="K19110">
        <f t="shared" si="599"/>
        <v>0.96941891640637046</v>
      </c>
      <c r="L19110">
        <f t="shared" si="600"/>
        <v>1</v>
      </c>
      <c r="Z19110" t="str">
        <v>H</v>
      </c>
      <c r="AA19110" t="str">
        <v>minom001</v>
      </c>
      <c r="AB19110" t="str">
        <v>urial001</v>
      </c>
      <c r="AC19110">
        <v>5</v>
      </c>
      <c r="AD19110">
        <v>1</v>
      </c>
      <c r="AE19110">
        <v>3</v>
      </c>
      <c r="AF19110">
        <v>59</v>
      </c>
      <c r="AG19110">
        <v>1.2609999999999999</v>
      </c>
      <c r="AH19110" t="str">
        <v>starter</v>
      </c>
      <c r="AI19110">
        <v>0.2915810835936295</v>
      </c>
      <c r="AJ19110">
        <v>0.96941891640637046</v>
      </c>
    </row>
    <row r="19111" spans="1:36" x14ac:dyDescent="0.35">
      <c r="A19111" t="s">
        <v>8</v>
      </c>
      <c r="B19111" t="s">
        <v>663</v>
      </c>
      <c r="C19111" t="s">
        <v>610</v>
      </c>
      <c r="D19111">
        <v>6</v>
      </c>
      <c r="E19111">
        <v>1</v>
      </c>
      <c r="F19111">
        <v>2</v>
      </c>
      <c r="G19111">
        <v>61</v>
      </c>
      <c r="H19111">
        <v>0</v>
      </c>
      <c r="I19111" t="s">
        <v>895</v>
      </c>
      <c r="J19111">
        <v>0.37269961709873412</v>
      </c>
      <c r="K19111">
        <f t="shared" si="599"/>
        <v>-0.37269961709873412</v>
      </c>
      <c r="L19111">
        <f t="shared" si="600"/>
        <v>1</v>
      </c>
      <c r="Z19111" t="str">
        <v>H</v>
      </c>
      <c r="AA19111" t="str">
        <v>minom001</v>
      </c>
      <c r="AB19111" t="str">
        <v>hiurk001</v>
      </c>
      <c r="AC19111">
        <v>6</v>
      </c>
      <c r="AD19111">
        <v>1</v>
      </c>
      <c r="AE19111">
        <v>2</v>
      </c>
      <c r="AF19111">
        <v>61</v>
      </c>
      <c r="AG19111">
        <v>0</v>
      </c>
      <c r="AH19111" t="str">
        <v>starter</v>
      </c>
      <c r="AI19111">
        <v>0.37269961709873412</v>
      </c>
      <c r="AJ19111">
        <v>-0.37269961709873412</v>
      </c>
    </row>
    <row r="19112" spans="1:36" x14ac:dyDescent="0.35">
      <c r="A19112" t="s">
        <v>8</v>
      </c>
      <c r="B19112" t="s">
        <v>663</v>
      </c>
      <c r="C19112" t="s">
        <v>89</v>
      </c>
      <c r="D19112">
        <v>7</v>
      </c>
      <c r="E19112">
        <v>1</v>
      </c>
      <c r="F19112">
        <v>1</v>
      </c>
      <c r="G19112">
        <v>62</v>
      </c>
      <c r="H19112">
        <v>2.0720000000000001</v>
      </c>
      <c r="I19112" t="s">
        <v>895</v>
      </c>
      <c r="J19112">
        <v>0.38178078992272407</v>
      </c>
      <c r="K19112">
        <f t="shared" si="599"/>
        <v>1.6902192100772759</v>
      </c>
      <c r="L19112">
        <f t="shared" si="600"/>
        <v>1</v>
      </c>
      <c r="Z19112" t="str">
        <v>H</v>
      </c>
      <c r="AA19112" t="str">
        <v>minom001</v>
      </c>
      <c r="AB19112" t="str">
        <v>carav001</v>
      </c>
      <c r="AC19112">
        <v>7</v>
      </c>
      <c r="AD19112">
        <v>1</v>
      </c>
      <c r="AE19112">
        <v>1</v>
      </c>
      <c r="AF19112">
        <v>62</v>
      </c>
      <c r="AG19112">
        <v>2.0720000000000001</v>
      </c>
      <c r="AH19112" t="str">
        <v>starter</v>
      </c>
      <c r="AI19112">
        <v>0.38178078992272407</v>
      </c>
      <c r="AJ19112">
        <v>1.6902192100772759</v>
      </c>
    </row>
    <row r="19113" spans="1:36" x14ac:dyDescent="0.35">
      <c r="A19113" t="s">
        <v>8</v>
      </c>
      <c r="B19113" t="s">
        <v>663</v>
      </c>
      <c r="C19113" t="s">
        <v>88</v>
      </c>
      <c r="D19113">
        <v>8</v>
      </c>
      <c r="E19113">
        <v>1</v>
      </c>
      <c r="F19113">
        <v>2</v>
      </c>
      <c r="G19113">
        <v>64</v>
      </c>
      <c r="H19113">
        <v>0</v>
      </c>
      <c r="I19113" t="s">
        <v>895</v>
      </c>
      <c r="J19113">
        <v>0.35665617916190001</v>
      </c>
      <c r="K19113">
        <f t="shared" si="599"/>
        <v>-0.35665617916190001</v>
      </c>
      <c r="L19113">
        <f t="shared" si="600"/>
        <v>1</v>
      </c>
      <c r="Z19113" t="str">
        <v>H</v>
      </c>
      <c r="AA19113" t="str">
        <v>minom001</v>
      </c>
      <c r="AB19113" t="str">
        <v>taylt002</v>
      </c>
      <c r="AC19113">
        <v>8</v>
      </c>
      <c r="AD19113">
        <v>1</v>
      </c>
      <c r="AE19113">
        <v>2</v>
      </c>
      <c r="AF19113">
        <v>64</v>
      </c>
      <c r="AG19113">
        <v>0</v>
      </c>
      <c r="AH19113" t="str">
        <v>starter</v>
      </c>
      <c r="AI19113">
        <v>0.35665617916190001</v>
      </c>
      <c r="AJ19113">
        <v>-0.35665617916190001</v>
      </c>
    </row>
    <row r="19114" spans="1:36" x14ac:dyDescent="0.35">
      <c r="A19114" t="s">
        <v>8</v>
      </c>
      <c r="B19114" t="s">
        <v>663</v>
      </c>
      <c r="C19114" t="s">
        <v>754</v>
      </c>
      <c r="D19114">
        <v>9</v>
      </c>
      <c r="E19114">
        <v>1</v>
      </c>
      <c r="F19114">
        <v>5</v>
      </c>
      <c r="G19114">
        <v>69</v>
      </c>
      <c r="H19114">
        <v>0</v>
      </c>
      <c r="I19114" t="s">
        <v>895</v>
      </c>
      <c r="J19114">
        <v>0.25811911430970547</v>
      </c>
      <c r="K19114">
        <f t="shared" si="599"/>
        <v>-0.25811911430970547</v>
      </c>
      <c r="L19114">
        <f t="shared" si="600"/>
        <v>1</v>
      </c>
      <c r="Z19114" t="str">
        <v>H</v>
      </c>
      <c r="AA19114" t="str">
        <v>minom001</v>
      </c>
      <c r="AB19114" t="str">
        <v>mathm002</v>
      </c>
      <c r="AC19114">
        <v>9</v>
      </c>
      <c r="AD19114">
        <v>1</v>
      </c>
      <c r="AE19114">
        <v>5</v>
      </c>
      <c r="AF19114">
        <v>69</v>
      </c>
      <c r="AG19114">
        <v>0</v>
      </c>
      <c r="AH19114" t="str">
        <v>starter</v>
      </c>
      <c r="AI19114">
        <v>0.25811911430970547</v>
      </c>
      <c r="AJ19114">
        <v>-0.25811911430970547</v>
      </c>
    </row>
    <row r="19115" spans="1:36" x14ac:dyDescent="0.35">
      <c r="A19115" t="s">
        <v>8</v>
      </c>
      <c r="B19115" t="s">
        <v>663</v>
      </c>
      <c r="C19115" t="s">
        <v>81</v>
      </c>
      <c r="D19115">
        <v>1</v>
      </c>
      <c r="E19115">
        <v>2</v>
      </c>
      <c r="F19115">
        <v>5</v>
      </c>
      <c r="G19115">
        <v>74</v>
      </c>
      <c r="H19115">
        <v>0</v>
      </c>
      <c r="I19115" t="s">
        <v>895</v>
      </c>
      <c r="J19115">
        <v>0.31201740329200606</v>
      </c>
      <c r="K19115">
        <f t="shared" si="599"/>
        <v>-0.31201740329200606</v>
      </c>
      <c r="L19115">
        <f t="shared" si="600"/>
        <v>1</v>
      </c>
      <c r="Z19115" t="str">
        <v>H</v>
      </c>
      <c r="AA19115" t="str">
        <v>minom001</v>
      </c>
      <c r="AB19115" t="str">
        <v>yelic001</v>
      </c>
      <c r="AC19115">
        <v>1</v>
      </c>
      <c r="AD19115">
        <v>2</v>
      </c>
      <c r="AE19115">
        <v>5</v>
      </c>
      <c r="AF19115">
        <v>74</v>
      </c>
      <c r="AG19115">
        <v>0</v>
      </c>
      <c r="AH19115" t="str">
        <v>starter</v>
      </c>
      <c r="AI19115">
        <v>0.31201740329200606</v>
      </c>
      <c r="AJ19115">
        <v>-0.31201740329200606</v>
      </c>
    </row>
    <row r="19116" spans="1:36" x14ac:dyDescent="0.35">
      <c r="A19116" t="s">
        <v>8</v>
      </c>
      <c r="B19116" t="s">
        <v>663</v>
      </c>
      <c r="C19116" t="s">
        <v>80</v>
      </c>
      <c r="D19116">
        <v>2</v>
      </c>
      <c r="E19116">
        <v>2</v>
      </c>
      <c r="F19116">
        <v>3</v>
      </c>
      <c r="G19116">
        <v>77</v>
      </c>
      <c r="H19116">
        <v>0.88400000000000001</v>
      </c>
      <c r="I19116" t="s">
        <v>895</v>
      </c>
      <c r="J19116">
        <v>0.33290731308669602</v>
      </c>
      <c r="K19116">
        <f t="shared" si="599"/>
        <v>0.55109268691330393</v>
      </c>
      <c r="L19116">
        <f t="shared" si="600"/>
        <v>1</v>
      </c>
      <c r="Z19116" t="str">
        <v>H</v>
      </c>
      <c r="AA19116" t="str">
        <v>minom001</v>
      </c>
      <c r="AB19116" t="str">
        <v>adamw002</v>
      </c>
      <c r="AC19116">
        <v>2</v>
      </c>
      <c r="AD19116">
        <v>2</v>
      </c>
      <c r="AE19116">
        <v>3</v>
      </c>
      <c r="AF19116">
        <v>77</v>
      </c>
      <c r="AG19116">
        <v>0.88400000000000001</v>
      </c>
      <c r="AH19116" t="str">
        <v>starter</v>
      </c>
      <c r="AI19116">
        <v>0.33290731308669602</v>
      </c>
      <c r="AJ19116">
        <v>0.55109268691330393</v>
      </c>
    </row>
    <row r="19117" spans="1:36" x14ac:dyDescent="0.35">
      <c r="A19117" t="s">
        <v>8</v>
      </c>
      <c r="B19117" t="s">
        <v>663</v>
      </c>
      <c r="C19117" t="s">
        <v>82</v>
      </c>
      <c r="D19117">
        <v>3</v>
      </c>
      <c r="E19117">
        <v>2</v>
      </c>
      <c r="F19117">
        <v>4</v>
      </c>
      <c r="G19117">
        <v>81</v>
      </c>
      <c r="H19117">
        <v>0.72</v>
      </c>
      <c r="I19117" t="s">
        <v>895</v>
      </c>
      <c r="J19117">
        <v>0.31113209872016151</v>
      </c>
      <c r="K19117">
        <f t="shared" si="599"/>
        <v>0.40886790127983846</v>
      </c>
      <c r="L19117">
        <f t="shared" si="600"/>
        <v>1</v>
      </c>
      <c r="Z19117" t="str">
        <v>H</v>
      </c>
      <c r="AA19117" t="str">
        <v>minom001</v>
      </c>
      <c r="AB19117" t="str">
        <v>mccua001</v>
      </c>
      <c r="AC19117">
        <v>3</v>
      </c>
      <c r="AD19117">
        <v>2</v>
      </c>
      <c r="AE19117">
        <v>4</v>
      </c>
      <c r="AF19117">
        <v>81</v>
      </c>
      <c r="AG19117">
        <v>0.72</v>
      </c>
      <c r="AH19117" t="str">
        <v>starter</v>
      </c>
      <c r="AI19117">
        <v>0.31113209872016151</v>
      </c>
      <c r="AJ19117">
        <v>0.40886790127983846</v>
      </c>
    </row>
    <row r="19118" spans="1:36" x14ac:dyDescent="0.35">
      <c r="A19118" t="s">
        <v>8</v>
      </c>
      <c r="B19118" t="s">
        <v>663</v>
      </c>
      <c r="C19118" t="s">
        <v>85</v>
      </c>
      <c r="D19118">
        <v>4</v>
      </c>
      <c r="E19118">
        <v>2</v>
      </c>
      <c r="F19118">
        <v>2</v>
      </c>
      <c r="G19118">
        <v>83</v>
      </c>
      <c r="H19118">
        <v>0</v>
      </c>
      <c r="I19118" t="s">
        <v>895</v>
      </c>
      <c r="J19118">
        <v>0.40957474275356437</v>
      </c>
      <c r="K19118">
        <f t="shared" si="599"/>
        <v>-0.40957474275356437</v>
      </c>
      <c r="L19118">
        <f t="shared" si="600"/>
        <v>1</v>
      </c>
      <c r="Z19118" t="str">
        <v>H</v>
      </c>
      <c r="AA19118" t="str">
        <v>minom001</v>
      </c>
      <c r="AB19118" t="str">
        <v>renfh001</v>
      </c>
      <c r="AC19118">
        <v>4</v>
      </c>
      <c r="AD19118">
        <v>2</v>
      </c>
      <c r="AE19118">
        <v>2</v>
      </c>
      <c r="AF19118">
        <v>83</v>
      </c>
      <c r="AG19118">
        <v>0</v>
      </c>
      <c r="AH19118" t="str">
        <v>starter</v>
      </c>
      <c r="AI19118">
        <v>0.40957474275356437</v>
      </c>
      <c r="AJ19118">
        <v>-0.40957474275356437</v>
      </c>
    </row>
    <row r="19119" spans="1:36" x14ac:dyDescent="0.35">
      <c r="A19119" t="s">
        <v>8</v>
      </c>
      <c r="B19119" t="s">
        <v>663</v>
      </c>
      <c r="C19119" t="s">
        <v>84</v>
      </c>
      <c r="D19119">
        <v>5</v>
      </c>
      <c r="E19119">
        <v>2</v>
      </c>
      <c r="F19119">
        <v>4</v>
      </c>
      <c r="G19119">
        <v>87</v>
      </c>
      <c r="H19119">
        <v>0</v>
      </c>
      <c r="I19119" t="s">
        <v>895</v>
      </c>
      <c r="J19119">
        <v>0.28915026273995598</v>
      </c>
      <c r="K19119">
        <f t="shared" si="599"/>
        <v>-0.28915026273995598</v>
      </c>
      <c r="L19119">
        <f t="shared" si="600"/>
        <v>1</v>
      </c>
      <c r="Z19119" t="str">
        <v>H</v>
      </c>
      <c r="AA19119" t="str">
        <v>minom001</v>
      </c>
      <c r="AB19119" t="str">
        <v>urial001</v>
      </c>
      <c r="AC19119">
        <v>5</v>
      </c>
      <c r="AD19119">
        <v>2</v>
      </c>
      <c r="AE19119">
        <v>4</v>
      </c>
      <c r="AF19119">
        <v>87</v>
      </c>
      <c r="AG19119">
        <v>0</v>
      </c>
      <c r="AH19119" t="str">
        <v>starter</v>
      </c>
      <c r="AI19119">
        <v>0.28915026273995598</v>
      </c>
      <c r="AJ19119">
        <v>-0.28915026273995598</v>
      </c>
    </row>
    <row r="19120" spans="1:36" x14ac:dyDescent="0.35">
      <c r="A19120" t="s">
        <v>8</v>
      </c>
      <c r="B19120" t="s">
        <v>663</v>
      </c>
      <c r="C19120" t="s">
        <v>610</v>
      </c>
      <c r="D19120">
        <v>6</v>
      </c>
      <c r="E19120">
        <v>2</v>
      </c>
      <c r="F19120">
        <v>2</v>
      </c>
      <c r="G19120">
        <v>89</v>
      </c>
      <c r="H19120">
        <v>0.88400000000000001</v>
      </c>
      <c r="I19120" t="s">
        <v>895</v>
      </c>
      <c r="J19120">
        <v>0.39089842113939477</v>
      </c>
      <c r="K19120">
        <f t="shared" si="599"/>
        <v>0.49310157886060524</v>
      </c>
      <c r="L19120">
        <f t="shared" si="600"/>
        <v>1</v>
      </c>
      <c r="Z19120" t="str">
        <v>H</v>
      </c>
      <c r="AA19120" t="str">
        <v>minom001</v>
      </c>
      <c r="AB19120" t="str">
        <v>hiurk001</v>
      </c>
      <c r="AC19120">
        <v>6</v>
      </c>
      <c r="AD19120">
        <v>2</v>
      </c>
      <c r="AE19120">
        <v>2</v>
      </c>
      <c r="AF19120">
        <v>89</v>
      </c>
      <c r="AG19120">
        <v>0.88400000000000001</v>
      </c>
      <c r="AH19120" t="str">
        <v>starter</v>
      </c>
      <c r="AI19120">
        <v>0.39089842113939477</v>
      </c>
      <c r="AJ19120">
        <v>0.49310157886060524</v>
      </c>
    </row>
    <row r="19121" spans="1:36" x14ac:dyDescent="0.35">
      <c r="A19121" t="s">
        <v>8</v>
      </c>
      <c r="B19121" t="s">
        <v>663</v>
      </c>
      <c r="C19121" t="s">
        <v>89</v>
      </c>
      <c r="D19121">
        <v>7</v>
      </c>
      <c r="E19121">
        <v>2</v>
      </c>
      <c r="F19121">
        <v>3</v>
      </c>
      <c r="G19121">
        <v>92</v>
      </c>
      <c r="H19121">
        <v>0.88400000000000001</v>
      </c>
      <c r="I19121" t="s">
        <v>895</v>
      </c>
      <c r="J19121">
        <v>0.2959173636439823</v>
      </c>
      <c r="K19121">
        <f t="shared" si="599"/>
        <v>0.58808263635601765</v>
      </c>
      <c r="L19121">
        <f t="shared" si="600"/>
        <v>1</v>
      </c>
      <c r="Z19121" t="str">
        <v>H</v>
      </c>
      <c r="AA19121" t="str">
        <v>minom001</v>
      </c>
      <c r="AB19121" t="str">
        <v>carav001</v>
      </c>
      <c r="AC19121">
        <v>7</v>
      </c>
      <c r="AD19121">
        <v>2</v>
      </c>
      <c r="AE19121">
        <v>3</v>
      </c>
      <c r="AF19121">
        <v>92</v>
      </c>
      <c r="AG19121">
        <v>0.88400000000000001</v>
      </c>
      <c r="AH19121" t="str">
        <v>starter</v>
      </c>
      <c r="AI19121">
        <v>0.2959173636439823</v>
      </c>
      <c r="AJ19121">
        <v>0.58808263635601765</v>
      </c>
    </row>
    <row r="19122" spans="1:36" x14ac:dyDescent="0.35">
      <c r="A19122" t="s">
        <v>8</v>
      </c>
      <c r="B19122" t="s">
        <v>663</v>
      </c>
      <c r="C19122" t="s">
        <v>88</v>
      </c>
      <c r="D19122">
        <v>8</v>
      </c>
      <c r="E19122">
        <v>2</v>
      </c>
      <c r="F19122">
        <v>5</v>
      </c>
      <c r="G19122">
        <v>97</v>
      </c>
      <c r="H19122">
        <v>0.72</v>
      </c>
      <c r="I19122" t="s">
        <v>895</v>
      </c>
      <c r="J19122">
        <v>0.28633073419630223</v>
      </c>
      <c r="K19122">
        <f t="shared" si="599"/>
        <v>0.43366926580369775</v>
      </c>
      <c r="L19122">
        <f t="shared" si="600"/>
        <v>1</v>
      </c>
      <c r="Z19122" t="str">
        <v>H</v>
      </c>
      <c r="AA19122" t="str">
        <v>minom001</v>
      </c>
      <c r="AB19122" t="str">
        <v>taylt002</v>
      </c>
      <c r="AC19122">
        <v>8</v>
      </c>
      <c r="AD19122">
        <v>2</v>
      </c>
      <c r="AE19122">
        <v>5</v>
      </c>
      <c r="AF19122">
        <v>97</v>
      </c>
      <c r="AG19122">
        <v>0.72</v>
      </c>
      <c r="AH19122" t="str">
        <v>starter</v>
      </c>
      <c r="AI19122">
        <v>0.28633073419630223</v>
      </c>
      <c r="AJ19122">
        <v>0.43366926580369775</v>
      </c>
    </row>
    <row r="19123" spans="1:36" x14ac:dyDescent="0.35">
      <c r="A19123" t="s">
        <v>8</v>
      </c>
      <c r="B19123" t="s">
        <v>663</v>
      </c>
      <c r="C19123" t="s">
        <v>754</v>
      </c>
      <c r="D19123">
        <v>9</v>
      </c>
      <c r="E19123">
        <v>2</v>
      </c>
      <c r="F19123">
        <v>1</v>
      </c>
      <c r="G19123">
        <v>98</v>
      </c>
      <c r="H19123">
        <v>0</v>
      </c>
      <c r="I19123" t="s">
        <v>895</v>
      </c>
      <c r="J19123">
        <v>0.38488042708147879</v>
      </c>
      <c r="K19123">
        <f t="shared" si="599"/>
        <v>-0.38488042708147879</v>
      </c>
      <c r="L19123">
        <f t="shared" si="600"/>
        <v>1</v>
      </c>
      <c r="Z19123" t="str">
        <v>H</v>
      </c>
      <c r="AA19123" t="str">
        <v>minom001</v>
      </c>
      <c r="AB19123" t="str">
        <v>mathm002</v>
      </c>
      <c r="AC19123">
        <v>9</v>
      </c>
      <c r="AD19123">
        <v>2</v>
      </c>
      <c r="AE19123">
        <v>1</v>
      </c>
      <c r="AF19123">
        <v>98</v>
      </c>
      <c r="AG19123">
        <v>0</v>
      </c>
      <c r="AH19123" t="str">
        <v>starter</v>
      </c>
      <c r="AI19123">
        <v>0.38488042708147879</v>
      </c>
      <c r="AJ19123">
        <v>-0.38488042708147879</v>
      </c>
    </row>
    <row r="19124" spans="1:36" x14ac:dyDescent="0.35">
      <c r="A19124" t="s">
        <v>8</v>
      </c>
      <c r="B19124" t="s">
        <v>663</v>
      </c>
      <c r="C19124" t="s">
        <v>81</v>
      </c>
      <c r="D19124">
        <v>1</v>
      </c>
      <c r="E19124">
        <v>3</v>
      </c>
      <c r="F19124">
        <v>1</v>
      </c>
      <c r="G19124">
        <v>99</v>
      </c>
      <c r="H19124">
        <v>0</v>
      </c>
      <c r="I19124" t="s">
        <v>895</v>
      </c>
      <c r="J19124">
        <v>0.41470095006061275</v>
      </c>
      <c r="K19124">
        <f t="shared" si="599"/>
        <v>-0.41470095006061275</v>
      </c>
      <c r="L19124">
        <f t="shared" si="600"/>
        <v>1</v>
      </c>
      <c r="Z19124" t="str">
        <v>H</v>
      </c>
      <c r="AA19124" t="str">
        <v>minom001</v>
      </c>
      <c r="AB19124" t="str">
        <v>yelic001</v>
      </c>
      <c r="AC19124">
        <v>1</v>
      </c>
      <c r="AD19124">
        <v>3</v>
      </c>
      <c r="AE19124">
        <v>1</v>
      </c>
      <c r="AF19124">
        <v>99</v>
      </c>
      <c r="AG19124">
        <v>0</v>
      </c>
      <c r="AH19124" t="str">
        <v>starter</v>
      </c>
      <c r="AI19124">
        <v>0.41470095006061275</v>
      </c>
      <c r="AJ19124">
        <v>-0.41470095006061275</v>
      </c>
    </row>
    <row r="19125" spans="1:36" x14ac:dyDescent="0.35">
      <c r="A19125" t="s">
        <v>8</v>
      </c>
      <c r="B19125" t="s">
        <v>840</v>
      </c>
      <c r="C19125" t="s">
        <v>80</v>
      </c>
      <c r="D19125">
        <v>2</v>
      </c>
      <c r="E19125">
        <v>0</v>
      </c>
      <c r="F19125">
        <v>2</v>
      </c>
      <c r="G19125">
        <v>2</v>
      </c>
      <c r="H19125">
        <v>0</v>
      </c>
      <c r="I19125" t="s">
        <v>894</v>
      </c>
      <c r="J19125">
        <v>0.39278508314149307</v>
      </c>
      <c r="K19125">
        <f t="shared" si="599"/>
        <v>-0.39278508314149307</v>
      </c>
      <c r="L19125">
        <f t="shared" si="600"/>
        <v>1</v>
      </c>
      <c r="Z19125" t="str">
        <v>H</v>
      </c>
      <c r="AA19125" t="str">
        <v>kuhnj001</v>
      </c>
      <c r="AB19125" t="str">
        <v>adamw002</v>
      </c>
      <c r="AC19125">
        <v>2</v>
      </c>
      <c r="AD19125">
        <v>0</v>
      </c>
      <c r="AE19125">
        <v>2</v>
      </c>
      <c r="AF19125">
        <v>2</v>
      </c>
      <c r="AG19125">
        <v>0</v>
      </c>
      <c r="AH19125" t="str">
        <v>relief</v>
      </c>
      <c r="AI19125">
        <v>0.39278508314149307</v>
      </c>
      <c r="AJ19125">
        <v>-0.39278508314149307</v>
      </c>
    </row>
    <row r="19126" spans="1:36" x14ac:dyDescent="0.35">
      <c r="A19126" t="s">
        <v>8</v>
      </c>
      <c r="B19126" t="s">
        <v>840</v>
      </c>
      <c r="C19126" t="s">
        <v>82</v>
      </c>
      <c r="D19126">
        <v>3</v>
      </c>
      <c r="E19126">
        <v>0</v>
      </c>
      <c r="F19126">
        <v>1</v>
      </c>
      <c r="G19126">
        <v>3</v>
      </c>
      <c r="H19126">
        <v>0.88400000000000001</v>
      </c>
      <c r="I19126" t="s">
        <v>894</v>
      </c>
      <c r="J19126">
        <v>0.41167775339414697</v>
      </c>
      <c r="K19126">
        <f t="shared" si="599"/>
        <v>0.47232224660585304</v>
      </c>
      <c r="L19126">
        <f t="shared" si="600"/>
        <v>1</v>
      </c>
      <c r="Z19126" t="str">
        <v>H</v>
      </c>
      <c r="AA19126" t="str">
        <v>kuhnj001</v>
      </c>
      <c r="AB19126" t="str">
        <v>mccua001</v>
      </c>
      <c r="AC19126">
        <v>3</v>
      </c>
      <c r="AD19126">
        <v>0</v>
      </c>
      <c r="AE19126">
        <v>1</v>
      </c>
      <c r="AF19126">
        <v>3</v>
      </c>
      <c r="AG19126">
        <v>0.88400000000000001</v>
      </c>
      <c r="AH19126" t="str">
        <v>relief</v>
      </c>
      <c r="AI19126">
        <v>0.41167775339414697</v>
      </c>
      <c r="AJ19126">
        <v>0.47232224660585304</v>
      </c>
    </row>
    <row r="19127" spans="1:36" x14ac:dyDescent="0.35">
      <c r="A19127" t="s">
        <v>8</v>
      </c>
      <c r="B19127" t="s">
        <v>840</v>
      </c>
      <c r="C19127" t="s">
        <v>85</v>
      </c>
      <c r="D19127">
        <v>4</v>
      </c>
      <c r="E19127">
        <v>0</v>
      </c>
      <c r="F19127">
        <v>2</v>
      </c>
      <c r="G19127">
        <v>5</v>
      </c>
      <c r="H19127">
        <v>2.0720000000000001</v>
      </c>
      <c r="I19127" t="s">
        <v>894</v>
      </c>
      <c r="J19127">
        <v>0.38542854221381323</v>
      </c>
      <c r="K19127">
        <f t="shared" si="599"/>
        <v>1.6865714577861868</v>
      </c>
      <c r="L19127">
        <f t="shared" si="600"/>
        <v>1</v>
      </c>
      <c r="Z19127" t="str">
        <v>H</v>
      </c>
      <c r="AA19127" t="str">
        <v>kuhnj001</v>
      </c>
      <c r="AB19127" t="str">
        <v>renfh001</v>
      </c>
      <c r="AC19127">
        <v>4</v>
      </c>
      <c r="AD19127">
        <v>0</v>
      </c>
      <c r="AE19127">
        <v>2</v>
      </c>
      <c r="AF19127">
        <v>5</v>
      </c>
      <c r="AG19127">
        <v>2.0720000000000001</v>
      </c>
      <c r="AH19127" t="str">
        <v>relief</v>
      </c>
      <c r="AI19127">
        <v>0.38542854221381323</v>
      </c>
      <c r="AJ19127">
        <v>1.6865714577861868</v>
      </c>
    </row>
    <row r="19128" spans="1:36" x14ac:dyDescent="0.35">
      <c r="A19128" t="s">
        <v>8</v>
      </c>
      <c r="B19128" t="s">
        <v>840</v>
      </c>
      <c r="C19128" t="s">
        <v>84</v>
      </c>
      <c r="D19128">
        <v>5</v>
      </c>
      <c r="E19128">
        <v>0</v>
      </c>
      <c r="F19128">
        <v>4</v>
      </c>
      <c r="G19128">
        <v>9</v>
      </c>
      <c r="H19128">
        <v>0</v>
      </c>
      <c r="I19128" t="s">
        <v>894</v>
      </c>
      <c r="J19128">
        <v>0.26500406220020484</v>
      </c>
      <c r="K19128">
        <f t="shared" si="599"/>
        <v>-0.26500406220020484</v>
      </c>
      <c r="L19128">
        <f t="shared" si="600"/>
        <v>1</v>
      </c>
      <c r="Z19128" t="str">
        <v>H</v>
      </c>
      <c r="AA19128" t="str">
        <v>kuhnj001</v>
      </c>
      <c r="AB19128" t="str">
        <v>urial001</v>
      </c>
      <c r="AC19128">
        <v>5</v>
      </c>
      <c r="AD19128">
        <v>0</v>
      </c>
      <c r="AE19128">
        <v>4</v>
      </c>
      <c r="AF19128">
        <v>9</v>
      </c>
      <c r="AG19128">
        <v>0</v>
      </c>
      <c r="AH19128" t="str">
        <v>relief</v>
      </c>
      <c r="AI19128">
        <v>0.26500406220020484</v>
      </c>
      <c r="AJ19128">
        <v>-0.26500406220020484</v>
      </c>
    </row>
    <row r="19129" spans="1:36" x14ac:dyDescent="0.35">
      <c r="A19129" t="s">
        <v>8</v>
      </c>
      <c r="B19129" t="s">
        <v>840</v>
      </c>
      <c r="C19129" t="s">
        <v>610</v>
      </c>
      <c r="D19129">
        <v>6</v>
      </c>
      <c r="E19129">
        <v>0</v>
      </c>
      <c r="F19129">
        <v>5</v>
      </c>
      <c r="G19129">
        <v>14</v>
      </c>
      <c r="H19129">
        <v>0</v>
      </c>
      <c r="I19129" t="s">
        <v>894</v>
      </c>
      <c r="J19129">
        <v>0.27822797159338519</v>
      </c>
      <c r="K19129">
        <f t="shared" si="599"/>
        <v>-0.27822797159338519</v>
      </c>
      <c r="L19129">
        <f t="shared" si="600"/>
        <v>1</v>
      </c>
      <c r="Z19129" t="str">
        <v>H</v>
      </c>
      <c r="AA19129" t="str">
        <v>kuhnj001</v>
      </c>
      <c r="AB19129" t="str">
        <v>hiurk001</v>
      </c>
      <c r="AC19129">
        <v>6</v>
      </c>
      <c r="AD19129">
        <v>0</v>
      </c>
      <c r="AE19129">
        <v>5</v>
      </c>
      <c r="AF19129">
        <v>14</v>
      </c>
      <c r="AG19129">
        <v>0</v>
      </c>
      <c r="AH19129" t="str">
        <v>relief</v>
      </c>
      <c r="AI19129">
        <v>0.27822797159338519</v>
      </c>
      <c r="AJ19129">
        <v>-0.27822797159338519</v>
      </c>
    </row>
    <row r="19130" spans="1:36" x14ac:dyDescent="0.35">
      <c r="A19130" t="s">
        <v>8</v>
      </c>
      <c r="B19130" t="s">
        <v>304</v>
      </c>
      <c r="C19130" t="s">
        <v>89</v>
      </c>
      <c r="D19130">
        <v>7</v>
      </c>
      <c r="E19130">
        <v>0</v>
      </c>
      <c r="F19130">
        <v>7</v>
      </c>
      <c r="G19130">
        <v>7</v>
      </c>
      <c r="H19130">
        <v>0.72</v>
      </c>
      <c r="I19130" t="s">
        <v>894</v>
      </c>
      <c r="J19130">
        <v>0.33146920826050102</v>
      </c>
      <c r="K19130">
        <f t="shared" si="599"/>
        <v>0.38853079173949895</v>
      </c>
      <c r="L19130">
        <f t="shared" si="600"/>
        <v>1</v>
      </c>
      <c r="Z19130" t="str">
        <v>H</v>
      </c>
      <c r="AA19130" t="str">
        <v>hoffj003</v>
      </c>
      <c r="AB19130" t="str">
        <v>carav001</v>
      </c>
      <c r="AC19130">
        <v>7</v>
      </c>
      <c r="AD19130">
        <v>0</v>
      </c>
      <c r="AE19130">
        <v>7</v>
      </c>
      <c r="AF19130">
        <v>7</v>
      </c>
      <c r="AG19130">
        <v>0.72</v>
      </c>
      <c r="AH19130" t="str">
        <v>relief</v>
      </c>
      <c r="AI19130">
        <v>0.33146920826050102</v>
      </c>
      <c r="AJ19130">
        <v>0.38853079173949895</v>
      </c>
    </row>
    <row r="19131" spans="1:36" x14ac:dyDescent="0.35">
      <c r="A19131" t="s">
        <v>8</v>
      </c>
      <c r="B19131" t="s">
        <v>304</v>
      </c>
      <c r="C19131" t="s">
        <v>88</v>
      </c>
      <c r="D19131">
        <v>8</v>
      </c>
      <c r="E19131">
        <v>0</v>
      </c>
      <c r="F19131">
        <v>7</v>
      </c>
      <c r="G19131">
        <v>14</v>
      </c>
      <c r="H19131">
        <v>0</v>
      </c>
      <c r="I19131" t="s">
        <v>894</v>
      </c>
      <c r="J19131">
        <v>0.3263828572245312</v>
      </c>
      <c r="K19131">
        <f t="shared" si="599"/>
        <v>-0.3263828572245312</v>
      </c>
      <c r="L19131">
        <f t="shared" si="600"/>
        <v>1</v>
      </c>
      <c r="Z19131" t="str">
        <v>H</v>
      </c>
      <c r="AA19131" t="str">
        <v>hoffj003</v>
      </c>
      <c r="AB19131" t="str">
        <v>taylt002</v>
      </c>
      <c r="AC19131">
        <v>8</v>
      </c>
      <c r="AD19131">
        <v>0</v>
      </c>
      <c r="AE19131">
        <v>7</v>
      </c>
      <c r="AF19131">
        <v>14</v>
      </c>
      <c r="AG19131">
        <v>0</v>
      </c>
      <c r="AH19131" t="str">
        <v>relief</v>
      </c>
      <c r="AI19131">
        <v>0.3263828572245312</v>
      </c>
      <c r="AJ19131">
        <v>-0.3263828572245312</v>
      </c>
    </row>
    <row r="19132" spans="1:36" x14ac:dyDescent="0.35">
      <c r="A19132" t="s">
        <v>8</v>
      </c>
      <c r="B19132" t="s">
        <v>304</v>
      </c>
      <c r="C19132" t="s">
        <v>754</v>
      </c>
      <c r="D19132">
        <v>9</v>
      </c>
      <c r="E19132">
        <v>0</v>
      </c>
      <c r="F19132">
        <v>3</v>
      </c>
      <c r="G19132">
        <v>17</v>
      </c>
      <c r="H19132">
        <v>0</v>
      </c>
      <c r="I19132" t="s">
        <v>894</v>
      </c>
      <c r="J19132">
        <v>0.25667199622232523</v>
      </c>
      <c r="K19132">
        <f t="shared" si="599"/>
        <v>-0.25667199622232523</v>
      </c>
      <c r="L19132">
        <f t="shared" si="600"/>
        <v>1</v>
      </c>
      <c r="Z19132" t="str">
        <v>H</v>
      </c>
      <c r="AA19132" t="str">
        <v>hoffj003</v>
      </c>
      <c r="AB19132" t="str">
        <v>mathm002</v>
      </c>
      <c r="AC19132">
        <v>9</v>
      </c>
      <c r="AD19132">
        <v>0</v>
      </c>
      <c r="AE19132">
        <v>3</v>
      </c>
      <c r="AF19132">
        <v>17</v>
      </c>
      <c r="AG19132">
        <v>0</v>
      </c>
      <c r="AH19132" t="str">
        <v>relief</v>
      </c>
      <c r="AI19132">
        <v>0.25667199622232523</v>
      </c>
      <c r="AJ19132">
        <v>-0.25667199622232523</v>
      </c>
    </row>
    <row r="19133" spans="1:36" x14ac:dyDescent="0.35">
      <c r="A19133" t="s">
        <v>8</v>
      </c>
      <c r="B19133" t="s">
        <v>304</v>
      </c>
      <c r="C19133" t="s">
        <v>81</v>
      </c>
      <c r="D19133">
        <v>1</v>
      </c>
      <c r="E19133">
        <v>0</v>
      </c>
      <c r="F19133">
        <v>7</v>
      </c>
      <c r="G19133">
        <v>24</v>
      </c>
      <c r="H19133">
        <v>0.72</v>
      </c>
      <c r="I19133" t="s">
        <v>894</v>
      </c>
      <c r="J19133">
        <v>0.35206952632023503</v>
      </c>
      <c r="K19133">
        <f t="shared" si="599"/>
        <v>0.36793047367976495</v>
      </c>
      <c r="L19133">
        <f t="shared" si="600"/>
        <v>1</v>
      </c>
      <c r="Z19133" t="str">
        <v>H</v>
      </c>
      <c r="AA19133" t="str">
        <v>hoffj003</v>
      </c>
      <c r="AB19133" t="str">
        <v>yelic001</v>
      </c>
      <c r="AC19133">
        <v>1</v>
      </c>
      <c r="AD19133">
        <v>0</v>
      </c>
      <c r="AE19133">
        <v>7</v>
      </c>
      <c r="AF19133">
        <v>24</v>
      </c>
      <c r="AG19133">
        <v>0.72</v>
      </c>
      <c r="AH19133" t="str">
        <v>relief</v>
      </c>
      <c r="AI19133">
        <v>0.35206952632023503</v>
      </c>
      <c r="AJ19133">
        <v>0.36793047367976495</v>
      </c>
    </row>
    <row r="19134" spans="1:36" x14ac:dyDescent="0.35">
      <c r="A19134" t="s">
        <v>8</v>
      </c>
      <c r="B19134" t="s">
        <v>304</v>
      </c>
      <c r="C19134" t="s">
        <v>80</v>
      </c>
      <c r="D19134">
        <v>2</v>
      </c>
      <c r="E19134">
        <v>0</v>
      </c>
      <c r="F19134">
        <v>3</v>
      </c>
      <c r="G19134">
        <v>27</v>
      </c>
      <c r="H19134">
        <v>0</v>
      </c>
      <c r="I19134" t="s">
        <v>894</v>
      </c>
      <c r="J19134">
        <v>0.30876111254694488</v>
      </c>
      <c r="K19134">
        <f t="shared" si="599"/>
        <v>-0.30876111254694488</v>
      </c>
      <c r="L19134">
        <f t="shared" si="600"/>
        <v>1</v>
      </c>
      <c r="Z19134" t="str">
        <v>H</v>
      </c>
      <c r="AA19134" t="str">
        <v>hoffj003</v>
      </c>
      <c r="AB19134" t="str">
        <v>adamw002</v>
      </c>
      <c r="AC19134">
        <v>2</v>
      </c>
      <c r="AD19134">
        <v>0</v>
      </c>
      <c r="AE19134">
        <v>3</v>
      </c>
      <c r="AF19134">
        <v>27</v>
      </c>
      <c r="AG19134">
        <v>0</v>
      </c>
      <c r="AH19134" t="str">
        <v>relief</v>
      </c>
      <c r="AI19134">
        <v>0.30876111254694488</v>
      </c>
      <c r="AJ19134">
        <v>-0.30876111254694488</v>
      </c>
    </row>
    <row r="19135" spans="1:36" x14ac:dyDescent="0.35">
      <c r="A19135" t="s">
        <v>8</v>
      </c>
      <c r="B19135" t="s">
        <v>300</v>
      </c>
      <c r="C19135" t="s">
        <v>82</v>
      </c>
      <c r="D19135">
        <v>3</v>
      </c>
      <c r="E19135">
        <v>0</v>
      </c>
      <c r="F19135">
        <v>8</v>
      </c>
      <c r="G19135">
        <v>8</v>
      </c>
      <c r="H19135">
        <v>0</v>
      </c>
      <c r="I19135" t="s">
        <v>894</v>
      </c>
      <c r="J19135">
        <v>0.36310761397408525</v>
      </c>
      <c r="K19135">
        <f t="shared" si="599"/>
        <v>-0.36310761397408525</v>
      </c>
      <c r="L19135">
        <f t="shared" si="600"/>
        <v>1</v>
      </c>
      <c r="Z19135" t="str">
        <v>H</v>
      </c>
      <c r="AA19135" t="str">
        <v>mored002</v>
      </c>
      <c r="AB19135" t="str">
        <v>mccua001</v>
      </c>
      <c r="AC19135">
        <v>3</v>
      </c>
      <c r="AD19135">
        <v>0</v>
      </c>
      <c r="AE19135">
        <v>8</v>
      </c>
      <c r="AF19135">
        <v>8</v>
      </c>
      <c r="AG19135">
        <v>0</v>
      </c>
      <c r="AH19135" t="str">
        <v>relief</v>
      </c>
      <c r="AI19135">
        <v>0.36310761397408525</v>
      </c>
      <c r="AJ19135">
        <v>-0.36310761397408525</v>
      </c>
    </row>
    <row r="19136" spans="1:36" x14ac:dyDescent="0.35">
      <c r="A19136" t="s">
        <v>8</v>
      </c>
      <c r="B19136" t="s">
        <v>300</v>
      </c>
      <c r="C19136" t="s">
        <v>85</v>
      </c>
      <c r="D19136">
        <v>4</v>
      </c>
      <c r="E19136">
        <v>0</v>
      </c>
      <c r="F19136">
        <v>4</v>
      </c>
      <c r="G19136">
        <v>12</v>
      </c>
      <c r="H19136">
        <v>0.72</v>
      </c>
      <c r="I19136" t="s">
        <v>894</v>
      </c>
      <c r="J19136">
        <v>0.28077494672493086</v>
      </c>
      <c r="K19136">
        <f t="shared" si="599"/>
        <v>0.43922505327506911</v>
      </c>
      <c r="L19136">
        <f t="shared" si="600"/>
        <v>1</v>
      </c>
      <c r="Z19136" t="str">
        <v>H</v>
      </c>
      <c r="AA19136" t="str">
        <v>mored002</v>
      </c>
      <c r="AB19136" t="str">
        <v>renfh001</v>
      </c>
      <c r="AC19136">
        <v>4</v>
      </c>
      <c r="AD19136">
        <v>0</v>
      </c>
      <c r="AE19136">
        <v>4</v>
      </c>
      <c r="AF19136">
        <v>12</v>
      </c>
      <c r="AG19136">
        <v>0.72</v>
      </c>
      <c r="AH19136" t="str">
        <v>relief</v>
      </c>
      <c r="AI19136">
        <v>0.28077494672493086</v>
      </c>
      <c r="AJ19136">
        <v>0.43922505327506911</v>
      </c>
    </row>
    <row r="19137" spans="1:36" x14ac:dyDescent="0.35">
      <c r="A19137" t="s">
        <v>8</v>
      </c>
      <c r="B19137" t="s">
        <v>300</v>
      </c>
      <c r="C19137" t="s">
        <v>84</v>
      </c>
      <c r="D19137">
        <v>5</v>
      </c>
      <c r="E19137">
        <v>0</v>
      </c>
      <c r="F19137">
        <v>6</v>
      </c>
      <c r="G19137">
        <v>18</v>
      </c>
      <c r="H19137">
        <v>0</v>
      </c>
      <c r="I19137" t="s">
        <v>894</v>
      </c>
      <c r="J19137">
        <v>0.31041797199768867</v>
      </c>
      <c r="K19137">
        <f t="shared" si="599"/>
        <v>-0.31041797199768867</v>
      </c>
      <c r="L19137">
        <f t="shared" si="600"/>
        <v>1</v>
      </c>
      <c r="Z19137" t="str">
        <v>H</v>
      </c>
      <c r="AA19137" t="str">
        <v>mored002</v>
      </c>
      <c r="AB19137" t="str">
        <v>urial001</v>
      </c>
      <c r="AC19137">
        <v>5</v>
      </c>
      <c r="AD19137">
        <v>0</v>
      </c>
      <c r="AE19137">
        <v>6</v>
      </c>
      <c r="AF19137">
        <v>18</v>
      </c>
      <c r="AG19137">
        <v>0</v>
      </c>
      <c r="AH19137" t="str">
        <v>relief</v>
      </c>
      <c r="AI19137">
        <v>0.31041797199768867</v>
      </c>
      <c r="AJ19137">
        <v>-0.31041797199768867</v>
      </c>
    </row>
    <row r="19138" spans="1:36" x14ac:dyDescent="0.35">
      <c r="A19138" t="s">
        <v>8</v>
      </c>
      <c r="B19138" t="s">
        <v>300</v>
      </c>
      <c r="C19138" t="s">
        <v>610</v>
      </c>
      <c r="D19138">
        <v>6</v>
      </c>
      <c r="E19138">
        <v>0</v>
      </c>
      <c r="F19138">
        <v>5</v>
      </c>
      <c r="G19138">
        <v>23</v>
      </c>
      <c r="H19138">
        <v>0</v>
      </c>
      <c r="I19138" t="s">
        <v>894</v>
      </c>
      <c r="J19138">
        <v>0.27822797159338519</v>
      </c>
      <c r="K19138">
        <f t="shared" si="599"/>
        <v>-0.27822797159338519</v>
      </c>
      <c r="L19138">
        <f t="shared" si="600"/>
        <v>1</v>
      </c>
      <c r="Z19138" t="str">
        <v>H</v>
      </c>
      <c r="AA19138" t="str">
        <v>mored002</v>
      </c>
      <c r="AB19138" t="str">
        <v>hiurk001</v>
      </c>
      <c r="AC19138">
        <v>6</v>
      </c>
      <c r="AD19138">
        <v>0</v>
      </c>
      <c r="AE19138">
        <v>5</v>
      </c>
      <c r="AF19138">
        <v>23</v>
      </c>
      <c r="AG19138">
        <v>0</v>
      </c>
      <c r="AH19138" t="str">
        <v>relief</v>
      </c>
      <c r="AI19138">
        <v>0.27822797159338519</v>
      </c>
      <c r="AJ19138">
        <v>-0.27822797159338519</v>
      </c>
    </row>
    <row r="19139" spans="1:36" x14ac:dyDescent="0.35">
      <c r="A19139" t="s">
        <v>8</v>
      </c>
      <c r="B19139" t="s">
        <v>287</v>
      </c>
      <c r="C19139" t="s">
        <v>168</v>
      </c>
      <c r="D19139">
        <v>1</v>
      </c>
      <c r="E19139">
        <v>0</v>
      </c>
      <c r="F19139">
        <v>1</v>
      </c>
      <c r="G19139">
        <v>1</v>
      </c>
      <c r="H19139">
        <v>0</v>
      </c>
      <c r="I19139" t="s">
        <v>895</v>
      </c>
      <c r="J19139">
        <v>0.3908501145306999</v>
      </c>
      <c r="K19139">
        <f t="shared" ref="K19139:K19202" si="601">H19139-J19139</f>
        <v>-0.3908501145306999</v>
      </c>
      <c r="L19139">
        <f t="shared" ref="L19139:L19202" si="602">IF(OR(ISTEXT(H19139),F19139=0),0,1)</f>
        <v>1</v>
      </c>
      <c r="Z19139" t="str">
        <v>H</v>
      </c>
      <c r="AA19139" t="str">
        <v>mahlt001</v>
      </c>
      <c r="AB19139" t="str">
        <v>turnt001</v>
      </c>
      <c r="AC19139">
        <v>1</v>
      </c>
      <c r="AD19139">
        <v>0</v>
      </c>
      <c r="AE19139">
        <v>1</v>
      </c>
      <c r="AF19139">
        <v>1</v>
      </c>
      <c r="AG19139">
        <v>0</v>
      </c>
      <c r="AH19139" t="str">
        <v>starter</v>
      </c>
      <c r="AI19139">
        <v>0.3908501145306999</v>
      </c>
      <c r="AJ19139">
        <v>-0.3908501145306999</v>
      </c>
    </row>
    <row r="19140" spans="1:36" x14ac:dyDescent="0.35">
      <c r="A19140" t="s">
        <v>8</v>
      </c>
      <c r="B19140" t="s">
        <v>287</v>
      </c>
      <c r="C19140" t="s">
        <v>169</v>
      </c>
      <c r="D19140">
        <v>2</v>
      </c>
      <c r="E19140">
        <v>0</v>
      </c>
      <c r="F19140">
        <v>4</v>
      </c>
      <c r="G19140">
        <v>5</v>
      </c>
      <c r="H19140">
        <v>0</v>
      </c>
      <c r="I19140" t="s">
        <v>895</v>
      </c>
      <c r="J19140">
        <v>0.28254789069994302</v>
      </c>
      <c r="K19140">
        <f t="shared" si="601"/>
        <v>-0.28254789069994302</v>
      </c>
      <c r="L19140">
        <f t="shared" si="602"/>
        <v>1</v>
      </c>
      <c r="Z19140" t="str">
        <v>H</v>
      </c>
      <c r="AA19140" t="str">
        <v>mahlt001</v>
      </c>
      <c r="AB19140" t="str">
        <v>freef001</v>
      </c>
      <c r="AC19140">
        <v>2</v>
      </c>
      <c r="AD19140">
        <v>0</v>
      </c>
      <c r="AE19140">
        <v>4</v>
      </c>
      <c r="AF19140">
        <v>5</v>
      </c>
      <c r="AG19140">
        <v>0</v>
      </c>
      <c r="AH19140" t="str">
        <v>starter</v>
      </c>
      <c r="AI19140">
        <v>0.28254789069994302</v>
      </c>
      <c r="AJ19140">
        <v>-0.28254789069994302</v>
      </c>
    </row>
    <row r="19141" spans="1:36" x14ac:dyDescent="0.35">
      <c r="A19141" t="s">
        <v>8</v>
      </c>
      <c r="B19141" t="s">
        <v>287</v>
      </c>
      <c r="C19141" t="s">
        <v>170</v>
      </c>
      <c r="D19141">
        <v>3</v>
      </c>
      <c r="E19141">
        <v>0</v>
      </c>
      <c r="F19141">
        <v>2</v>
      </c>
      <c r="G19141">
        <v>7</v>
      </c>
      <c r="H19141">
        <v>2.0720000000000001</v>
      </c>
      <c r="I19141" t="s">
        <v>895</v>
      </c>
      <c r="J19141">
        <v>0.38605589671662505</v>
      </c>
      <c r="K19141">
        <f t="shared" si="601"/>
        <v>1.6859441032833751</v>
      </c>
      <c r="L19141">
        <f t="shared" si="602"/>
        <v>1</v>
      </c>
      <c r="Z19141" t="str">
        <v>H</v>
      </c>
      <c r="AA19141" t="str">
        <v>mahlt001</v>
      </c>
      <c r="AB19141" t="str">
        <v>smitw003</v>
      </c>
      <c r="AC19141">
        <v>3</v>
      </c>
      <c r="AD19141">
        <v>0</v>
      </c>
      <c r="AE19141">
        <v>2</v>
      </c>
      <c r="AF19141">
        <v>7</v>
      </c>
      <c r="AG19141">
        <v>2.0720000000000001</v>
      </c>
      <c r="AH19141" t="str">
        <v>starter</v>
      </c>
      <c r="AI19141">
        <v>0.38605589671662505</v>
      </c>
      <c r="AJ19141">
        <v>1.6859441032833751</v>
      </c>
    </row>
    <row r="19142" spans="1:36" x14ac:dyDescent="0.35">
      <c r="A19142" t="s">
        <v>8</v>
      </c>
      <c r="B19142" t="s">
        <v>287</v>
      </c>
      <c r="C19142" t="s">
        <v>171</v>
      </c>
      <c r="D19142">
        <v>4</v>
      </c>
      <c r="E19142">
        <v>0</v>
      </c>
      <c r="F19142">
        <v>4</v>
      </c>
      <c r="G19142">
        <v>11</v>
      </c>
      <c r="H19142">
        <v>0.88400000000000001</v>
      </c>
      <c r="I19142" t="s">
        <v>895</v>
      </c>
      <c r="J19142">
        <v>0.27519134977226317</v>
      </c>
      <c r="K19142">
        <f t="shared" si="601"/>
        <v>0.60880865022773678</v>
      </c>
      <c r="L19142">
        <f t="shared" si="602"/>
        <v>1</v>
      </c>
      <c r="Z19142" t="str">
        <v>H</v>
      </c>
      <c r="AA19142" t="str">
        <v>mahlt001</v>
      </c>
      <c r="AB19142" t="str">
        <v>muncm001</v>
      </c>
      <c r="AC19142">
        <v>4</v>
      </c>
      <c r="AD19142">
        <v>0</v>
      </c>
      <c r="AE19142">
        <v>4</v>
      </c>
      <c r="AF19142">
        <v>11</v>
      </c>
      <c r="AG19142">
        <v>0.88400000000000001</v>
      </c>
      <c r="AH19142" t="str">
        <v>starter</v>
      </c>
      <c r="AI19142">
        <v>0.27519134977226317</v>
      </c>
      <c r="AJ19142">
        <v>0.60880865022773678</v>
      </c>
    </row>
    <row r="19143" spans="1:36" x14ac:dyDescent="0.35">
      <c r="A19143" t="s">
        <v>8</v>
      </c>
      <c r="B19143" t="s">
        <v>287</v>
      </c>
      <c r="C19143" t="s">
        <v>172</v>
      </c>
      <c r="D19143">
        <v>5</v>
      </c>
      <c r="E19143">
        <v>0</v>
      </c>
      <c r="F19143">
        <v>5</v>
      </c>
      <c r="G19143">
        <v>16</v>
      </c>
      <c r="H19143">
        <v>0</v>
      </c>
      <c r="I19143" t="s">
        <v>895</v>
      </c>
      <c r="J19143">
        <v>0.27554981173016108</v>
      </c>
      <c r="K19143">
        <f t="shared" si="601"/>
        <v>-0.27554981173016108</v>
      </c>
      <c r="L19143">
        <f t="shared" si="602"/>
        <v>1</v>
      </c>
      <c r="Z19143" t="str">
        <v>H</v>
      </c>
      <c r="AA19143" t="str">
        <v>mahlt001</v>
      </c>
      <c r="AB19143" t="str">
        <v>taylc001</v>
      </c>
      <c r="AC19143">
        <v>5</v>
      </c>
      <c r="AD19143">
        <v>0</v>
      </c>
      <c r="AE19143">
        <v>5</v>
      </c>
      <c r="AF19143">
        <v>16</v>
      </c>
      <c r="AG19143">
        <v>0</v>
      </c>
      <c r="AH19143" t="str">
        <v>starter</v>
      </c>
      <c r="AI19143">
        <v>0.27554981173016108</v>
      </c>
      <c r="AJ19143">
        <v>-0.27554981173016108</v>
      </c>
    </row>
    <row r="19144" spans="1:36" x14ac:dyDescent="0.35">
      <c r="A19144" t="s">
        <v>8</v>
      </c>
      <c r="B19144" t="s">
        <v>287</v>
      </c>
      <c r="C19144" t="s">
        <v>175</v>
      </c>
      <c r="D19144">
        <v>6</v>
      </c>
      <c r="E19144">
        <v>0</v>
      </c>
      <c r="F19144">
        <v>5</v>
      </c>
      <c r="G19144">
        <v>21</v>
      </c>
      <c r="H19144">
        <v>0</v>
      </c>
      <c r="I19144" t="s">
        <v>895</v>
      </c>
      <c r="J19144">
        <v>0.2726443746407175</v>
      </c>
      <c r="K19144">
        <f t="shared" si="601"/>
        <v>-0.2726443746407175</v>
      </c>
      <c r="L19144">
        <f t="shared" si="602"/>
        <v>1</v>
      </c>
      <c r="Z19144" t="str">
        <v>H</v>
      </c>
      <c r="AA19144" t="str">
        <v>mahlt001</v>
      </c>
      <c r="AB19144" t="str">
        <v>bellc002</v>
      </c>
      <c r="AC19144">
        <v>6</v>
      </c>
      <c r="AD19144">
        <v>0</v>
      </c>
      <c r="AE19144">
        <v>5</v>
      </c>
      <c r="AF19144">
        <v>21</v>
      </c>
      <c r="AG19144">
        <v>0</v>
      </c>
      <c r="AH19144" t="str">
        <v>starter</v>
      </c>
      <c r="AI19144">
        <v>0.2726443746407175</v>
      </c>
      <c r="AJ19144">
        <v>-0.2726443746407175</v>
      </c>
    </row>
    <row r="19145" spans="1:36" x14ac:dyDescent="0.35">
      <c r="A19145" t="s">
        <v>8</v>
      </c>
      <c r="B19145" t="s">
        <v>287</v>
      </c>
      <c r="C19145" t="s">
        <v>173</v>
      </c>
      <c r="D19145">
        <v>7</v>
      </c>
      <c r="E19145">
        <v>0</v>
      </c>
      <c r="F19145">
        <v>7</v>
      </c>
      <c r="G19145">
        <v>28</v>
      </c>
      <c r="H19145">
        <v>0</v>
      </c>
      <c r="I19145" t="s">
        <v>895</v>
      </c>
      <c r="J19145">
        <v>0.32588561130783333</v>
      </c>
      <c r="K19145">
        <f t="shared" si="601"/>
        <v>-0.32588561130783333</v>
      </c>
      <c r="L19145">
        <f t="shared" si="602"/>
        <v>1</v>
      </c>
      <c r="Z19145" t="str">
        <v>H</v>
      </c>
      <c r="AA19145" t="str">
        <v>mahlt001</v>
      </c>
      <c r="AB19145" t="str">
        <v>turnj001</v>
      </c>
      <c r="AC19145">
        <v>7</v>
      </c>
      <c r="AD19145">
        <v>0</v>
      </c>
      <c r="AE19145">
        <v>7</v>
      </c>
      <c r="AF19145">
        <v>28</v>
      </c>
      <c r="AG19145">
        <v>0</v>
      </c>
      <c r="AH19145" t="str">
        <v>starter</v>
      </c>
      <c r="AI19145">
        <v>0.32588561130783333</v>
      </c>
      <c r="AJ19145">
        <v>-0.32588561130783333</v>
      </c>
    </row>
    <row r="19146" spans="1:36" x14ac:dyDescent="0.35">
      <c r="A19146" t="s">
        <v>8</v>
      </c>
      <c r="B19146" t="s">
        <v>287</v>
      </c>
      <c r="C19146" t="s">
        <v>179</v>
      </c>
      <c r="D19146">
        <v>8</v>
      </c>
      <c r="E19146">
        <v>0</v>
      </c>
      <c r="F19146">
        <v>6</v>
      </c>
      <c r="G19146">
        <v>34</v>
      </c>
      <c r="H19146">
        <v>0</v>
      </c>
      <c r="I19146" t="s">
        <v>895</v>
      </c>
      <c r="J19146">
        <v>0.2858855000187433</v>
      </c>
      <c r="K19146">
        <f t="shared" si="601"/>
        <v>-0.2858855000187433</v>
      </c>
      <c r="L19146">
        <f t="shared" si="602"/>
        <v>1</v>
      </c>
      <c r="Z19146" t="str">
        <v>H</v>
      </c>
      <c r="AA19146" t="str">
        <v>mahlt001</v>
      </c>
      <c r="AB19146" t="str">
        <v>alvae001</v>
      </c>
      <c r="AC19146">
        <v>8</v>
      </c>
      <c r="AD19146">
        <v>0</v>
      </c>
      <c r="AE19146">
        <v>6</v>
      </c>
      <c r="AF19146">
        <v>34</v>
      </c>
      <c r="AG19146">
        <v>0</v>
      </c>
      <c r="AH19146" t="str">
        <v>starter</v>
      </c>
      <c r="AI19146">
        <v>0.2858855000187433</v>
      </c>
      <c r="AJ19146">
        <v>-0.2858855000187433</v>
      </c>
    </row>
    <row r="19147" spans="1:36" x14ac:dyDescent="0.35">
      <c r="A19147" t="s">
        <v>8</v>
      </c>
      <c r="B19147" t="s">
        <v>287</v>
      </c>
      <c r="C19147" t="s">
        <v>174</v>
      </c>
      <c r="D19147">
        <v>9</v>
      </c>
      <c r="E19147">
        <v>0</v>
      </c>
      <c r="F19147">
        <v>3</v>
      </c>
      <c r="G19147">
        <v>37</v>
      </c>
      <c r="H19147">
        <v>0.88400000000000001</v>
      </c>
      <c r="I19147" t="s">
        <v>895</v>
      </c>
      <c r="J19147">
        <v>0.25108839926965754</v>
      </c>
      <c r="K19147">
        <f t="shared" si="601"/>
        <v>0.63291160073034247</v>
      </c>
      <c r="L19147">
        <f t="shared" si="602"/>
        <v>1</v>
      </c>
      <c r="Z19147" t="str">
        <v>H</v>
      </c>
      <c r="AA19147" t="str">
        <v>mahlt001</v>
      </c>
      <c r="AB19147" t="str">
        <v>lux-g001</v>
      </c>
      <c r="AC19147">
        <v>9</v>
      </c>
      <c r="AD19147">
        <v>0</v>
      </c>
      <c r="AE19147">
        <v>3</v>
      </c>
      <c r="AF19147">
        <v>37</v>
      </c>
      <c r="AG19147">
        <v>0.88400000000000001</v>
      </c>
      <c r="AH19147" t="str">
        <v>starter</v>
      </c>
      <c r="AI19147">
        <v>0.25108839926965754</v>
      </c>
      <c r="AJ19147">
        <v>0.63291160073034247</v>
      </c>
    </row>
    <row r="19148" spans="1:36" x14ac:dyDescent="0.35">
      <c r="A19148" t="s">
        <v>8</v>
      </c>
      <c r="B19148" t="s">
        <v>287</v>
      </c>
      <c r="C19148" t="s">
        <v>168</v>
      </c>
      <c r="D19148">
        <v>1</v>
      </c>
      <c r="E19148">
        <v>1</v>
      </c>
      <c r="F19148">
        <v>3</v>
      </c>
      <c r="G19148">
        <v>40</v>
      </c>
      <c r="H19148">
        <v>0.88400000000000001</v>
      </c>
      <c r="I19148" t="s">
        <v>895</v>
      </c>
      <c r="J19148">
        <v>0.29831887766305565</v>
      </c>
      <c r="K19148">
        <f t="shared" si="601"/>
        <v>0.58568112233694436</v>
      </c>
      <c r="L19148">
        <f t="shared" si="602"/>
        <v>1</v>
      </c>
      <c r="Z19148" t="str">
        <v>H</v>
      </c>
      <c r="AA19148" t="str">
        <v>mahlt001</v>
      </c>
      <c r="AB19148" t="str">
        <v>turnt001</v>
      </c>
      <c r="AC19148">
        <v>1</v>
      </c>
      <c r="AD19148">
        <v>1</v>
      </c>
      <c r="AE19148">
        <v>3</v>
      </c>
      <c r="AF19148">
        <v>40</v>
      </c>
      <c r="AG19148">
        <v>0.88400000000000001</v>
      </c>
      <c r="AH19148" t="str">
        <v>starter</v>
      </c>
      <c r="AI19148">
        <v>0.29831887766305565</v>
      </c>
      <c r="AJ19148">
        <v>0.58568112233694436</v>
      </c>
    </row>
    <row r="19149" spans="1:36" x14ac:dyDescent="0.35">
      <c r="A19149" t="s">
        <v>8</v>
      </c>
      <c r="B19149" t="s">
        <v>287</v>
      </c>
      <c r="C19149" t="s">
        <v>169</v>
      </c>
      <c r="D19149">
        <v>2</v>
      </c>
      <c r="E19149">
        <v>1</v>
      </c>
      <c r="F19149">
        <v>6</v>
      </c>
      <c r="G19149">
        <v>46</v>
      </c>
      <c r="H19149">
        <v>1.2609999999999999</v>
      </c>
      <c r="I19149" t="s">
        <v>895</v>
      </c>
      <c r="J19149">
        <v>0.33949279394918502</v>
      </c>
      <c r="K19149">
        <f t="shared" si="601"/>
        <v>0.92150720605081493</v>
      </c>
      <c r="L19149">
        <f t="shared" si="602"/>
        <v>1</v>
      </c>
      <c r="Z19149" t="str">
        <v>H</v>
      </c>
      <c r="AA19149" t="str">
        <v>mahlt001</v>
      </c>
      <c r="AB19149" t="str">
        <v>freef001</v>
      </c>
      <c r="AC19149">
        <v>2</v>
      </c>
      <c r="AD19149">
        <v>1</v>
      </c>
      <c r="AE19149">
        <v>6</v>
      </c>
      <c r="AF19149">
        <v>46</v>
      </c>
      <c r="AG19149">
        <v>1.2609999999999999</v>
      </c>
      <c r="AH19149" t="str">
        <v>starter</v>
      </c>
      <c r="AI19149">
        <v>0.33949279394918502</v>
      </c>
      <c r="AJ19149">
        <v>0.92150720605081493</v>
      </c>
    </row>
    <row r="19150" spans="1:36" x14ac:dyDescent="0.35">
      <c r="A19150" t="s">
        <v>8</v>
      </c>
      <c r="B19150" t="s">
        <v>287</v>
      </c>
      <c r="C19150" t="s">
        <v>170</v>
      </c>
      <c r="D19150">
        <v>3</v>
      </c>
      <c r="E19150">
        <v>1</v>
      </c>
      <c r="F19150">
        <v>1</v>
      </c>
      <c r="G19150">
        <v>47</v>
      </c>
      <c r="H19150">
        <v>0.88400000000000001</v>
      </c>
      <c r="I19150" t="s">
        <v>895</v>
      </c>
      <c r="J19150">
        <v>0.41762514989323746</v>
      </c>
      <c r="K19150">
        <f t="shared" si="601"/>
        <v>0.46637485010676255</v>
      </c>
      <c r="L19150">
        <f t="shared" si="602"/>
        <v>1</v>
      </c>
      <c r="Z19150" t="str">
        <v>H</v>
      </c>
      <c r="AA19150" t="str">
        <v>mahlt001</v>
      </c>
      <c r="AB19150" t="str">
        <v>smitw003</v>
      </c>
      <c r="AC19150">
        <v>3</v>
      </c>
      <c r="AD19150">
        <v>1</v>
      </c>
      <c r="AE19150">
        <v>1</v>
      </c>
      <c r="AF19150">
        <v>47</v>
      </c>
      <c r="AG19150">
        <v>0.88400000000000001</v>
      </c>
      <c r="AH19150" t="str">
        <v>starter</v>
      </c>
      <c r="AI19150">
        <v>0.41762514989323746</v>
      </c>
      <c r="AJ19150">
        <v>0.46637485010676255</v>
      </c>
    </row>
    <row r="19151" spans="1:36" x14ac:dyDescent="0.35">
      <c r="A19151" t="s">
        <v>8</v>
      </c>
      <c r="B19151" t="s">
        <v>287</v>
      </c>
      <c r="C19151" t="s">
        <v>171</v>
      </c>
      <c r="D19151">
        <v>4</v>
      </c>
      <c r="E19151">
        <v>1</v>
      </c>
      <c r="F19151">
        <v>6</v>
      </c>
      <c r="G19151">
        <v>53</v>
      </c>
      <c r="H19151">
        <v>0</v>
      </c>
      <c r="I19151" t="s">
        <v>895</v>
      </c>
      <c r="J19151">
        <v>0.33213625302150518</v>
      </c>
      <c r="K19151">
        <f t="shared" si="601"/>
        <v>-0.33213625302150518</v>
      </c>
      <c r="L19151">
        <f t="shared" si="602"/>
        <v>1</v>
      </c>
      <c r="Z19151" t="str">
        <v>H</v>
      </c>
      <c r="AA19151" t="str">
        <v>mahlt001</v>
      </c>
      <c r="AB19151" t="str">
        <v>muncm001</v>
      </c>
      <c r="AC19151">
        <v>4</v>
      </c>
      <c r="AD19151">
        <v>1</v>
      </c>
      <c r="AE19151">
        <v>6</v>
      </c>
      <c r="AF19151">
        <v>53</v>
      </c>
      <c r="AG19151">
        <v>0</v>
      </c>
      <c r="AH19151" t="str">
        <v>starter</v>
      </c>
      <c r="AI19151">
        <v>0.33213625302150518</v>
      </c>
      <c r="AJ19151">
        <v>-0.33213625302150518</v>
      </c>
    </row>
    <row r="19152" spans="1:36" x14ac:dyDescent="0.35">
      <c r="A19152" t="s">
        <v>8</v>
      </c>
      <c r="B19152" t="s">
        <v>287</v>
      </c>
      <c r="C19152" t="s">
        <v>172</v>
      </c>
      <c r="D19152">
        <v>5</v>
      </c>
      <c r="E19152">
        <v>1</v>
      </c>
      <c r="F19152">
        <v>7</v>
      </c>
      <c r="G19152">
        <v>60</v>
      </c>
      <c r="H19152">
        <v>1.2609999999999999</v>
      </c>
      <c r="I19152" t="s">
        <v>895</v>
      </c>
      <c r="J19152">
        <v>0.35127912874989936</v>
      </c>
      <c r="K19152">
        <f t="shared" si="601"/>
        <v>0.90972087125010059</v>
      </c>
      <c r="L19152">
        <f t="shared" si="602"/>
        <v>1</v>
      </c>
      <c r="Z19152" t="str">
        <v>H</v>
      </c>
      <c r="AA19152" t="str">
        <v>mahlt001</v>
      </c>
      <c r="AB19152" t="str">
        <v>taylc001</v>
      </c>
      <c r="AC19152">
        <v>5</v>
      </c>
      <c r="AD19152">
        <v>1</v>
      </c>
      <c r="AE19152">
        <v>7</v>
      </c>
      <c r="AF19152">
        <v>60</v>
      </c>
      <c r="AG19152">
        <v>1.2609999999999999</v>
      </c>
      <c r="AH19152" t="str">
        <v>starter</v>
      </c>
      <c r="AI19152">
        <v>0.35127912874989936</v>
      </c>
      <c r="AJ19152">
        <v>0.90972087125010059</v>
      </c>
    </row>
    <row r="19153" spans="1:36" x14ac:dyDescent="0.35">
      <c r="A19153" t="s">
        <v>8</v>
      </c>
      <c r="B19153" t="s">
        <v>287</v>
      </c>
      <c r="C19153" t="s">
        <v>175</v>
      </c>
      <c r="D19153">
        <v>6</v>
      </c>
      <c r="E19153">
        <v>1</v>
      </c>
      <c r="F19153">
        <v>1</v>
      </c>
      <c r="G19153">
        <v>61</v>
      </c>
      <c r="H19153">
        <v>0</v>
      </c>
      <c r="I19153" t="s">
        <v>895</v>
      </c>
      <c r="J19153">
        <v>0.39273787682358835</v>
      </c>
      <c r="K19153">
        <f t="shared" si="601"/>
        <v>-0.39273787682358835</v>
      </c>
      <c r="L19153">
        <f t="shared" si="602"/>
        <v>1</v>
      </c>
      <c r="Z19153" t="str">
        <v>H</v>
      </c>
      <c r="AA19153" t="str">
        <v>mahlt001</v>
      </c>
      <c r="AB19153" t="str">
        <v>bellc002</v>
      </c>
      <c r="AC19153">
        <v>6</v>
      </c>
      <c r="AD19153">
        <v>1</v>
      </c>
      <c r="AE19153">
        <v>1</v>
      </c>
      <c r="AF19153">
        <v>61</v>
      </c>
      <c r="AG19153">
        <v>0</v>
      </c>
      <c r="AH19153" t="str">
        <v>starter</v>
      </c>
      <c r="AI19153">
        <v>0.39273787682358835</v>
      </c>
      <c r="AJ19153">
        <v>-0.39273787682358835</v>
      </c>
    </row>
    <row r="19154" spans="1:36" x14ac:dyDescent="0.35">
      <c r="A19154" t="s">
        <v>8</v>
      </c>
      <c r="B19154" t="s">
        <v>287</v>
      </c>
      <c r="C19154" t="s">
        <v>173</v>
      </c>
      <c r="D19154">
        <v>7</v>
      </c>
      <c r="E19154">
        <v>1</v>
      </c>
      <c r="F19154">
        <v>2</v>
      </c>
      <c r="G19154">
        <v>63</v>
      </c>
      <c r="H19154">
        <v>1.2609999999999999</v>
      </c>
      <c r="I19154" t="s">
        <v>895</v>
      </c>
      <c r="J19154">
        <v>0.36174253019786984</v>
      </c>
      <c r="K19154">
        <f t="shared" si="601"/>
        <v>0.89925746980213006</v>
      </c>
      <c r="L19154">
        <f t="shared" si="602"/>
        <v>1</v>
      </c>
      <c r="Z19154" t="str">
        <v>H</v>
      </c>
      <c r="AA19154" t="str">
        <v>mahlt001</v>
      </c>
      <c r="AB19154" t="str">
        <v>turnj001</v>
      </c>
      <c r="AC19154">
        <v>7</v>
      </c>
      <c r="AD19154">
        <v>1</v>
      </c>
      <c r="AE19154">
        <v>2</v>
      </c>
      <c r="AF19154">
        <v>63</v>
      </c>
      <c r="AG19154">
        <v>1.2609999999999999</v>
      </c>
      <c r="AH19154" t="str">
        <v>starter</v>
      </c>
      <c r="AI19154">
        <v>0.36174253019786984</v>
      </c>
      <c r="AJ19154">
        <v>0.89925746980213006</v>
      </c>
    </row>
    <row r="19155" spans="1:36" x14ac:dyDescent="0.35">
      <c r="A19155" t="s">
        <v>8</v>
      </c>
      <c r="B19155" t="s">
        <v>287</v>
      </c>
      <c r="C19155" t="s">
        <v>179</v>
      </c>
      <c r="D19155">
        <v>8</v>
      </c>
      <c r="E19155">
        <v>1</v>
      </c>
      <c r="F19155">
        <v>1</v>
      </c>
      <c r="G19155">
        <v>64</v>
      </c>
      <c r="H19155">
        <v>0</v>
      </c>
      <c r="I19155" t="s">
        <v>895</v>
      </c>
      <c r="J19155">
        <v>0.37669443888675425</v>
      </c>
      <c r="K19155">
        <f t="shared" si="601"/>
        <v>-0.37669443888675425</v>
      </c>
      <c r="L19155">
        <f t="shared" si="602"/>
        <v>1</v>
      </c>
      <c r="Z19155" t="str">
        <v>H</v>
      </c>
      <c r="AA19155" t="str">
        <v>mahlt001</v>
      </c>
      <c r="AB19155" t="str">
        <v>alvae001</v>
      </c>
      <c r="AC19155">
        <v>8</v>
      </c>
      <c r="AD19155">
        <v>1</v>
      </c>
      <c r="AE19155">
        <v>1</v>
      </c>
      <c r="AF19155">
        <v>64</v>
      </c>
      <c r="AG19155">
        <v>0</v>
      </c>
      <c r="AH19155" t="str">
        <v>starter</v>
      </c>
      <c r="AI19155">
        <v>0.37669443888675425</v>
      </c>
      <c r="AJ19155">
        <v>-0.37669443888675425</v>
      </c>
    </row>
    <row r="19156" spans="1:36" x14ac:dyDescent="0.35">
      <c r="A19156" t="s">
        <v>8</v>
      </c>
      <c r="B19156" t="s">
        <v>287</v>
      </c>
      <c r="C19156" t="s">
        <v>174</v>
      </c>
      <c r="D19156">
        <v>9</v>
      </c>
      <c r="E19156">
        <v>1</v>
      </c>
      <c r="F19156">
        <v>3</v>
      </c>
      <c r="G19156">
        <v>67</v>
      </c>
      <c r="H19156">
        <v>0</v>
      </c>
      <c r="I19156" t="s">
        <v>895</v>
      </c>
      <c r="J19156">
        <v>0.26261939272141571</v>
      </c>
      <c r="K19156">
        <f t="shared" si="601"/>
        <v>-0.26261939272141571</v>
      </c>
      <c r="L19156">
        <f t="shared" si="602"/>
        <v>1</v>
      </c>
      <c r="Z19156" t="str">
        <v>H</v>
      </c>
      <c r="AA19156" t="str">
        <v>mahlt001</v>
      </c>
      <c r="AB19156" t="str">
        <v>lux-g001</v>
      </c>
      <c r="AC19156">
        <v>9</v>
      </c>
      <c r="AD19156">
        <v>1</v>
      </c>
      <c r="AE19156">
        <v>3</v>
      </c>
      <c r="AF19156">
        <v>67</v>
      </c>
      <c r="AG19156">
        <v>0</v>
      </c>
      <c r="AH19156" t="str">
        <v>starter</v>
      </c>
      <c r="AI19156">
        <v>0.26261939272141571</v>
      </c>
      <c r="AJ19156">
        <v>-0.26261939272141571</v>
      </c>
    </row>
    <row r="19157" spans="1:36" x14ac:dyDescent="0.35">
      <c r="A19157" t="s">
        <v>8</v>
      </c>
      <c r="B19157" t="s">
        <v>287</v>
      </c>
      <c r="C19157" t="s">
        <v>168</v>
      </c>
      <c r="D19157">
        <v>1</v>
      </c>
      <c r="E19157">
        <v>2</v>
      </c>
      <c r="F19157">
        <v>6</v>
      </c>
      <c r="G19157">
        <v>73</v>
      </c>
      <c r="H19157">
        <v>0.88400000000000001</v>
      </c>
      <c r="I19157" t="s">
        <v>895</v>
      </c>
      <c r="J19157">
        <v>0.34130196660686596</v>
      </c>
      <c r="K19157">
        <f t="shared" si="601"/>
        <v>0.54269803339313405</v>
      </c>
      <c r="L19157">
        <f t="shared" si="602"/>
        <v>1</v>
      </c>
      <c r="Z19157" t="str">
        <v>H</v>
      </c>
      <c r="AA19157" t="str">
        <v>mahlt001</v>
      </c>
      <c r="AB19157" t="str">
        <v>turnt001</v>
      </c>
      <c r="AC19157">
        <v>1</v>
      </c>
      <c r="AD19157">
        <v>2</v>
      </c>
      <c r="AE19157">
        <v>6</v>
      </c>
      <c r="AF19157">
        <v>73</v>
      </c>
      <c r="AG19157">
        <v>0.88400000000000001</v>
      </c>
      <c r="AH19157" t="str">
        <v>starter</v>
      </c>
      <c r="AI19157">
        <v>0.34130196660686596</v>
      </c>
      <c r="AJ19157">
        <v>0.54269803339313405</v>
      </c>
    </row>
    <row r="19158" spans="1:36" x14ac:dyDescent="0.35">
      <c r="A19158" t="s">
        <v>8</v>
      </c>
      <c r="B19158" t="s">
        <v>287</v>
      </c>
      <c r="C19158" t="s">
        <v>169</v>
      </c>
      <c r="D19158">
        <v>2</v>
      </c>
      <c r="E19158">
        <v>2</v>
      </c>
      <c r="F19158">
        <v>1</v>
      </c>
      <c r="G19158">
        <v>74</v>
      </c>
      <c r="H19158">
        <v>0.88400000000000001</v>
      </c>
      <c r="I19158" t="s">
        <v>895</v>
      </c>
      <c r="J19158">
        <v>0.43696954340609845</v>
      </c>
      <c r="K19158">
        <f t="shared" si="601"/>
        <v>0.44703045659390156</v>
      </c>
      <c r="L19158">
        <f t="shared" si="602"/>
        <v>1</v>
      </c>
      <c r="Z19158" t="str">
        <v>H</v>
      </c>
      <c r="AA19158" t="str">
        <v>mahlt001</v>
      </c>
      <c r="AB19158" t="str">
        <v>freef001</v>
      </c>
      <c r="AC19158">
        <v>2</v>
      </c>
      <c r="AD19158">
        <v>2</v>
      </c>
      <c r="AE19158">
        <v>1</v>
      </c>
      <c r="AF19158">
        <v>74</v>
      </c>
      <c r="AG19158">
        <v>0.88400000000000001</v>
      </c>
      <c r="AH19158" t="str">
        <v>starter</v>
      </c>
      <c r="AI19158">
        <v>0.43696954340609845</v>
      </c>
      <c r="AJ19158">
        <v>0.44703045659390156</v>
      </c>
    </row>
    <row r="19159" spans="1:36" x14ac:dyDescent="0.35">
      <c r="A19159" t="s">
        <v>8</v>
      </c>
      <c r="B19159" t="s">
        <v>287</v>
      </c>
      <c r="C19159" t="s">
        <v>170</v>
      </c>
      <c r="D19159">
        <v>3</v>
      </c>
      <c r="E19159">
        <v>2</v>
      </c>
      <c r="F19159">
        <v>6</v>
      </c>
      <c r="G19159">
        <v>80</v>
      </c>
      <c r="H19159">
        <v>0</v>
      </c>
      <c r="I19159" t="s">
        <v>895</v>
      </c>
      <c r="J19159">
        <v>0.35654600851764534</v>
      </c>
      <c r="K19159">
        <f t="shared" si="601"/>
        <v>-0.35654600851764534</v>
      </c>
      <c r="L19159">
        <f t="shared" si="602"/>
        <v>1</v>
      </c>
      <c r="Z19159" t="str">
        <v>H</v>
      </c>
      <c r="AA19159" t="str">
        <v>mahlt001</v>
      </c>
      <c r="AB19159" t="str">
        <v>smitw003</v>
      </c>
      <c r="AC19159">
        <v>3</v>
      </c>
      <c r="AD19159">
        <v>2</v>
      </c>
      <c r="AE19159">
        <v>6</v>
      </c>
      <c r="AF19159">
        <v>80</v>
      </c>
      <c r="AG19159">
        <v>0</v>
      </c>
      <c r="AH19159" t="str">
        <v>starter</v>
      </c>
      <c r="AI19159">
        <v>0.35654600851764534</v>
      </c>
      <c r="AJ19159">
        <v>-0.35654600851764534</v>
      </c>
    </row>
    <row r="19160" spans="1:36" x14ac:dyDescent="0.35">
      <c r="A19160" t="s">
        <v>8</v>
      </c>
      <c r="B19160" t="s">
        <v>287</v>
      </c>
      <c r="C19160" t="s">
        <v>171</v>
      </c>
      <c r="D19160">
        <v>4</v>
      </c>
      <c r="E19160">
        <v>2</v>
      </c>
      <c r="F19160">
        <v>4</v>
      </c>
      <c r="G19160">
        <v>84</v>
      </c>
      <c r="H19160">
        <v>0</v>
      </c>
      <c r="I19160" t="s">
        <v>895</v>
      </c>
      <c r="J19160">
        <v>0.304921147264682</v>
      </c>
      <c r="K19160">
        <f t="shared" si="601"/>
        <v>-0.304921147264682</v>
      </c>
      <c r="L19160">
        <f t="shared" si="602"/>
        <v>1</v>
      </c>
      <c r="Z19160" t="str">
        <v>H</v>
      </c>
      <c r="AA19160" t="str">
        <v>mahlt001</v>
      </c>
      <c r="AB19160" t="str">
        <v>muncm001</v>
      </c>
      <c r="AC19160">
        <v>4</v>
      </c>
      <c r="AD19160">
        <v>2</v>
      </c>
      <c r="AE19160">
        <v>4</v>
      </c>
      <c r="AF19160">
        <v>84</v>
      </c>
      <c r="AG19160">
        <v>0</v>
      </c>
      <c r="AH19160" t="str">
        <v>starter</v>
      </c>
      <c r="AI19160">
        <v>0.304921147264682</v>
      </c>
      <c r="AJ19160">
        <v>-0.304921147264682</v>
      </c>
    </row>
    <row r="19161" spans="1:36" x14ac:dyDescent="0.35">
      <c r="A19161" t="s">
        <v>8</v>
      </c>
      <c r="B19161" t="s">
        <v>287</v>
      </c>
      <c r="C19161" t="s">
        <v>172</v>
      </c>
      <c r="D19161">
        <v>5</v>
      </c>
      <c r="E19161">
        <v>2</v>
      </c>
      <c r="F19161">
        <v>1</v>
      </c>
      <c r="G19161">
        <v>85</v>
      </c>
      <c r="H19161">
        <v>1.2609999999999999</v>
      </c>
      <c r="I19161" t="s">
        <v>895</v>
      </c>
      <c r="J19161">
        <v>0.41384211795369258</v>
      </c>
      <c r="K19161">
        <f t="shared" si="601"/>
        <v>0.84715788204630726</v>
      </c>
      <c r="L19161">
        <f t="shared" si="602"/>
        <v>1</v>
      </c>
      <c r="Z19161" t="str">
        <v>H</v>
      </c>
      <c r="AA19161" t="str">
        <v>mahlt001</v>
      </c>
      <c r="AB19161" t="str">
        <v>taylc001</v>
      </c>
      <c r="AC19161">
        <v>5</v>
      </c>
      <c r="AD19161">
        <v>2</v>
      </c>
      <c r="AE19161">
        <v>1</v>
      </c>
      <c r="AF19161">
        <v>85</v>
      </c>
      <c r="AG19161">
        <v>1.2609999999999999</v>
      </c>
      <c r="AH19161" t="str">
        <v>starter</v>
      </c>
      <c r="AI19161">
        <v>0.41384211795369258</v>
      </c>
      <c r="AJ19161">
        <v>0.84715788204630726</v>
      </c>
    </row>
    <row r="19162" spans="1:36" x14ac:dyDescent="0.35">
      <c r="A19162" t="s">
        <v>8</v>
      </c>
      <c r="B19162" t="s">
        <v>287</v>
      </c>
      <c r="C19162" t="s">
        <v>175</v>
      </c>
      <c r="D19162">
        <v>6</v>
      </c>
      <c r="E19162">
        <v>2</v>
      </c>
      <c r="F19162">
        <v>3</v>
      </c>
      <c r="G19162">
        <v>88</v>
      </c>
      <c r="H19162">
        <v>0</v>
      </c>
      <c r="I19162" t="s">
        <v>895</v>
      </c>
      <c r="J19162">
        <v>0.30687445054484658</v>
      </c>
      <c r="K19162">
        <f t="shared" si="601"/>
        <v>-0.30687445054484658</v>
      </c>
      <c r="L19162">
        <f t="shared" si="602"/>
        <v>1</v>
      </c>
      <c r="Z19162" t="str">
        <v>H</v>
      </c>
      <c r="AA19162" t="str">
        <v>mahlt001</v>
      </c>
      <c r="AB19162" t="str">
        <v>bellc002</v>
      </c>
      <c r="AC19162">
        <v>6</v>
      </c>
      <c r="AD19162">
        <v>2</v>
      </c>
      <c r="AE19162">
        <v>3</v>
      </c>
      <c r="AF19162">
        <v>88</v>
      </c>
      <c r="AG19162">
        <v>0</v>
      </c>
      <c r="AH19162" t="str">
        <v>starter</v>
      </c>
      <c r="AI19162">
        <v>0.30687445054484658</v>
      </c>
      <c r="AJ19162">
        <v>-0.30687445054484658</v>
      </c>
    </row>
    <row r="19163" spans="1:36" x14ac:dyDescent="0.35">
      <c r="A19163" t="s">
        <v>8</v>
      </c>
      <c r="B19163" t="s">
        <v>287</v>
      </c>
      <c r="C19163" t="s">
        <v>173</v>
      </c>
      <c r="D19163">
        <v>7</v>
      </c>
      <c r="E19163">
        <v>2</v>
      </c>
      <c r="F19163">
        <v>1</v>
      </c>
      <c r="G19163">
        <v>89</v>
      </c>
      <c r="H19163">
        <v>0</v>
      </c>
      <c r="I19163" t="s">
        <v>895</v>
      </c>
      <c r="J19163">
        <v>0.39997959396338473</v>
      </c>
      <c r="K19163">
        <f t="shared" si="601"/>
        <v>-0.39997959396338473</v>
      </c>
      <c r="L19163">
        <f t="shared" si="602"/>
        <v>1</v>
      </c>
      <c r="Z19163" t="str">
        <v>H</v>
      </c>
      <c r="AA19163" t="str">
        <v>mahlt001</v>
      </c>
      <c r="AB19163" t="str">
        <v>turnj001</v>
      </c>
      <c r="AC19163">
        <v>7</v>
      </c>
      <c r="AD19163">
        <v>2</v>
      </c>
      <c r="AE19163">
        <v>1</v>
      </c>
      <c r="AF19163">
        <v>89</v>
      </c>
      <c r="AG19163">
        <v>0</v>
      </c>
      <c r="AH19163" t="str">
        <v>starter</v>
      </c>
      <c r="AI19163">
        <v>0.39997959396338473</v>
      </c>
      <c r="AJ19163">
        <v>-0.39997959396338473</v>
      </c>
    </row>
    <row r="19164" spans="1:36" x14ac:dyDescent="0.35">
      <c r="A19164" t="s">
        <v>8</v>
      </c>
      <c r="B19164" t="s">
        <v>287</v>
      </c>
      <c r="C19164" t="s">
        <v>179</v>
      </c>
      <c r="D19164">
        <v>8</v>
      </c>
      <c r="E19164">
        <v>2</v>
      </c>
      <c r="F19164">
        <v>4</v>
      </c>
      <c r="G19164">
        <v>93</v>
      </c>
      <c r="H19164">
        <v>0</v>
      </c>
      <c r="I19164" t="s">
        <v>895</v>
      </c>
      <c r="J19164">
        <v>0.2702013877136783</v>
      </c>
      <c r="K19164">
        <f t="shared" si="601"/>
        <v>-0.2702013877136783</v>
      </c>
      <c r="L19164">
        <f t="shared" si="602"/>
        <v>1</v>
      </c>
      <c r="Z19164" t="str">
        <v>H</v>
      </c>
      <c r="AA19164" t="str">
        <v>mahlt001</v>
      </c>
      <c r="AB19164" t="str">
        <v>alvae001</v>
      </c>
      <c r="AC19164">
        <v>8</v>
      </c>
      <c r="AD19164">
        <v>2</v>
      </c>
      <c r="AE19164">
        <v>4</v>
      </c>
      <c r="AF19164">
        <v>93</v>
      </c>
      <c r="AG19164">
        <v>0</v>
      </c>
      <c r="AH19164" t="str">
        <v>starter</v>
      </c>
      <c r="AI19164">
        <v>0.2702013877136783</v>
      </c>
      <c r="AJ19164">
        <v>-0.2702013877136783</v>
      </c>
    </row>
    <row r="19165" spans="1:36" x14ac:dyDescent="0.35">
      <c r="A19165" t="s">
        <v>8</v>
      </c>
      <c r="B19165" t="s">
        <v>287</v>
      </c>
      <c r="C19165" t="s">
        <v>174</v>
      </c>
      <c r="D19165">
        <v>9</v>
      </c>
      <c r="E19165">
        <v>2</v>
      </c>
      <c r="F19165">
        <v>4</v>
      </c>
      <c r="G19165">
        <v>97</v>
      </c>
      <c r="H19165">
        <v>0</v>
      </c>
      <c r="I19165" t="s">
        <v>895</v>
      </c>
      <c r="J19165">
        <v>0.26018857186774219</v>
      </c>
      <c r="K19165">
        <f t="shared" si="601"/>
        <v>-0.26018857186774219</v>
      </c>
      <c r="L19165">
        <f t="shared" si="602"/>
        <v>1</v>
      </c>
      <c r="Z19165" t="str">
        <v>H</v>
      </c>
      <c r="AA19165" t="str">
        <v>mahlt001</v>
      </c>
      <c r="AB19165" t="str">
        <v>lux-g001</v>
      </c>
      <c r="AC19165">
        <v>9</v>
      </c>
      <c r="AD19165">
        <v>2</v>
      </c>
      <c r="AE19165">
        <v>4</v>
      </c>
      <c r="AF19165">
        <v>97</v>
      </c>
      <c r="AG19165">
        <v>0</v>
      </c>
      <c r="AH19165" t="str">
        <v>starter</v>
      </c>
      <c r="AI19165">
        <v>0.26018857186774219</v>
      </c>
      <c r="AJ19165">
        <v>-0.26018857186774219</v>
      </c>
    </row>
    <row r="19166" spans="1:36" x14ac:dyDescent="0.35">
      <c r="A19166" t="s">
        <v>8</v>
      </c>
      <c r="B19166" t="s">
        <v>287</v>
      </c>
      <c r="C19166" t="s">
        <v>168</v>
      </c>
      <c r="D19166">
        <v>1</v>
      </c>
      <c r="E19166">
        <v>3</v>
      </c>
      <c r="F19166">
        <v>5</v>
      </c>
      <c r="G19166">
        <v>102</v>
      </c>
      <c r="H19166">
        <v>0.88400000000000001</v>
      </c>
      <c r="I19166" t="s">
        <v>895</v>
      </c>
      <c r="J19166">
        <v>0.30613844132950008</v>
      </c>
      <c r="K19166">
        <f t="shared" si="601"/>
        <v>0.57786155867049993</v>
      </c>
      <c r="L19166">
        <f t="shared" si="602"/>
        <v>1</v>
      </c>
      <c r="Z19166" t="str">
        <v>H</v>
      </c>
      <c r="AA19166" t="str">
        <v>mahlt001</v>
      </c>
      <c r="AB19166" t="str">
        <v>turnt001</v>
      </c>
      <c r="AC19166">
        <v>1</v>
      </c>
      <c r="AD19166">
        <v>3</v>
      </c>
      <c r="AE19166">
        <v>5</v>
      </c>
      <c r="AF19166">
        <v>102</v>
      </c>
      <c r="AG19166">
        <v>0.88400000000000001</v>
      </c>
      <c r="AH19166" t="str">
        <v>starter</v>
      </c>
      <c r="AI19166">
        <v>0.30613844132950008</v>
      </c>
      <c r="AJ19166">
        <v>0.57786155867049993</v>
      </c>
    </row>
    <row r="19167" spans="1:36" x14ac:dyDescent="0.35">
      <c r="A19167" t="s">
        <v>8</v>
      </c>
      <c r="B19167" t="s">
        <v>287</v>
      </c>
      <c r="C19167" t="s">
        <v>169</v>
      </c>
      <c r="D19167">
        <v>2</v>
      </c>
      <c r="E19167">
        <v>3</v>
      </c>
      <c r="F19167">
        <v>4</v>
      </c>
      <c r="G19167">
        <v>106</v>
      </c>
      <c r="H19167">
        <v>0.72</v>
      </c>
      <c r="I19167" t="s">
        <v>895</v>
      </c>
      <c r="J19167">
        <v>0.30639872622985587</v>
      </c>
      <c r="K19167">
        <f t="shared" si="601"/>
        <v>0.41360127377014411</v>
      </c>
      <c r="L19167">
        <f t="shared" si="602"/>
        <v>1</v>
      </c>
      <c r="Z19167" t="str">
        <v>H</v>
      </c>
      <c r="AA19167" t="str">
        <v>mahlt001</v>
      </c>
      <c r="AB19167" t="str">
        <v>freef001</v>
      </c>
      <c r="AC19167">
        <v>2</v>
      </c>
      <c r="AD19167">
        <v>3</v>
      </c>
      <c r="AE19167">
        <v>4</v>
      </c>
      <c r="AF19167">
        <v>106</v>
      </c>
      <c r="AG19167">
        <v>0.72</v>
      </c>
      <c r="AH19167" t="str">
        <v>starter</v>
      </c>
      <c r="AI19167">
        <v>0.30639872622985587</v>
      </c>
      <c r="AJ19167">
        <v>0.41360127377014411</v>
      </c>
    </row>
    <row r="19168" spans="1:36" x14ac:dyDescent="0.35">
      <c r="A19168" t="s">
        <v>8</v>
      </c>
      <c r="B19168" t="s">
        <v>287</v>
      </c>
      <c r="C19168" t="s">
        <v>170</v>
      </c>
      <c r="D19168">
        <v>3</v>
      </c>
      <c r="E19168">
        <v>3</v>
      </c>
      <c r="F19168">
        <v>5</v>
      </c>
      <c r="G19168">
        <v>111</v>
      </c>
      <c r="H19168">
        <v>0</v>
      </c>
      <c r="I19168" t="s">
        <v>895</v>
      </c>
      <c r="J19168">
        <v>0.32138248324027946</v>
      </c>
      <c r="K19168">
        <f t="shared" si="601"/>
        <v>-0.32138248324027946</v>
      </c>
      <c r="L19168">
        <f t="shared" si="602"/>
        <v>1</v>
      </c>
      <c r="Z19168" t="str">
        <v>H</v>
      </c>
      <c r="AA19168" t="str">
        <v>mahlt001</v>
      </c>
      <c r="AB19168" t="str">
        <v>smitw003</v>
      </c>
      <c r="AC19168">
        <v>3</v>
      </c>
      <c r="AD19168">
        <v>3</v>
      </c>
      <c r="AE19168">
        <v>5</v>
      </c>
      <c r="AF19168">
        <v>111</v>
      </c>
      <c r="AG19168">
        <v>0</v>
      </c>
      <c r="AH19168" t="str">
        <v>starter</v>
      </c>
      <c r="AI19168">
        <v>0.32138248324027946</v>
      </c>
      <c r="AJ19168">
        <v>-0.32138248324027946</v>
      </c>
    </row>
    <row r="19169" spans="1:36" x14ac:dyDescent="0.35">
      <c r="A19169" t="s">
        <v>8</v>
      </c>
      <c r="B19169" t="s">
        <v>302</v>
      </c>
      <c r="C19169" t="s">
        <v>171</v>
      </c>
      <c r="D19169">
        <v>4</v>
      </c>
      <c r="E19169">
        <v>0</v>
      </c>
      <c r="F19169">
        <v>4</v>
      </c>
      <c r="G19169">
        <v>4</v>
      </c>
      <c r="H19169">
        <v>0</v>
      </c>
      <c r="I19169" t="s">
        <v>894</v>
      </c>
      <c r="J19169">
        <v>0.28077494672493086</v>
      </c>
      <c r="K19169">
        <f t="shared" si="601"/>
        <v>-0.28077494672493086</v>
      </c>
      <c r="L19169">
        <f t="shared" si="602"/>
        <v>1</v>
      </c>
      <c r="Z19169" t="str">
        <v>H</v>
      </c>
      <c r="AA19169" t="str">
        <v>sanmr001</v>
      </c>
      <c r="AB19169" t="str">
        <v>muncm001</v>
      </c>
      <c r="AC19169">
        <v>4</v>
      </c>
      <c r="AD19169">
        <v>0</v>
      </c>
      <c r="AE19169">
        <v>4</v>
      </c>
      <c r="AF19169">
        <v>4</v>
      </c>
      <c r="AG19169">
        <v>0</v>
      </c>
      <c r="AH19169" t="str">
        <v>relief</v>
      </c>
      <c r="AI19169">
        <v>0.28077494672493086</v>
      </c>
      <c r="AJ19169">
        <v>-0.28077494672493086</v>
      </c>
    </row>
    <row r="19170" spans="1:36" x14ac:dyDescent="0.35">
      <c r="A19170" t="s">
        <v>8</v>
      </c>
      <c r="B19170" t="s">
        <v>302</v>
      </c>
      <c r="C19170" t="s">
        <v>172</v>
      </c>
      <c r="D19170">
        <v>5</v>
      </c>
      <c r="E19170">
        <v>0</v>
      </c>
      <c r="F19170">
        <v>3</v>
      </c>
      <c r="G19170">
        <v>7</v>
      </c>
      <c r="H19170">
        <v>0</v>
      </c>
      <c r="I19170" t="s">
        <v>894</v>
      </c>
      <c r="J19170">
        <v>0.28563368709453901</v>
      </c>
      <c r="K19170">
        <f t="shared" si="601"/>
        <v>-0.28563368709453901</v>
      </c>
      <c r="L19170">
        <f t="shared" si="602"/>
        <v>1</v>
      </c>
      <c r="Z19170" t="str">
        <v>H</v>
      </c>
      <c r="AA19170" t="str">
        <v>sanmr001</v>
      </c>
      <c r="AB19170" t="str">
        <v>taylc001</v>
      </c>
      <c r="AC19170">
        <v>5</v>
      </c>
      <c r="AD19170">
        <v>0</v>
      </c>
      <c r="AE19170">
        <v>3</v>
      </c>
      <c r="AF19170">
        <v>7</v>
      </c>
      <c r="AG19170">
        <v>0</v>
      </c>
      <c r="AH19170" t="str">
        <v>relief</v>
      </c>
      <c r="AI19170">
        <v>0.28563368709453901</v>
      </c>
      <c r="AJ19170">
        <v>-0.28563368709453901</v>
      </c>
    </row>
    <row r="19171" spans="1:36" x14ac:dyDescent="0.35">
      <c r="A19171" t="s">
        <v>8</v>
      </c>
      <c r="B19171" t="s">
        <v>302</v>
      </c>
      <c r="C19171" t="s">
        <v>175</v>
      </c>
      <c r="D19171">
        <v>6</v>
      </c>
      <c r="E19171">
        <v>0</v>
      </c>
      <c r="F19171">
        <v>5</v>
      </c>
      <c r="G19171">
        <v>12</v>
      </c>
      <c r="H19171">
        <v>0</v>
      </c>
      <c r="I19171" t="s">
        <v>894</v>
      </c>
      <c r="J19171">
        <v>0.27822797159338519</v>
      </c>
      <c r="K19171">
        <f t="shared" si="601"/>
        <v>-0.27822797159338519</v>
      </c>
      <c r="L19171">
        <f t="shared" si="602"/>
        <v>1</v>
      </c>
      <c r="Z19171" t="str">
        <v>H</v>
      </c>
      <c r="AA19171" t="str">
        <v>sanmr001</v>
      </c>
      <c r="AB19171" t="str">
        <v>bellc002</v>
      </c>
      <c r="AC19171">
        <v>6</v>
      </c>
      <c r="AD19171">
        <v>0</v>
      </c>
      <c r="AE19171">
        <v>5</v>
      </c>
      <c r="AF19171">
        <v>12</v>
      </c>
      <c r="AG19171">
        <v>0</v>
      </c>
      <c r="AH19171" t="str">
        <v>relief</v>
      </c>
      <c r="AI19171">
        <v>0.27822797159338519</v>
      </c>
      <c r="AJ19171">
        <v>-0.27822797159338519</v>
      </c>
    </row>
    <row r="19172" spans="1:36" x14ac:dyDescent="0.35">
      <c r="A19172" t="s">
        <v>8</v>
      </c>
      <c r="B19172" t="s">
        <v>302</v>
      </c>
      <c r="C19172" t="s">
        <v>173</v>
      </c>
      <c r="D19172">
        <v>7</v>
      </c>
      <c r="E19172">
        <v>0</v>
      </c>
      <c r="F19172">
        <v>6</v>
      </c>
      <c r="G19172">
        <v>18</v>
      </c>
      <c r="H19172">
        <v>0.88400000000000001</v>
      </c>
      <c r="I19172" t="s">
        <v>894</v>
      </c>
      <c r="J19172">
        <v>0.29655544800738082</v>
      </c>
      <c r="K19172">
        <f t="shared" si="601"/>
        <v>0.58744455199261925</v>
      </c>
      <c r="L19172">
        <f t="shared" si="602"/>
        <v>1</v>
      </c>
      <c r="Z19172" t="str">
        <v>H</v>
      </c>
      <c r="AA19172" t="str">
        <v>sanmr001</v>
      </c>
      <c r="AB19172" t="str">
        <v>turnj001</v>
      </c>
      <c r="AC19172">
        <v>7</v>
      </c>
      <c r="AD19172">
        <v>0</v>
      </c>
      <c r="AE19172">
        <v>6</v>
      </c>
      <c r="AF19172">
        <v>18</v>
      </c>
      <c r="AG19172">
        <v>0.88400000000000001</v>
      </c>
      <c r="AH19172" t="str">
        <v>relief</v>
      </c>
      <c r="AI19172">
        <v>0.29655544800738082</v>
      </c>
      <c r="AJ19172">
        <v>0.58744455199261925</v>
      </c>
    </row>
    <row r="19173" spans="1:36" x14ac:dyDescent="0.35">
      <c r="A19173" t="s">
        <v>8</v>
      </c>
      <c r="B19173" t="s">
        <v>302</v>
      </c>
      <c r="C19173" t="s">
        <v>176</v>
      </c>
      <c r="D19173">
        <v>8</v>
      </c>
      <c r="E19173">
        <v>0</v>
      </c>
      <c r="F19173">
        <v>3</v>
      </c>
      <c r="G19173">
        <v>21</v>
      </c>
      <c r="H19173">
        <v>0</v>
      </c>
      <c r="I19173" t="s">
        <v>894</v>
      </c>
      <c r="J19173">
        <v>0.26668481206826133</v>
      </c>
      <c r="K19173">
        <f t="shared" si="601"/>
        <v>-0.26668481206826133</v>
      </c>
      <c r="L19173">
        <f t="shared" si="602"/>
        <v>1</v>
      </c>
      <c r="Z19173" t="str">
        <v>H</v>
      </c>
      <c r="AA19173" t="str">
        <v>sanmr001</v>
      </c>
      <c r="AB19173" t="str">
        <v>thomt002</v>
      </c>
      <c r="AC19173">
        <v>8</v>
      </c>
      <c r="AD19173">
        <v>0</v>
      </c>
      <c r="AE19173">
        <v>3</v>
      </c>
      <c r="AF19173">
        <v>21</v>
      </c>
      <c r="AG19173">
        <v>0</v>
      </c>
      <c r="AH19173" t="str">
        <v>relief</v>
      </c>
      <c r="AI19173">
        <v>0.26668481206826133</v>
      </c>
      <c r="AJ19173">
        <v>-0.26668481206826133</v>
      </c>
    </row>
    <row r="19174" spans="1:36" x14ac:dyDescent="0.35">
      <c r="A19174" t="s">
        <v>8</v>
      </c>
      <c r="B19174" t="s">
        <v>302</v>
      </c>
      <c r="C19174" t="s">
        <v>174</v>
      </c>
      <c r="D19174">
        <v>9</v>
      </c>
      <c r="E19174">
        <v>0</v>
      </c>
      <c r="F19174">
        <v>3</v>
      </c>
      <c r="G19174">
        <v>24</v>
      </c>
      <c r="H19174">
        <v>0.88400000000000001</v>
      </c>
      <c r="I19174" t="s">
        <v>894</v>
      </c>
      <c r="J19174">
        <v>0.25667199622232523</v>
      </c>
      <c r="K19174">
        <f t="shared" si="601"/>
        <v>0.62732800377767473</v>
      </c>
      <c r="L19174">
        <f t="shared" si="602"/>
        <v>1</v>
      </c>
      <c r="Z19174" t="str">
        <v>H</v>
      </c>
      <c r="AA19174" t="str">
        <v>sanmr001</v>
      </c>
      <c r="AB19174" t="str">
        <v>lux-g001</v>
      </c>
      <c r="AC19174">
        <v>9</v>
      </c>
      <c r="AD19174">
        <v>0</v>
      </c>
      <c r="AE19174">
        <v>3</v>
      </c>
      <c r="AF19174">
        <v>24</v>
      </c>
      <c r="AG19174">
        <v>0.88400000000000001</v>
      </c>
      <c r="AH19174" t="str">
        <v>relief</v>
      </c>
      <c r="AI19174">
        <v>0.25667199622232523</v>
      </c>
      <c r="AJ19174">
        <v>0.62732800377767473</v>
      </c>
    </row>
    <row r="19175" spans="1:36" x14ac:dyDescent="0.35">
      <c r="A19175" t="s">
        <v>8</v>
      </c>
      <c r="B19175" t="s">
        <v>297</v>
      </c>
      <c r="C19175" t="s">
        <v>168</v>
      </c>
      <c r="D19175">
        <v>1</v>
      </c>
      <c r="E19175">
        <v>0</v>
      </c>
      <c r="F19175">
        <v>3</v>
      </c>
      <c r="G19175">
        <v>3</v>
      </c>
      <c r="H19175">
        <v>0.88400000000000001</v>
      </c>
      <c r="I19175" t="s">
        <v>894</v>
      </c>
      <c r="J19175">
        <v>0.29237148116396516</v>
      </c>
      <c r="K19175">
        <f t="shared" si="601"/>
        <v>0.59162851883603484</v>
      </c>
      <c r="L19175">
        <f t="shared" si="602"/>
        <v>1</v>
      </c>
      <c r="Z19175" t="str">
        <v>H</v>
      </c>
      <c r="AA19175" t="str">
        <v>cessl001</v>
      </c>
      <c r="AB19175" t="str">
        <v>turnt001</v>
      </c>
      <c r="AC19175">
        <v>1</v>
      </c>
      <c r="AD19175">
        <v>0</v>
      </c>
      <c r="AE19175">
        <v>3</v>
      </c>
      <c r="AF19175">
        <v>3</v>
      </c>
      <c r="AG19175">
        <v>0.88400000000000001</v>
      </c>
      <c r="AH19175" t="str">
        <v>relief</v>
      </c>
      <c r="AI19175">
        <v>0.29237148116396516</v>
      </c>
      <c r="AJ19175">
        <v>0.59162851883603484</v>
      </c>
    </row>
    <row r="19176" spans="1:36" x14ac:dyDescent="0.35">
      <c r="A19176" t="s">
        <v>8</v>
      </c>
      <c r="B19176" t="s">
        <v>297</v>
      </c>
      <c r="C19176" t="s">
        <v>169</v>
      </c>
      <c r="D19176">
        <v>2</v>
      </c>
      <c r="E19176">
        <v>0</v>
      </c>
      <c r="F19176">
        <v>4</v>
      </c>
      <c r="G19176">
        <v>7</v>
      </c>
      <c r="H19176">
        <v>0</v>
      </c>
      <c r="I19176" t="s">
        <v>894</v>
      </c>
      <c r="J19176">
        <v>0.28813148765261071</v>
      </c>
      <c r="K19176">
        <f t="shared" si="601"/>
        <v>-0.28813148765261071</v>
      </c>
      <c r="L19176">
        <f t="shared" si="602"/>
        <v>1</v>
      </c>
      <c r="Z19176" t="str">
        <v>H</v>
      </c>
      <c r="AA19176" t="str">
        <v>cessl001</v>
      </c>
      <c r="AB19176" t="str">
        <v>freef001</v>
      </c>
      <c r="AC19176">
        <v>2</v>
      </c>
      <c r="AD19176">
        <v>0</v>
      </c>
      <c r="AE19176">
        <v>4</v>
      </c>
      <c r="AF19176">
        <v>7</v>
      </c>
      <c r="AG19176">
        <v>0</v>
      </c>
      <c r="AH19176" t="str">
        <v>relief</v>
      </c>
      <c r="AI19176">
        <v>0.28813148765261071</v>
      </c>
      <c r="AJ19176">
        <v>-0.28813148765261071</v>
      </c>
    </row>
    <row r="19177" spans="1:36" x14ac:dyDescent="0.35">
      <c r="A19177" t="s">
        <v>8</v>
      </c>
      <c r="B19177" t="s">
        <v>297</v>
      </c>
      <c r="C19177" t="s">
        <v>170</v>
      </c>
      <c r="D19177">
        <v>3</v>
      </c>
      <c r="E19177">
        <v>0</v>
      </c>
      <c r="F19177">
        <v>2</v>
      </c>
      <c r="G19177">
        <v>9</v>
      </c>
      <c r="H19177">
        <v>0</v>
      </c>
      <c r="I19177" t="s">
        <v>894</v>
      </c>
      <c r="J19177">
        <v>0.39163949366929274</v>
      </c>
      <c r="K19177">
        <f t="shared" si="601"/>
        <v>-0.39163949366929274</v>
      </c>
      <c r="L19177">
        <f t="shared" si="602"/>
        <v>1</v>
      </c>
      <c r="Z19177" t="str">
        <v>H</v>
      </c>
      <c r="AA19177" t="str">
        <v>cessl001</v>
      </c>
      <c r="AB19177" t="str">
        <v>smitw003</v>
      </c>
      <c r="AC19177">
        <v>3</v>
      </c>
      <c r="AD19177">
        <v>0</v>
      </c>
      <c r="AE19177">
        <v>2</v>
      </c>
      <c r="AF19177">
        <v>9</v>
      </c>
      <c r="AG19177">
        <v>0</v>
      </c>
      <c r="AH19177" t="str">
        <v>relief</v>
      </c>
      <c r="AI19177">
        <v>0.39163949366929274</v>
      </c>
      <c r="AJ19177">
        <v>-0.39163949366929274</v>
      </c>
    </row>
    <row r="19178" spans="1:36" x14ac:dyDescent="0.35">
      <c r="A19178" t="s">
        <v>8</v>
      </c>
      <c r="B19178" t="s">
        <v>297</v>
      </c>
      <c r="C19178" t="s">
        <v>171</v>
      </c>
      <c r="D19178">
        <v>4</v>
      </c>
      <c r="E19178">
        <v>0</v>
      </c>
      <c r="F19178">
        <v>5</v>
      </c>
      <c r="G19178">
        <v>14</v>
      </c>
      <c r="H19178">
        <v>0</v>
      </c>
      <c r="I19178" t="s">
        <v>894</v>
      </c>
      <c r="J19178">
        <v>0.29690429320755479</v>
      </c>
      <c r="K19178">
        <f t="shared" si="601"/>
        <v>-0.29690429320755479</v>
      </c>
      <c r="L19178">
        <f t="shared" si="602"/>
        <v>1</v>
      </c>
      <c r="Z19178" t="str">
        <v>H</v>
      </c>
      <c r="AA19178" t="str">
        <v>cessl001</v>
      </c>
      <c r="AB19178" t="str">
        <v>muncm001</v>
      </c>
      <c r="AC19178">
        <v>4</v>
      </c>
      <c r="AD19178">
        <v>0</v>
      </c>
      <c r="AE19178">
        <v>5</v>
      </c>
      <c r="AF19178">
        <v>14</v>
      </c>
      <c r="AG19178">
        <v>0</v>
      </c>
      <c r="AH19178" t="str">
        <v>relief</v>
      </c>
      <c r="AI19178">
        <v>0.29690429320755479</v>
      </c>
      <c r="AJ19178">
        <v>-0.29690429320755479</v>
      </c>
    </row>
    <row r="19179" spans="1:36" x14ac:dyDescent="0.35">
      <c r="A19179" t="s">
        <v>8</v>
      </c>
      <c r="B19179" t="s">
        <v>300</v>
      </c>
      <c r="C19179" t="s">
        <v>172</v>
      </c>
      <c r="D19179">
        <v>5</v>
      </c>
      <c r="E19179">
        <v>0</v>
      </c>
      <c r="F19179">
        <v>6</v>
      </c>
      <c r="G19179">
        <v>6</v>
      </c>
      <c r="H19179">
        <v>0.88400000000000001</v>
      </c>
      <c r="I19179" t="s">
        <v>894</v>
      </c>
      <c r="J19179">
        <v>0.31041797199768867</v>
      </c>
      <c r="K19179">
        <f t="shared" si="601"/>
        <v>0.57358202800231139</v>
      </c>
      <c r="L19179">
        <f t="shared" si="602"/>
        <v>1</v>
      </c>
      <c r="Z19179" t="str">
        <v>H</v>
      </c>
      <c r="AA19179" t="str">
        <v>mored002</v>
      </c>
      <c r="AB19179" t="str">
        <v>taylc001</v>
      </c>
      <c r="AC19179">
        <v>5</v>
      </c>
      <c r="AD19179">
        <v>0</v>
      </c>
      <c r="AE19179">
        <v>6</v>
      </c>
      <c r="AF19179">
        <v>6</v>
      </c>
      <c r="AG19179">
        <v>0.88400000000000001</v>
      </c>
      <c r="AH19179" t="str">
        <v>relief</v>
      </c>
      <c r="AI19179">
        <v>0.31041797199768867</v>
      </c>
      <c r="AJ19179">
        <v>0.57358202800231139</v>
      </c>
    </row>
    <row r="19180" spans="1:36" x14ac:dyDescent="0.35">
      <c r="A19180" t="s">
        <v>8</v>
      </c>
      <c r="B19180" t="s">
        <v>300</v>
      </c>
      <c r="C19180" t="s">
        <v>175</v>
      </c>
      <c r="D19180">
        <v>6</v>
      </c>
      <c r="E19180">
        <v>0</v>
      </c>
      <c r="F19180">
        <v>5</v>
      </c>
      <c r="G19180">
        <v>11</v>
      </c>
      <c r="H19180">
        <v>0</v>
      </c>
      <c r="I19180" t="s">
        <v>894</v>
      </c>
      <c r="J19180">
        <v>0.27822797159338519</v>
      </c>
      <c r="K19180">
        <f t="shared" si="601"/>
        <v>-0.27822797159338519</v>
      </c>
      <c r="L19180">
        <f t="shared" si="602"/>
        <v>1</v>
      </c>
      <c r="Z19180" t="str">
        <v>H</v>
      </c>
      <c r="AA19180" t="str">
        <v>mored002</v>
      </c>
      <c r="AB19180" t="str">
        <v>bellc002</v>
      </c>
      <c r="AC19180">
        <v>6</v>
      </c>
      <c r="AD19180">
        <v>0</v>
      </c>
      <c r="AE19180">
        <v>5</v>
      </c>
      <c r="AF19180">
        <v>11</v>
      </c>
      <c r="AG19180">
        <v>0</v>
      </c>
      <c r="AH19180" t="str">
        <v>relief</v>
      </c>
      <c r="AI19180">
        <v>0.27822797159338519</v>
      </c>
      <c r="AJ19180">
        <v>-0.27822797159338519</v>
      </c>
    </row>
    <row r="19181" spans="1:36" x14ac:dyDescent="0.35">
      <c r="A19181" t="s">
        <v>8</v>
      </c>
      <c r="B19181" t="s">
        <v>300</v>
      </c>
      <c r="C19181" t="s">
        <v>859</v>
      </c>
      <c r="D19181">
        <v>7</v>
      </c>
      <c r="E19181">
        <v>0</v>
      </c>
      <c r="F19181">
        <v>1</v>
      </c>
      <c r="G19181">
        <v>12</v>
      </c>
      <c r="H19181">
        <v>0</v>
      </c>
      <c r="I19181" t="s">
        <v>894</v>
      </c>
      <c r="J19181">
        <v>0.37583339342363359</v>
      </c>
      <c r="K19181">
        <f t="shared" si="601"/>
        <v>-0.37583339342363359</v>
      </c>
      <c r="L19181">
        <f t="shared" si="602"/>
        <v>1</v>
      </c>
      <c r="Z19181" t="str">
        <v>H</v>
      </c>
      <c r="AA19181" t="str">
        <v>mored002</v>
      </c>
      <c r="AB19181" t="str">
        <v>mckiz001</v>
      </c>
      <c r="AC19181">
        <v>7</v>
      </c>
      <c r="AD19181">
        <v>0</v>
      </c>
      <c r="AE19181">
        <v>1</v>
      </c>
      <c r="AF19181">
        <v>12</v>
      </c>
      <c r="AG19181">
        <v>0</v>
      </c>
      <c r="AH19181" t="str">
        <v>relief</v>
      </c>
      <c r="AI19181">
        <v>0.37583339342363359</v>
      </c>
      <c r="AJ19181">
        <v>-0.37583339342363359</v>
      </c>
    </row>
    <row r="19182" spans="1:36" x14ac:dyDescent="0.35">
      <c r="A19182" t="s">
        <v>8</v>
      </c>
      <c r="B19182" t="s">
        <v>664</v>
      </c>
      <c r="C19182" t="s">
        <v>168</v>
      </c>
      <c r="D19182">
        <v>1</v>
      </c>
      <c r="E19182">
        <v>0</v>
      </c>
      <c r="F19182">
        <v>6</v>
      </c>
      <c r="G19182">
        <v>6</v>
      </c>
      <c r="H19182">
        <v>0</v>
      </c>
      <c r="I19182" t="s">
        <v>895</v>
      </c>
      <c r="J19182">
        <v>0.31157216911444713</v>
      </c>
      <c r="K19182">
        <f t="shared" si="601"/>
        <v>-0.31157216911444713</v>
      </c>
      <c r="L19182">
        <f t="shared" si="602"/>
        <v>1</v>
      </c>
      <c r="Z19182" t="str">
        <v>H</v>
      </c>
      <c r="AA19182" t="str">
        <v>castl003</v>
      </c>
      <c r="AB19182" t="str">
        <v>turnt001</v>
      </c>
      <c r="AC19182">
        <v>1</v>
      </c>
      <c r="AD19182">
        <v>0</v>
      </c>
      <c r="AE19182">
        <v>6</v>
      </c>
      <c r="AF19182">
        <v>6</v>
      </c>
      <c r="AG19182">
        <v>0</v>
      </c>
      <c r="AH19182" t="str">
        <v>starter</v>
      </c>
      <c r="AI19182">
        <v>0.31157216911444713</v>
      </c>
      <c r="AJ19182">
        <v>-0.31157216911444713</v>
      </c>
    </row>
    <row r="19183" spans="1:36" x14ac:dyDescent="0.35">
      <c r="A19183" t="s">
        <v>8</v>
      </c>
      <c r="B19183" t="s">
        <v>664</v>
      </c>
      <c r="C19183" t="s">
        <v>169</v>
      </c>
      <c r="D19183">
        <v>2</v>
      </c>
      <c r="E19183">
        <v>0</v>
      </c>
      <c r="F19183">
        <v>3</v>
      </c>
      <c r="G19183">
        <v>9</v>
      </c>
      <c r="H19183">
        <v>0</v>
      </c>
      <c r="I19183" t="s">
        <v>895</v>
      </c>
      <c r="J19183">
        <v>0.30317751559427719</v>
      </c>
      <c r="K19183">
        <f t="shared" si="601"/>
        <v>-0.30317751559427719</v>
      </c>
      <c r="L19183">
        <f t="shared" si="602"/>
        <v>1</v>
      </c>
      <c r="Z19183" t="str">
        <v>H</v>
      </c>
      <c r="AA19183" t="str">
        <v>castl003</v>
      </c>
      <c r="AB19183" t="str">
        <v>freef001</v>
      </c>
      <c r="AC19183">
        <v>2</v>
      </c>
      <c r="AD19183">
        <v>0</v>
      </c>
      <c r="AE19183">
        <v>3</v>
      </c>
      <c r="AF19183">
        <v>9</v>
      </c>
      <c r="AG19183">
        <v>0</v>
      </c>
      <c r="AH19183" t="str">
        <v>starter</v>
      </c>
      <c r="AI19183">
        <v>0.30317751559427719</v>
      </c>
      <c r="AJ19183">
        <v>-0.30317751559427719</v>
      </c>
    </row>
    <row r="19184" spans="1:36" x14ac:dyDescent="0.35">
      <c r="A19184" t="s">
        <v>8</v>
      </c>
      <c r="B19184" t="s">
        <v>664</v>
      </c>
      <c r="C19184" t="s">
        <v>170</v>
      </c>
      <c r="D19184">
        <v>3</v>
      </c>
      <c r="E19184">
        <v>0</v>
      </c>
      <c r="F19184">
        <v>2</v>
      </c>
      <c r="G19184">
        <v>11</v>
      </c>
      <c r="H19184">
        <v>0</v>
      </c>
      <c r="I19184" t="s">
        <v>895</v>
      </c>
      <c r="J19184">
        <v>0.38605589671662505</v>
      </c>
      <c r="K19184">
        <f t="shared" si="601"/>
        <v>-0.38605589671662505</v>
      </c>
      <c r="L19184">
        <f t="shared" si="602"/>
        <v>1</v>
      </c>
      <c r="Z19184" t="str">
        <v>H</v>
      </c>
      <c r="AA19184" t="str">
        <v>castl003</v>
      </c>
      <c r="AB19184" t="str">
        <v>smitw003</v>
      </c>
      <c r="AC19184">
        <v>3</v>
      </c>
      <c r="AD19184">
        <v>0</v>
      </c>
      <c r="AE19184">
        <v>2</v>
      </c>
      <c r="AF19184">
        <v>11</v>
      </c>
      <c r="AG19184">
        <v>0</v>
      </c>
      <c r="AH19184" t="str">
        <v>starter</v>
      </c>
      <c r="AI19184">
        <v>0.38605589671662505</v>
      </c>
      <c r="AJ19184">
        <v>-0.38605589671662505</v>
      </c>
    </row>
    <row r="19185" spans="1:36" x14ac:dyDescent="0.35">
      <c r="A19185" t="s">
        <v>8</v>
      </c>
      <c r="B19185" t="s">
        <v>664</v>
      </c>
      <c r="C19185" t="s">
        <v>171</v>
      </c>
      <c r="D19185">
        <v>4</v>
      </c>
      <c r="E19185">
        <v>0</v>
      </c>
      <c r="F19185">
        <v>2</v>
      </c>
      <c r="G19185">
        <v>13</v>
      </c>
      <c r="H19185">
        <v>0</v>
      </c>
      <c r="I19185" t="s">
        <v>895</v>
      </c>
      <c r="J19185">
        <v>0.37984494526114554</v>
      </c>
      <c r="K19185">
        <f t="shared" si="601"/>
        <v>-0.37984494526114554</v>
      </c>
      <c r="L19185">
        <f t="shared" si="602"/>
        <v>1</v>
      </c>
      <c r="Z19185" t="str">
        <v>H</v>
      </c>
      <c r="AA19185" t="str">
        <v>castl003</v>
      </c>
      <c r="AB19185" t="str">
        <v>muncm001</v>
      </c>
      <c r="AC19185">
        <v>4</v>
      </c>
      <c r="AD19185">
        <v>0</v>
      </c>
      <c r="AE19185">
        <v>2</v>
      </c>
      <c r="AF19185">
        <v>13</v>
      </c>
      <c r="AG19185">
        <v>0</v>
      </c>
      <c r="AH19185" t="str">
        <v>starter</v>
      </c>
      <c r="AI19185">
        <v>0.37984494526114554</v>
      </c>
      <c r="AJ19185">
        <v>-0.37984494526114554</v>
      </c>
    </row>
    <row r="19186" spans="1:36" x14ac:dyDescent="0.35">
      <c r="A19186" t="s">
        <v>8</v>
      </c>
      <c r="B19186" t="s">
        <v>664</v>
      </c>
      <c r="C19186" t="s">
        <v>172</v>
      </c>
      <c r="D19186">
        <v>5</v>
      </c>
      <c r="E19186">
        <v>0</v>
      </c>
      <c r="F19186">
        <v>2</v>
      </c>
      <c r="G19186">
        <v>15</v>
      </c>
      <c r="H19186">
        <v>0.88400000000000001</v>
      </c>
      <c r="I19186" t="s">
        <v>895</v>
      </c>
      <c r="J19186">
        <v>0.36407406073641951</v>
      </c>
      <c r="K19186">
        <f t="shared" si="601"/>
        <v>0.51992593926358044</v>
      </c>
      <c r="L19186">
        <f t="shared" si="602"/>
        <v>1</v>
      </c>
      <c r="Z19186" t="str">
        <v>H</v>
      </c>
      <c r="AA19186" t="str">
        <v>castl003</v>
      </c>
      <c r="AB19186" t="str">
        <v>taylc001</v>
      </c>
      <c r="AC19186">
        <v>5</v>
      </c>
      <c r="AD19186">
        <v>0</v>
      </c>
      <c r="AE19186">
        <v>2</v>
      </c>
      <c r="AF19186">
        <v>15</v>
      </c>
      <c r="AG19186">
        <v>0.88400000000000001</v>
      </c>
      <c r="AH19186" t="str">
        <v>starter</v>
      </c>
      <c r="AI19186">
        <v>0.36407406073641951</v>
      </c>
      <c r="AJ19186">
        <v>0.51992593926358044</v>
      </c>
    </row>
    <row r="19187" spans="1:36" x14ac:dyDescent="0.35">
      <c r="A19187" t="s">
        <v>8</v>
      </c>
      <c r="B19187" t="s">
        <v>664</v>
      </c>
      <c r="C19187" t="s">
        <v>173</v>
      </c>
      <c r="D19187">
        <v>6</v>
      </c>
      <c r="E19187">
        <v>0</v>
      </c>
      <c r="F19187">
        <v>6</v>
      </c>
      <c r="G19187">
        <v>21</v>
      </c>
      <c r="H19187">
        <v>0.72</v>
      </c>
      <c r="I19187" t="s">
        <v>895</v>
      </c>
      <c r="J19187">
        <v>0.3019289379555774</v>
      </c>
      <c r="K19187">
        <f t="shared" si="601"/>
        <v>0.41807106204442257</v>
      </c>
      <c r="L19187">
        <f t="shared" si="602"/>
        <v>1</v>
      </c>
      <c r="Z19187" t="str">
        <v>H</v>
      </c>
      <c r="AA19187" t="str">
        <v>castl003</v>
      </c>
      <c r="AB19187" t="str">
        <v>turnj001</v>
      </c>
      <c r="AC19187">
        <v>6</v>
      </c>
      <c r="AD19187">
        <v>0</v>
      </c>
      <c r="AE19187">
        <v>6</v>
      </c>
      <c r="AF19187">
        <v>21</v>
      </c>
      <c r="AG19187">
        <v>0.72</v>
      </c>
      <c r="AH19187" t="str">
        <v>starter</v>
      </c>
      <c r="AI19187">
        <v>0.3019289379555774</v>
      </c>
      <c r="AJ19187">
        <v>0.41807106204442257</v>
      </c>
    </row>
    <row r="19188" spans="1:36" x14ac:dyDescent="0.35">
      <c r="A19188" t="s">
        <v>8</v>
      </c>
      <c r="B19188" t="s">
        <v>664</v>
      </c>
      <c r="C19188" t="s">
        <v>175</v>
      </c>
      <c r="D19188">
        <v>7</v>
      </c>
      <c r="E19188">
        <v>0</v>
      </c>
      <c r="F19188">
        <v>4</v>
      </c>
      <c r="G19188">
        <v>25</v>
      </c>
      <c r="H19188">
        <v>0</v>
      </c>
      <c r="I19188" t="s">
        <v>895</v>
      </c>
      <c r="J19188">
        <v>0.2455579412572293</v>
      </c>
      <c r="K19188">
        <f t="shared" si="601"/>
        <v>-0.2455579412572293</v>
      </c>
      <c r="L19188">
        <f t="shared" si="602"/>
        <v>1</v>
      </c>
      <c r="Z19188" t="str">
        <v>H</v>
      </c>
      <c r="AA19188" t="str">
        <v>castl003</v>
      </c>
      <c r="AB19188" t="str">
        <v>bellc002</v>
      </c>
      <c r="AC19188">
        <v>7</v>
      </c>
      <c r="AD19188">
        <v>0</v>
      </c>
      <c r="AE19188">
        <v>4</v>
      </c>
      <c r="AF19188">
        <v>25</v>
      </c>
      <c r="AG19188">
        <v>0</v>
      </c>
      <c r="AH19188" t="str">
        <v>starter</v>
      </c>
      <c r="AI19188">
        <v>0.2455579412572293</v>
      </c>
      <c r="AJ19188">
        <v>-0.2455579412572293</v>
      </c>
    </row>
    <row r="19189" spans="1:36" x14ac:dyDescent="0.35">
      <c r="A19189" t="s">
        <v>8</v>
      </c>
      <c r="B19189" t="s">
        <v>664</v>
      </c>
      <c r="C19189" t="s">
        <v>179</v>
      </c>
      <c r="D19189">
        <v>8</v>
      </c>
      <c r="E19189">
        <v>0</v>
      </c>
      <c r="F19189">
        <v>4</v>
      </c>
      <c r="G19189">
        <v>29</v>
      </c>
      <c r="H19189">
        <v>0</v>
      </c>
      <c r="I19189" t="s">
        <v>895</v>
      </c>
      <c r="J19189">
        <v>0.24047159022125947</v>
      </c>
      <c r="K19189">
        <f t="shared" si="601"/>
        <v>-0.24047159022125947</v>
      </c>
      <c r="L19189">
        <f t="shared" si="602"/>
        <v>1</v>
      </c>
      <c r="Z19189" t="str">
        <v>H</v>
      </c>
      <c r="AA19189" t="str">
        <v>castl003</v>
      </c>
      <c r="AB19189" t="str">
        <v>alvae001</v>
      </c>
      <c r="AC19189">
        <v>8</v>
      </c>
      <c r="AD19189">
        <v>0</v>
      </c>
      <c r="AE19189">
        <v>4</v>
      </c>
      <c r="AF19189">
        <v>29</v>
      </c>
      <c r="AG19189">
        <v>0</v>
      </c>
      <c r="AH19189" t="str">
        <v>starter</v>
      </c>
      <c r="AI19189">
        <v>0.24047159022125947</v>
      </c>
      <c r="AJ19189">
        <v>-0.24047159022125947</v>
      </c>
    </row>
    <row r="19190" spans="1:36" x14ac:dyDescent="0.35">
      <c r="A19190" t="s">
        <v>8</v>
      </c>
      <c r="B19190" t="s">
        <v>664</v>
      </c>
      <c r="C19190" t="s">
        <v>174</v>
      </c>
      <c r="D19190">
        <v>9</v>
      </c>
      <c r="E19190">
        <v>0</v>
      </c>
      <c r="F19190">
        <v>5</v>
      </c>
      <c r="G19190">
        <v>34</v>
      </c>
      <c r="H19190">
        <v>0</v>
      </c>
      <c r="I19190" t="s">
        <v>895</v>
      </c>
      <c r="J19190">
        <v>0.24658812085794729</v>
      </c>
      <c r="K19190">
        <f t="shared" si="601"/>
        <v>-0.24658812085794729</v>
      </c>
      <c r="L19190">
        <f t="shared" si="602"/>
        <v>1</v>
      </c>
      <c r="Z19190" t="str">
        <v>H</v>
      </c>
      <c r="AA19190" t="str">
        <v>castl003</v>
      </c>
      <c r="AB19190" t="str">
        <v>lux-g001</v>
      </c>
      <c r="AC19190">
        <v>9</v>
      </c>
      <c r="AD19190">
        <v>0</v>
      </c>
      <c r="AE19190">
        <v>5</v>
      </c>
      <c r="AF19190">
        <v>34</v>
      </c>
      <c r="AG19190">
        <v>0</v>
      </c>
      <c r="AH19190" t="str">
        <v>starter</v>
      </c>
      <c r="AI19190">
        <v>0.24658812085794729</v>
      </c>
      <c r="AJ19190">
        <v>-0.24658812085794729</v>
      </c>
    </row>
    <row r="19191" spans="1:36" x14ac:dyDescent="0.35">
      <c r="A19191" t="s">
        <v>8</v>
      </c>
      <c r="B19191" t="s">
        <v>664</v>
      </c>
      <c r="C19191" t="s">
        <v>168</v>
      </c>
      <c r="D19191">
        <v>1</v>
      </c>
      <c r="E19191">
        <v>1</v>
      </c>
      <c r="F19191">
        <v>6</v>
      </c>
      <c r="G19191">
        <v>40</v>
      </c>
      <c r="H19191">
        <v>0.72</v>
      </c>
      <c r="I19191" t="s">
        <v>895</v>
      </c>
      <c r="J19191">
        <v>0.3231031625662053</v>
      </c>
      <c r="K19191">
        <f t="shared" si="601"/>
        <v>0.39689683743379467</v>
      </c>
      <c r="L19191">
        <f t="shared" si="602"/>
        <v>1</v>
      </c>
      <c r="Z19191" t="str">
        <v>H</v>
      </c>
      <c r="AA19191" t="str">
        <v>castl003</v>
      </c>
      <c r="AB19191" t="str">
        <v>turnt001</v>
      </c>
      <c r="AC19191">
        <v>1</v>
      </c>
      <c r="AD19191">
        <v>1</v>
      </c>
      <c r="AE19191">
        <v>6</v>
      </c>
      <c r="AF19191">
        <v>40</v>
      </c>
      <c r="AG19191">
        <v>0.72</v>
      </c>
      <c r="AH19191" t="str">
        <v>starter</v>
      </c>
      <c r="AI19191">
        <v>0.3231031625662053</v>
      </c>
      <c r="AJ19191">
        <v>0.39689683743379467</v>
      </c>
    </row>
    <row r="19192" spans="1:36" x14ac:dyDescent="0.35">
      <c r="A19192" t="s">
        <v>8</v>
      </c>
      <c r="B19192" t="s">
        <v>664</v>
      </c>
      <c r="C19192" t="s">
        <v>169</v>
      </c>
      <c r="D19192">
        <v>2</v>
      </c>
      <c r="E19192">
        <v>1</v>
      </c>
      <c r="F19192">
        <v>1</v>
      </c>
      <c r="G19192">
        <v>41</v>
      </c>
      <c r="H19192">
        <v>2.0720000000000001</v>
      </c>
      <c r="I19192" t="s">
        <v>895</v>
      </c>
      <c r="J19192">
        <v>0.41877073936543779</v>
      </c>
      <c r="K19192">
        <f t="shared" si="601"/>
        <v>1.6532292606345622</v>
      </c>
      <c r="L19192">
        <f t="shared" si="602"/>
        <v>1</v>
      </c>
      <c r="Z19192" t="str">
        <v>H</v>
      </c>
      <c r="AA19192" t="str">
        <v>castl003</v>
      </c>
      <c r="AB19192" t="str">
        <v>freef001</v>
      </c>
      <c r="AC19192">
        <v>2</v>
      </c>
      <c r="AD19192">
        <v>1</v>
      </c>
      <c r="AE19192">
        <v>1</v>
      </c>
      <c r="AF19192">
        <v>41</v>
      </c>
      <c r="AG19192">
        <v>2.0720000000000001</v>
      </c>
      <c r="AH19192" t="str">
        <v>starter</v>
      </c>
      <c r="AI19192">
        <v>0.41877073936543779</v>
      </c>
      <c r="AJ19192">
        <v>1.6532292606345622</v>
      </c>
    </row>
    <row r="19193" spans="1:36" x14ac:dyDescent="0.35">
      <c r="A19193" t="s">
        <v>8</v>
      </c>
      <c r="B19193" t="s">
        <v>664</v>
      </c>
      <c r="C19193" t="s">
        <v>170</v>
      </c>
      <c r="D19193">
        <v>3</v>
      </c>
      <c r="E19193">
        <v>1</v>
      </c>
      <c r="F19193">
        <v>7</v>
      </c>
      <c r="G19193">
        <v>48</v>
      </c>
      <c r="H19193">
        <v>0.88400000000000001</v>
      </c>
      <c r="I19193" t="s">
        <v>895</v>
      </c>
      <c r="J19193">
        <v>0.37326096473010489</v>
      </c>
      <c r="K19193">
        <f t="shared" si="601"/>
        <v>0.51073903526989506</v>
      </c>
      <c r="L19193">
        <f t="shared" si="602"/>
        <v>1</v>
      </c>
      <c r="Z19193" t="str">
        <v>H</v>
      </c>
      <c r="AA19193" t="str">
        <v>castl003</v>
      </c>
      <c r="AB19193" t="str">
        <v>smitw003</v>
      </c>
      <c r="AC19193">
        <v>3</v>
      </c>
      <c r="AD19193">
        <v>1</v>
      </c>
      <c r="AE19193">
        <v>7</v>
      </c>
      <c r="AF19193">
        <v>48</v>
      </c>
      <c r="AG19193">
        <v>0.88400000000000001</v>
      </c>
      <c r="AH19193" t="str">
        <v>starter</v>
      </c>
      <c r="AI19193">
        <v>0.37326096473010489</v>
      </c>
      <c r="AJ19193">
        <v>0.51073903526989506</v>
      </c>
    </row>
    <row r="19194" spans="1:36" x14ac:dyDescent="0.35">
      <c r="A19194" t="s">
        <v>8</v>
      </c>
      <c r="B19194" t="s">
        <v>664</v>
      </c>
      <c r="C19194" t="s">
        <v>171</v>
      </c>
      <c r="D19194">
        <v>4</v>
      </c>
      <c r="E19194">
        <v>1</v>
      </c>
      <c r="F19194">
        <v>6</v>
      </c>
      <c r="G19194">
        <v>54</v>
      </c>
      <c r="H19194">
        <v>0</v>
      </c>
      <c r="I19194" t="s">
        <v>895</v>
      </c>
      <c r="J19194">
        <v>0.33213625302150518</v>
      </c>
      <c r="K19194">
        <f t="shared" si="601"/>
        <v>-0.33213625302150518</v>
      </c>
      <c r="L19194">
        <f t="shared" si="602"/>
        <v>1</v>
      </c>
      <c r="Z19194" t="str">
        <v>H</v>
      </c>
      <c r="AA19194" t="str">
        <v>castl003</v>
      </c>
      <c r="AB19194" t="str">
        <v>muncm001</v>
      </c>
      <c r="AC19194">
        <v>4</v>
      </c>
      <c r="AD19194">
        <v>1</v>
      </c>
      <c r="AE19194">
        <v>6</v>
      </c>
      <c r="AF19194">
        <v>54</v>
      </c>
      <c r="AG19194">
        <v>0</v>
      </c>
      <c r="AH19194" t="str">
        <v>starter</v>
      </c>
      <c r="AI19194">
        <v>0.33213625302150518</v>
      </c>
      <c r="AJ19194">
        <v>-0.33213625302150518</v>
      </c>
    </row>
    <row r="19195" spans="1:36" x14ac:dyDescent="0.35">
      <c r="A19195" t="s">
        <v>8</v>
      </c>
      <c r="B19195" t="s">
        <v>664</v>
      </c>
      <c r="C19195" t="s">
        <v>172</v>
      </c>
      <c r="D19195">
        <v>5</v>
      </c>
      <c r="E19195">
        <v>1</v>
      </c>
      <c r="F19195">
        <v>4</v>
      </c>
      <c r="G19195">
        <v>58</v>
      </c>
      <c r="H19195">
        <v>0</v>
      </c>
      <c r="I19195" t="s">
        <v>895</v>
      </c>
      <c r="J19195">
        <v>0.27095145869929532</v>
      </c>
      <c r="K19195">
        <f t="shared" si="601"/>
        <v>-0.27095145869929532</v>
      </c>
      <c r="L19195">
        <f t="shared" si="602"/>
        <v>1</v>
      </c>
      <c r="Z19195" t="str">
        <v>H</v>
      </c>
      <c r="AA19195" t="str">
        <v>castl003</v>
      </c>
      <c r="AB19195" t="str">
        <v>taylc001</v>
      </c>
      <c r="AC19195">
        <v>5</v>
      </c>
      <c r="AD19195">
        <v>1</v>
      </c>
      <c r="AE19195">
        <v>4</v>
      </c>
      <c r="AF19195">
        <v>58</v>
      </c>
      <c r="AG19195">
        <v>0</v>
      </c>
      <c r="AH19195" t="str">
        <v>starter</v>
      </c>
      <c r="AI19195">
        <v>0.27095145869929532</v>
      </c>
      <c r="AJ19195">
        <v>-0.27095145869929532</v>
      </c>
    </row>
    <row r="19196" spans="1:36" x14ac:dyDescent="0.35">
      <c r="A19196" t="s">
        <v>8</v>
      </c>
      <c r="B19196" t="s">
        <v>664</v>
      </c>
      <c r="C19196" t="s">
        <v>173</v>
      </c>
      <c r="D19196">
        <v>6</v>
      </c>
      <c r="E19196">
        <v>1</v>
      </c>
      <c r="F19196">
        <v>4</v>
      </c>
      <c r="G19196">
        <v>62</v>
      </c>
      <c r="H19196">
        <v>0</v>
      </c>
      <c r="I19196" t="s">
        <v>895</v>
      </c>
      <c r="J19196">
        <v>0.26804602160985175</v>
      </c>
      <c r="K19196">
        <f t="shared" si="601"/>
        <v>-0.26804602160985175</v>
      </c>
      <c r="L19196">
        <f t="shared" si="602"/>
        <v>1</v>
      </c>
      <c r="Z19196" t="str">
        <v>H</v>
      </c>
      <c r="AA19196" t="str">
        <v>castl003</v>
      </c>
      <c r="AB19196" t="str">
        <v>turnj001</v>
      </c>
      <c r="AC19196">
        <v>6</v>
      </c>
      <c r="AD19196">
        <v>1</v>
      </c>
      <c r="AE19196">
        <v>4</v>
      </c>
      <c r="AF19196">
        <v>62</v>
      </c>
      <c r="AG19196">
        <v>0</v>
      </c>
      <c r="AH19196" t="str">
        <v>starter</v>
      </c>
      <c r="AI19196">
        <v>0.26804602160985175</v>
      </c>
      <c r="AJ19196">
        <v>-0.26804602160985175</v>
      </c>
    </row>
    <row r="19197" spans="1:36" x14ac:dyDescent="0.35">
      <c r="A19197" t="s">
        <v>8</v>
      </c>
      <c r="B19197" t="s">
        <v>664</v>
      </c>
      <c r="C19197" t="s">
        <v>175</v>
      </c>
      <c r="D19197">
        <v>7</v>
      </c>
      <c r="E19197">
        <v>1</v>
      </c>
      <c r="F19197">
        <v>5</v>
      </c>
      <c r="G19197">
        <v>67</v>
      </c>
      <c r="H19197">
        <v>0</v>
      </c>
      <c r="I19197" t="s">
        <v>895</v>
      </c>
      <c r="J19197">
        <v>0.2732182811916114</v>
      </c>
      <c r="K19197">
        <f t="shared" si="601"/>
        <v>-0.2732182811916114</v>
      </c>
      <c r="L19197">
        <f t="shared" si="602"/>
        <v>1</v>
      </c>
      <c r="Z19197" t="str">
        <v>H</v>
      </c>
      <c r="AA19197" t="str">
        <v>castl003</v>
      </c>
      <c r="AB19197" t="str">
        <v>bellc002</v>
      </c>
      <c r="AC19197">
        <v>7</v>
      </c>
      <c r="AD19197">
        <v>1</v>
      </c>
      <c r="AE19197">
        <v>5</v>
      </c>
      <c r="AF19197">
        <v>67</v>
      </c>
      <c r="AG19197">
        <v>0</v>
      </c>
      <c r="AH19197" t="str">
        <v>starter</v>
      </c>
      <c r="AI19197">
        <v>0.2732182811916114</v>
      </c>
      <c r="AJ19197">
        <v>-0.2732182811916114</v>
      </c>
    </row>
    <row r="19198" spans="1:36" x14ac:dyDescent="0.35">
      <c r="A19198" t="s">
        <v>8</v>
      </c>
      <c r="B19198" t="s">
        <v>664</v>
      </c>
      <c r="C19198" t="s">
        <v>179</v>
      </c>
      <c r="D19198">
        <v>8</v>
      </c>
      <c r="E19198">
        <v>1</v>
      </c>
      <c r="F19198">
        <v>6</v>
      </c>
      <c r="G19198">
        <v>73</v>
      </c>
      <c r="H19198">
        <v>0</v>
      </c>
      <c r="I19198" t="s">
        <v>895</v>
      </c>
      <c r="J19198">
        <v>0.29741649347050148</v>
      </c>
      <c r="K19198">
        <f t="shared" si="601"/>
        <v>-0.29741649347050148</v>
      </c>
      <c r="L19198">
        <f t="shared" si="602"/>
        <v>1</v>
      </c>
      <c r="Z19198" t="str">
        <v>H</v>
      </c>
      <c r="AA19198" t="str">
        <v>castl003</v>
      </c>
      <c r="AB19198" t="str">
        <v>alvae001</v>
      </c>
      <c r="AC19198">
        <v>8</v>
      </c>
      <c r="AD19198">
        <v>1</v>
      </c>
      <c r="AE19198">
        <v>6</v>
      </c>
      <c r="AF19198">
        <v>73</v>
      </c>
      <c r="AG19198">
        <v>0</v>
      </c>
      <c r="AH19198" t="str">
        <v>starter</v>
      </c>
      <c r="AI19198">
        <v>0.29741649347050148</v>
      </c>
      <c r="AJ19198">
        <v>-0.29741649347050148</v>
      </c>
    </row>
    <row r="19199" spans="1:36" x14ac:dyDescent="0.35">
      <c r="A19199" t="s">
        <v>8</v>
      </c>
      <c r="B19199" t="s">
        <v>664</v>
      </c>
      <c r="C19199" t="s">
        <v>174</v>
      </c>
      <c r="D19199">
        <v>9</v>
      </c>
      <c r="E19199">
        <v>1</v>
      </c>
      <c r="F19199">
        <v>6</v>
      </c>
      <c r="G19199">
        <v>79</v>
      </c>
      <c r="H19199">
        <v>1.2609999999999999</v>
      </c>
      <c r="I19199" t="s">
        <v>895</v>
      </c>
      <c r="J19199">
        <v>0.28740367762456537</v>
      </c>
      <c r="K19199">
        <f t="shared" si="601"/>
        <v>0.97359632237543448</v>
      </c>
      <c r="L19199">
        <f t="shared" si="602"/>
        <v>1</v>
      </c>
      <c r="Z19199" t="str">
        <v>H</v>
      </c>
      <c r="AA19199" t="str">
        <v>castl003</v>
      </c>
      <c r="AB19199" t="str">
        <v>lux-g001</v>
      </c>
      <c r="AC19199">
        <v>9</v>
      </c>
      <c r="AD19199">
        <v>1</v>
      </c>
      <c r="AE19199">
        <v>6</v>
      </c>
      <c r="AF19199">
        <v>79</v>
      </c>
      <c r="AG19199">
        <v>1.2609999999999999</v>
      </c>
      <c r="AH19199" t="str">
        <v>starter</v>
      </c>
      <c r="AI19199">
        <v>0.28740367762456537</v>
      </c>
      <c r="AJ19199">
        <v>0.97359632237543448</v>
      </c>
    </row>
    <row r="19200" spans="1:36" x14ac:dyDescent="0.35">
      <c r="A19200" t="s">
        <v>8</v>
      </c>
      <c r="B19200" t="s">
        <v>664</v>
      </c>
      <c r="C19200" t="s">
        <v>168</v>
      </c>
      <c r="D19200">
        <v>1</v>
      </c>
      <c r="E19200">
        <v>2</v>
      </c>
      <c r="F19200">
        <v>4</v>
      </c>
      <c r="G19200">
        <v>83</v>
      </c>
      <c r="H19200">
        <v>0</v>
      </c>
      <c r="I19200" t="s">
        <v>895</v>
      </c>
      <c r="J19200">
        <v>0.29588805680938213</v>
      </c>
      <c r="K19200">
        <f t="shared" si="601"/>
        <v>-0.29588805680938213</v>
      </c>
      <c r="L19200">
        <f t="shared" si="602"/>
        <v>1</v>
      </c>
      <c r="Z19200" t="str">
        <v>H</v>
      </c>
      <c r="AA19200" t="str">
        <v>castl003</v>
      </c>
      <c r="AB19200" t="str">
        <v>turnt001</v>
      </c>
      <c r="AC19200">
        <v>1</v>
      </c>
      <c r="AD19200">
        <v>2</v>
      </c>
      <c r="AE19200">
        <v>4</v>
      </c>
      <c r="AF19200">
        <v>83</v>
      </c>
      <c r="AG19200">
        <v>0</v>
      </c>
      <c r="AH19200" t="str">
        <v>starter</v>
      </c>
      <c r="AI19200">
        <v>0.29588805680938213</v>
      </c>
      <c r="AJ19200">
        <v>-0.29588805680938213</v>
      </c>
    </row>
    <row r="19201" spans="1:36" x14ac:dyDescent="0.35">
      <c r="A19201" t="s">
        <v>8</v>
      </c>
      <c r="B19201" t="s">
        <v>664</v>
      </c>
      <c r="C19201" t="s">
        <v>169</v>
      </c>
      <c r="D19201">
        <v>2</v>
      </c>
      <c r="E19201">
        <v>2</v>
      </c>
      <c r="F19201">
        <v>1</v>
      </c>
      <c r="G19201">
        <v>84</v>
      </c>
      <c r="H19201">
        <v>0.88400000000000001</v>
      </c>
      <c r="I19201" t="s">
        <v>895</v>
      </c>
      <c r="J19201">
        <v>0.43696954340609845</v>
      </c>
      <c r="K19201">
        <f t="shared" si="601"/>
        <v>0.44703045659390156</v>
      </c>
      <c r="L19201">
        <f t="shared" si="602"/>
        <v>1</v>
      </c>
      <c r="Z19201" t="str">
        <v>H</v>
      </c>
      <c r="AA19201" t="str">
        <v>castl003</v>
      </c>
      <c r="AB19201" t="str">
        <v>freef001</v>
      </c>
      <c r="AC19201">
        <v>2</v>
      </c>
      <c r="AD19201">
        <v>2</v>
      </c>
      <c r="AE19201">
        <v>1</v>
      </c>
      <c r="AF19201">
        <v>84</v>
      </c>
      <c r="AG19201">
        <v>0.88400000000000001</v>
      </c>
      <c r="AH19201" t="str">
        <v>starter</v>
      </c>
      <c r="AI19201">
        <v>0.43696954340609845</v>
      </c>
      <c r="AJ19201">
        <v>0.44703045659390156</v>
      </c>
    </row>
    <row r="19202" spans="1:36" x14ac:dyDescent="0.35">
      <c r="A19202" t="s">
        <v>8</v>
      </c>
      <c r="B19202" t="s">
        <v>664</v>
      </c>
      <c r="C19202" t="s">
        <v>170</v>
      </c>
      <c r="D19202">
        <v>3</v>
      </c>
      <c r="E19202">
        <v>2</v>
      </c>
      <c r="F19202">
        <v>5</v>
      </c>
      <c r="G19202">
        <v>89</v>
      </c>
      <c r="H19202">
        <v>0.88400000000000001</v>
      </c>
      <c r="I19202" t="s">
        <v>895</v>
      </c>
      <c r="J19202">
        <v>0.32726144520278544</v>
      </c>
      <c r="K19202">
        <f t="shared" si="601"/>
        <v>0.55673855479721457</v>
      </c>
      <c r="L19202">
        <f t="shared" si="602"/>
        <v>1</v>
      </c>
      <c r="Z19202" t="str">
        <v>H</v>
      </c>
      <c r="AA19202" t="str">
        <v>castl003</v>
      </c>
      <c r="AB19202" t="str">
        <v>smitw003</v>
      </c>
      <c r="AC19202">
        <v>3</v>
      </c>
      <c r="AD19202">
        <v>2</v>
      </c>
      <c r="AE19202">
        <v>5</v>
      </c>
      <c r="AF19202">
        <v>89</v>
      </c>
      <c r="AG19202">
        <v>0.88400000000000001</v>
      </c>
      <c r="AH19202" t="str">
        <v>starter</v>
      </c>
      <c r="AI19202">
        <v>0.32726144520278544</v>
      </c>
      <c r="AJ19202">
        <v>0.55673855479721457</v>
      </c>
    </row>
    <row r="19203" spans="1:36" x14ac:dyDescent="0.35">
      <c r="A19203" t="s">
        <v>8</v>
      </c>
      <c r="B19203" t="s">
        <v>664</v>
      </c>
      <c r="C19203" t="s">
        <v>171</v>
      </c>
      <c r="D19203">
        <v>4</v>
      </c>
      <c r="E19203">
        <v>2</v>
      </c>
      <c r="F19203">
        <v>4</v>
      </c>
      <c r="G19203">
        <v>93</v>
      </c>
      <c r="H19203">
        <v>0.72</v>
      </c>
      <c r="I19203" t="s">
        <v>895</v>
      </c>
      <c r="J19203">
        <v>0.304921147264682</v>
      </c>
      <c r="K19203">
        <f t="shared" ref="K19203:K19266" si="603">H19203-J19203</f>
        <v>0.41507885273531797</v>
      </c>
      <c r="L19203">
        <f t="shared" ref="L19203:L19266" si="604">IF(OR(ISTEXT(H19203),F19203=0),0,1)</f>
        <v>1</v>
      </c>
      <c r="Z19203" t="str">
        <v>H</v>
      </c>
      <c r="AA19203" t="str">
        <v>castl003</v>
      </c>
      <c r="AB19203" t="str">
        <v>muncm001</v>
      </c>
      <c r="AC19203">
        <v>4</v>
      </c>
      <c r="AD19203">
        <v>2</v>
      </c>
      <c r="AE19203">
        <v>4</v>
      </c>
      <c r="AF19203">
        <v>93</v>
      </c>
      <c r="AG19203">
        <v>0.72</v>
      </c>
      <c r="AH19203" t="str">
        <v>starter</v>
      </c>
      <c r="AI19203">
        <v>0.304921147264682</v>
      </c>
      <c r="AJ19203">
        <v>0.41507885273531797</v>
      </c>
    </row>
    <row r="19204" spans="1:36" x14ac:dyDescent="0.35">
      <c r="A19204" t="s">
        <v>8</v>
      </c>
      <c r="B19204" t="s">
        <v>664</v>
      </c>
      <c r="C19204" t="s">
        <v>172</v>
      </c>
      <c r="D19204">
        <v>5</v>
      </c>
      <c r="E19204">
        <v>2</v>
      </c>
      <c r="F19204">
        <v>1</v>
      </c>
      <c r="G19204">
        <v>94</v>
      </c>
      <c r="H19204">
        <v>2.0720000000000001</v>
      </c>
      <c r="I19204" t="s">
        <v>895</v>
      </c>
      <c r="J19204">
        <v>0.41384211795369258</v>
      </c>
      <c r="K19204">
        <f t="shared" si="603"/>
        <v>1.6581578820463074</v>
      </c>
      <c r="L19204">
        <f t="shared" si="604"/>
        <v>1</v>
      </c>
      <c r="Z19204" t="str">
        <v>H</v>
      </c>
      <c r="AA19204" t="str">
        <v>castl003</v>
      </c>
      <c r="AB19204" t="str">
        <v>taylc001</v>
      </c>
      <c r="AC19204">
        <v>5</v>
      </c>
      <c r="AD19204">
        <v>2</v>
      </c>
      <c r="AE19204">
        <v>1</v>
      </c>
      <c r="AF19204">
        <v>94</v>
      </c>
      <c r="AG19204">
        <v>2.0720000000000001</v>
      </c>
      <c r="AH19204" t="str">
        <v>starter</v>
      </c>
      <c r="AI19204">
        <v>0.41384211795369258</v>
      </c>
      <c r="AJ19204">
        <v>1.6581578820463074</v>
      </c>
    </row>
    <row r="19205" spans="1:36" x14ac:dyDescent="0.35">
      <c r="A19205" t="s">
        <v>8</v>
      </c>
      <c r="B19205" t="s">
        <v>664</v>
      </c>
      <c r="C19205" t="s">
        <v>173</v>
      </c>
      <c r="D19205">
        <v>6</v>
      </c>
      <c r="E19205">
        <v>2</v>
      </c>
      <c r="F19205">
        <v>5</v>
      </c>
      <c r="G19205">
        <v>99</v>
      </c>
      <c r="H19205">
        <v>0</v>
      </c>
      <c r="I19205" t="s">
        <v>895</v>
      </c>
      <c r="J19205">
        <v>0.30237417213313633</v>
      </c>
      <c r="K19205">
        <f t="shared" si="603"/>
        <v>-0.30237417213313633</v>
      </c>
      <c r="L19205">
        <f t="shared" si="604"/>
        <v>1</v>
      </c>
      <c r="Z19205" t="str">
        <v>H</v>
      </c>
      <c r="AA19205" t="str">
        <v>castl003</v>
      </c>
      <c r="AB19205" t="str">
        <v>turnj001</v>
      </c>
      <c r="AC19205">
        <v>6</v>
      </c>
      <c r="AD19205">
        <v>2</v>
      </c>
      <c r="AE19205">
        <v>5</v>
      </c>
      <c r="AF19205">
        <v>99</v>
      </c>
      <c r="AG19205">
        <v>0</v>
      </c>
      <c r="AH19205" t="str">
        <v>starter</v>
      </c>
      <c r="AI19205">
        <v>0.30237417213313633</v>
      </c>
      <c r="AJ19205">
        <v>-0.30237417213313633</v>
      </c>
    </row>
    <row r="19206" spans="1:36" x14ac:dyDescent="0.35">
      <c r="A19206" t="s">
        <v>8</v>
      </c>
      <c r="B19206" t="s">
        <v>664</v>
      </c>
      <c r="C19206" t="s">
        <v>175</v>
      </c>
      <c r="D19206">
        <v>7</v>
      </c>
      <c r="E19206">
        <v>2</v>
      </c>
      <c r="F19206">
        <v>4</v>
      </c>
      <c r="G19206">
        <v>103</v>
      </c>
      <c r="H19206">
        <v>0</v>
      </c>
      <c r="I19206" t="s">
        <v>895</v>
      </c>
      <c r="J19206">
        <v>0.27528773874964813</v>
      </c>
      <c r="K19206">
        <f t="shared" si="603"/>
        <v>-0.27528773874964813</v>
      </c>
      <c r="L19206">
        <f t="shared" si="604"/>
        <v>1</v>
      </c>
      <c r="Z19206" t="str">
        <v>H</v>
      </c>
      <c r="AA19206" t="str">
        <v>castl003</v>
      </c>
      <c r="AB19206" t="str">
        <v>bellc002</v>
      </c>
      <c r="AC19206">
        <v>7</v>
      </c>
      <c r="AD19206">
        <v>2</v>
      </c>
      <c r="AE19206">
        <v>4</v>
      </c>
      <c r="AF19206">
        <v>103</v>
      </c>
      <c r="AG19206">
        <v>0</v>
      </c>
      <c r="AH19206" t="str">
        <v>starter</v>
      </c>
      <c r="AI19206">
        <v>0.27528773874964813</v>
      </c>
      <c r="AJ19206">
        <v>-0.27528773874964813</v>
      </c>
    </row>
    <row r="19207" spans="1:36" x14ac:dyDescent="0.35">
      <c r="A19207" t="s">
        <v>8</v>
      </c>
      <c r="B19207" t="s">
        <v>841</v>
      </c>
      <c r="C19207" t="s">
        <v>176</v>
      </c>
      <c r="D19207">
        <v>8</v>
      </c>
      <c r="E19207">
        <v>0</v>
      </c>
      <c r="F19207">
        <v>3</v>
      </c>
      <c r="G19207">
        <v>3</v>
      </c>
      <c r="H19207">
        <v>0</v>
      </c>
      <c r="I19207" t="s">
        <v>894</v>
      </c>
      <c r="J19207">
        <v>0.26668481206826133</v>
      </c>
      <c r="K19207">
        <f t="shared" si="603"/>
        <v>-0.26668481206826133</v>
      </c>
      <c r="L19207">
        <f t="shared" si="604"/>
        <v>1</v>
      </c>
      <c r="Z19207" t="str">
        <v>H</v>
      </c>
      <c r="AA19207" t="str">
        <v>detwr001</v>
      </c>
      <c r="AB19207" t="str">
        <v>thomt002</v>
      </c>
      <c r="AC19207">
        <v>8</v>
      </c>
      <c r="AD19207">
        <v>0</v>
      </c>
      <c r="AE19207">
        <v>3</v>
      </c>
      <c r="AF19207">
        <v>3</v>
      </c>
      <c r="AG19207">
        <v>0</v>
      </c>
      <c r="AH19207" t="str">
        <v>relief</v>
      </c>
      <c r="AI19207">
        <v>0.26668481206826133</v>
      </c>
      <c r="AJ19207">
        <v>-0.26668481206826133</v>
      </c>
    </row>
    <row r="19208" spans="1:36" x14ac:dyDescent="0.35">
      <c r="A19208" t="s">
        <v>8</v>
      </c>
      <c r="B19208" t="s">
        <v>841</v>
      </c>
      <c r="C19208" t="s">
        <v>174</v>
      </c>
      <c r="D19208">
        <v>9</v>
      </c>
      <c r="E19208">
        <v>0</v>
      </c>
      <c r="F19208">
        <v>5</v>
      </c>
      <c r="G19208">
        <v>8</v>
      </c>
      <c r="H19208">
        <v>0</v>
      </c>
      <c r="I19208" t="s">
        <v>894</v>
      </c>
      <c r="J19208">
        <v>0.25217171781061498</v>
      </c>
      <c r="K19208">
        <f t="shared" si="603"/>
        <v>-0.25217171781061498</v>
      </c>
      <c r="L19208">
        <f t="shared" si="604"/>
        <v>1</v>
      </c>
      <c r="Z19208" t="str">
        <v>H</v>
      </c>
      <c r="AA19208" t="str">
        <v>detwr001</v>
      </c>
      <c r="AB19208" t="str">
        <v>lux-g001</v>
      </c>
      <c r="AC19208">
        <v>9</v>
      </c>
      <c r="AD19208">
        <v>0</v>
      </c>
      <c r="AE19208">
        <v>5</v>
      </c>
      <c r="AF19208">
        <v>8</v>
      </c>
      <c r="AG19208">
        <v>0</v>
      </c>
      <c r="AH19208" t="str">
        <v>relief</v>
      </c>
      <c r="AI19208">
        <v>0.25217171781061498</v>
      </c>
      <c r="AJ19208">
        <v>-0.25217171781061498</v>
      </c>
    </row>
    <row r="19209" spans="1:36" x14ac:dyDescent="0.35">
      <c r="A19209" t="s">
        <v>8</v>
      </c>
      <c r="B19209" t="s">
        <v>841</v>
      </c>
      <c r="C19209" t="s">
        <v>168</v>
      </c>
      <c r="D19209">
        <v>1</v>
      </c>
      <c r="E19209">
        <v>0</v>
      </c>
      <c r="F19209">
        <v>4</v>
      </c>
      <c r="G19209">
        <v>12</v>
      </c>
      <c r="H19209">
        <v>0</v>
      </c>
      <c r="I19209" t="s">
        <v>894</v>
      </c>
      <c r="J19209">
        <v>0.27174185626963099</v>
      </c>
      <c r="K19209">
        <f t="shared" si="603"/>
        <v>-0.27174185626963099</v>
      </c>
      <c r="L19209">
        <f t="shared" si="604"/>
        <v>1</v>
      </c>
      <c r="Z19209" t="str">
        <v>H</v>
      </c>
      <c r="AA19209" t="str">
        <v>detwr001</v>
      </c>
      <c r="AB19209" t="str">
        <v>turnt001</v>
      </c>
      <c r="AC19209">
        <v>1</v>
      </c>
      <c r="AD19209">
        <v>0</v>
      </c>
      <c r="AE19209">
        <v>4</v>
      </c>
      <c r="AF19209">
        <v>12</v>
      </c>
      <c r="AG19209">
        <v>0</v>
      </c>
      <c r="AH19209" t="str">
        <v>relief</v>
      </c>
      <c r="AI19209">
        <v>0.27174185626963099</v>
      </c>
      <c r="AJ19209">
        <v>-0.27174185626963099</v>
      </c>
    </row>
    <row r="19210" spans="1:36" x14ac:dyDescent="0.35">
      <c r="A19210" t="s">
        <v>8</v>
      </c>
      <c r="B19210" t="s">
        <v>841</v>
      </c>
      <c r="C19210" t="s">
        <v>169</v>
      </c>
      <c r="D19210">
        <v>2</v>
      </c>
      <c r="E19210">
        <v>0</v>
      </c>
      <c r="F19210">
        <v>5</v>
      </c>
      <c r="G19210">
        <v>17</v>
      </c>
      <c r="H19210">
        <v>2.0720000000000001</v>
      </c>
      <c r="I19210" t="s">
        <v>894</v>
      </c>
      <c r="J19210">
        <v>0.30426083413523464</v>
      </c>
      <c r="K19210">
        <f t="shared" si="603"/>
        <v>1.7677391658647654</v>
      </c>
      <c r="L19210">
        <f t="shared" si="604"/>
        <v>1</v>
      </c>
      <c r="Z19210" t="str">
        <v>H</v>
      </c>
      <c r="AA19210" t="str">
        <v>detwr001</v>
      </c>
      <c r="AB19210" t="str">
        <v>freef001</v>
      </c>
      <c r="AC19210">
        <v>2</v>
      </c>
      <c r="AD19210">
        <v>0</v>
      </c>
      <c r="AE19210">
        <v>5</v>
      </c>
      <c r="AF19210">
        <v>17</v>
      </c>
      <c r="AG19210">
        <v>2.0720000000000001</v>
      </c>
      <c r="AH19210" t="str">
        <v>relief</v>
      </c>
      <c r="AI19210">
        <v>0.30426083413523464</v>
      </c>
      <c r="AJ19210">
        <v>1.7677391658647654</v>
      </c>
    </row>
    <row r="19211" spans="1:36" x14ac:dyDescent="0.35">
      <c r="A19211" t="s">
        <v>8</v>
      </c>
      <c r="B19211" t="s">
        <v>840</v>
      </c>
      <c r="C19211" t="s">
        <v>170</v>
      </c>
      <c r="D19211">
        <v>3</v>
      </c>
      <c r="E19211">
        <v>0</v>
      </c>
      <c r="F19211">
        <v>3</v>
      </c>
      <c r="G19211">
        <v>3</v>
      </c>
      <c r="H19211">
        <v>0</v>
      </c>
      <c r="I19211" t="s">
        <v>894</v>
      </c>
      <c r="J19211">
        <v>0.30761552307474455</v>
      </c>
      <c r="K19211">
        <f t="shared" si="603"/>
        <v>-0.30761552307474455</v>
      </c>
      <c r="L19211">
        <f t="shared" si="604"/>
        <v>1</v>
      </c>
      <c r="Z19211" t="str">
        <v>H</v>
      </c>
      <c r="AA19211" t="str">
        <v>kuhnj001</v>
      </c>
      <c r="AB19211" t="str">
        <v>smitw003</v>
      </c>
      <c r="AC19211">
        <v>3</v>
      </c>
      <c r="AD19211">
        <v>0</v>
      </c>
      <c r="AE19211">
        <v>3</v>
      </c>
      <c r="AF19211">
        <v>3</v>
      </c>
      <c r="AG19211">
        <v>0</v>
      </c>
      <c r="AH19211" t="str">
        <v>relief</v>
      </c>
      <c r="AI19211">
        <v>0.30761552307474455</v>
      </c>
      <c r="AJ19211">
        <v>-0.30761552307474455</v>
      </c>
    </row>
    <row r="19212" spans="1:36" x14ac:dyDescent="0.35">
      <c r="A19212" t="s">
        <v>8</v>
      </c>
      <c r="B19212" t="s">
        <v>840</v>
      </c>
      <c r="C19212" t="s">
        <v>171</v>
      </c>
      <c r="D19212">
        <v>4</v>
      </c>
      <c r="E19212">
        <v>0</v>
      </c>
      <c r="F19212">
        <v>2</v>
      </c>
      <c r="G19212">
        <v>5</v>
      </c>
      <c r="H19212">
        <v>0</v>
      </c>
      <c r="I19212" t="s">
        <v>894</v>
      </c>
      <c r="J19212">
        <v>0.38542854221381323</v>
      </c>
      <c r="K19212">
        <f t="shared" si="603"/>
        <v>-0.38542854221381323</v>
      </c>
      <c r="L19212">
        <f t="shared" si="604"/>
        <v>1</v>
      </c>
      <c r="Z19212" t="str">
        <v>H</v>
      </c>
      <c r="AA19212" t="str">
        <v>kuhnj001</v>
      </c>
      <c r="AB19212" t="str">
        <v>muncm001</v>
      </c>
      <c r="AC19212">
        <v>4</v>
      </c>
      <c r="AD19212">
        <v>0</v>
      </c>
      <c r="AE19212">
        <v>2</v>
      </c>
      <c r="AF19212">
        <v>5</v>
      </c>
      <c r="AG19212">
        <v>0</v>
      </c>
      <c r="AH19212" t="str">
        <v>relief</v>
      </c>
      <c r="AI19212">
        <v>0.38542854221381323</v>
      </c>
      <c r="AJ19212">
        <v>-0.38542854221381323</v>
      </c>
    </row>
    <row r="19213" spans="1:36" x14ac:dyDescent="0.35">
      <c r="A19213" t="s">
        <v>8</v>
      </c>
      <c r="B19213" t="s">
        <v>840</v>
      </c>
      <c r="C19213" t="s">
        <v>172</v>
      </c>
      <c r="D19213">
        <v>5</v>
      </c>
      <c r="E19213">
        <v>0</v>
      </c>
      <c r="F19213">
        <v>3</v>
      </c>
      <c r="G19213">
        <v>8</v>
      </c>
      <c r="H19213">
        <v>0</v>
      </c>
      <c r="I19213" t="s">
        <v>894</v>
      </c>
      <c r="J19213">
        <v>0.28563368709453901</v>
      </c>
      <c r="K19213">
        <f t="shared" si="603"/>
        <v>-0.28563368709453901</v>
      </c>
      <c r="L19213">
        <f t="shared" si="604"/>
        <v>1</v>
      </c>
      <c r="Z19213" t="str">
        <v>H</v>
      </c>
      <c r="AA19213" t="str">
        <v>kuhnj001</v>
      </c>
      <c r="AB19213" t="str">
        <v>taylc001</v>
      </c>
      <c r="AC19213">
        <v>5</v>
      </c>
      <c r="AD19213">
        <v>0</v>
      </c>
      <c r="AE19213">
        <v>3</v>
      </c>
      <c r="AF19213">
        <v>8</v>
      </c>
      <c r="AG19213">
        <v>0</v>
      </c>
      <c r="AH19213" t="str">
        <v>relief</v>
      </c>
      <c r="AI19213">
        <v>0.28563368709453901</v>
      </c>
      <c r="AJ19213">
        <v>-0.28563368709453901</v>
      </c>
    </row>
    <row r="19214" spans="1:36" x14ac:dyDescent="0.35">
      <c r="A19214" t="s">
        <v>8</v>
      </c>
      <c r="B19214" t="s">
        <v>840</v>
      </c>
      <c r="C19214" t="s">
        <v>173</v>
      </c>
      <c r="D19214">
        <v>6</v>
      </c>
      <c r="E19214">
        <v>0</v>
      </c>
      <c r="F19214">
        <v>5</v>
      </c>
      <c r="G19214">
        <v>13</v>
      </c>
      <c r="H19214">
        <v>0.72</v>
      </c>
      <c r="I19214" t="s">
        <v>894</v>
      </c>
      <c r="J19214">
        <v>0.27822797159338519</v>
      </c>
      <c r="K19214">
        <f t="shared" si="603"/>
        <v>0.44177202840661478</v>
      </c>
      <c r="L19214">
        <f t="shared" si="604"/>
        <v>1</v>
      </c>
      <c r="Z19214" t="str">
        <v>H</v>
      </c>
      <c r="AA19214" t="str">
        <v>kuhnj001</v>
      </c>
      <c r="AB19214" t="str">
        <v>turnj001</v>
      </c>
      <c r="AC19214">
        <v>6</v>
      </c>
      <c r="AD19214">
        <v>0</v>
      </c>
      <c r="AE19214">
        <v>5</v>
      </c>
      <c r="AF19214">
        <v>13</v>
      </c>
      <c r="AG19214">
        <v>0.72</v>
      </c>
      <c r="AH19214" t="str">
        <v>relief</v>
      </c>
      <c r="AI19214">
        <v>0.27822797159338519</v>
      </c>
      <c r="AJ19214">
        <v>0.44177202840661478</v>
      </c>
    </row>
    <row r="19215" spans="1:36" x14ac:dyDescent="0.35">
      <c r="A19215" t="s">
        <v>8</v>
      </c>
      <c r="B19215" t="s">
        <v>840</v>
      </c>
      <c r="C19215" t="s">
        <v>175</v>
      </c>
      <c r="D19215">
        <v>7</v>
      </c>
      <c r="E19215">
        <v>0</v>
      </c>
      <c r="F19215">
        <v>5</v>
      </c>
      <c r="G19215">
        <v>18</v>
      </c>
      <c r="H19215">
        <v>0.72</v>
      </c>
      <c r="I19215" t="s">
        <v>894</v>
      </c>
      <c r="J19215">
        <v>0.26727088469252092</v>
      </c>
      <c r="K19215">
        <f t="shared" si="603"/>
        <v>0.45272911530747906</v>
      </c>
      <c r="L19215">
        <f t="shared" si="604"/>
        <v>1</v>
      </c>
      <c r="Z19215" t="str">
        <v>H</v>
      </c>
      <c r="AA19215" t="str">
        <v>kuhnj001</v>
      </c>
      <c r="AB19215" t="str">
        <v>bellc002</v>
      </c>
      <c r="AC19215">
        <v>7</v>
      </c>
      <c r="AD19215">
        <v>0</v>
      </c>
      <c r="AE19215">
        <v>5</v>
      </c>
      <c r="AF19215">
        <v>18</v>
      </c>
      <c r="AG19215">
        <v>0.72</v>
      </c>
      <c r="AH19215" t="str">
        <v>relief</v>
      </c>
      <c r="AI19215">
        <v>0.26727088469252092</v>
      </c>
      <c r="AJ19215">
        <v>0.45272911530747906</v>
      </c>
    </row>
    <row r="19216" spans="1:36" x14ac:dyDescent="0.35">
      <c r="A19216" t="s">
        <v>8</v>
      </c>
      <c r="B19216" t="s">
        <v>840</v>
      </c>
      <c r="C19216" t="s">
        <v>176</v>
      </c>
      <c r="D19216">
        <v>8</v>
      </c>
      <c r="E19216">
        <v>0</v>
      </c>
      <c r="F19216">
        <v>4</v>
      </c>
      <c r="G19216">
        <v>22</v>
      </c>
      <c r="H19216">
        <v>1.2609999999999999</v>
      </c>
      <c r="I19216" t="s">
        <v>894</v>
      </c>
      <c r="J19216">
        <v>0.24605518717392716</v>
      </c>
      <c r="K19216">
        <f t="shared" si="603"/>
        <v>1.0149448128260727</v>
      </c>
      <c r="L19216">
        <f t="shared" si="604"/>
        <v>1</v>
      </c>
      <c r="Z19216" t="str">
        <v>H</v>
      </c>
      <c r="AA19216" t="str">
        <v>kuhnj001</v>
      </c>
      <c r="AB19216" t="str">
        <v>thomt002</v>
      </c>
      <c r="AC19216">
        <v>8</v>
      </c>
      <c r="AD19216">
        <v>0</v>
      </c>
      <c r="AE19216">
        <v>4</v>
      </c>
      <c r="AF19216">
        <v>22</v>
      </c>
      <c r="AG19216">
        <v>1.2609999999999999</v>
      </c>
      <c r="AH19216" t="str">
        <v>relief</v>
      </c>
      <c r="AI19216">
        <v>0.24605518717392716</v>
      </c>
      <c r="AJ19216">
        <v>1.0149448128260727</v>
      </c>
    </row>
    <row r="19217" spans="1:36" x14ac:dyDescent="0.35">
      <c r="A19217" t="s">
        <v>8</v>
      </c>
      <c r="B19217" t="s">
        <v>313</v>
      </c>
      <c r="C19217" t="s">
        <v>174</v>
      </c>
      <c r="D19217">
        <v>9</v>
      </c>
      <c r="E19217">
        <v>0</v>
      </c>
      <c r="F19217">
        <v>5</v>
      </c>
      <c r="G19217">
        <v>5</v>
      </c>
      <c r="H19217">
        <v>0</v>
      </c>
      <c r="I19217" t="s">
        <v>894</v>
      </c>
      <c r="J19217">
        <v>0.25217171781061498</v>
      </c>
      <c r="K19217">
        <f t="shared" si="603"/>
        <v>-0.25217171781061498</v>
      </c>
      <c r="L19217">
        <f t="shared" si="604"/>
        <v>1</v>
      </c>
      <c r="Z19217" t="str">
        <v>H</v>
      </c>
      <c r="AA19217" t="str">
        <v>warra002</v>
      </c>
      <c r="AB19217" t="str">
        <v>lux-g001</v>
      </c>
      <c r="AC19217">
        <v>9</v>
      </c>
      <c r="AD19217">
        <v>0</v>
      </c>
      <c r="AE19217">
        <v>5</v>
      </c>
      <c r="AF19217">
        <v>5</v>
      </c>
      <c r="AG19217">
        <v>0</v>
      </c>
      <c r="AH19217" t="str">
        <v>relief</v>
      </c>
      <c r="AI19217">
        <v>0.25217171781061498</v>
      </c>
      <c r="AJ19217">
        <v>-0.25217171781061498</v>
      </c>
    </row>
    <row r="19218" spans="1:36" x14ac:dyDescent="0.35">
      <c r="A19218" t="s">
        <v>8</v>
      </c>
      <c r="B19218" t="s">
        <v>313</v>
      </c>
      <c r="C19218" t="s">
        <v>168</v>
      </c>
      <c r="D19218">
        <v>1</v>
      </c>
      <c r="E19218">
        <v>0</v>
      </c>
      <c r="F19218">
        <v>5</v>
      </c>
      <c r="G19218">
        <v>10</v>
      </c>
      <c r="H19218">
        <v>0</v>
      </c>
      <c r="I19218" t="s">
        <v>894</v>
      </c>
      <c r="J19218">
        <v>0.28787120275225492</v>
      </c>
      <c r="K19218">
        <f t="shared" si="603"/>
        <v>-0.28787120275225492</v>
      </c>
      <c r="L19218">
        <f t="shared" si="604"/>
        <v>1</v>
      </c>
      <c r="Z19218" t="str">
        <v>H</v>
      </c>
      <c r="AA19218" t="str">
        <v>warra002</v>
      </c>
      <c r="AB19218" t="str">
        <v>turnt001</v>
      </c>
      <c r="AC19218">
        <v>1</v>
      </c>
      <c r="AD19218">
        <v>0</v>
      </c>
      <c r="AE19218">
        <v>5</v>
      </c>
      <c r="AF19218">
        <v>10</v>
      </c>
      <c r="AG19218">
        <v>0</v>
      </c>
      <c r="AH19218" t="str">
        <v>relief</v>
      </c>
      <c r="AI19218">
        <v>0.28787120275225492</v>
      </c>
      <c r="AJ19218">
        <v>-0.28787120275225492</v>
      </c>
    </row>
    <row r="19219" spans="1:36" x14ac:dyDescent="0.35">
      <c r="A19219" t="s">
        <v>8</v>
      </c>
      <c r="B19219" t="s">
        <v>313</v>
      </c>
      <c r="C19219" t="s">
        <v>169</v>
      </c>
      <c r="D19219">
        <v>2</v>
      </c>
      <c r="E19219">
        <v>0</v>
      </c>
      <c r="F19219">
        <v>6</v>
      </c>
      <c r="G19219">
        <v>16</v>
      </c>
      <c r="H19219">
        <v>0</v>
      </c>
      <c r="I19219" t="s">
        <v>894</v>
      </c>
      <c r="J19219">
        <v>0.33354539745009454</v>
      </c>
      <c r="K19219">
        <f t="shared" si="603"/>
        <v>-0.33354539745009454</v>
      </c>
      <c r="L19219">
        <f t="shared" si="604"/>
        <v>1</v>
      </c>
      <c r="Z19219" t="str">
        <v>H</v>
      </c>
      <c r="AA19219" t="str">
        <v>warra002</v>
      </c>
      <c r="AB19219" t="str">
        <v>freef001</v>
      </c>
      <c r="AC19219">
        <v>2</v>
      </c>
      <c r="AD19219">
        <v>0</v>
      </c>
      <c r="AE19219">
        <v>6</v>
      </c>
      <c r="AF19219">
        <v>16</v>
      </c>
      <c r="AG19219">
        <v>0</v>
      </c>
      <c r="AH19219" t="str">
        <v>relief</v>
      </c>
      <c r="AI19219">
        <v>0.33354539745009454</v>
      </c>
      <c r="AJ19219">
        <v>-0.33354539745009454</v>
      </c>
    </row>
    <row r="19220" spans="1:36" x14ac:dyDescent="0.35">
      <c r="A19220" t="s">
        <v>8</v>
      </c>
      <c r="B19220" t="s">
        <v>300</v>
      </c>
      <c r="C19220" t="s">
        <v>170</v>
      </c>
      <c r="D19220">
        <v>3</v>
      </c>
      <c r="E19220">
        <v>0</v>
      </c>
      <c r="F19220">
        <v>5</v>
      </c>
      <c r="G19220">
        <v>5</v>
      </c>
      <c r="H19220">
        <v>0.88400000000000001</v>
      </c>
      <c r="I19220" t="s">
        <v>894</v>
      </c>
      <c r="J19220">
        <v>0.3031152446630343</v>
      </c>
      <c r="K19220">
        <f t="shared" si="603"/>
        <v>0.58088475533696571</v>
      </c>
      <c r="L19220">
        <f t="shared" si="604"/>
        <v>1</v>
      </c>
      <c r="Z19220" t="str">
        <v>H</v>
      </c>
      <c r="AA19220" t="str">
        <v>mored002</v>
      </c>
      <c r="AB19220" t="str">
        <v>smitw003</v>
      </c>
      <c r="AC19220">
        <v>3</v>
      </c>
      <c r="AD19220">
        <v>0</v>
      </c>
      <c r="AE19220">
        <v>5</v>
      </c>
      <c r="AF19220">
        <v>5</v>
      </c>
      <c r="AG19220">
        <v>0.88400000000000001</v>
      </c>
      <c r="AH19220" t="str">
        <v>relief</v>
      </c>
      <c r="AI19220">
        <v>0.3031152446630343</v>
      </c>
      <c r="AJ19220">
        <v>0.58088475533696571</v>
      </c>
    </row>
    <row r="19221" spans="1:36" x14ac:dyDescent="0.35">
      <c r="A19221" t="s">
        <v>8</v>
      </c>
      <c r="B19221" t="s">
        <v>300</v>
      </c>
      <c r="C19221" t="s">
        <v>171</v>
      </c>
      <c r="D19221">
        <v>4</v>
      </c>
      <c r="E19221">
        <v>0</v>
      </c>
      <c r="F19221">
        <v>3</v>
      </c>
      <c r="G19221">
        <v>8</v>
      </c>
      <c r="H19221">
        <v>0.88400000000000001</v>
      </c>
      <c r="I19221" t="s">
        <v>894</v>
      </c>
      <c r="J19221">
        <v>0.30140457161926504</v>
      </c>
      <c r="K19221">
        <f t="shared" si="603"/>
        <v>0.58259542838073497</v>
      </c>
      <c r="L19221">
        <f t="shared" si="604"/>
        <v>1</v>
      </c>
      <c r="Z19221" t="str">
        <v>H</v>
      </c>
      <c r="AA19221" t="str">
        <v>mored002</v>
      </c>
      <c r="AB19221" t="str">
        <v>muncm001</v>
      </c>
      <c r="AC19221">
        <v>4</v>
      </c>
      <c r="AD19221">
        <v>0</v>
      </c>
      <c r="AE19221">
        <v>3</v>
      </c>
      <c r="AF19221">
        <v>8</v>
      </c>
      <c r="AG19221">
        <v>0.88400000000000001</v>
      </c>
      <c r="AH19221" t="str">
        <v>relief</v>
      </c>
      <c r="AI19221">
        <v>0.30140457161926504</v>
      </c>
      <c r="AJ19221">
        <v>0.58259542838073497</v>
      </c>
    </row>
    <row r="19222" spans="1:36" x14ac:dyDescent="0.35">
      <c r="A19222" t="s">
        <v>8</v>
      </c>
      <c r="B19222" t="s">
        <v>300</v>
      </c>
      <c r="C19222" t="s">
        <v>172</v>
      </c>
      <c r="D19222">
        <v>5</v>
      </c>
      <c r="E19222">
        <v>0</v>
      </c>
      <c r="F19222">
        <v>6</v>
      </c>
      <c r="G19222">
        <v>14</v>
      </c>
      <c r="H19222">
        <v>0</v>
      </c>
      <c r="I19222" t="s">
        <v>894</v>
      </c>
      <c r="J19222">
        <v>0.31041797199768867</v>
      </c>
      <c r="K19222">
        <f t="shared" si="603"/>
        <v>-0.31041797199768867</v>
      </c>
      <c r="L19222">
        <f t="shared" si="604"/>
        <v>1</v>
      </c>
      <c r="Z19222" t="str">
        <v>H</v>
      </c>
      <c r="AA19222" t="str">
        <v>mored002</v>
      </c>
      <c r="AB19222" t="str">
        <v>taylc001</v>
      </c>
      <c r="AC19222">
        <v>5</v>
      </c>
      <c r="AD19222">
        <v>0</v>
      </c>
      <c r="AE19222">
        <v>6</v>
      </c>
      <c r="AF19222">
        <v>14</v>
      </c>
      <c r="AG19222">
        <v>0</v>
      </c>
      <c r="AH19222" t="str">
        <v>relief</v>
      </c>
      <c r="AI19222">
        <v>0.31041797199768867</v>
      </c>
      <c r="AJ19222">
        <v>-0.31041797199768867</v>
      </c>
    </row>
    <row r="19223" spans="1:36" x14ac:dyDescent="0.35">
      <c r="A19223" t="s">
        <v>8</v>
      </c>
      <c r="B19223" t="s">
        <v>300</v>
      </c>
      <c r="C19223" t="s">
        <v>173</v>
      </c>
      <c r="D19223">
        <v>6</v>
      </c>
      <c r="E19223">
        <v>0</v>
      </c>
      <c r="F19223">
        <v>1</v>
      </c>
      <c r="G19223">
        <v>15</v>
      </c>
      <c r="H19223">
        <v>0</v>
      </c>
      <c r="I19223" t="s">
        <v>894</v>
      </c>
      <c r="J19223">
        <v>0.38679048032449787</v>
      </c>
      <c r="K19223">
        <f t="shared" si="603"/>
        <v>-0.38679048032449787</v>
      </c>
      <c r="L19223">
        <f t="shared" si="604"/>
        <v>1</v>
      </c>
      <c r="Z19223" t="str">
        <v>H</v>
      </c>
      <c r="AA19223" t="str">
        <v>mored002</v>
      </c>
      <c r="AB19223" t="str">
        <v>turnj001</v>
      </c>
      <c r="AC19223">
        <v>6</v>
      </c>
      <c r="AD19223">
        <v>0</v>
      </c>
      <c r="AE19223">
        <v>1</v>
      </c>
      <c r="AF19223">
        <v>15</v>
      </c>
      <c r="AG19223">
        <v>0</v>
      </c>
      <c r="AH19223" t="str">
        <v>relief</v>
      </c>
      <c r="AI19223">
        <v>0.38679048032449787</v>
      </c>
      <c r="AJ19223">
        <v>-0.38679048032449787</v>
      </c>
    </row>
    <row r="19224" spans="1:36" x14ac:dyDescent="0.35">
      <c r="A19224" t="s">
        <v>8</v>
      </c>
      <c r="B19224" t="s">
        <v>300</v>
      </c>
      <c r="C19224" t="s">
        <v>175</v>
      </c>
      <c r="D19224">
        <v>7</v>
      </c>
      <c r="E19224">
        <v>0</v>
      </c>
      <c r="F19224">
        <v>1</v>
      </c>
      <c r="G19224">
        <v>16</v>
      </c>
      <c r="H19224">
        <v>0</v>
      </c>
      <c r="I19224" t="s">
        <v>894</v>
      </c>
      <c r="J19224">
        <v>0.37583339342363359</v>
      </c>
      <c r="K19224">
        <f t="shared" si="603"/>
        <v>-0.37583339342363359</v>
      </c>
      <c r="L19224">
        <f t="shared" si="604"/>
        <v>1</v>
      </c>
      <c r="Z19224" t="str">
        <v>H</v>
      </c>
      <c r="AA19224" t="str">
        <v>mored002</v>
      </c>
      <c r="AB19224" t="str">
        <v>bellc002</v>
      </c>
      <c r="AC19224">
        <v>7</v>
      </c>
      <c r="AD19224">
        <v>0</v>
      </c>
      <c r="AE19224">
        <v>1</v>
      </c>
      <c r="AF19224">
        <v>16</v>
      </c>
      <c r="AG19224">
        <v>0</v>
      </c>
      <c r="AH19224" t="str">
        <v>relief</v>
      </c>
      <c r="AI19224">
        <v>0.37583339342363359</v>
      </c>
      <c r="AJ19224">
        <v>-0.37583339342363359</v>
      </c>
    </row>
    <row r="19225" spans="1:36" x14ac:dyDescent="0.35">
      <c r="A19225" t="s">
        <v>8</v>
      </c>
      <c r="B19225" t="s">
        <v>312</v>
      </c>
      <c r="C19225" t="s">
        <v>168</v>
      </c>
      <c r="D19225">
        <v>1</v>
      </c>
      <c r="E19225">
        <v>0</v>
      </c>
      <c r="F19225">
        <v>6</v>
      </c>
      <c r="G19225">
        <v>6</v>
      </c>
      <c r="H19225">
        <v>0.88400000000000001</v>
      </c>
      <c r="I19225" t="s">
        <v>895</v>
      </c>
      <c r="J19225">
        <v>0.31157216911444713</v>
      </c>
      <c r="K19225">
        <f t="shared" si="603"/>
        <v>0.57242783088555282</v>
      </c>
      <c r="L19225">
        <f t="shared" si="604"/>
        <v>1</v>
      </c>
      <c r="Z19225" t="str">
        <v>H</v>
      </c>
      <c r="AA19225" t="str">
        <v>greeh001</v>
      </c>
      <c r="AB19225" t="str">
        <v>turnt001</v>
      </c>
      <c r="AC19225">
        <v>1</v>
      </c>
      <c r="AD19225">
        <v>0</v>
      </c>
      <c r="AE19225">
        <v>6</v>
      </c>
      <c r="AF19225">
        <v>6</v>
      </c>
      <c r="AG19225">
        <v>0.88400000000000001</v>
      </c>
      <c r="AH19225" t="str">
        <v>starter</v>
      </c>
      <c r="AI19225">
        <v>0.31157216911444713</v>
      </c>
      <c r="AJ19225">
        <v>0.57242783088555282</v>
      </c>
    </row>
    <row r="19226" spans="1:36" x14ac:dyDescent="0.35">
      <c r="A19226" t="s">
        <v>8</v>
      </c>
      <c r="B19226" t="s">
        <v>312</v>
      </c>
      <c r="C19226" t="s">
        <v>169</v>
      </c>
      <c r="D19226">
        <v>2</v>
      </c>
      <c r="E19226">
        <v>0</v>
      </c>
      <c r="F19226">
        <v>6</v>
      </c>
      <c r="G19226">
        <v>12</v>
      </c>
      <c r="H19226">
        <v>0</v>
      </c>
      <c r="I19226" t="s">
        <v>895</v>
      </c>
      <c r="J19226">
        <v>0.32796180049742685</v>
      </c>
      <c r="K19226">
        <f t="shared" si="603"/>
        <v>-0.32796180049742685</v>
      </c>
      <c r="L19226">
        <f t="shared" si="604"/>
        <v>1</v>
      </c>
      <c r="Z19226" t="str">
        <v>H</v>
      </c>
      <c r="AA19226" t="str">
        <v>greeh001</v>
      </c>
      <c r="AB19226" t="str">
        <v>freef001</v>
      </c>
      <c r="AC19226">
        <v>2</v>
      </c>
      <c r="AD19226">
        <v>0</v>
      </c>
      <c r="AE19226">
        <v>6</v>
      </c>
      <c r="AF19226">
        <v>12</v>
      </c>
      <c r="AG19226">
        <v>0</v>
      </c>
      <c r="AH19226" t="str">
        <v>starter</v>
      </c>
      <c r="AI19226">
        <v>0.32796180049742685</v>
      </c>
      <c r="AJ19226">
        <v>-0.32796180049742685</v>
      </c>
    </row>
    <row r="19227" spans="1:36" x14ac:dyDescent="0.35">
      <c r="A19227" t="s">
        <v>8</v>
      </c>
      <c r="B19227" t="s">
        <v>312</v>
      </c>
      <c r="C19227" t="s">
        <v>170</v>
      </c>
      <c r="D19227">
        <v>3</v>
      </c>
      <c r="E19227">
        <v>0</v>
      </c>
      <c r="F19227">
        <v>2</v>
      </c>
      <c r="G19227">
        <v>14</v>
      </c>
      <c r="H19227">
        <v>0</v>
      </c>
      <c r="I19227" t="s">
        <v>895</v>
      </c>
      <c r="J19227">
        <v>0.38605589671662505</v>
      </c>
      <c r="K19227">
        <f t="shared" si="603"/>
        <v>-0.38605589671662505</v>
      </c>
      <c r="L19227">
        <f t="shared" si="604"/>
        <v>1</v>
      </c>
      <c r="Z19227" t="str">
        <v>H</v>
      </c>
      <c r="AA19227" t="str">
        <v>greeh001</v>
      </c>
      <c r="AB19227" t="str">
        <v>smitw003</v>
      </c>
      <c r="AC19227">
        <v>3</v>
      </c>
      <c r="AD19227">
        <v>0</v>
      </c>
      <c r="AE19227">
        <v>2</v>
      </c>
      <c r="AF19227">
        <v>14</v>
      </c>
      <c r="AG19227">
        <v>0</v>
      </c>
      <c r="AH19227" t="str">
        <v>starter</v>
      </c>
      <c r="AI19227">
        <v>0.38605589671662505</v>
      </c>
      <c r="AJ19227">
        <v>-0.38605589671662505</v>
      </c>
    </row>
    <row r="19228" spans="1:36" x14ac:dyDescent="0.35">
      <c r="A19228" t="s">
        <v>8</v>
      </c>
      <c r="B19228" t="s">
        <v>312</v>
      </c>
      <c r="C19228" t="s">
        <v>171</v>
      </c>
      <c r="D19228">
        <v>4</v>
      </c>
      <c r="E19228">
        <v>0</v>
      </c>
      <c r="F19228">
        <v>7</v>
      </c>
      <c r="G19228">
        <v>21</v>
      </c>
      <c r="H19228">
        <v>0.88400000000000001</v>
      </c>
      <c r="I19228" t="s">
        <v>895</v>
      </c>
      <c r="J19228">
        <v>0.35551901982286721</v>
      </c>
      <c r="K19228">
        <f t="shared" si="603"/>
        <v>0.52848098017713285</v>
      </c>
      <c r="L19228">
        <f t="shared" si="604"/>
        <v>1</v>
      </c>
      <c r="Z19228" t="str">
        <v>H</v>
      </c>
      <c r="AA19228" t="str">
        <v>greeh001</v>
      </c>
      <c r="AB19228" t="str">
        <v>muncm001</v>
      </c>
      <c r="AC19228">
        <v>4</v>
      </c>
      <c r="AD19228">
        <v>0</v>
      </c>
      <c r="AE19228">
        <v>7</v>
      </c>
      <c r="AF19228">
        <v>21</v>
      </c>
      <c r="AG19228">
        <v>0.88400000000000001</v>
      </c>
      <c r="AH19228" t="str">
        <v>starter</v>
      </c>
      <c r="AI19228">
        <v>0.35551901982286721</v>
      </c>
      <c r="AJ19228">
        <v>0.52848098017713285</v>
      </c>
    </row>
    <row r="19229" spans="1:36" x14ac:dyDescent="0.35">
      <c r="A19229" t="s">
        <v>8</v>
      </c>
      <c r="B19229" t="s">
        <v>312</v>
      </c>
      <c r="C19229" t="s">
        <v>172</v>
      </c>
      <c r="D19229">
        <v>5</v>
      </c>
      <c r="E19229">
        <v>0</v>
      </c>
      <c r="F19229">
        <v>4</v>
      </c>
      <c r="G19229">
        <v>25</v>
      </c>
      <c r="H19229">
        <v>0</v>
      </c>
      <c r="I19229" t="s">
        <v>895</v>
      </c>
      <c r="J19229">
        <v>0.25942046524753715</v>
      </c>
      <c r="K19229">
        <f t="shared" si="603"/>
        <v>-0.25942046524753715</v>
      </c>
      <c r="L19229">
        <f t="shared" si="604"/>
        <v>1</v>
      </c>
      <c r="Z19229" t="str">
        <v>H</v>
      </c>
      <c r="AA19229" t="str">
        <v>greeh001</v>
      </c>
      <c r="AB19229" t="str">
        <v>taylc001</v>
      </c>
      <c r="AC19229">
        <v>5</v>
      </c>
      <c r="AD19229">
        <v>0</v>
      </c>
      <c r="AE19229">
        <v>4</v>
      </c>
      <c r="AF19229">
        <v>25</v>
      </c>
      <c r="AG19229">
        <v>0</v>
      </c>
      <c r="AH19229" t="str">
        <v>starter</v>
      </c>
      <c r="AI19229">
        <v>0.25942046524753715</v>
      </c>
      <c r="AJ19229">
        <v>-0.25942046524753715</v>
      </c>
    </row>
    <row r="19230" spans="1:36" x14ac:dyDescent="0.35">
      <c r="A19230" t="s">
        <v>8</v>
      </c>
      <c r="B19230" t="s">
        <v>312</v>
      </c>
      <c r="C19230" t="s">
        <v>173</v>
      </c>
      <c r="D19230">
        <v>6</v>
      </c>
      <c r="E19230">
        <v>0</v>
      </c>
      <c r="F19230">
        <v>3</v>
      </c>
      <c r="G19230">
        <v>28</v>
      </c>
      <c r="H19230">
        <v>1.2609999999999999</v>
      </c>
      <c r="I19230" t="s">
        <v>895</v>
      </c>
      <c r="J19230">
        <v>0.27714465305242775</v>
      </c>
      <c r="K19230">
        <f t="shared" si="603"/>
        <v>0.98385534694757215</v>
      </c>
      <c r="L19230">
        <f t="shared" si="604"/>
        <v>1</v>
      </c>
      <c r="Z19230" t="str">
        <v>H</v>
      </c>
      <c r="AA19230" t="str">
        <v>greeh001</v>
      </c>
      <c r="AB19230" t="str">
        <v>turnj001</v>
      </c>
      <c r="AC19230">
        <v>6</v>
      </c>
      <c r="AD19230">
        <v>0</v>
      </c>
      <c r="AE19230">
        <v>3</v>
      </c>
      <c r="AF19230">
        <v>28</v>
      </c>
      <c r="AG19230">
        <v>1.2609999999999999</v>
      </c>
      <c r="AH19230" t="str">
        <v>starter</v>
      </c>
      <c r="AI19230">
        <v>0.27714465305242775</v>
      </c>
      <c r="AJ19230">
        <v>0.98385534694757215</v>
      </c>
    </row>
    <row r="19231" spans="1:36" x14ac:dyDescent="0.35">
      <c r="A19231" t="s">
        <v>8</v>
      </c>
      <c r="B19231" t="s">
        <v>312</v>
      </c>
      <c r="C19231" t="s">
        <v>174</v>
      </c>
      <c r="D19231">
        <v>7</v>
      </c>
      <c r="E19231">
        <v>0</v>
      </c>
      <c r="F19231">
        <v>9</v>
      </c>
      <c r="G19231">
        <v>37</v>
      </c>
      <c r="H19231">
        <v>0.72</v>
      </c>
      <c r="I19231" t="s">
        <v>895</v>
      </c>
      <c r="J19231">
        <v>0.32167965705090418</v>
      </c>
      <c r="K19231">
        <f t="shared" si="603"/>
        <v>0.3983203429490958</v>
      </c>
      <c r="L19231">
        <f t="shared" si="604"/>
        <v>1</v>
      </c>
      <c r="Z19231" t="str">
        <v>H</v>
      </c>
      <c r="AA19231" t="str">
        <v>greeh001</v>
      </c>
      <c r="AB19231" t="str">
        <v>lux-g001</v>
      </c>
      <c r="AC19231">
        <v>7</v>
      </c>
      <c r="AD19231">
        <v>0</v>
      </c>
      <c r="AE19231">
        <v>9</v>
      </c>
      <c r="AF19231">
        <v>37</v>
      </c>
      <c r="AG19231">
        <v>0.72</v>
      </c>
      <c r="AH19231" t="str">
        <v>starter</v>
      </c>
      <c r="AI19231">
        <v>0.32167965705090418</v>
      </c>
      <c r="AJ19231">
        <v>0.3983203429490958</v>
      </c>
    </row>
    <row r="19232" spans="1:36" x14ac:dyDescent="0.35">
      <c r="A19232" t="s">
        <v>8</v>
      </c>
      <c r="B19232" t="s">
        <v>312</v>
      </c>
      <c r="C19232" t="s">
        <v>175</v>
      </c>
      <c r="D19232">
        <v>8</v>
      </c>
      <c r="E19232">
        <v>0</v>
      </c>
      <c r="F19232">
        <v>2</v>
      </c>
      <c r="G19232">
        <v>39</v>
      </c>
      <c r="H19232">
        <v>0</v>
      </c>
      <c r="I19232" t="s">
        <v>895</v>
      </c>
      <c r="J19232">
        <v>0.34512518571014184</v>
      </c>
      <c r="K19232">
        <f t="shared" si="603"/>
        <v>-0.34512518571014184</v>
      </c>
      <c r="L19232">
        <f t="shared" si="604"/>
        <v>1</v>
      </c>
      <c r="Z19232" t="str">
        <v>H</v>
      </c>
      <c r="AA19232" t="str">
        <v>greeh001</v>
      </c>
      <c r="AB19232" t="str">
        <v>bellc002</v>
      </c>
      <c r="AC19232">
        <v>8</v>
      </c>
      <c r="AD19232">
        <v>0</v>
      </c>
      <c r="AE19232">
        <v>2</v>
      </c>
      <c r="AF19232">
        <v>39</v>
      </c>
      <c r="AG19232">
        <v>0</v>
      </c>
      <c r="AH19232" t="str">
        <v>starter</v>
      </c>
      <c r="AI19232">
        <v>0.34512518571014184</v>
      </c>
      <c r="AJ19232">
        <v>-0.34512518571014184</v>
      </c>
    </row>
    <row r="19233" spans="1:36" x14ac:dyDescent="0.35">
      <c r="A19233" t="s">
        <v>8</v>
      </c>
      <c r="B19233" t="s">
        <v>312</v>
      </c>
      <c r="C19233" t="s">
        <v>178</v>
      </c>
      <c r="D19233">
        <v>9</v>
      </c>
      <c r="E19233">
        <v>0</v>
      </c>
      <c r="F19233">
        <v>6</v>
      </c>
      <c r="G19233">
        <v>45</v>
      </c>
      <c r="H19233">
        <v>0.72</v>
      </c>
      <c r="I19233" t="s">
        <v>895</v>
      </c>
      <c r="J19233">
        <v>0.27587268417280719</v>
      </c>
      <c r="K19233">
        <f t="shared" si="603"/>
        <v>0.44412731582719278</v>
      </c>
      <c r="L19233">
        <f t="shared" si="604"/>
        <v>1</v>
      </c>
      <c r="Z19233" t="str">
        <v>H</v>
      </c>
      <c r="AA19233" t="str">
        <v>greeh001</v>
      </c>
      <c r="AB19233" t="str">
        <v>barna001</v>
      </c>
      <c r="AC19233">
        <v>9</v>
      </c>
      <c r="AD19233">
        <v>0</v>
      </c>
      <c r="AE19233">
        <v>6</v>
      </c>
      <c r="AF19233">
        <v>45</v>
      </c>
      <c r="AG19233">
        <v>0.72</v>
      </c>
      <c r="AH19233" t="str">
        <v>starter</v>
      </c>
      <c r="AI19233">
        <v>0.27587268417280719</v>
      </c>
      <c r="AJ19233">
        <v>0.44412731582719278</v>
      </c>
    </row>
    <row r="19234" spans="1:36" x14ac:dyDescent="0.35">
      <c r="A19234" t="s">
        <v>8</v>
      </c>
      <c r="B19234" t="s">
        <v>312</v>
      </c>
      <c r="C19234" t="s">
        <v>168</v>
      </c>
      <c r="D19234">
        <v>1</v>
      </c>
      <c r="E19234">
        <v>1</v>
      </c>
      <c r="F19234">
        <v>5</v>
      </c>
      <c r="G19234">
        <v>50</v>
      </c>
      <c r="H19234">
        <v>0.88400000000000001</v>
      </c>
      <c r="I19234" t="s">
        <v>895</v>
      </c>
      <c r="J19234">
        <v>0.2938185992513454</v>
      </c>
      <c r="K19234">
        <f t="shared" si="603"/>
        <v>0.59018140074865455</v>
      </c>
      <c r="L19234">
        <f t="shared" si="604"/>
        <v>1</v>
      </c>
      <c r="Z19234" t="str">
        <v>H</v>
      </c>
      <c r="AA19234" t="str">
        <v>greeh001</v>
      </c>
      <c r="AB19234" t="str">
        <v>turnt001</v>
      </c>
      <c r="AC19234">
        <v>1</v>
      </c>
      <c r="AD19234">
        <v>1</v>
      </c>
      <c r="AE19234">
        <v>5</v>
      </c>
      <c r="AF19234">
        <v>50</v>
      </c>
      <c r="AG19234">
        <v>0.88400000000000001</v>
      </c>
      <c r="AH19234" t="str">
        <v>starter</v>
      </c>
      <c r="AI19234">
        <v>0.2938185992513454</v>
      </c>
      <c r="AJ19234">
        <v>0.59018140074865455</v>
      </c>
    </row>
    <row r="19235" spans="1:36" x14ac:dyDescent="0.35">
      <c r="A19235" t="s">
        <v>8</v>
      </c>
      <c r="B19235" t="s">
        <v>312</v>
      </c>
      <c r="C19235" t="s">
        <v>169</v>
      </c>
      <c r="D19235">
        <v>2</v>
      </c>
      <c r="E19235">
        <v>1</v>
      </c>
      <c r="F19235">
        <v>3</v>
      </c>
      <c r="G19235">
        <v>53</v>
      </c>
      <c r="H19235">
        <v>2.0720000000000001</v>
      </c>
      <c r="I19235" t="s">
        <v>895</v>
      </c>
      <c r="J19235">
        <v>0.31470850904603537</v>
      </c>
      <c r="K19235">
        <f t="shared" si="603"/>
        <v>1.7572914909539648</v>
      </c>
      <c r="L19235">
        <f t="shared" si="604"/>
        <v>1</v>
      </c>
      <c r="Z19235" t="str">
        <v>H</v>
      </c>
      <c r="AA19235" t="str">
        <v>greeh001</v>
      </c>
      <c r="AB19235" t="str">
        <v>freef001</v>
      </c>
      <c r="AC19235">
        <v>2</v>
      </c>
      <c r="AD19235">
        <v>1</v>
      </c>
      <c r="AE19235">
        <v>3</v>
      </c>
      <c r="AF19235">
        <v>53</v>
      </c>
      <c r="AG19235">
        <v>2.0720000000000001</v>
      </c>
      <c r="AH19235" t="str">
        <v>starter</v>
      </c>
      <c r="AI19235">
        <v>0.31470850904603537</v>
      </c>
      <c r="AJ19235">
        <v>1.7572914909539648</v>
      </c>
    </row>
    <row r="19236" spans="1:36" x14ac:dyDescent="0.35">
      <c r="A19236" t="s">
        <v>8</v>
      </c>
      <c r="B19236" t="s">
        <v>312</v>
      </c>
      <c r="C19236" t="s">
        <v>170</v>
      </c>
      <c r="D19236">
        <v>3</v>
      </c>
      <c r="E19236">
        <v>1</v>
      </c>
      <c r="F19236">
        <v>1</v>
      </c>
      <c r="G19236">
        <v>54</v>
      </c>
      <c r="H19236">
        <v>0</v>
      </c>
      <c r="I19236" t="s">
        <v>895</v>
      </c>
      <c r="J19236">
        <v>0.41762514989323746</v>
      </c>
      <c r="K19236">
        <f t="shared" si="603"/>
        <v>-0.41762514989323746</v>
      </c>
      <c r="L19236">
        <f t="shared" si="604"/>
        <v>1</v>
      </c>
      <c r="Z19236" t="str">
        <v>H</v>
      </c>
      <c r="AA19236" t="str">
        <v>greeh001</v>
      </c>
      <c r="AB19236" t="str">
        <v>smitw003</v>
      </c>
      <c r="AC19236">
        <v>3</v>
      </c>
      <c r="AD19236">
        <v>1</v>
      </c>
      <c r="AE19236">
        <v>1</v>
      </c>
      <c r="AF19236">
        <v>54</v>
      </c>
      <c r="AG19236">
        <v>0</v>
      </c>
      <c r="AH19236" t="str">
        <v>starter</v>
      </c>
      <c r="AI19236">
        <v>0.41762514989323746</v>
      </c>
      <c r="AJ19236">
        <v>-0.41762514989323746</v>
      </c>
    </row>
    <row r="19237" spans="1:36" x14ac:dyDescent="0.35">
      <c r="A19237" t="s">
        <v>8</v>
      </c>
      <c r="B19237" t="s">
        <v>312</v>
      </c>
      <c r="C19237" t="s">
        <v>171</v>
      </c>
      <c r="D19237">
        <v>4</v>
      </c>
      <c r="E19237">
        <v>1</v>
      </c>
      <c r="F19237">
        <v>6</v>
      </c>
      <c r="G19237">
        <v>60</v>
      </c>
      <c r="H19237">
        <v>0.88400000000000001</v>
      </c>
      <c r="I19237" t="s">
        <v>895</v>
      </c>
      <c r="J19237">
        <v>0.33213625302150518</v>
      </c>
      <c r="K19237">
        <f t="shared" si="603"/>
        <v>0.55186374697849483</v>
      </c>
      <c r="L19237">
        <f t="shared" si="604"/>
        <v>1</v>
      </c>
      <c r="Z19237" t="str">
        <v>H</v>
      </c>
      <c r="AA19237" t="str">
        <v>greeh001</v>
      </c>
      <c r="AB19237" t="str">
        <v>muncm001</v>
      </c>
      <c r="AC19237">
        <v>4</v>
      </c>
      <c r="AD19237">
        <v>1</v>
      </c>
      <c r="AE19237">
        <v>6</v>
      </c>
      <c r="AF19237">
        <v>60</v>
      </c>
      <c r="AG19237">
        <v>0.88400000000000001</v>
      </c>
      <c r="AH19237" t="str">
        <v>starter</v>
      </c>
      <c r="AI19237">
        <v>0.33213625302150518</v>
      </c>
      <c r="AJ19237">
        <v>0.55186374697849483</v>
      </c>
    </row>
    <row r="19238" spans="1:36" x14ac:dyDescent="0.35">
      <c r="A19238" t="s">
        <v>8</v>
      </c>
      <c r="B19238" t="s">
        <v>312</v>
      </c>
      <c r="C19238" t="s">
        <v>172</v>
      </c>
      <c r="D19238">
        <v>5</v>
      </c>
      <c r="E19238">
        <v>1</v>
      </c>
      <c r="F19238">
        <v>4</v>
      </c>
      <c r="G19238">
        <v>64</v>
      </c>
      <c r="H19238">
        <v>0</v>
      </c>
      <c r="I19238" t="s">
        <v>895</v>
      </c>
      <c r="J19238">
        <v>0.27095145869929532</v>
      </c>
      <c r="K19238">
        <f t="shared" si="603"/>
        <v>-0.27095145869929532</v>
      </c>
      <c r="L19238">
        <f t="shared" si="604"/>
        <v>1</v>
      </c>
      <c r="Z19238" t="str">
        <v>H</v>
      </c>
      <c r="AA19238" t="str">
        <v>greeh001</v>
      </c>
      <c r="AB19238" t="str">
        <v>taylc001</v>
      </c>
      <c r="AC19238">
        <v>5</v>
      </c>
      <c r="AD19238">
        <v>1</v>
      </c>
      <c r="AE19238">
        <v>4</v>
      </c>
      <c r="AF19238">
        <v>64</v>
      </c>
      <c r="AG19238">
        <v>0</v>
      </c>
      <c r="AH19238" t="str">
        <v>starter</v>
      </c>
      <c r="AI19238">
        <v>0.27095145869929532</v>
      </c>
      <c r="AJ19238">
        <v>-0.27095145869929532</v>
      </c>
    </row>
    <row r="19239" spans="1:36" x14ac:dyDescent="0.35">
      <c r="A19239" t="s">
        <v>8</v>
      </c>
      <c r="B19239" t="s">
        <v>312</v>
      </c>
      <c r="C19239" t="s">
        <v>173</v>
      </c>
      <c r="D19239">
        <v>6</v>
      </c>
      <c r="E19239">
        <v>1</v>
      </c>
      <c r="F19239">
        <v>3</v>
      </c>
      <c r="G19239">
        <v>67</v>
      </c>
      <c r="H19239">
        <v>0.88400000000000001</v>
      </c>
      <c r="I19239" t="s">
        <v>895</v>
      </c>
      <c r="J19239">
        <v>0.28867564650418592</v>
      </c>
      <c r="K19239">
        <f t="shared" si="603"/>
        <v>0.59532435349581414</v>
      </c>
      <c r="L19239">
        <f t="shared" si="604"/>
        <v>1</v>
      </c>
      <c r="Z19239" t="str">
        <v>H</v>
      </c>
      <c r="AA19239" t="str">
        <v>greeh001</v>
      </c>
      <c r="AB19239" t="str">
        <v>turnj001</v>
      </c>
      <c r="AC19239">
        <v>6</v>
      </c>
      <c r="AD19239">
        <v>1</v>
      </c>
      <c r="AE19239">
        <v>3</v>
      </c>
      <c r="AF19239">
        <v>67</v>
      </c>
      <c r="AG19239">
        <v>0.88400000000000001</v>
      </c>
      <c r="AH19239" t="str">
        <v>starter</v>
      </c>
      <c r="AI19239">
        <v>0.28867564650418592</v>
      </c>
      <c r="AJ19239">
        <v>0.59532435349581414</v>
      </c>
    </row>
    <row r="19240" spans="1:36" x14ac:dyDescent="0.35">
      <c r="A19240" t="s">
        <v>8</v>
      </c>
      <c r="B19240" t="s">
        <v>312</v>
      </c>
      <c r="C19240" t="s">
        <v>174</v>
      </c>
      <c r="D19240">
        <v>7</v>
      </c>
      <c r="E19240">
        <v>1</v>
      </c>
      <c r="F19240">
        <v>4</v>
      </c>
      <c r="G19240">
        <v>71</v>
      </c>
      <c r="H19240">
        <v>0</v>
      </c>
      <c r="I19240" t="s">
        <v>895</v>
      </c>
      <c r="J19240">
        <v>0.25708893470898747</v>
      </c>
      <c r="K19240">
        <f t="shared" si="603"/>
        <v>-0.25708893470898747</v>
      </c>
      <c r="L19240">
        <f t="shared" si="604"/>
        <v>1</v>
      </c>
      <c r="Z19240" t="str">
        <v>H</v>
      </c>
      <c r="AA19240" t="str">
        <v>greeh001</v>
      </c>
      <c r="AB19240" t="str">
        <v>lux-g001</v>
      </c>
      <c r="AC19240">
        <v>7</v>
      </c>
      <c r="AD19240">
        <v>1</v>
      </c>
      <c r="AE19240">
        <v>4</v>
      </c>
      <c r="AF19240">
        <v>71</v>
      </c>
      <c r="AG19240">
        <v>0</v>
      </c>
      <c r="AH19240" t="str">
        <v>starter</v>
      </c>
      <c r="AI19240">
        <v>0.25708893470898747</v>
      </c>
      <c r="AJ19240">
        <v>-0.25708893470898747</v>
      </c>
    </row>
    <row r="19241" spans="1:36" x14ac:dyDescent="0.35">
      <c r="A19241" t="s">
        <v>8</v>
      </c>
      <c r="B19241" t="s">
        <v>312</v>
      </c>
      <c r="C19241" t="s">
        <v>175</v>
      </c>
      <c r="D19241">
        <v>8</v>
      </c>
      <c r="E19241">
        <v>1</v>
      </c>
      <c r="F19241">
        <v>4</v>
      </c>
      <c r="G19241">
        <v>75</v>
      </c>
      <c r="H19241">
        <v>2.0720000000000001</v>
      </c>
      <c r="I19241" t="s">
        <v>895</v>
      </c>
      <c r="J19241">
        <v>0.25200258367301764</v>
      </c>
      <c r="K19241">
        <f t="shared" si="603"/>
        <v>1.8199974163269825</v>
      </c>
      <c r="L19241">
        <f t="shared" si="604"/>
        <v>1</v>
      </c>
      <c r="Z19241" t="str">
        <v>H</v>
      </c>
      <c r="AA19241" t="str">
        <v>greeh001</v>
      </c>
      <c r="AB19241" t="str">
        <v>bellc002</v>
      </c>
      <c r="AC19241">
        <v>8</v>
      </c>
      <c r="AD19241">
        <v>1</v>
      </c>
      <c r="AE19241">
        <v>4</v>
      </c>
      <c r="AF19241">
        <v>75</v>
      </c>
      <c r="AG19241">
        <v>2.0720000000000001</v>
      </c>
      <c r="AH19241" t="str">
        <v>starter</v>
      </c>
      <c r="AI19241">
        <v>0.25200258367301764</v>
      </c>
      <c r="AJ19241">
        <v>1.8199974163269825</v>
      </c>
    </row>
    <row r="19242" spans="1:36" x14ac:dyDescent="0.35">
      <c r="A19242" t="s">
        <v>8</v>
      </c>
      <c r="B19242" t="s">
        <v>312</v>
      </c>
      <c r="C19242" t="s">
        <v>178</v>
      </c>
      <c r="D19242">
        <v>9</v>
      </c>
      <c r="E19242">
        <v>1</v>
      </c>
      <c r="F19242">
        <v>4</v>
      </c>
      <c r="G19242">
        <v>79</v>
      </c>
      <c r="H19242">
        <v>0</v>
      </c>
      <c r="I19242" t="s">
        <v>895</v>
      </c>
      <c r="J19242">
        <v>0.24198976782708154</v>
      </c>
      <c r="K19242">
        <f t="shared" si="603"/>
        <v>-0.24198976782708154</v>
      </c>
      <c r="L19242">
        <f t="shared" si="604"/>
        <v>1</v>
      </c>
      <c r="Z19242" t="str">
        <v>H</v>
      </c>
      <c r="AA19242" t="str">
        <v>greeh001</v>
      </c>
      <c r="AB19242" t="str">
        <v>barna001</v>
      </c>
      <c r="AC19242">
        <v>9</v>
      </c>
      <c r="AD19242">
        <v>1</v>
      </c>
      <c r="AE19242">
        <v>4</v>
      </c>
      <c r="AF19242">
        <v>79</v>
      </c>
      <c r="AG19242">
        <v>0</v>
      </c>
      <c r="AH19242" t="str">
        <v>starter</v>
      </c>
      <c r="AI19242">
        <v>0.24198976782708154</v>
      </c>
      <c r="AJ19242">
        <v>-0.24198976782708154</v>
      </c>
    </row>
    <row r="19243" spans="1:36" x14ac:dyDescent="0.35">
      <c r="A19243" t="s">
        <v>8</v>
      </c>
      <c r="B19243" t="s">
        <v>312</v>
      </c>
      <c r="C19243" t="s">
        <v>168</v>
      </c>
      <c r="D19243">
        <v>1</v>
      </c>
      <c r="E19243">
        <v>2</v>
      </c>
      <c r="F19243">
        <v>3</v>
      </c>
      <c r="G19243">
        <v>82</v>
      </c>
      <c r="H19243">
        <v>0</v>
      </c>
      <c r="I19243" t="s">
        <v>895</v>
      </c>
      <c r="J19243">
        <v>0.3165176817037163</v>
      </c>
      <c r="K19243">
        <f t="shared" si="603"/>
        <v>-0.3165176817037163</v>
      </c>
      <c r="L19243">
        <f t="shared" si="604"/>
        <v>1</v>
      </c>
      <c r="Z19243" t="str">
        <v>H</v>
      </c>
      <c r="AA19243" t="str">
        <v>greeh001</v>
      </c>
      <c r="AB19243" t="str">
        <v>turnt001</v>
      </c>
      <c r="AC19243">
        <v>1</v>
      </c>
      <c r="AD19243">
        <v>2</v>
      </c>
      <c r="AE19243">
        <v>3</v>
      </c>
      <c r="AF19243">
        <v>82</v>
      </c>
      <c r="AG19243">
        <v>0</v>
      </c>
      <c r="AH19243" t="str">
        <v>starter</v>
      </c>
      <c r="AI19243">
        <v>0.3165176817037163</v>
      </c>
      <c r="AJ19243">
        <v>-0.3165176817037163</v>
      </c>
    </row>
    <row r="19244" spans="1:36" x14ac:dyDescent="0.35">
      <c r="A19244" t="s">
        <v>8</v>
      </c>
      <c r="B19244" t="s">
        <v>312</v>
      </c>
      <c r="C19244" t="s">
        <v>169</v>
      </c>
      <c r="D19244">
        <v>2</v>
      </c>
      <c r="E19244">
        <v>2</v>
      </c>
      <c r="F19244">
        <v>6</v>
      </c>
      <c r="G19244">
        <v>88</v>
      </c>
      <c r="H19244">
        <v>0</v>
      </c>
      <c r="I19244" t="s">
        <v>895</v>
      </c>
      <c r="J19244">
        <v>0.35769159798984568</v>
      </c>
      <c r="K19244">
        <f t="shared" si="603"/>
        <v>-0.35769159798984568</v>
      </c>
      <c r="L19244">
        <f t="shared" si="604"/>
        <v>1</v>
      </c>
      <c r="Z19244" t="str">
        <v>H</v>
      </c>
      <c r="AA19244" t="str">
        <v>greeh001</v>
      </c>
      <c r="AB19244" t="str">
        <v>freef001</v>
      </c>
      <c r="AC19244">
        <v>2</v>
      </c>
      <c r="AD19244">
        <v>2</v>
      </c>
      <c r="AE19244">
        <v>6</v>
      </c>
      <c r="AF19244">
        <v>88</v>
      </c>
      <c r="AG19244">
        <v>0</v>
      </c>
      <c r="AH19244" t="str">
        <v>starter</v>
      </c>
      <c r="AI19244">
        <v>0.35769159798984568</v>
      </c>
      <c r="AJ19244">
        <v>-0.35769159798984568</v>
      </c>
    </row>
    <row r="19245" spans="1:36" x14ac:dyDescent="0.35">
      <c r="A19245" t="s">
        <v>8</v>
      </c>
      <c r="B19245" t="s">
        <v>312</v>
      </c>
      <c r="C19245" t="s">
        <v>170</v>
      </c>
      <c r="D19245">
        <v>3</v>
      </c>
      <c r="E19245">
        <v>2</v>
      </c>
      <c r="F19245">
        <v>3</v>
      </c>
      <c r="G19245">
        <v>91</v>
      </c>
      <c r="H19245">
        <v>0</v>
      </c>
      <c r="I19245" t="s">
        <v>895</v>
      </c>
      <c r="J19245">
        <v>0.33176172361449568</v>
      </c>
      <c r="K19245">
        <f t="shared" si="603"/>
        <v>-0.33176172361449568</v>
      </c>
      <c r="L19245">
        <f t="shared" si="604"/>
        <v>1</v>
      </c>
      <c r="Z19245" t="str">
        <v>H</v>
      </c>
      <c r="AA19245" t="str">
        <v>greeh001</v>
      </c>
      <c r="AB19245" t="str">
        <v>smitw003</v>
      </c>
      <c r="AC19245">
        <v>3</v>
      </c>
      <c r="AD19245">
        <v>2</v>
      </c>
      <c r="AE19245">
        <v>3</v>
      </c>
      <c r="AF19245">
        <v>91</v>
      </c>
      <c r="AG19245">
        <v>0</v>
      </c>
      <c r="AH19245" t="str">
        <v>starter</v>
      </c>
      <c r="AI19245">
        <v>0.33176172361449568</v>
      </c>
      <c r="AJ19245">
        <v>-0.33176172361449568</v>
      </c>
    </row>
    <row r="19246" spans="1:36" x14ac:dyDescent="0.35">
      <c r="A19246" t="s">
        <v>8</v>
      </c>
      <c r="B19246" t="s">
        <v>312</v>
      </c>
      <c r="C19246" t="s">
        <v>171</v>
      </c>
      <c r="D19246">
        <v>4</v>
      </c>
      <c r="E19246">
        <v>2</v>
      </c>
      <c r="F19246">
        <v>1</v>
      </c>
      <c r="G19246">
        <v>92</v>
      </c>
      <c r="H19246">
        <v>2.0720000000000001</v>
      </c>
      <c r="I19246" t="s">
        <v>895</v>
      </c>
      <c r="J19246">
        <v>0.4296130024784186</v>
      </c>
      <c r="K19246">
        <f t="shared" si="603"/>
        <v>1.6423869975215815</v>
      </c>
      <c r="L19246">
        <f t="shared" si="604"/>
        <v>1</v>
      </c>
      <c r="Z19246" t="str">
        <v>H</v>
      </c>
      <c r="AA19246" t="str">
        <v>greeh001</v>
      </c>
      <c r="AB19246" t="str">
        <v>muncm001</v>
      </c>
      <c r="AC19246">
        <v>4</v>
      </c>
      <c r="AD19246">
        <v>2</v>
      </c>
      <c r="AE19246">
        <v>1</v>
      </c>
      <c r="AF19246">
        <v>92</v>
      </c>
      <c r="AG19246">
        <v>2.0720000000000001</v>
      </c>
      <c r="AH19246" t="str">
        <v>starter</v>
      </c>
      <c r="AI19246">
        <v>0.4296130024784186</v>
      </c>
      <c r="AJ19246">
        <v>1.6423869975215815</v>
      </c>
    </row>
    <row r="19247" spans="1:36" x14ac:dyDescent="0.35">
      <c r="A19247" t="s">
        <v>8</v>
      </c>
      <c r="B19247" t="s">
        <v>312</v>
      </c>
      <c r="C19247" t="s">
        <v>172</v>
      </c>
      <c r="D19247">
        <v>5</v>
      </c>
      <c r="E19247">
        <v>2</v>
      </c>
      <c r="F19247">
        <v>6</v>
      </c>
      <c r="G19247">
        <v>98</v>
      </c>
      <c r="H19247">
        <v>0</v>
      </c>
      <c r="I19247" t="s">
        <v>895</v>
      </c>
      <c r="J19247">
        <v>0.33456417253743981</v>
      </c>
      <c r="K19247">
        <f t="shared" si="603"/>
        <v>-0.33456417253743981</v>
      </c>
      <c r="L19247">
        <f t="shared" si="604"/>
        <v>1</v>
      </c>
      <c r="Z19247" t="str">
        <v>H</v>
      </c>
      <c r="AA19247" t="str">
        <v>greeh001</v>
      </c>
      <c r="AB19247" t="str">
        <v>taylc001</v>
      </c>
      <c r="AC19247">
        <v>5</v>
      </c>
      <c r="AD19247">
        <v>2</v>
      </c>
      <c r="AE19247">
        <v>6</v>
      </c>
      <c r="AF19247">
        <v>98</v>
      </c>
      <c r="AG19247">
        <v>0</v>
      </c>
      <c r="AH19247" t="str">
        <v>starter</v>
      </c>
      <c r="AI19247">
        <v>0.33456417253743981</v>
      </c>
      <c r="AJ19247">
        <v>-0.33456417253743981</v>
      </c>
    </row>
    <row r="19248" spans="1:36" x14ac:dyDescent="0.35">
      <c r="A19248" t="s">
        <v>8</v>
      </c>
      <c r="B19248" t="s">
        <v>304</v>
      </c>
      <c r="C19248" t="s">
        <v>173</v>
      </c>
      <c r="D19248">
        <v>6</v>
      </c>
      <c r="E19248">
        <v>0</v>
      </c>
      <c r="F19248">
        <v>4</v>
      </c>
      <c r="G19248">
        <v>4</v>
      </c>
      <c r="H19248">
        <v>0</v>
      </c>
      <c r="I19248" t="s">
        <v>894</v>
      </c>
      <c r="J19248">
        <v>0.26209862511076126</v>
      </c>
      <c r="K19248">
        <f t="shared" si="603"/>
        <v>-0.26209862511076126</v>
      </c>
      <c r="L19248">
        <f t="shared" si="604"/>
        <v>1</v>
      </c>
      <c r="Z19248" t="str">
        <v>H</v>
      </c>
      <c r="AA19248" t="str">
        <v>hoffj003</v>
      </c>
      <c r="AB19248" t="str">
        <v>turnj001</v>
      </c>
      <c r="AC19248">
        <v>6</v>
      </c>
      <c r="AD19248">
        <v>0</v>
      </c>
      <c r="AE19248">
        <v>4</v>
      </c>
      <c r="AF19248">
        <v>4</v>
      </c>
      <c r="AG19248">
        <v>0</v>
      </c>
      <c r="AH19248" t="str">
        <v>relief</v>
      </c>
      <c r="AI19248">
        <v>0.26209862511076126</v>
      </c>
      <c r="AJ19248">
        <v>-0.26209862511076126</v>
      </c>
    </row>
    <row r="19249" spans="1:36" x14ac:dyDescent="0.35">
      <c r="A19249" t="s">
        <v>8</v>
      </c>
      <c r="B19249" t="s">
        <v>304</v>
      </c>
      <c r="C19249" t="s">
        <v>174</v>
      </c>
      <c r="D19249">
        <v>7</v>
      </c>
      <c r="E19249">
        <v>0</v>
      </c>
      <c r="F19249">
        <v>2</v>
      </c>
      <c r="G19249">
        <v>6</v>
      </c>
      <c r="H19249">
        <v>0</v>
      </c>
      <c r="I19249" t="s">
        <v>894</v>
      </c>
      <c r="J19249">
        <v>0.35579513369877935</v>
      </c>
      <c r="K19249">
        <f t="shared" si="603"/>
        <v>-0.35579513369877935</v>
      </c>
      <c r="L19249">
        <f t="shared" si="604"/>
        <v>1</v>
      </c>
      <c r="Z19249" t="str">
        <v>H</v>
      </c>
      <c r="AA19249" t="str">
        <v>hoffj003</v>
      </c>
      <c r="AB19249" t="str">
        <v>lux-g001</v>
      </c>
      <c r="AC19249">
        <v>7</v>
      </c>
      <c r="AD19249">
        <v>0</v>
      </c>
      <c r="AE19249">
        <v>2</v>
      </c>
      <c r="AF19249">
        <v>6</v>
      </c>
      <c r="AG19249">
        <v>0</v>
      </c>
      <c r="AH19249" t="str">
        <v>relief</v>
      </c>
      <c r="AI19249">
        <v>0.35579513369877935</v>
      </c>
      <c r="AJ19249">
        <v>-0.35579513369877935</v>
      </c>
    </row>
    <row r="19250" spans="1:36" x14ac:dyDescent="0.35">
      <c r="A19250" t="s">
        <v>8</v>
      </c>
      <c r="B19250" t="s">
        <v>304</v>
      </c>
      <c r="C19250" t="s">
        <v>175</v>
      </c>
      <c r="D19250">
        <v>8</v>
      </c>
      <c r="E19250">
        <v>0</v>
      </c>
      <c r="F19250">
        <v>3</v>
      </c>
      <c r="G19250">
        <v>9</v>
      </c>
      <c r="H19250">
        <v>0.88400000000000001</v>
      </c>
      <c r="I19250" t="s">
        <v>894</v>
      </c>
      <c r="J19250">
        <v>0.26668481206826133</v>
      </c>
      <c r="K19250">
        <f t="shared" si="603"/>
        <v>0.61731518793173867</v>
      </c>
      <c r="L19250">
        <f t="shared" si="604"/>
        <v>1</v>
      </c>
      <c r="Z19250" t="str">
        <v>H</v>
      </c>
      <c r="AA19250" t="str">
        <v>hoffj003</v>
      </c>
      <c r="AB19250" t="str">
        <v>bellc002</v>
      </c>
      <c r="AC19250">
        <v>8</v>
      </c>
      <c r="AD19250">
        <v>0</v>
      </c>
      <c r="AE19250">
        <v>3</v>
      </c>
      <c r="AF19250">
        <v>9</v>
      </c>
      <c r="AG19250">
        <v>0.88400000000000001</v>
      </c>
      <c r="AH19250" t="str">
        <v>relief</v>
      </c>
      <c r="AI19250">
        <v>0.26668481206826133</v>
      </c>
      <c r="AJ19250">
        <v>0.61731518793173867</v>
      </c>
    </row>
    <row r="19251" spans="1:36" x14ac:dyDescent="0.35">
      <c r="A19251" t="s">
        <v>8</v>
      </c>
      <c r="B19251" t="s">
        <v>304</v>
      </c>
      <c r="C19251" t="s">
        <v>178</v>
      </c>
      <c r="D19251">
        <v>9</v>
      </c>
      <c r="E19251">
        <v>0</v>
      </c>
      <c r="F19251">
        <v>5</v>
      </c>
      <c r="G19251">
        <v>14</v>
      </c>
      <c r="H19251">
        <v>0.72</v>
      </c>
      <c r="I19251" t="s">
        <v>894</v>
      </c>
      <c r="J19251">
        <v>0.25217171781061498</v>
      </c>
      <c r="K19251">
        <f t="shared" si="603"/>
        <v>0.46782828218938499</v>
      </c>
      <c r="L19251">
        <f t="shared" si="604"/>
        <v>1</v>
      </c>
      <c r="Z19251" t="str">
        <v>H</v>
      </c>
      <c r="AA19251" t="str">
        <v>hoffj003</v>
      </c>
      <c r="AB19251" t="str">
        <v>barna001</v>
      </c>
      <c r="AC19251">
        <v>9</v>
      </c>
      <c r="AD19251">
        <v>0</v>
      </c>
      <c r="AE19251">
        <v>5</v>
      </c>
      <c r="AF19251">
        <v>14</v>
      </c>
      <c r="AG19251">
        <v>0.72</v>
      </c>
      <c r="AH19251" t="str">
        <v>relief</v>
      </c>
      <c r="AI19251">
        <v>0.25217171781061498</v>
      </c>
      <c r="AJ19251">
        <v>0.46782828218938499</v>
      </c>
    </row>
    <row r="19252" spans="1:36" x14ac:dyDescent="0.35">
      <c r="A19252" t="s">
        <v>8</v>
      </c>
      <c r="B19252" t="s">
        <v>304</v>
      </c>
      <c r="C19252" t="s">
        <v>168</v>
      </c>
      <c r="D19252">
        <v>1</v>
      </c>
      <c r="E19252">
        <v>0</v>
      </c>
      <c r="F19252">
        <v>3</v>
      </c>
      <c r="G19252">
        <v>17</v>
      </c>
      <c r="H19252">
        <v>1.2609999999999999</v>
      </c>
      <c r="I19252" t="s">
        <v>894</v>
      </c>
      <c r="J19252">
        <v>0.29237148116396516</v>
      </c>
      <c r="K19252">
        <f t="shared" si="603"/>
        <v>0.96862851883603474</v>
      </c>
      <c r="L19252">
        <f t="shared" si="604"/>
        <v>1</v>
      </c>
      <c r="Z19252" t="str">
        <v>H</v>
      </c>
      <c r="AA19252" t="str">
        <v>hoffj003</v>
      </c>
      <c r="AB19252" t="str">
        <v>turnt001</v>
      </c>
      <c r="AC19252">
        <v>1</v>
      </c>
      <c r="AD19252">
        <v>0</v>
      </c>
      <c r="AE19252">
        <v>3</v>
      </c>
      <c r="AF19252">
        <v>17</v>
      </c>
      <c r="AG19252">
        <v>1.2609999999999999</v>
      </c>
      <c r="AH19252" t="str">
        <v>relief</v>
      </c>
      <c r="AI19252">
        <v>0.29237148116396516</v>
      </c>
      <c r="AJ19252">
        <v>0.96862851883603474</v>
      </c>
    </row>
    <row r="19253" spans="1:36" x14ac:dyDescent="0.35">
      <c r="A19253" t="s">
        <v>8</v>
      </c>
      <c r="B19253" t="s">
        <v>304</v>
      </c>
      <c r="C19253" t="s">
        <v>169</v>
      </c>
      <c r="D19253">
        <v>2</v>
      </c>
      <c r="E19253">
        <v>0</v>
      </c>
      <c r="F19253">
        <v>6</v>
      </c>
      <c r="G19253">
        <v>23</v>
      </c>
      <c r="H19253">
        <v>0</v>
      </c>
      <c r="I19253" t="s">
        <v>894</v>
      </c>
      <c r="J19253">
        <v>0.33354539745009454</v>
      </c>
      <c r="K19253">
        <f t="shared" si="603"/>
        <v>-0.33354539745009454</v>
      </c>
      <c r="L19253">
        <f t="shared" si="604"/>
        <v>1</v>
      </c>
      <c r="Z19253" t="str">
        <v>H</v>
      </c>
      <c r="AA19253" t="str">
        <v>hoffj003</v>
      </c>
      <c r="AB19253" t="str">
        <v>freef001</v>
      </c>
      <c r="AC19253">
        <v>2</v>
      </c>
      <c r="AD19253">
        <v>0</v>
      </c>
      <c r="AE19253">
        <v>6</v>
      </c>
      <c r="AF19253">
        <v>23</v>
      </c>
      <c r="AG19253">
        <v>0</v>
      </c>
      <c r="AH19253" t="str">
        <v>relief</v>
      </c>
      <c r="AI19253">
        <v>0.33354539745009454</v>
      </c>
      <c r="AJ19253">
        <v>-0.33354539745009454</v>
      </c>
    </row>
    <row r="19254" spans="1:36" x14ac:dyDescent="0.35">
      <c r="A19254" t="s">
        <v>8</v>
      </c>
      <c r="B19254" t="s">
        <v>304</v>
      </c>
      <c r="C19254" t="s">
        <v>170</v>
      </c>
      <c r="D19254">
        <v>3</v>
      </c>
      <c r="E19254">
        <v>0</v>
      </c>
      <c r="F19254">
        <v>2</v>
      </c>
      <c r="G19254">
        <v>25</v>
      </c>
      <c r="H19254">
        <v>2.0720000000000001</v>
      </c>
      <c r="I19254" t="s">
        <v>894</v>
      </c>
      <c r="J19254">
        <v>0.39163949366929274</v>
      </c>
      <c r="K19254">
        <f t="shared" si="603"/>
        <v>1.6803605063307074</v>
      </c>
      <c r="L19254">
        <f t="shared" si="604"/>
        <v>1</v>
      </c>
      <c r="Z19254" t="str">
        <v>H</v>
      </c>
      <c r="AA19254" t="str">
        <v>hoffj003</v>
      </c>
      <c r="AB19254" t="str">
        <v>smitw003</v>
      </c>
      <c r="AC19254">
        <v>3</v>
      </c>
      <c r="AD19254">
        <v>0</v>
      </c>
      <c r="AE19254">
        <v>2</v>
      </c>
      <c r="AF19254">
        <v>25</v>
      </c>
      <c r="AG19254">
        <v>2.0720000000000001</v>
      </c>
      <c r="AH19254" t="str">
        <v>relief</v>
      </c>
      <c r="AI19254">
        <v>0.39163949366929274</v>
      </c>
      <c r="AJ19254">
        <v>1.6803605063307074</v>
      </c>
    </row>
    <row r="19255" spans="1:36" x14ac:dyDescent="0.35">
      <c r="A19255" t="s">
        <v>8</v>
      </c>
      <c r="B19255" t="s">
        <v>304</v>
      </c>
      <c r="C19255" t="s">
        <v>171</v>
      </c>
      <c r="D19255">
        <v>4</v>
      </c>
      <c r="E19255">
        <v>0</v>
      </c>
      <c r="F19255">
        <v>5</v>
      </c>
      <c r="G19255">
        <v>30</v>
      </c>
      <c r="H19255">
        <v>0</v>
      </c>
      <c r="I19255" t="s">
        <v>894</v>
      </c>
      <c r="J19255">
        <v>0.29690429320755479</v>
      </c>
      <c r="K19255">
        <f t="shared" si="603"/>
        <v>-0.29690429320755479</v>
      </c>
      <c r="L19255">
        <f t="shared" si="604"/>
        <v>1</v>
      </c>
      <c r="Z19255" t="str">
        <v>H</v>
      </c>
      <c r="AA19255" t="str">
        <v>hoffj003</v>
      </c>
      <c r="AB19255" t="str">
        <v>muncm001</v>
      </c>
      <c r="AC19255">
        <v>4</v>
      </c>
      <c r="AD19255">
        <v>0</v>
      </c>
      <c r="AE19255">
        <v>5</v>
      </c>
      <c r="AF19255">
        <v>30</v>
      </c>
      <c r="AG19255">
        <v>0</v>
      </c>
      <c r="AH19255" t="str">
        <v>relief</v>
      </c>
      <c r="AI19255">
        <v>0.29690429320755479</v>
      </c>
      <c r="AJ19255">
        <v>-0.29690429320755479</v>
      </c>
    </row>
    <row r="19256" spans="1:36" x14ac:dyDescent="0.35">
      <c r="A19256" t="s">
        <v>8</v>
      </c>
      <c r="B19256" t="s">
        <v>304</v>
      </c>
      <c r="C19256" t="s">
        <v>172</v>
      </c>
      <c r="D19256">
        <v>5</v>
      </c>
      <c r="E19256">
        <v>0</v>
      </c>
      <c r="F19256">
        <v>5</v>
      </c>
      <c r="G19256">
        <v>35</v>
      </c>
      <c r="H19256">
        <v>0</v>
      </c>
      <c r="I19256" t="s">
        <v>894</v>
      </c>
      <c r="J19256">
        <v>0.28113340868282877</v>
      </c>
      <c r="K19256">
        <f t="shared" si="603"/>
        <v>-0.28113340868282877</v>
      </c>
      <c r="L19256">
        <f t="shared" si="604"/>
        <v>1</v>
      </c>
      <c r="Z19256" t="str">
        <v>H</v>
      </c>
      <c r="AA19256" t="str">
        <v>hoffj003</v>
      </c>
      <c r="AB19256" t="str">
        <v>taylc001</v>
      </c>
      <c r="AC19256">
        <v>5</v>
      </c>
      <c r="AD19256">
        <v>0</v>
      </c>
      <c r="AE19256">
        <v>5</v>
      </c>
      <c r="AF19256">
        <v>35</v>
      </c>
      <c r="AG19256">
        <v>0</v>
      </c>
      <c r="AH19256" t="str">
        <v>relief</v>
      </c>
      <c r="AI19256">
        <v>0.28113340868282877</v>
      </c>
      <c r="AJ19256">
        <v>-0.28113340868282877</v>
      </c>
    </row>
    <row r="19257" spans="1:36" x14ac:dyDescent="0.35">
      <c r="A19257" t="s">
        <v>8</v>
      </c>
      <c r="B19257" t="s">
        <v>297</v>
      </c>
      <c r="C19257" t="s">
        <v>173</v>
      </c>
      <c r="D19257">
        <v>6</v>
      </c>
      <c r="E19257">
        <v>0</v>
      </c>
      <c r="F19257">
        <v>4</v>
      </c>
      <c r="G19257">
        <v>4</v>
      </c>
      <c r="H19257">
        <v>1.2609999999999999</v>
      </c>
      <c r="I19257" t="s">
        <v>894</v>
      </c>
      <c r="J19257">
        <v>0.26209862511076126</v>
      </c>
      <c r="K19257">
        <f t="shared" si="603"/>
        <v>0.99890137488923858</v>
      </c>
      <c r="L19257">
        <f t="shared" si="604"/>
        <v>1</v>
      </c>
      <c r="Z19257" t="str">
        <v>H</v>
      </c>
      <c r="AA19257" t="str">
        <v>cessl001</v>
      </c>
      <c r="AB19257" t="str">
        <v>turnj001</v>
      </c>
      <c r="AC19257">
        <v>6</v>
      </c>
      <c r="AD19257">
        <v>0</v>
      </c>
      <c r="AE19257">
        <v>4</v>
      </c>
      <c r="AF19257">
        <v>4</v>
      </c>
      <c r="AG19257">
        <v>1.2609999999999999</v>
      </c>
      <c r="AH19257" t="str">
        <v>relief</v>
      </c>
      <c r="AI19257">
        <v>0.26209862511076126</v>
      </c>
      <c r="AJ19257">
        <v>0.99890137488923858</v>
      </c>
    </row>
    <row r="19258" spans="1:36" x14ac:dyDescent="0.35">
      <c r="A19258" t="s">
        <v>8</v>
      </c>
      <c r="B19258" t="s">
        <v>297</v>
      </c>
      <c r="C19258" t="s">
        <v>174</v>
      </c>
      <c r="D19258">
        <v>7</v>
      </c>
      <c r="E19258">
        <v>0</v>
      </c>
      <c r="F19258">
        <v>5</v>
      </c>
      <c r="G19258">
        <v>9</v>
      </c>
      <c r="H19258">
        <v>0</v>
      </c>
      <c r="I19258" t="s">
        <v>894</v>
      </c>
      <c r="J19258">
        <v>0.26727088469252092</v>
      </c>
      <c r="K19258">
        <f t="shared" si="603"/>
        <v>-0.26727088469252092</v>
      </c>
      <c r="L19258">
        <f t="shared" si="604"/>
        <v>1</v>
      </c>
      <c r="Z19258" t="str">
        <v>H</v>
      </c>
      <c r="AA19258" t="str">
        <v>cessl001</v>
      </c>
      <c r="AB19258" t="str">
        <v>lux-g001</v>
      </c>
      <c r="AC19258">
        <v>7</v>
      </c>
      <c r="AD19258">
        <v>0</v>
      </c>
      <c r="AE19258">
        <v>5</v>
      </c>
      <c r="AF19258">
        <v>9</v>
      </c>
      <c r="AG19258">
        <v>0</v>
      </c>
      <c r="AH19258" t="str">
        <v>relief</v>
      </c>
      <c r="AI19258">
        <v>0.26727088469252092</v>
      </c>
      <c r="AJ19258">
        <v>-0.26727088469252092</v>
      </c>
    </row>
    <row r="19259" spans="1:36" x14ac:dyDescent="0.35">
      <c r="A19259" t="s">
        <v>8</v>
      </c>
      <c r="B19259" t="s">
        <v>841</v>
      </c>
      <c r="C19259" t="s">
        <v>175</v>
      </c>
      <c r="D19259">
        <v>8</v>
      </c>
      <c r="E19259">
        <v>0</v>
      </c>
      <c r="F19259">
        <v>4</v>
      </c>
      <c r="G19259">
        <v>4</v>
      </c>
      <c r="H19259">
        <v>0.88400000000000001</v>
      </c>
      <c r="I19259" t="s">
        <v>894</v>
      </c>
      <c r="J19259">
        <v>0.24605518717392716</v>
      </c>
      <c r="K19259">
        <f t="shared" si="603"/>
        <v>0.63794481282607285</v>
      </c>
      <c r="L19259">
        <f t="shared" si="604"/>
        <v>1</v>
      </c>
      <c r="Z19259" t="str">
        <v>H</v>
      </c>
      <c r="AA19259" t="str">
        <v>detwr001</v>
      </c>
      <c r="AB19259" t="str">
        <v>bellc002</v>
      </c>
      <c r="AC19259">
        <v>8</v>
      </c>
      <c r="AD19259">
        <v>0</v>
      </c>
      <c r="AE19259">
        <v>4</v>
      </c>
      <c r="AF19259">
        <v>4</v>
      </c>
      <c r="AG19259">
        <v>0.88400000000000001</v>
      </c>
      <c r="AH19259" t="str">
        <v>relief</v>
      </c>
      <c r="AI19259">
        <v>0.24605518717392716</v>
      </c>
      <c r="AJ19259">
        <v>0.63794481282607285</v>
      </c>
    </row>
    <row r="19260" spans="1:36" x14ac:dyDescent="0.35">
      <c r="A19260" t="s">
        <v>8</v>
      </c>
      <c r="B19260" t="s">
        <v>841</v>
      </c>
      <c r="C19260" t="s">
        <v>178</v>
      </c>
      <c r="D19260">
        <v>9</v>
      </c>
      <c r="E19260">
        <v>0</v>
      </c>
      <c r="F19260">
        <v>5</v>
      </c>
      <c r="G19260">
        <v>9</v>
      </c>
      <c r="H19260">
        <v>0.72</v>
      </c>
      <c r="I19260" t="s">
        <v>894</v>
      </c>
      <c r="J19260">
        <v>0.25217171781061498</v>
      </c>
      <c r="K19260">
        <f t="shared" si="603"/>
        <v>0.46782828218938499</v>
      </c>
      <c r="L19260">
        <f t="shared" si="604"/>
        <v>1</v>
      </c>
      <c r="Z19260" t="str">
        <v>H</v>
      </c>
      <c r="AA19260" t="str">
        <v>detwr001</v>
      </c>
      <c r="AB19260" t="str">
        <v>barna001</v>
      </c>
      <c r="AC19260">
        <v>9</v>
      </c>
      <c r="AD19260">
        <v>0</v>
      </c>
      <c r="AE19260">
        <v>5</v>
      </c>
      <c r="AF19260">
        <v>9</v>
      </c>
      <c r="AG19260">
        <v>0.72</v>
      </c>
      <c r="AH19260" t="str">
        <v>relief</v>
      </c>
      <c r="AI19260">
        <v>0.25217171781061498</v>
      </c>
      <c r="AJ19260">
        <v>0.46782828218938499</v>
      </c>
    </row>
    <row r="19261" spans="1:36" x14ac:dyDescent="0.35">
      <c r="A19261" t="s">
        <v>8</v>
      </c>
      <c r="B19261" t="s">
        <v>841</v>
      </c>
      <c r="C19261" t="s">
        <v>168</v>
      </c>
      <c r="D19261">
        <v>1</v>
      </c>
      <c r="E19261">
        <v>0</v>
      </c>
      <c r="F19261">
        <v>3</v>
      </c>
      <c r="G19261">
        <v>12</v>
      </c>
      <c r="H19261">
        <v>0</v>
      </c>
      <c r="I19261" t="s">
        <v>894</v>
      </c>
      <c r="J19261">
        <v>0.29237148116396516</v>
      </c>
      <c r="K19261">
        <f t="shared" si="603"/>
        <v>-0.29237148116396516</v>
      </c>
      <c r="L19261">
        <f t="shared" si="604"/>
        <v>1</v>
      </c>
      <c r="Z19261" t="str">
        <v>H</v>
      </c>
      <c r="AA19261" t="str">
        <v>detwr001</v>
      </c>
      <c r="AB19261" t="str">
        <v>turnt001</v>
      </c>
      <c r="AC19261">
        <v>1</v>
      </c>
      <c r="AD19261">
        <v>0</v>
      </c>
      <c r="AE19261">
        <v>3</v>
      </c>
      <c r="AF19261">
        <v>12</v>
      </c>
      <c r="AG19261">
        <v>0</v>
      </c>
      <c r="AH19261" t="str">
        <v>relief</v>
      </c>
      <c r="AI19261">
        <v>0.29237148116396516</v>
      </c>
      <c r="AJ19261">
        <v>-0.29237148116396516</v>
      </c>
    </row>
    <row r="19262" spans="1:36" x14ac:dyDescent="0.35">
      <c r="A19262" t="s">
        <v>8</v>
      </c>
      <c r="B19262" t="s">
        <v>841</v>
      </c>
      <c r="C19262" t="s">
        <v>169</v>
      </c>
      <c r="D19262">
        <v>2</v>
      </c>
      <c r="E19262">
        <v>0</v>
      </c>
      <c r="F19262">
        <v>6</v>
      </c>
      <c r="G19262">
        <v>18</v>
      </c>
      <c r="H19262">
        <v>0.88400000000000001</v>
      </c>
      <c r="I19262" t="s">
        <v>894</v>
      </c>
      <c r="J19262">
        <v>0.33354539745009454</v>
      </c>
      <c r="K19262">
        <f t="shared" si="603"/>
        <v>0.55045460254990553</v>
      </c>
      <c r="L19262">
        <f t="shared" si="604"/>
        <v>1</v>
      </c>
      <c r="Z19262" t="str">
        <v>H</v>
      </c>
      <c r="AA19262" t="str">
        <v>detwr001</v>
      </c>
      <c r="AB19262" t="str">
        <v>freef001</v>
      </c>
      <c r="AC19262">
        <v>2</v>
      </c>
      <c r="AD19262">
        <v>0</v>
      </c>
      <c r="AE19262">
        <v>6</v>
      </c>
      <c r="AF19262">
        <v>18</v>
      </c>
      <c r="AG19262">
        <v>0.88400000000000001</v>
      </c>
      <c r="AH19262" t="str">
        <v>relief</v>
      </c>
      <c r="AI19262">
        <v>0.33354539745009454</v>
      </c>
      <c r="AJ19262">
        <v>0.55045460254990553</v>
      </c>
    </row>
    <row r="19263" spans="1:36" x14ac:dyDescent="0.35">
      <c r="A19263" t="s">
        <v>8</v>
      </c>
      <c r="B19263" t="s">
        <v>310</v>
      </c>
      <c r="C19263" t="s">
        <v>170</v>
      </c>
      <c r="D19263">
        <v>3</v>
      </c>
      <c r="E19263">
        <v>0</v>
      </c>
      <c r="F19263">
        <v>4</v>
      </c>
      <c r="G19263">
        <v>4</v>
      </c>
      <c r="H19263">
        <v>0</v>
      </c>
      <c r="I19263" t="s">
        <v>894</v>
      </c>
      <c r="J19263">
        <v>0.28698589818041037</v>
      </c>
      <c r="K19263">
        <f t="shared" si="603"/>
        <v>-0.28698589818041037</v>
      </c>
      <c r="L19263">
        <f t="shared" si="604"/>
        <v>1</v>
      </c>
      <c r="Z19263" t="str">
        <v>H</v>
      </c>
      <c r="AA19263" t="str">
        <v>strih001</v>
      </c>
      <c r="AB19263" t="str">
        <v>smitw003</v>
      </c>
      <c r="AC19263">
        <v>3</v>
      </c>
      <c r="AD19263">
        <v>0</v>
      </c>
      <c r="AE19263">
        <v>4</v>
      </c>
      <c r="AF19263">
        <v>4</v>
      </c>
      <c r="AG19263">
        <v>0</v>
      </c>
      <c r="AH19263" t="str">
        <v>relief</v>
      </c>
      <c r="AI19263">
        <v>0.28698589818041037</v>
      </c>
      <c r="AJ19263">
        <v>-0.28698589818041037</v>
      </c>
    </row>
    <row r="19264" spans="1:36" x14ac:dyDescent="0.35">
      <c r="A19264" t="s">
        <v>8</v>
      </c>
      <c r="B19264" t="s">
        <v>310</v>
      </c>
      <c r="C19264" t="s">
        <v>859</v>
      </c>
      <c r="D19264">
        <v>4</v>
      </c>
      <c r="E19264">
        <v>0</v>
      </c>
      <c r="F19264">
        <v>4</v>
      </c>
      <c r="G19264">
        <v>8</v>
      </c>
      <c r="H19264">
        <v>0</v>
      </c>
      <c r="I19264" t="s">
        <v>894</v>
      </c>
      <c r="J19264">
        <v>0.28077494672493086</v>
      </c>
      <c r="K19264">
        <f t="shared" si="603"/>
        <v>-0.28077494672493086</v>
      </c>
      <c r="L19264">
        <f t="shared" si="604"/>
        <v>1</v>
      </c>
      <c r="Z19264" t="str">
        <v>H</v>
      </c>
      <c r="AA19264" t="str">
        <v>strih001</v>
      </c>
      <c r="AB19264" t="str">
        <v>mckiz001</v>
      </c>
      <c r="AC19264">
        <v>4</v>
      </c>
      <c r="AD19264">
        <v>0</v>
      </c>
      <c r="AE19264">
        <v>4</v>
      </c>
      <c r="AF19264">
        <v>8</v>
      </c>
      <c r="AG19264">
        <v>0</v>
      </c>
      <c r="AH19264" t="str">
        <v>relief</v>
      </c>
      <c r="AI19264">
        <v>0.28077494672493086</v>
      </c>
      <c r="AJ19264">
        <v>-0.28077494672493086</v>
      </c>
    </row>
    <row r="19265" spans="1:36" x14ac:dyDescent="0.35">
      <c r="A19265" t="s">
        <v>8</v>
      </c>
      <c r="B19265" t="s">
        <v>313</v>
      </c>
      <c r="C19265" t="s">
        <v>176</v>
      </c>
      <c r="D19265">
        <v>5</v>
      </c>
      <c r="E19265">
        <v>0</v>
      </c>
      <c r="F19265">
        <v>2</v>
      </c>
      <c r="G19265">
        <v>2</v>
      </c>
      <c r="H19265">
        <v>2.0720000000000001</v>
      </c>
      <c r="I19265" t="s">
        <v>894</v>
      </c>
      <c r="J19265">
        <v>0.3696576576890872</v>
      </c>
      <c r="K19265">
        <f t="shared" si="603"/>
        <v>1.7023423423109127</v>
      </c>
      <c r="L19265">
        <f t="shared" si="604"/>
        <v>1</v>
      </c>
      <c r="Z19265" t="str">
        <v>H</v>
      </c>
      <c r="AA19265" t="str">
        <v>warra002</v>
      </c>
      <c r="AB19265" t="str">
        <v>thomt002</v>
      </c>
      <c r="AC19265">
        <v>5</v>
      </c>
      <c r="AD19265">
        <v>0</v>
      </c>
      <c r="AE19265">
        <v>2</v>
      </c>
      <c r="AF19265">
        <v>2</v>
      </c>
      <c r="AG19265">
        <v>2.0720000000000001</v>
      </c>
      <c r="AH19265" t="str">
        <v>relief</v>
      </c>
      <c r="AI19265">
        <v>0.3696576576890872</v>
      </c>
      <c r="AJ19265">
        <v>1.7023423423109127</v>
      </c>
    </row>
    <row r="19266" spans="1:36" x14ac:dyDescent="0.35">
      <c r="A19266" t="s">
        <v>8</v>
      </c>
      <c r="B19266" t="s">
        <v>313</v>
      </c>
      <c r="C19266" t="s">
        <v>173</v>
      </c>
      <c r="D19266">
        <v>6</v>
      </c>
      <c r="E19266">
        <v>0</v>
      </c>
      <c r="F19266">
        <v>7</v>
      </c>
      <c r="G19266">
        <v>9</v>
      </c>
      <c r="H19266">
        <v>0</v>
      </c>
      <c r="I19266" t="s">
        <v>894</v>
      </c>
      <c r="J19266">
        <v>0.3424262951613653</v>
      </c>
      <c r="K19266">
        <f t="shared" si="603"/>
        <v>-0.3424262951613653</v>
      </c>
      <c r="L19266">
        <f t="shared" si="604"/>
        <v>1</v>
      </c>
      <c r="Z19266" t="str">
        <v>H</v>
      </c>
      <c r="AA19266" t="str">
        <v>warra002</v>
      </c>
      <c r="AB19266" t="str">
        <v>turnj001</v>
      </c>
      <c r="AC19266">
        <v>6</v>
      </c>
      <c r="AD19266">
        <v>0</v>
      </c>
      <c r="AE19266">
        <v>7</v>
      </c>
      <c r="AF19266">
        <v>9</v>
      </c>
      <c r="AG19266">
        <v>0</v>
      </c>
      <c r="AH19266" t="str">
        <v>relief</v>
      </c>
      <c r="AI19266">
        <v>0.3424262951613653</v>
      </c>
      <c r="AJ19266">
        <v>-0.3424262951613653</v>
      </c>
    </row>
    <row r="19267" spans="1:36" x14ac:dyDescent="0.35">
      <c r="A19267" t="s">
        <v>8</v>
      </c>
      <c r="B19267" t="s">
        <v>313</v>
      </c>
      <c r="C19267" t="s">
        <v>174</v>
      </c>
      <c r="D19267">
        <v>7</v>
      </c>
      <c r="E19267">
        <v>0</v>
      </c>
      <c r="F19267">
        <v>4</v>
      </c>
      <c r="G19267">
        <v>13</v>
      </c>
      <c r="H19267">
        <v>0</v>
      </c>
      <c r="I19267" t="s">
        <v>894</v>
      </c>
      <c r="J19267">
        <v>0.25114153820989699</v>
      </c>
      <c r="K19267">
        <f t="shared" ref="K19267:K19330" si="605">H19267-J19267</f>
        <v>-0.25114153820989699</v>
      </c>
      <c r="L19267">
        <f t="shared" ref="L19267:L19330" si="606">IF(OR(ISTEXT(H19267),F19267=0),0,1)</f>
        <v>1</v>
      </c>
      <c r="Z19267" t="str">
        <v>H</v>
      </c>
      <c r="AA19267" t="str">
        <v>warra002</v>
      </c>
      <c r="AB19267" t="str">
        <v>lux-g001</v>
      </c>
      <c r="AC19267">
        <v>7</v>
      </c>
      <c r="AD19267">
        <v>0</v>
      </c>
      <c r="AE19267">
        <v>4</v>
      </c>
      <c r="AF19267">
        <v>13</v>
      </c>
      <c r="AG19267">
        <v>0</v>
      </c>
      <c r="AH19267" t="str">
        <v>relief</v>
      </c>
      <c r="AI19267">
        <v>0.25114153820989699</v>
      </c>
      <c r="AJ19267">
        <v>-0.25114153820989699</v>
      </c>
    </row>
    <row r="19268" spans="1:36" x14ac:dyDescent="0.35">
      <c r="A19268" t="s">
        <v>8</v>
      </c>
      <c r="B19268" t="s">
        <v>313</v>
      </c>
      <c r="C19268" t="s">
        <v>175</v>
      </c>
      <c r="D19268">
        <v>8</v>
      </c>
      <c r="E19268">
        <v>0</v>
      </c>
      <c r="F19268">
        <v>6</v>
      </c>
      <c r="G19268">
        <v>19</v>
      </c>
      <c r="H19268">
        <v>0</v>
      </c>
      <c r="I19268" t="s">
        <v>894</v>
      </c>
      <c r="J19268">
        <v>0.29146909697141099</v>
      </c>
      <c r="K19268">
        <f t="shared" si="605"/>
        <v>-0.29146909697141099</v>
      </c>
      <c r="L19268">
        <f t="shared" si="606"/>
        <v>1</v>
      </c>
      <c r="Z19268" t="str">
        <v>H</v>
      </c>
      <c r="AA19268" t="str">
        <v>warra002</v>
      </c>
      <c r="AB19268" t="str">
        <v>bellc002</v>
      </c>
      <c r="AC19268">
        <v>8</v>
      </c>
      <c r="AD19268">
        <v>0</v>
      </c>
      <c r="AE19268">
        <v>6</v>
      </c>
      <c r="AF19268">
        <v>19</v>
      </c>
      <c r="AG19268">
        <v>0</v>
      </c>
      <c r="AH19268" t="str">
        <v>relief</v>
      </c>
      <c r="AI19268">
        <v>0.29146909697141099</v>
      </c>
      <c r="AJ19268">
        <v>-0.29146909697141099</v>
      </c>
    </row>
    <row r="19269" spans="1:36" x14ac:dyDescent="0.35">
      <c r="A19269" t="s">
        <v>8</v>
      </c>
      <c r="B19269" t="s">
        <v>663</v>
      </c>
      <c r="C19269" t="s">
        <v>350</v>
      </c>
      <c r="D19269">
        <v>1</v>
      </c>
      <c r="E19269">
        <v>0</v>
      </c>
      <c r="F19269">
        <v>5</v>
      </c>
      <c r="G19269">
        <v>5</v>
      </c>
      <c r="H19269">
        <v>2.0720000000000001</v>
      </c>
      <c r="I19269" t="s">
        <v>895</v>
      </c>
      <c r="J19269">
        <v>0.28228760579958723</v>
      </c>
      <c r="K19269">
        <f t="shared" si="605"/>
        <v>1.7897123942004129</v>
      </c>
      <c r="L19269">
        <f t="shared" si="606"/>
        <v>1</v>
      </c>
      <c r="Z19269" t="str">
        <v>H</v>
      </c>
      <c r="AA19269" t="str">
        <v>minom001</v>
      </c>
      <c r="AB19269" t="str">
        <v>acunr001</v>
      </c>
      <c r="AC19269">
        <v>1</v>
      </c>
      <c r="AD19269">
        <v>0</v>
      </c>
      <c r="AE19269">
        <v>5</v>
      </c>
      <c r="AF19269">
        <v>5</v>
      </c>
      <c r="AG19269">
        <v>2.0720000000000001</v>
      </c>
      <c r="AH19269" t="str">
        <v>starter</v>
      </c>
      <c r="AI19269">
        <v>0.28228760579958723</v>
      </c>
      <c r="AJ19269">
        <v>1.7897123942004129</v>
      </c>
    </row>
    <row r="19270" spans="1:36" x14ac:dyDescent="0.35">
      <c r="A19270" t="s">
        <v>8</v>
      </c>
      <c r="B19270" t="s">
        <v>663</v>
      </c>
      <c r="C19270" t="s">
        <v>296</v>
      </c>
      <c r="D19270">
        <v>2</v>
      </c>
      <c r="E19270">
        <v>0</v>
      </c>
      <c r="F19270">
        <v>2</v>
      </c>
      <c r="G19270">
        <v>7</v>
      </c>
      <c r="H19270">
        <v>0</v>
      </c>
      <c r="I19270" t="s">
        <v>895</v>
      </c>
      <c r="J19270">
        <v>0.38720148618882538</v>
      </c>
      <c r="K19270">
        <f t="shared" si="605"/>
        <v>-0.38720148618882538</v>
      </c>
      <c r="L19270">
        <f t="shared" si="606"/>
        <v>1</v>
      </c>
      <c r="Z19270" t="str">
        <v>H</v>
      </c>
      <c r="AA19270" t="str">
        <v>minom001</v>
      </c>
      <c r="AB19270" t="str">
        <v>swand001</v>
      </c>
      <c r="AC19270">
        <v>2</v>
      </c>
      <c r="AD19270">
        <v>0</v>
      </c>
      <c r="AE19270">
        <v>2</v>
      </c>
      <c r="AF19270">
        <v>7</v>
      </c>
      <c r="AG19270">
        <v>0</v>
      </c>
      <c r="AH19270" t="str">
        <v>starter</v>
      </c>
      <c r="AI19270">
        <v>0.38720148618882538</v>
      </c>
      <c r="AJ19270">
        <v>-0.38720148618882538</v>
      </c>
    </row>
    <row r="19271" spans="1:36" x14ac:dyDescent="0.35">
      <c r="A19271" t="s">
        <v>8</v>
      </c>
      <c r="B19271" t="s">
        <v>663</v>
      </c>
      <c r="C19271" t="s">
        <v>289</v>
      </c>
      <c r="D19271">
        <v>3</v>
      </c>
      <c r="E19271">
        <v>0</v>
      </c>
      <c r="F19271">
        <v>6</v>
      </c>
      <c r="G19271">
        <v>13</v>
      </c>
      <c r="H19271">
        <v>0.88400000000000001</v>
      </c>
      <c r="I19271" t="s">
        <v>895</v>
      </c>
      <c r="J19271">
        <v>0.32681621102522651</v>
      </c>
      <c r="K19271">
        <f t="shared" si="605"/>
        <v>0.5571837889747735</v>
      </c>
      <c r="L19271">
        <f t="shared" si="606"/>
        <v>1</v>
      </c>
      <c r="Z19271" t="str">
        <v>H</v>
      </c>
      <c r="AA19271" t="str">
        <v>minom001</v>
      </c>
      <c r="AB19271" t="str">
        <v>olsom001</v>
      </c>
      <c r="AC19271">
        <v>3</v>
      </c>
      <c r="AD19271">
        <v>0</v>
      </c>
      <c r="AE19271">
        <v>6</v>
      </c>
      <c r="AF19271">
        <v>13</v>
      </c>
      <c r="AG19271">
        <v>0.88400000000000001</v>
      </c>
      <c r="AH19271" t="str">
        <v>starter</v>
      </c>
      <c r="AI19271">
        <v>0.32681621102522651</v>
      </c>
      <c r="AJ19271">
        <v>0.5571837889747735</v>
      </c>
    </row>
    <row r="19272" spans="1:36" x14ac:dyDescent="0.35">
      <c r="A19272" t="s">
        <v>8</v>
      </c>
      <c r="B19272" t="s">
        <v>663</v>
      </c>
      <c r="C19272" t="s">
        <v>290</v>
      </c>
      <c r="D19272">
        <v>4</v>
      </c>
      <c r="E19272">
        <v>0</v>
      </c>
      <c r="F19272">
        <v>2</v>
      </c>
      <c r="G19272">
        <v>15</v>
      </c>
      <c r="H19272">
        <v>2.0720000000000001</v>
      </c>
      <c r="I19272" t="s">
        <v>895</v>
      </c>
      <c r="J19272">
        <v>0.37984494526114554</v>
      </c>
      <c r="K19272">
        <f t="shared" si="605"/>
        <v>1.6921550547388544</v>
      </c>
      <c r="L19272">
        <f t="shared" si="606"/>
        <v>1</v>
      </c>
      <c r="Z19272" t="str">
        <v>H</v>
      </c>
      <c r="AA19272" t="str">
        <v>minom001</v>
      </c>
      <c r="AB19272" t="str">
        <v>rilea001</v>
      </c>
      <c r="AC19272">
        <v>4</v>
      </c>
      <c r="AD19272">
        <v>0</v>
      </c>
      <c r="AE19272">
        <v>2</v>
      </c>
      <c r="AF19272">
        <v>15</v>
      </c>
      <c r="AG19272">
        <v>2.0720000000000001</v>
      </c>
      <c r="AH19272" t="str">
        <v>starter</v>
      </c>
      <c r="AI19272">
        <v>0.37984494526114554</v>
      </c>
      <c r="AJ19272">
        <v>1.6921550547388544</v>
      </c>
    </row>
    <row r="19273" spans="1:36" x14ac:dyDescent="0.35">
      <c r="A19273" t="s">
        <v>8</v>
      </c>
      <c r="B19273" t="s">
        <v>663</v>
      </c>
      <c r="C19273" t="s">
        <v>294</v>
      </c>
      <c r="D19273">
        <v>5</v>
      </c>
      <c r="E19273">
        <v>0</v>
      </c>
      <c r="F19273">
        <v>2</v>
      </c>
      <c r="G19273">
        <v>17</v>
      </c>
      <c r="H19273">
        <v>0</v>
      </c>
      <c r="I19273" t="s">
        <v>895</v>
      </c>
      <c r="J19273">
        <v>0.36407406073641951</v>
      </c>
      <c r="K19273">
        <f t="shared" si="605"/>
        <v>-0.36407406073641951</v>
      </c>
      <c r="L19273">
        <f t="shared" si="606"/>
        <v>1</v>
      </c>
      <c r="Z19273" t="str">
        <v>H</v>
      </c>
      <c r="AA19273" t="str">
        <v>minom001</v>
      </c>
      <c r="AB19273" t="str">
        <v>darnt001</v>
      </c>
      <c r="AC19273">
        <v>5</v>
      </c>
      <c r="AD19273">
        <v>0</v>
      </c>
      <c r="AE19273">
        <v>2</v>
      </c>
      <c r="AF19273">
        <v>17</v>
      </c>
      <c r="AG19273">
        <v>0</v>
      </c>
      <c r="AH19273" t="str">
        <v>starter</v>
      </c>
      <c r="AI19273">
        <v>0.36407406073641951</v>
      </c>
      <c r="AJ19273">
        <v>-0.36407406073641951</v>
      </c>
    </row>
    <row r="19274" spans="1:36" x14ac:dyDescent="0.35">
      <c r="A19274" t="s">
        <v>8</v>
      </c>
      <c r="B19274" t="s">
        <v>663</v>
      </c>
      <c r="C19274" t="s">
        <v>291</v>
      </c>
      <c r="D19274">
        <v>6</v>
      </c>
      <c r="E19274">
        <v>0</v>
      </c>
      <c r="F19274">
        <v>5</v>
      </c>
      <c r="G19274">
        <v>22</v>
      </c>
      <c r="H19274">
        <v>0</v>
      </c>
      <c r="I19274" t="s">
        <v>895</v>
      </c>
      <c r="J19274">
        <v>0.2726443746407175</v>
      </c>
      <c r="K19274">
        <f t="shared" si="605"/>
        <v>-0.2726443746407175</v>
      </c>
      <c r="L19274">
        <f t="shared" si="606"/>
        <v>1</v>
      </c>
      <c r="Z19274" t="str">
        <v>H</v>
      </c>
      <c r="AA19274" t="str">
        <v>minom001</v>
      </c>
      <c r="AB19274" t="str">
        <v>ozunm001</v>
      </c>
      <c r="AC19274">
        <v>6</v>
      </c>
      <c r="AD19274">
        <v>0</v>
      </c>
      <c r="AE19274">
        <v>5</v>
      </c>
      <c r="AF19274">
        <v>22</v>
      </c>
      <c r="AG19274">
        <v>0</v>
      </c>
      <c r="AH19274" t="str">
        <v>starter</v>
      </c>
      <c r="AI19274">
        <v>0.2726443746407175</v>
      </c>
      <c r="AJ19274">
        <v>-0.2726443746407175</v>
      </c>
    </row>
    <row r="19275" spans="1:36" x14ac:dyDescent="0.35">
      <c r="A19275" t="s">
        <v>8</v>
      </c>
      <c r="B19275" t="s">
        <v>663</v>
      </c>
      <c r="C19275" t="s">
        <v>293</v>
      </c>
      <c r="D19275">
        <v>7</v>
      </c>
      <c r="E19275">
        <v>0</v>
      </c>
      <c r="F19275">
        <v>4</v>
      </c>
      <c r="G19275">
        <v>26</v>
      </c>
      <c r="H19275">
        <v>0</v>
      </c>
      <c r="I19275" t="s">
        <v>895</v>
      </c>
      <c r="J19275">
        <v>0.2455579412572293</v>
      </c>
      <c r="K19275">
        <f t="shared" si="605"/>
        <v>-0.2455579412572293</v>
      </c>
      <c r="L19275">
        <f t="shared" si="606"/>
        <v>1</v>
      </c>
      <c r="Z19275" t="str">
        <v>H</v>
      </c>
      <c r="AA19275" t="str">
        <v>minom001</v>
      </c>
      <c r="AB19275" t="str">
        <v>duvaa001</v>
      </c>
      <c r="AC19275">
        <v>7</v>
      </c>
      <c r="AD19275">
        <v>0</v>
      </c>
      <c r="AE19275">
        <v>4</v>
      </c>
      <c r="AF19275">
        <v>26</v>
      </c>
      <c r="AG19275">
        <v>0</v>
      </c>
      <c r="AH19275" t="str">
        <v>starter</v>
      </c>
      <c r="AI19275">
        <v>0.2455579412572293</v>
      </c>
      <c r="AJ19275">
        <v>-0.2455579412572293</v>
      </c>
    </row>
    <row r="19276" spans="1:36" x14ac:dyDescent="0.35">
      <c r="A19276" t="s">
        <v>8</v>
      </c>
      <c r="B19276" t="s">
        <v>663</v>
      </c>
      <c r="C19276" t="s">
        <v>303</v>
      </c>
      <c r="D19276">
        <v>8</v>
      </c>
      <c r="E19276">
        <v>0</v>
      </c>
      <c r="F19276">
        <v>2</v>
      </c>
      <c r="G19276">
        <v>28</v>
      </c>
      <c r="H19276">
        <v>0</v>
      </c>
      <c r="I19276" t="s">
        <v>895</v>
      </c>
      <c r="J19276">
        <v>0.34512518571014184</v>
      </c>
      <c r="K19276">
        <f t="shared" si="605"/>
        <v>-0.34512518571014184</v>
      </c>
      <c r="L19276">
        <f t="shared" si="606"/>
        <v>1</v>
      </c>
      <c r="Z19276" t="str">
        <v>H</v>
      </c>
      <c r="AA19276" t="str">
        <v>minom001</v>
      </c>
      <c r="AB19276" t="str">
        <v>arcio002</v>
      </c>
      <c r="AC19276">
        <v>8</v>
      </c>
      <c r="AD19276">
        <v>0</v>
      </c>
      <c r="AE19276">
        <v>2</v>
      </c>
      <c r="AF19276">
        <v>28</v>
      </c>
      <c r="AG19276">
        <v>0</v>
      </c>
      <c r="AH19276" t="str">
        <v>starter</v>
      </c>
      <c r="AI19276">
        <v>0.34512518571014184</v>
      </c>
      <c r="AJ19276">
        <v>-0.34512518571014184</v>
      </c>
    </row>
    <row r="19277" spans="1:36" x14ac:dyDescent="0.35">
      <c r="A19277" t="s">
        <v>8</v>
      </c>
      <c r="B19277" t="s">
        <v>663</v>
      </c>
      <c r="C19277" t="s">
        <v>389</v>
      </c>
      <c r="D19277">
        <v>9</v>
      </c>
      <c r="E19277">
        <v>0</v>
      </c>
      <c r="F19277">
        <v>3</v>
      </c>
      <c r="G19277">
        <v>31</v>
      </c>
      <c r="H19277">
        <v>0</v>
      </c>
      <c r="I19277" t="s">
        <v>895</v>
      </c>
      <c r="J19277">
        <v>0.25108839926965754</v>
      </c>
      <c r="K19277">
        <f t="shared" si="605"/>
        <v>-0.25108839926965754</v>
      </c>
      <c r="L19277">
        <f t="shared" si="606"/>
        <v>1</v>
      </c>
      <c r="Z19277" t="str">
        <v>H</v>
      </c>
      <c r="AA19277" t="str">
        <v>minom001</v>
      </c>
      <c r="AB19277" t="str">
        <v>harrm004</v>
      </c>
      <c r="AC19277">
        <v>9</v>
      </c>
      <c r="AD19277">
        <v>0</v>
      </c>
      <c r="AE19277">
        <v>3</v>
      </c>
      <c r="AF19277">
        <v>31</v>
      </c>
      <c r="AG19277">
        <v>0</v>
      </c>
      <c r="AH19277" t="str">
        <v>starter</v>
      </c>
      <c r="AI19277">
        <v>0.25108839926965754</v>
      </c>
      <c r="AJ19277">
        <v>-0.25108839926965754</v>
      </c>
    </row>
    <row r="19278" spans="1:36" x14ac:dyDescent="0.35">
      <c r="A19278" t="s">
        <v>8</v>
      </c>
      <c r="B19278" t="s">
        <v>663</v>
      </c>
      <c r="C19278" t="s">
        <v>350</v>
      </c>
      <c r="D19278">
        <v>1</v>
      </c>
      <c r="E19278">
        <v>1</v>
      </c>
      <c r="F19278">
        <v>5</v>
      </c>
      <c r="G19278">
        <v>36</v>
      </c>
      <c r="H19278">
        <v>0.88400000000000001</v>
      </c>
      <c r="I19278" t="s">
        <v>895</v>
      </c>
      <c r="J19278">
        <v>0.2938185992513454</v>
      </c>
      <c r="K19278">
        <f t="shared" si="605"/>
        <v>0.59018140074865455</v>
      </c>
      <c r="L19278">
        <f t="shared" si="606"/>
        <v>1</v>
      </c>
      <c r="Z19278" t="str">
        <v>H</v>
      </c>
      <c r="AA19278" t="str">
        <v>minom001</v>
      </c>
      <c r="AB19278" t="str">
        <v>acunr001</v>
      </c>
      <c r="AC19278">
        <v>1</v>
      </c>
      <c r="AD19278">
        <v>1</v>
      </c>
      <c r="AE19278">
        <v>5</v>
      </c>
      <c r="AF19278">
        <v>36</v>
      </c>
      <c r="AG19278">
        <v>0.88400000000000001</v>
      </c>
      <c r="AH19278" t="str">
        <v>starter</v>
      </c>
      <c r="AI19278">
        <v>0.2938185992513454</v>
      </c>
      <c r="AJ19278">
        <v>0.59018140074865455</v>
      </c>
    </row>
    <row r="19279" spans="1:36" x14ac:dyDescent="0.35">
      <c r="A19279" t="s">
        <v>8</v>
      </c>
      <c r="B19279" t="s">
        <v>663</v>
      </c>
      <c r="C19279" t="s">
        <v>296</v>
      </c>
      <c r="D19279">
        <v>2</v>
      </c>
      <c r="E19279">
        <v>1</v>
      </c>
      <c r="F19279">
        <v>2</v>
      </c>
      <c r="G19279">
        <v>38</v>
      </c>
      <c r="H19279">
        <v>0.88400000000000001</v>
      </c>
      <c r="I19279" t="s">
        <v>895</v>
      </c>
      <c r="J19279">
        <v>0.39873247964058356</v>
      </c>
      <c r="K19279">
        <f t="shared" si="605"/>
        <v>0.48526752035941645</v>
      </c>
      <c r="L19279">
        <f t="shared" si="606"/>
        <v>1</v>
      </c>
      <c r="Z19279" t="str">
        <v>H</v>
      </c>
      <c r="AA19279" t="str">
        <v>minom001</v>
      </c>
      <c r="AB19279" t="str">
        <v>swand001</v>
      </c>
      <c r="AC19279">
        <v>2</v>
      </c>
      <c r="AD19279">
        <v>1</v>
      </c>
      <c r="AE19279">
        <v>2</v>
      </c>
      <c r="AF19279">
        <v>38</v>
      </c>
      <c r="AG19279">
        <v>0.88400000000000001</v>
      </c>
      <c r="AH19279" t="str">
        <v>starter</v>
      </c>
      <c r="AI19279">
        <v>0.39873247964058356</v>
      </c>
      <c r="AJ19279">
        <v>0.48526752035941645</v>
      </c>
    </row>
    <row r="19280" spans="1:36" x14ac:dyDescent="0.35">
      <c r="A19280" t="s">
        <v>8</v>
      </c>
      <c r="B19280" t="s">
        <v>663</v>
      </c>
      <c r="C19280" t="s">
        <v>289</v>
      </c>
      <c r="D19280">
        <v>3</v>
      </c>
      <c r="E19280">
        <v>1</v>
      </c>
      <c r="F19280">
        <v>6</v>
      </c>
      <c r="G19280">
        <v>44</v>
      </c>
      <c r="H19280">
        <v>0</v>
      </c>
      <c r="I19280" t="s">
        <v>895</v>
      </c>
      <c r="J19280">
        <v>0.33834720447698469</v>
      </c>
      <c r="K19280">
        <f t="shared" si="605"/>
        <v>-0.33834720447698469</v>
      </c>
      <c r="L19280">
        <f t="shared" si="606"/>
        <v>1</v>
      </c>
      <c r="Z19280" t="str">
        <v>H</v>
      </c>
      <c r="AA19280" t="str">
        <v>minom001</v>
      </c>
      <c r="AB19280" t="str">
        <v>olsom001</v>
      </c>
      <c r="AC19280">
        <v>3</v>
      </c>
      <c r="AD19280">
        <v>1</v>
      </c>
      <c r="AE19280">
        <v>6</v>
      </c>
      <c r="AF19280">
        <v>44</v>
      </c>
      <c r="AG19280">
        <v>0</v>
      </c>
      <c r="AH19280" t="str">
        <v>starter</v>
      </c>
      <c r="AI19280">
        <v>0.33834720447698469</v>
      </c>
      <c r="AJ19280">
        <v>-0.33834720447698469</v>
      </c>
    </row>
    <row r="19281" spans="1:36" x14ac:dyDescent="0.35">
      <c r="A19281" t="s">
        <v>8</v>
      </c>
      <c r="B19281" t="s">
        <v>663</v>
      </c>
      <c r="C19281" t="s">
        <v>290</v>
      </c>
      <c r="D19281">
        <v>4</v>
      </c>
      <c r="E19281">
        <v>1</v>
      </c>
      <c r="F19281">
        <v>6</v>
      </c>
      <c r="G19281">
        <v>50</v>
      </c>
      <c r="H19281">
        <v>0</v>
      </c>
      <c r="I19281" t="s">
        <v>895</v>
      </c>
      <c r="J19281">
        <v>0.33213625302150518</v>
      </c>
      <c r="K19281">
        <f t="shared" si="605"/>
        <v>-0.33213625302150518</v>
      </c>
      <c r="L19281">
        <f t="shared" si="606"/>
        <v>1</v>
      </c>
      <c r="Z19281" t="str">
        <v>H</v>
      </c>
      <c r="AA19281" t="str">
        <v>minom001</v>
      </c>
      <c r="AB19281" t="str">
        <v>rilea001</v>
      </c>
      <c r="AC19281">
        <v>4</v>
      </c>
      <c r="AD19281">
        <v>1</v>
      </c>
      <c r="AE19281">
        <v>6</v>
      </c>
      <c r="AF19281">
        <v>50</v>
      </c>
      <c r="AG19281">
        <v>0</v>
      </c>
      <c r="AH19281" t="str">
        <v>starter</v>
      </c>
      <c r="AI19281">
        <v>0.33213625302150518</v>
      </c>
      <c r="AJ19281">
        <v>-0.33213625302150518</v>
      </c>
    </row>
    <row r="19282" spans="1:36" x14ac:dyDescent="0.35">
      <c r="A19282" t="s">
        <v>8</v>
      </c>
      <c r="B19282" t="s">
        <v>663</v>
      </c>
      <c r="C19282" t="s">
        <v>294</v>
      </c>
      <c r="D19282">
        <v>5</v>
      </c>
      <c r="E19282">
        <v>1</v>
      </c>
      <c r="F19282">
        <v>6</v>
      </c>
      <c r="G19282">
        <v>56</v>
      </c>
      <c r="H19282">
        <v>0.88400000000000001</v>
      </c>
      <c r="I19282" t="s">
        <v>895</v>
      </c>
      <c r="J19282">
        <v>0.31636536849677915</v>
      </c>
      <c r="K19282">
        <f t="shared" si="605"/>
        <v>0.5676346315032208</v>
      </c>
      <c r="L19282">
        <f t="shared" si="606"/>
        <v>1</v>
      </c>
      <c r="Z19282" t="str">
        <v>H</v>
      </c>
      <c r="AA19282" t="str">
        <v>minom001</v>
      </c>
      <c r="AB19282" t="str">
        <v>darnt001</v>
      </c>
      <c r="AC19282">
        <v>5</v>
      </c>
      <c r="AD19282">
        <v>1</v>
      </c>
      <c r="AE19282">
        <v>6</v>
      </c>
      <c r="AF19282">
        <v>56</v>
      </c>
      <c r="AG19282">
        <v>0.88400000000000001</v>
      </c>
      <c r="AH19282" t="str">
        <v>starter</v>
      </c>
      <c r="AI19282">
        <v>0.31636536849677915</v>
      </c>
      <c r="AJ19282">
        <v>0.5676346315032208</v>
      </c>
    </row>
    <row r="19283" spans="1:36" x14ac:dyDescent="0.35">
      <c r="A19283" t="s">
        <v>8</v>
      </c>
      <c r="B19283" t="s">
        <v>663</v>
      </c>
      <c r="C19283" t="s">
        <v>291</v>
      </c>
      <c r="D19283">
        <v>6</v>
      </c>
      <c r="E19283">
        <v>1</v>
      </c>
      <c r="F19283">
        <v>4</v>
      </c>
      <c r="G19283">
        <v>60</v>
      </c>
      <c r="H19283">
        <v>0</v>
      </c>
      <c r="I19283" t="s">
        <v>895</v>
      </c>
      <c r="J19283">
        <v>0.26804602160985175</v>
      </c>
      <c r="K19283">
        <f t="shared" si="605"/>
        <v>-0.26804602160985175</v>
      </c>
      <c r="L19283">
        <f t="shared" si="606"/>
        <v>1</v>
      </c>
      <c r="Z19283" t="str">
        <v>H</v>
      </c>
      <c r="AA19283" t="str">
        <v>minom001</v>
      </c>
      <c r="AB19283" t="str">
        <v>ozunm001</v>
      </c>
      <c r="AC19283">
        <v>6</v>
      </c>
      <c r="AD19283">
        <v>1</v>
      </c>
      <c r="AE19283">
        <v>4</v>
      </c>
      <c r="AF19283">
        <v>60</v>
      </c>
      <c r="AG19283">
        <v>0</v>
      </c>
      <c r="AH19283" t="str">
        <v>starter</v>
      </c>
      <c r="AI19283">
        <v>0.26804602160985175</v>
      </c>
      <c r="AJ19283">
        <v>-0.26804602160985175</v>
      </c>
    </row>
    <row r="19284" spans="1:36" x14ac:dyDescent="0.35">
      <c r="A19284" t="s">
        <v>8</v>
      </c>
      <c r="B19284" t="s">
        <v>663</v>
      </c>
      <c r="C19284" t="s">
        <v>293</v>
      </c>
      <c r="D19284">
        <v>7</v>
      </c>
      <c r="E19284">
        <v>1</v>
      </c>
      <c r="F19284">
        <v>3</v>
      </c>
      <c r="G19284">
        <v>63</v>
      </c>
      <c r="H19284">
        <v>0</v>
      </c>
      <c r="I19284" t="s">
        <v>895</v>
      </c>
      <c r="J19284">
        <v>0.27771855960332165</v>
      </c>
      <c r="K19284">
        <f t="shared" si="605"/>
        <v>-0.27771855960332165</v>
      </c>
      <c r="L19284">
        <f t="shared" si="606"/>
        <v>1</v>
      </c>
      <c r="Z19284" t="str">
        <v>H</v>
      </c>
      <c r="AA19284" t="str">
        <v>minom001</v>
      </c>
      <c r="AB19284" t="str">
        <v>duvaa001</v>
      </c>
      <c r="AC19284">
        <v>7</v>
      </c>
      <c r="AD19284">
        <v>1</v>
      </c>
      <c r="AE19284">
        <v>3</v>
      </c>
      <c r="AF19284">
        <v>63</v>
      </c>
      <c r="AG19284">
        <v>0</v>
      </c>
      <c r="AH19284" t="str">
        <v>starter</v>
      </c>
      <c r="AI19284">
        <v>0.27771855960332165</v>
      </c>
      <c r="AJ19284">
        <v>-0.27771855960332165</v>
      </c>
    </row>
    <row r="19285" spans="1:36" x14ac:dyDescent="0.35">
      <c r="A19285" t="s">
        <v>8</v>
      </c>
      <c r="B19285" t="s">
        <v>663</v>
      </c>
      <c r="C19285" t="s">
        <v>303</v>
      </c>
      <c r="D19285">
        <v>8</v>
      </c>
      <c r="E19285">
        <v>1</v>
      </c>
      <c r="F19285">
        <v>6</v>
      </c>
      <c r="G19285">
        <v>69</v>
      </c>
      <c r="H19285">
        <v>0</v>
      </c>
      <c r="I19285" t="s">
        <v>895</v>
      </c>
      <c r="J19285">
        <v>0.29741649347050148</v>
      </c>
      <c r="K19285">
        <f t="shared" si="605"/>
        <v>-0.29741649347050148</v>
      </c>
      <c r="L19285">
        <f t="shared" si="606"/>
        <v>1</v>
      </c>
      <c r="Z19285" t="str">
        <v>H</v>
      </c>
      <c r="AA19285" t="str">
        <v>minom001</v>
      </c>
      <c r="AB19285" t="str">
        <v>arcio002</v>
      </c>
      <c r="AC19285">
        <v>8</v>
      </c>
      <c r="AD19285">
        <v>1</v>
      </c>
      <c r="AE19285">
        <v>6</v>
      </c>
      <c r="AF19285">
        <v>69</v>
      </c>
      <c r="AG19285">
        <v>0</v>
      </c>
      <c r="AH19285" t="str">
        <v>starter</v>
      </c>
      <c r="AI19285">
        <v>0.29741649347050148</v>
      </c>
      <c r="AJ19285">
        <v>-0.29741649347050148</v>
      </c>
    </row>
    <row r="19286" spans="1:36" x14ac:dyDescent="0.35">
      <c r="A19286" t="s">
        <v>8</v>
      </c>
      <c r="B19286" t="s">
        <v>663</v>
      </c>
      <c r="C19286" t="s">
        <v>389</v>
      </c>
      <c r="D19286">
        <v>9</v>
      </c>
      <c r="E19286">
        <v>1</v>
      </c>
      <c r="F19286">
        <v>5</v>
      </c>
      <c r="G19286">
        <v>74</v>
      </c>
      <c r="H19286">
        <v>0</v>
      </c>
      <c r="I19286" t="s">
        <v>895</v>
      </c>
      <c r="J19286">
        <v>0.25811911430970547</v>
      </c>
      <c r="K19286">
        <f t="shared" si="605"/>
        <v>-0.25811911430970547</v>
      </c>
      <c r="L19286">
        <f t="shared" si="606"/>
        <v>1</v>
      </c>
      <c r="Z19286" t="str">
        <v>H</v>
      </c>
      <c r="AA19286" t="str">
        <v>minom001</v>
      </c>
      <c r="AB19286" t="str">
        <v>harrm004</v>
      </c>
      <c r="AC19286">
        <v>9</v>
      </c>
      <c r="AD19286">
        <v>1</v>
      </c>
      <c r="AE19286">
        <v>5</v>
      </c>
      <c r="AF19286">
        <v>74</v>
      </c>
      <c r="AG19286">
        <v>0</v>
      </c>
      <c r="AH19286" t="str">
        <v>starter</v>
      </c>
      <c r="AI19286">
        <v>0.25811911430970547</v>
      </c>
      <c r="AJ19286">
        <v>-0.25811911430970547</v>
      </c>
    </row>
    <row r="19287" spans="1:36" x14ac:dyDescent="0.35">
      <c r="A19287" t="s">
        <v>8</v>
      </c>
      <c r="B19287" t="s">
        <v>663</v>
      </c>
      <c r="C19287" t="s">
        <v>350</v>
      </c>
      <c r="D19287">
        <v>1</v>
      </c>
      <c r="E19287">
        <v>2</v>
      </c>
      <c r="F19287">
        <v>2</v>
      </c>
      <c r="G19287">
        <v>76</v>
      </c>
      <c r="H19287">
        <v>0</v>
      </c>
      <c r="I19287" t="s">
        <v>895</v>
      </c>
      <c r="J19287">
        <v>0.40054165229826449</v>
      </c>
      <c r="K19287">
        <f t="shared" si="605"/>
        <v>-0.40054165229826449</v>
      </c>
      <c r="L19287">
        <f t="shared" si="606"/>
        <v>1</v>
      </c>
      <c r="Z19287" t="str">
        <v>H</v>
      </c>
      <c r="AA19287" t="str">
        <v>minom001</v>
      </c>
      <c r="AB19287" t="str">
        <v>acunr001</v>
      </c>
      <c r="AC19287">
        <v>1</v>
      </c>
      <c r="AD19287">
        <v>2</v>
      </c>
      <c r="AE19287">
        <v>2</v>
      </c>
      <c r="AF19287">
        <v>76</v>
      </c>
      <c r="AG19287">
        <v>0</v>
      </c>
      <c r="AH19287" t="str">
        <v>starter</v>
      </c>
      <c r="AI19287">
        <v>0.40054165229826449</v>
      </c>
      <c r="AJ19287">
        <v>-0.40054165229826449</v>
      </c>
    </row>
    <row r="19288" spans="1:36" x14ac:dyDescent="0.35">
      <c r="A19288" t="s">
        <v>8</v>
      </c>
      <c r="B19288" t="s">
        <v>663</v>
      </c>
      <c r="C19288" t="s">
        <v>296</v>
      </c>
      <c r="D19288">
        <v>2</v>
      </c>
      <c r="E19288">
        <v>2</v>
      </c>
      <c r="F19288">
        <v>5</v>
      </c>
      <c r="G19288">
        <v>81</v>
      </c>
      <c r="H19288">
        <v>1.2609999999999999</v>
      </c>
      <c r="I19288" t="s">
        <v>895</v>
      </c>
      <c r="J19288">
        <v>0.32840703467498578</v>
      </c>
      <c r="K19288">
        <f t="shared" si="605"/>
        <v>0.93259296532501412</v>
      </c>
      <c r="L19288">
        <f t="shared" si="606"/>
        <v>1</v>
      </c>
      <c r="Z19288" t="str">
        <v>H</v>
      </c>
      <c r="AA19288" t="str">
        <v>minom001</v>
      </c>
      <c r="AB19288" t="str">
        <v>swand001</v>
      </c>
      <c r="AC19288">
        <v>2</v>
      </c>
      <c r="AD19288">
        <v>2</v>
      </c>
      <c r="AE19288">
        <v>5</v>
      </c>
      <c r="AF19288">
        <v>81</v>
      </c>
      <c r="AG19288">
        <v>1.2609999999999999</v>
      </c>
      <c r="AH19288" t="str">
        <v>starter</v>
      </c>
      <c r="AI19288">
        <v>0.32840703467498578</v>
      </c>
      <c r="AJ19288">
        <v>0.93259296532501412</v>
      </c>
    </row>
    <row r="19289" spans="1:36" x14ac:dyDescent="0.35">
      <c r="A19289" t="s">
        <v>8</v>
      </c>
      <c r="B19289" t="s">
        <v>663</v>
      </c>
      <c r="C19289" t="s">
        <v>289</v>
      </c>
      <c r="D19289">
        <v>3</v>
      </c>
      <c r="E19289">
        <v>2</v>
      </c>
      <c r="F19289">
        <v>4</v>
      </c>
      <c r="G19289">
        <v>85</v>
      </c>
      <c r="H19289">
        <v>0</v>
      </c>
      <c r="I19289" t="s">
        <v>895</v>
      </c>
      <c r="J19289">
        <v>0.31113209872016151</v>
      </c>
      <c r="K19289">
        <f t="shared" si="605"/>
        <v>-0.31113209872016151</v>
      </c>
      <c r="L19289">
        <f t="shared" si="606"/>
        <v>1</v>
      </c>
      <c r="Z19289" t="str">
        <v>H</v>
      </c>
      <c r="AA19289" t="str">
        <v>minom001</v>
      </c>
      <c r="AB19289" t="str">
        <v>olsom001</v>
      </c>
      <c r="AC19289">
        <v>3</v>
      </c>
      <c r="AD19289">
        <v>2</v>
      </c>
      <c r="AE19289">
        <v>4</v>
      </c>
      <c r="AF19289">
        <v>85</v>
      </c>
      <c r="AG19289">
        <v>0</v>
      </c>
      <c r="AH19289" t="str">
        <v>starter</v>
      </c>
      <c r="AI19289">
        <v>0.31113209872016151</v>
      </c>
      <c r="AJ19289">
        <v>-0.31113209872016151</v>
      </c>
    </row>
    <row r="19290" spans="1:36" x14ac:dyDescent="0.35">
      <c r="A19290" t="s">
        <v>8</v>
      </c>
      <c r="B19290" t="s">
        <v>663</v>
      </c>
      <c r="C19290" t="s">
        <v>290</v>
      </c>
      <c r="D19290">
        <v>4</v>
      </c>
      <c r="E19290">
        <v>2</v>
      </c>
      <c r="F19290">
        <v>3</v>
      </c>
      <c r="G19290">
        <v>88</v>
      </c>
      <c r="H19290">
        <v>0</v>
      </c>
      <c r="I19290" t="s">
        <v>895</v>
      </c>
      <c r="J19290">
        <v>0.32555077215901618</v>
      </c>
      <c r="K19290">
        <f t="shared" si="605"/>
        <v>-0.32555077215901618</v>
      </c>
      <c r="L19290">
        <f t="shared" si="606"/>
        <v>1</v>
      </c>
      <c r="Z19290" t="str">
        <v>H</v>
      </c>
      <c r="AA19290" t="str">
        <v>minom001</v>
      </c>
      <c r="AB19290" t="str">
        <v>rilea001</v>
      </c>
      <c r="AC19290">
        <v>4</v>
      </c>
      <c r="AD19290">
        <v>2</v>
      </c>
      <c r="AE19290">
        <v>3</v>
      </c>
      <c r="AF19290">
        <v>88</v>
      </c>
      <c r="AG19290">
        <v>0</v>
      </c>
      <c r="AH19290" t="str">
        <v>starter</v>
      </c>
      <c r="AI19290">
        <v>0.32555077215901618</v>
      </c>
      <c r="AJ19290">
        <v>-0.32555077215901618</v>
      </c>
    </row>
    <row r="19291" spans="1:36" x14ac:dyDescent="0.35">
      <c r="A19291" t="s">
        <v>8</v>
      </c>
      <c r="B19291" t="s">
        <v>663</v>
      </c>
      <c r="C19291" t="s">
        <v>294</v>
      </c>
      <c r="D19291">
        <v>5</v>
      </c>
      <c r="E19291">
        <v>2</v>
      </c>
      <c r="F19291">
        <v>1</v>
      </c>
      <c r="G19291">
        <v>89</v>
      </c>
      <c r="H19291">
        <v>0</v>
      </c>
      <c r="I19291" t="s">
        <v>895</v>
      </c>
      <c r="J19291">
        <v>0.41384211795369258</v>
      </c>
      <c r="K19291">
        <f t="shared" si="605"/>
        <v>-0.41384211795369258</v>
      </c>
      <c r="L19291">
        <f t="shared" si="606"/>
        <v>1</v>
      </c>
      <c r="Z19291" t="str">
        <v>H</v>
      </c>
      <c r="AA19291" t="str">
        <v>minom001</v>
      </c>
      <c r="AB19291" t="str">
        <v>darnt001</v>
      </c>
      <c r="AC19291">
        <v>5</v>
      </c>
      <c r="AD19291">
        <v>2</v>
      </c>
      <c r="AE19291">
        <v>1</v>
      </c>
      <c r="AF19291">
        <v>89</v>
      </c>
      <c r="AG19291">
        <v>0</v>
      </c>
      <c r="AH19291" t="str">
        <v>starter</v>
      </c>
      <c r="AI19291">
        <v>0.41384211795369258</v>
      </c>
      <c r="AJ19291">
        <v>-0.41384211795369258</v>
      </c>
    </row>
    <row r="19292" spans="1:36" x14ac:dyDescent="0.35">
      <c r="A19292" t="s">
        <v>8</v>
      </c>
      <c r="B19292" t="s">
        <v>663</v>
      </c>
      <c r="C19292" t="s">
        <v>291</v>
      </c>
      <c r="D19292">
        <v>6</v>
      </c>
      <c r="E19292">
        <v>2</v>
      </c>
      <c r="F19292">
        <v>5</v>
      </c>
      <c r="G19292">
        <v>94</v>
      </c>
      <c r="H19292">
        <v>0</v>
      </c>
      <c r="I19292" t="s">
        <v>895</v>
      </c>
      <c r="J19292">
        <v>0.30237417213313633</v>
      </c>
      <c r="K19292">
        <f t="shared" si="605"/>
        <v>-0.30237417213313633</v>
      </c>
      <c r="L19292">
        <f t="shared" si="606"/>
        <v>1</v>
      </c>
      <c r="Z19292" t="str">
        <v>H</v>
      </c>
      <c r="AA19292" t="str">
        <v>minom001</v>
      </c>
      <c r="AB19292" t="str">
        <v>ozunm001</v>
      </c>
      <c r="AC19292">
        <v>6</v>
      </c>
      <c r="AD19292">
        <v>2</v>
      </c>
      <c r="AE19292">
        <v>5</v>
      </c>
      <c r="AF19292">
        <v>94</v>
      </c>
      <c r="AG19292">
        <v>0</v>
      </c>
      <c r="AH19292" t="str">
        <v>starter</v>
      </c>
      <c r="AI19292">
        <v>0.30237417213313633</v>
      </c>
      <c r="AJ19292">
        <v>-0.30237417213313633</v>
      </c>
    </row>
    <row r="19293" spans="1:36" x14ac:dyDescent="0.35">
      <c r="A19293" t="s">
        <v>8</v>
      </c>
      <c r="B19293" t="s">
        <v>840</v>
      </c>
      <c r="C19293" t="s">
        <v>293</v>
      </c>
      <c r="D19293">
        <v>7</v>
      </c>
      <c r="E19293">
        <v>0</v>
      </c>
      <c r="F19293">
        <v>2</v>
      </c>
      <c r="G19293">
        <v>2</v>
      </c>
      <c r="H19293">
        <v>0</v>
      </c>
      <c r="I19293" t="s">
        <v>894</v>
      </c>
      <c r="J19293">
        <v>0.35579513369877935</v>
      </c>
      <c r="K19293">
        <f t="shared" si="605"/>
        <v>-0.35579513369877935</v>
      </c>
      <c r="L19293">
        <f t="shared" si="606"/>
        <v>1</v>
      </c>
      <c r="Z19293" t="str">
        <v>H</v>
      </c>
      <c r="AA19293" t="str">
        <v>kuhnj001</v>
      </c>
      <c r="AB19293" t="str">
        <v>duvaa001</v>
      </c>
      <c r="AC19293">
        <v>7</v>
      </c>
      <c r="AD19293">
        <v>0</v>
      </c>
      <c r="AE19293">
        <v>2</v>
      </c>
      <c r="AF19293">
        <v>2</v>
      </c>
      <c r="AG19293">
        <v>0</v>
      </c>
      <c r="AH19293" t="str">
        <v>relief</v>
      </c>
      <c r="AI19293">
        <v>0.35579513369877935</v>
      </c>
      <c r="AJ19293">
        <v>-0.35579513369877935</v>
      </c>
    </row>
    <row r="19294" spans="1:36" x14ac:dyDescent="0.35">
      <c r="A19294" t="s">
        <v>8</v>
      </c>
      <c r="B19294" t="s">
        <v>840</v>
      </c>
      <c r="C19294" t="s">
        <v>303</v>
      </c>
      <c r="D19294">
        <v>8</v>
      </c>
      <c r="E19294">
        <v>0</v>
      </c>
      <c r="F19294">
        <v>3</v>
      </c>
      <c r="G19294">
        <v>5</v>
      </c>
      <c r="H19294">
        <v>0</v>
      </c>
      <c r="I19294" t="s">
        <v>894</v>
      </c>
      <c r="J19294">
        <v>0.26668481206826133</v>
      </c>
      <c r="K19294">
        <f t="shared" si="605"/>
        <v>-0.26668481206826133</v>
      </c>
      <c r="L19294">
        <f t="shared" si="606"/>
        <v>1</v>
      </c>
      <c r="Z19294" t="str">
        <v>H</v>
      </c>
      <c r="AA19294" t="str">
        <v>kuhnj001</v>
      </c>
      <c r="AB19294" t="str">
        <v>arcio002</v>
      </c>
      <c r="AC19294">
        <v>8</v>
      </c>
      <c r="AD19294">
        <v>0</v>
      </c>
      <c r="AE19294">
        <v>3</v>
      </c>
      <c r="AF19294">
        <v>5</v>
      </c>
      <c r="AG19294">
        <v>0</v>
      </c>
      <c r="AH19294" t="str">
        <v>relief</v>
      </c>
      <c r="AI19294">
        <v>0.26668481206826133</v>
      </c>
      <c r="AJ19294">
        <v>-0.26668481206826133</v>
      </c>
    </row>
    <row r="19295" spans="1:36" x14ac:dyDescent="0.35">
      <c r="A19295" t="s">
        <v>8</v>
      </c>
      <c r="B19295" t="s">
        <v>840</v>
      </c>
      <c r="C19295" t="s">
        <v>389</v>
      </c>
      <c r="D19295">
        <v>9</v>
      </c>
      <c r="E19295">
        <v>0</v>
      </c>
      <c r="F19295">
        <v>6</v>
      </c>
      <c r="G19295">
        <v>11</v>
      </c>
      <c r="H19295">
        <v>0.72</v>
      </c>
      <c r="I19295" t="s">
        <v>894</v>
      </c>
      <c r="J19295">
        <v>0.28145628112547488</v>
      </c>
      <c r="K19295">
        <f t="shared" si="605"/>
        <v>0.43854371887452509</v>
      </c>
      <c r="L19295">
        <f t="shared" si="606"/>
        <v>1</v>
      </c>
      <c r="Z19295" t="str">
        <v>H</v>
      </c>
      <c r="AA19295" t="str">
        <v>kuhnj001</v>
      </c>
      <c r="AB19295" t="str">
        <v>harrm004</v>
      </c>
      <c r="AC19295">
        <v>9</v>
      </c>
      <c r="AD19295">
        <v>0</v>
      </c>
      <c r="AE19295">
        <v>6</v>
      </c>
      <c r="AF19295">
        <v>11</v>
      </c>
      <c r="AG19295">
        <v>0.72</v>
      </c>
      <c r="AH19295" t="str">
        <v>relief</v>
      </c>
      <c r="AI19295">
        <v>0.28145628112547488</v>
      </c>
      <c r="AJ19295">
        <v>0.43854371887452509</v>
      </c>
    </row>
    <row r="19296" spans="1:36" x14ac:dyDescent="0.35">
      <c r="A19296" t="s">
        <v>8</v>
      </c>
      <c r="B19296" t="s">
        <v>840</v>
      </c>
      <c r="C19296" t="s">
        <v>350</v>
      </c>
      <c r="D19296">
        <v>1</v>
      </c>
      <c r="E19296">
        <v>0</v>
      </c>
      <c r="F19296">
        <v>1</v>
      </c>
      <c r="G19296">
        <v>12</v>
      </c>
      <c r="H19296">
        <v>1.2609999999999999</v>
      </c>
      <c r="I19296" t="s">
        <v>894</v>
      </c>
      <c r="J19296">
        <v>0.39643371148336759</v>
      </c>
      <c r="K19296">
        <f t="shared" si="605"/>
        <v>0.86456628851663231</v>
      </c>
      <c r="L19296">
        <f t="shared" si="606"/>
        <v>1</v>
      </c>
      <c r="Z19296" t="str">
        <v>H</v>
      </c>
      <c r="AA19296" t="str">
        <v>kuhnj001</v>
      </c>
      <c r="AB19296" t="str">
        <v>acunr001</v>
      </c>
      <c r="AC19296">
        <v>1</v>
      </c>
      <c r="AD19296">
        <v>0</v>
      </c>
      <c r="AE19296">
        <v>1</v>
      </c>
      <c r="AF19296">
        <v>12</v>
      </c>
      <c r="AG19296">
        <v>1.2609999999999999</v>
      </c>
      <c r="AH19296" t="str">
        <v>relief</v>
      </c>
      <c r="AI19296">
        <v>0.39643371148336759</v>
      </c>
      <c r="AJ19296">
        <v>0.86456628851663231</v>
      </c>
    </row>
    <row r="19297" spans="1:36" x14ac:dyDescent="0.35">
      <c r="A19297" t="s">
        <v>8</v>
      </c>
      <c r="B19297" t="s">
        <v>840</v>
      </c>
      <c r="C19297" t="s">
        <v>296</v>
      </c>
      <c r="D19297">
        <v>2</v>
      </c>
      <c r="E19297">
        <v>0</v>
      </c>
      <c r="F19297">
        <v>2</v>
      </c>
      <c r="G19297">
        <v>14</v>
      </c>
      <c r="H19297">
        <v>2.0720000000000001</v>
      </c>
      <c r="I19297" t="s">
        <v>894</v>
      </c>
      <c r="J19297">
        <v>0.39278508314149307</v>
      </c>
      <c r="K19297">
        <f t="shared" si="605"/>
        <v>1.6792149168585069</v>
      </c>
      <c r="L19297">
        <f t="shared" si="606"/>
        <v>1</v>
      </c>
      <c r="Z19297" t="str">
        <v>H</v>
      </c>
      <c r="AA19297" t="str">
        <v>kuhnj001</v>
      </c>
      <c r="AB19297" t="str">
        <v>swand001</v>
      </c>
      <c r="AC19297">
        <v>2</v>
      </c>
      <c r="AD19297">
        <v>0</v>
      </c>
      <c r="AE19297">
        <v>2</v>
      </c>
      <c r="AF19297">
        <v>14</v>
      </c>
      <c r="AG19297">
        <v>2.0720000000000001</v>
      </c>
      <c r="AH19297" t="str">
        <v>relief</v>
      </c>
      <c r="AI19297">
        <v>0.39278508314149307</v>
      </c>
      <c r="AJ19297">
        <v>1.6792149168585069</v>
      </c>
    </row>
    <row r="19298" spans="1:36" x14ac:dyDescent="0.35">
      <c r="A19298" t="s">
        <v>8</v>
      </c>
      <c r="B19298" t="s">
        <v>840</v>
      </c>
      <c r="C19298" t="s">
        <v>289</v>
      </c>
      <c r="D19298">
        <v>3</v>
      </c>
      <c r="E19298">
        <v>0</v>
      </c>
      <c r="F19298">
        <v>3</v>
      </c>
      <c r="G19298">
        <v>17</v>
      </c>
      <c r="H19298">
        <v>0</v>
      </c>
      <c r="I19298" t="s">
        <v>894</v>
      </c>
      <c r="J19298">
        <v>0.30761552307474455</v>
      </c>
      <c r="K19298">
        <f t="shared" si="605"/>
        <v>-0.30761552307474455</v>
      </c>
      <c r="L19298">
        <f t="shared" si="606"/>
        <v>1</v>
      </c>
      <c r="Z19298" t="str">
        <v>H</v>
      </c>
      <c r="AA19298" t="str">
        <v>kuhnj001</v>
      </c>
      <c r="AB19298" t="str">
        <v>olsom001</v>
      </c>
      <c r="AC19298">
        <v>3</v>
      </c>
      <c r="AD19298">
        <v>0</v>
      </c>
      <c r="AE19298">
        <v>3</v>
      </c>
      <c r="AF19298">
        <v>17</v>
      </c>
      <c r="AG19298">
        <v>0</v>
      </c>
      <c r="AH19298" t="str">
        <v>relief</v>
      </c>
      <c r="AI19298">
        <v>0.30761552307474455</v>
      </c>
      <c r="AJ19298">
        <v>-0.30761552307474455</v>
      </c>
    </row>
    <row r="19299" spans="1:36" x14ac:dyDescent="0.35">
      <c r="A19299" t="s">
        <v>8</v>
      </c>
      <c r="B19299" t="s">
        <v>297</v>
      </c>
      <c r="C19299" t="s">
        <v>290</v>
      </c>
      <c r="D19299">
        <v>4</v>
      </c>
      <c r="E19299">
        <v>0</v>
      </c>
      <c r="F19299">
        <v>4</v>
      </c>
      <c r="G19299">
        <v>4</v>
      </c>
      <c r="H19299">
        <v>0.72</v>
      </c>
      <c r="I19299" t="s">
        <v>894</v>
      </c>
      <c r="J19299">
        <v>0.28077494672493086</v>
      </c>
      <c r="K19299">
        <f t="shared" si="605"/>
        <v>0.43922505327506911</v>
      </c>
      <c r="L19299">
        <f t="shared" si="606"/>
        <v>1</v>
      </c>
      <c r="Z19299" t="str">
        <v>H</v>
      </c>
      <c r="AA19299" t="str">
        <v>cessl001</v>
      </c>
      <c r="AB19299" t="str">
        <v>rilea001</v>
      </c>
      <c r="AC19299">
        <v>4</v>
      </c>
      <c r="AD19299">
        <v>0</v>
      </c>
      <c r="AE19299">
        <v>4</v>
      </c>
      <c r="AF19299">
        <v>4</v>
      </c>
      <c r="AG19299">
        <v>0.72</v>
      </c>
      <c r="AH19299" t="str">
        <v>relief</v>
      </c>
      <c r="AI19299">
        <v>0.28077494672493086</v>
      </c>
      <c r="AJ19299">
        <v>0.43922505327506911</v>
      </c>
    </row>
    <row r="19300" spans="1:36" x14ac:dyDescent="0.35">
      <c r="A19300" t="s">
        <v>8</v>
      </c>
      <c r="B19300" t="s">
        <v>297</v>
      </c>
      <c r="C19300" t="s">
        <v>294</v>
      </c>
      <c r="D19300">
        <v>5</v>
      </c>
      <c r="E19300">
        <v>0</v>
      </c>
      <c r="F19300">
        <v>4</v>
      </c>
      <c r="G19300">
        <v>8</v>
      </c>
      <c r="H19300">
        <v>0.72</v>
      </c>
      <c r="I19300" t="s">
        <v>894</v>
      </c>
      <c r="J19300">
        <v>0.26500406220020484</v>
      </c>
      <c r="K19300">
        <f t="shared" si="605"/>
        <v>0.45499593779979514</v>
      </c>
      <c r="L19300">
        <f t="shared" si="606"/>
        <v>1</v>
      </c>
      <c r="Z19300" t="str">
        <v>H</v>
      </c>
      <c r="AA19300" t="str">
        <v>cessl001</v>
      </c>
      <c r="AB19300" t="str">
        <v>darnt001</v>
      </c>
      <c r="AC19300">
        <v>5</v>
      </c>
      <c r="AD19300">
        <v>0</v>
      </c>
      <c r="AE19300">
        <v>4</v>
      </c>
      <c r="AF19300">
        <v>8</v>
      </c>
      <c r="AG19300">
        <v>0.72</v>
      </c>
      <c r="AH19300" t="str">
        <v>relief</v>
      </c>
      <c r="AI19300">
        <v>0.26500406220020484</v>
      </c>
      <c r="AJ19300">
        <v>0.45499593779979514</v>
      </c>
    </row>
    <row r="19301" spans="1:36" x14ac:dyDescent="0.35">
      <c r="A19301" t="s">
        <v>8</v>
      </c>
      <c r="B19301" t="s">
        <v>297</v>
      </c>
      <c r="C19301" t="s">
        <v>291</v>
      </c>
      <c r="D19301">
        <v>6</v>
      </c>
      <c r="E19301">
        <v>0</v>
      </c>
      <c r="F19301">
        <v>5</v>
      </c>
      <c r="G19301">
        <v>13</v>
      </c>
      <c r="H19301">
        <v>0</v>
      </c>
      <c r="I19301" t="s">
        <v>894</v>
      </c>
      <c r="J19301">
        <v>0.27822797159338519</v>
      </c>
      <c r="K19301">
        <f t="shared" si="605"/>
        <v>-0.27822797159338519</v>
      </c>
      <c r="L19301">
        <f t="shared" si="606"/>
        <v>1</v>
      </c>
      <c r="Z19301" t="str">
        <v>H</v>
      </c>
      <c r="AA19301" t="str">
        <v>cessl001</v>
      </c>
      <c r="AB19301" t="str">
        <v>ozunm001</v>
      </c>
      <c r="AC19301">
        <v>6</v>
      </c>
      <c r="AD19301">
        <v>0</v>
      </c>
      <c r="AE19301">
        <v>5</v>
      </c>
      <c r="AF19301">
        <v>13</v>
      </c>
      <c r="AG19301">
        <v>0</v>
      </c>
      <c r="AH19301" t="str">
        <v>relief</v>
      </c>
      <c r="AI19301">
        <v>0.27822797159338519</v>
      </c>
      <c r="AJ19301">
        <v>-0.27822797159338519</v>
      </c>
    </row>
    <row r="19302" spans="1:36" x14ac:dyDescent="0.35">
      <c r="A19302" t="s">
        <v>8</v>
      </c>
      <c r="B19302" t="s">
        <v>297</v>
      </c>
      <c r="C19302" t="s">
        <v>293</v>
      </c>
      <c r="D19302">
        <v>7</v>
      </c>
      <c r="E19302">
        <v>0</v>
      </c>
      <c r="F19302">
        <v>3</v>
      </c>
      <c r="G19302">
        <v>16</v>
      </c>
      <c r="H19302">
        <v>1.2609999999999999</v>
      </c>
      <c r="I19302" t="s">
        <v>894</v>
      </c>
      <c r="J19302">
        <v>0.27177116310423116</v>
      </c>
      <c r="K19302">
        <f t="shared" si="605"/>
        <v>0.98922883689576868</v>
      </c>
      <c r="L19302">
        <f t="shared" si="606"/>
        <v>1</v>
      </c>
      <c r="Z19302" t="str">
        <v>H</v>
      </c>
      <c r="AA19302" t="str">
        <v>cessl001</v>
      </c>
      <c r="AB19302" t="str">
        <v>duvaa001</v>
      </c>
      <c r="AC19302">
        <v>7</v>
      </c>
      <c r="AD19302">
        <v>0</v>
      </c>
      <c r="AE19302">
        <v>3</v>
      </c>
      <c r="AF19302">
        <v>16</v>
      </c>
      <c r="AG19302">
        <v>1.2609999999999999</v>
      </c>
      <c r="AH19302" t="str">
        <v>relief</v>
      </c>
      <c r="AI19302">
        <v>0.27177116310423116</v>
      </c>
      <c r="AJ19302">
        <v>0.98922883689576868</v>
      </c>
    </row>
    <row r="19303" spans="1:36" x14ac:dyDescent="0.35">
      <c r="A19303" t="s">
        <v>8</v>
      </c>
      <c r="B19303" t="s">
        <v>297</v>
      </c>
      <c r="C19303" t="s">
        <v>303</v>
      </c>
      <c r="D19303">
        <v>8</v>
      </c>
      <c r="E19303">
        <v>0</v>
      </c>
      <c r="F19303">
        <v>2</v>
      </c>
      <c r="G19303">
        <v>18</v>
      </c>
      <c r="H19303">
        <v>0.88400000000000001</v>
      </c>
      <c r="I19303" t="s">
        <v>894</v>
      </c>
      <c r="J19303">
        <v>0.35070878266280953</v>
      </c>
      <c r="K19303">
        <f t="shared" si="605"/>
        <v>0.53329121733719043</v>
      </c>
      <c r="L19303">
        <f t="shared" si="606"/>
        <v>1</v>
      </c>
      <c r="Z19303" t="str">
        <v>H</v>
      </c>
      <c r="AA19303" t="str">
        <v>cessl001</v>
      </c>
      <c r="AB19303" t="str">
        <v>arcio002</v>
      </c>
      <c r="AC19303">
        <v>8</v>
      </c>
      <c r="AD19303">
        <v>0</v>
      </c>
      <c r="AE19303">
        <v>2</v>
      </c>
      <c r="AF19303">
        <v>18</v>
      </c>
      <c r="AG19303">
        <v>0.88400000000000001</v>
      </c>
      <c r="AH19303" t="str">
        <v>relief</v>
      </c>
      <c r="AI19303">
        <v>0.35070878266280953</v>
      </c>
      <c r="AJ19303">
        <v>0.53329121733719043</v>
      </c>
    </row>
    <row r="19304" spans="1:36" x14ac:dyDescent="0.35">
      <c r="A19304" t="s">
        <v>8</v>
      </c>
      <c r="B19304" t="s">
        <v>297</v>
      </c>
      <c r="C19304" t="s">
        <v>389</v>
      </c>
      <c r="D19304">
        <v>9</v>
      </c>
      <c r="E19304">
        <v>0</v>
      </c>
      <c r="F19304">
        <v>2</v>
      </c>
      <c r="G19304">
        <v>20</v>
      </c>
      <c r="H19304">
        <v>0</v>
      </c>
      <c r="I19304" t="s">
        <v>894</v>
      </c>
      <c r="J19304">
        <v>0.34069596681687342</v>
      </c>
      <c r="K19304">
        <f t="shared" si="605"/>
        <v>-0.34069596681687342</v>
      </c>
      <c r="L19304">
        <f t="shared" si="606"/>
        <v>1</v>
      </c>
      <c r="Z19304" t="str">
        <v>H</v>
      </c>
      <c r="AA19304" t="str">
        <v>cessl001</v>
      </c>
      <c r="AB19304" t="str">
        <v>harrm004</v>
      </c>
      <c r="AC19304">
        <v>9</v>
      </c>
      <c r="AD19304">
        <v>0</v>
      </c>
      <c r="AE19304">
        <v>2</v>
      </c>
      <c r="AF19304">
        <v>20</v>
      </c>
      <c r="AG19304">
        <v>0</v>
      </c>
      <c r="AH19304" t="str">
        <v>relief</v>
      </c>
      <c r="AI19304">
        <v>0.34069596681687342</v>
      </c>
      <c r="AJ19304">
        <v>-0.34069596681687342</v>
      </c>
    </row>
    <row r="19305" spans="1:36" x14ac:dyDescent="0.35">
      <c r="A19305" t="s">
        <v>8</v>
      </c>
      <c r="B19305" t="s">
        <v>304</v>
      </c>
      <c r="C19305" t="s">
        <v>350</v>
      </c>
      <c r="D19305">
        <v>1</v>
      </c>
      <c r="E19305">
        <v>0</v>
      </c>
      <c r="F19305">
        <v>1</v>
      </c>
      <c r="G19305">
        <v>1</v>
      </c>
      <c r="H19305">
        <v>2.0720000000000001</v>
      </c>
      <c r="I19305" t="s">
        <v>894</v>
      </c>
      <c r="J19305">
        <v>0.39643371148336759</v>
      </c>
      <c r="K19305">
        <f t="shared" si="605"/>
        <v>1.6755662885166325</v>
      </c>
      <c r="L19305">
        <f t="shared" si="606"/>
        <v>1</v>
      </c>
      <c r="Z19305" t="str">
        <v>H</v>
      </c>
      <c r="AA19305" t="str">
        <v>hoffj003</v>
      </c>
      <c r="AB19305" t="str">
        <v>acunr001</v>
      </c>
      <c r="AC19305">
        <v>1</v>
      </c>
      <c r="AD19305">
        <v>0</v>
      </c>
      <c r="AE19305">
        <v>1</v>
      </c>
      <c r="AF19305">
        <v>1</v>
      </c>
      <c r="AG19305">
        <v>2.0720000000000001</v>
      </c>
      <c r="AH19305" t="str">
        <v>relief</v>
      </c>
      <c r="AI19305">
        <v>0.39643371148336759</v>
      </c>
      <c r="AJ19305">
        <v>1.6755662885166325</v>
      </c>
    </row>
    <row r="19306" spans="1:36" x14ac:dyDescent="0.35">
      <c r="A19306" t="s">
        <v>8</v>
      </c>
      <c r="B19306" t="s">
        <v>304</v>
      </c>
      <c r="C19306" t="s">
        <v>296</v>
      </c>
      <c r="D19306">
        <v>2</v>
      </c>
      <c r="E19306">
        <v>0</v>
      </c>
      <c r="F19306">
        <v>1</v>
      </c>
      <c r="G19306">
        <v>2</v>
      </c>
      <c r="H19306">
        <v>1.2609999999999999</v>
      </c>
      <c r="I19306" t="s">
        <v>894</v>
      </c>
      <c r="J19306">
        <v>0.41282334286634731</v>
      </c>
      <c r="K19306">
        <f t="shared" si="605"/>
        <v>0.84817665713365265</v>
      </c>
      <c r="L19306">
        <f t="shared" si="606"/>
        <v>1</v>
      </c>
      <c r="Z19306" t="str">
        <v>H</v>
      </c>
      <c r="AA19306" t="str">
        <v>hoffj003</v>
      </c>
      <c r="AB19306" t="str">
        <v>swand001</v>
      </c>
      <c r="AC19306">
        <v>2</v>
      </c>
      <c r="AD19306">
        <v>0</v>
      </c>
      <c r="AE19306">
        <v>1</v>
      </c>
      <c r="AF19306">
        <v>2</v>
      </c>
      <c r="AG19306">
        <v>1.2609999999999999</v>
      </c>
      <c r="AH19306" t="str">
        <v>relief</v>
      </c>
      <c r="AI19306">
        <v>0.41282334286634731</v>
      </c>
      <c r="AJ19306">
        <v>0.84817665713365265</v>
      </c>
    </row>
    <row r="19307" spans="1:36" x14ac:dyDescent="0.35">
      <c r="A19307" t="s">
        <v>8</v>
      </c>
      <c r="B19307" t="s">
        <v>304</v>
      </c>
      <c r="C19307" t="s">
        <v>289</v>
      </c>
      <c r="D19307">
        <v>3</v>
      </c>
      <c r="E19307">
        <v>0</v>
      </c>
      <c r="F19307">
        <v>4</v>
      </c>
      <c r="G19307">
        <v>6</v>
      </c>
      <c r="H19307">
        <v>0</v>
      </c>
      <c r="I19307" t="s">
        <v>894</v>
      </c>
      <c r="J19307">
        <v>0.28698589818041037</v>
      </c>
      <c r="K19307">
        <f t="shared" si="605"/>
        <v>-0.28698589818041037</v>
      </c>
      <c r="L19307">
        <f t="shared" si="606"/>
        <v>1</v>
      </c>
      <c r="Z19307" t="str">
        <v>H</v>
      </c>
      <c r="AA19307" t="str">
        <v>hoffj003</v>
      </c>
      <c r="AB19307" t="str">
        <v>olsom001</v>
      </c>
      <c r="AC19307">
        <v>3</v>
      </c>
      <c r="AD19307">
        <v>0</v>
      </c>
      <c r="AE19307">
        <v>4</v>
      </c>
      <c r="AF19307">
        <v>6</v>
      </c>
      <c r="AG19307">
        <v>0</v>
      </c>
      <c r="AH19307" t="str">
        <v>relief</v>
      </c>
      <c r="AI19307">
        <v>0.28698589818041037</v>
      </c>
      <c r="AJ19307">
        <v>-0.28698589818041037</v>
      </c>
    </row>
    <row r="19308" spans="1:36" x14ac:dyDescent="0.35">
      <c r="A19308" t="s">
        <v>8</v>
      </c>
      <c r="B19308" t="s">
        <v>304</v>
      </c>
      <c r="C19308" t="s">
        <v>290</v>
      </c>
      <c r="D19308">
        <v>4</v>
      </c>
      <c r="E19308">
        <v>0</v>
      </c>
      <c r="F19308">
        <v>2</v>
      </c>
      <c r="G19308">
        <v>8</v>
      </c>
      <c r="H19308">
        <v>0.88400000000000001</v>
      </c>
      <c r="I19308" t="s">
        <v>894</v>
      </c>
      <c r="J19308">
        <v>0.38542854221381323</v>
      </c>
      <c r="K19308">
        <f t="shared" si="605"/>
        <v>0.49857145778618678</v>
      </c>
      <c r="L19308">
        <f t="shared" si="606"/>
        <v>1</v>
      </c>
      <c r="Z19308" t="str">
        <v>H</v>
      </c>
      <c r="AA19308" t="str">
        <v>hoffj003</v>
      </c>
      <c r="AB19308" t="str">
        <v>rilea001</v>
      </c>
      <c r="AC19308">
        <v>4</v>
      </c>
      <c r="AD19308">
        <v>0</v>
      </c>
      <c r="AE19308">
        <v>2</v>
      </c>
      <c r="AF19308">
        <v>8</v>
      </c>
      <c r="AG19308">
        <v>0.88400000000000001</v>
      </c>
      <c r="AH19308" t="str">
        <v>relief</v>
      </c>
      <c r="AI19308">
        <v>0.38542854221381323</v>
      </c>
      <c r="AJ19308">
        <v>0.49857145778618678</v>
      </c>
    </row>
    <row r="19309" spans="1:36" x14ac:dyDescent="0.35">
      <c r="A19309" t="s">
        <v>8</v>
      </c>
      <c r="B19309" t="s">
        <v>304</v>
      </c>
      <c r="C19309" t="s">
        <v>294</v>
      </c>
      <c r="D19309">
        <v>5</v>
      </c>
      <c r="E19309">
        <v>0</v>
      </c>
      <c r="F19309">
        <v>5</v>
      </c>
      <c r="G19309">
        <v>13</v>
      </c>
      <c r="H19309">
        <v>0</v>
      </c>
      <c r="I19309" t="s">
        <v>894</v>
      </c>
      <c r="J19309">
        <v>0.28113340868282877</v>
      </c>
      <c r="K19309">
        <f t="shared" si="605"/>
        <v>-0.28113340868282877</v>
      </c>
      <c r="L19309">
        <f t="shared" si="606"/>
        <v>1</v>
      </c>
      <c r="Z19309" t="str">
        <v>H</v>
      </c>
      <c r="AA19309" t="str">
        <v>hoffj003</v>
      </c>
      <c r="AB19309" t="str">
        <v>darnt001</v>
      </c>
      <c r="AC19309">
        <v>5</v>
      </c>
      <c r="AD19309">
        <v>0</v>
      </c>
      <c r="AE19309">
        <v>5</v>
      </c>
      <c r="AF19309">
        <v>13</v>
      </c>
      <c r="AG19309">
        <v>0</v>
      </c>
      <c r="AH19309" t="str">
        <v>relief</v>
      </c>
      <c r="AI19309">
        <v>0.28113340868282877</v>
      </c>
      <c r="AJ19309">
        <v>-0.28113340868282877</v>
      </c>
    </row>
    <row r="19310" spans="1:36" x14ac:dyDescent="0.35">
      <c r="A19310" t="s">
        <v>8</v>
      </c>
      <c r="B19310" t="s">
        <v>304</v>
      </c>
      <c r="C19310" t="s">
        <v>299</v>
      </c>
      <c r="D19310">
        <v>6</v>
      </c>
      <c r="E19310">
        <v>0</v>
      </c>
      <c r="F19310">
        <v>5</v>
      </c>
      <c r="G19310">
        <v>18</v>
      </c>
      <c r="H19310">
        <v>0</v>
      </c>
      <c r="I19310" t="s">
        <v>894</v>
      </c>
      <c r="J19310">
        <v>0.27822797159338519</v>
      </c>
      <c r="K19310">
        <f t="shared" si="605"/>
        <v>-0.27822797159338519</v>
      </c>
      <c r="L19310">
        <f t="shared" si="606"/>
        <v>1</v>
      </c>
      <c r="Z19310" t="str">
        <v>H</v>
      </c>
      <c r="AA19310" t="str">
        <v>hoffj003</v>
      </c>
      <c r="AB19310" t="str">
        <v>hereg002</v>
      </c>
      <c r="AC19310">
        <v>6</v>
      </c>
      <c r="AD19310">
        <v>0</v>
      </c>
      <c r="AE19310">
        <v>5</v>
      </c>
      <c r="AF19310">
        <v>18</v>
      </c>
      <c r="AG19310">
        <v>0</v>
      </c>
      <c r="AH19310" t="str">
        <v>relief</v>
      </c>
      <c r="AI19310">
        <v>0.27822797159338519</v>
      </c>
      <c r="AJ19310">
        <v>-0.27822797159338519</v>
      </c>
    </row>
    <row r="19311" spans="1:36" x14ac:dyDescent="0.35">
      <c r="A19311" t="s">
        <v>8</v>
      </c>
      <c r="B19311" t="s">
        <v>287</v>
      </c>
      <c r="C19311" t="s">
        <v>350</v>
      </c>
      <c r="D19311">
        <v>1</v>
      </c>
      <c r="E19311">
        <v>0</v>
      </c>
      <c r="F19311">
        <v>2</v>
      </c>
      <c r="G19311">
        <v>2</v>
      </c>
      <c r="H19311">
        <v>0</v>
      </c>
      <c r="I19311" t="s">
        <v>895</v>
      </c>
      <c r="J19311">
        <v>0.37081185480584566</v>
      </c>
      <c r="K19311">
        <f t="shared" si="605"/>
        <v>-0.37081185480584566</v>
      </c>
      <c r="L19311">
        <f t="shared" si="606"/>
        <v>1</v>
      </c>
      <c r="Z19311" t="str">
        <v>H</v>
      </c>
      <c r="AA19311" t="str">
        <v>mahlt001</v>
      </c>
      <c r="AB19311" t="str">
        <v>acunr001</v>
      </c>
      <c r="AC19311">
        <v>1</v>
      </c>
      <c r="AD19311">
        <v>0</v>
      </c>
      <c r="AE19311">
        <v>2</v>
      </c>
      <c r="AF19311">
        <v>2</v>
      </c>
      <c r="AG19311">
        <v>0</v>
      </c>
      <c r="AH19311" t="str">
        <v>starter</v>
      </c>
      <c r="AI19311">
        <v>0.37081185480584566</v>
      </c>
      <c r="AJ19311">
        <v>-0.37081185480584566</v>
      </c>
    </row>
    <row r="19312" spans="1:36" x14ac:dyDescent="0.35">
      <c r="A19312" t="s">
        <v>8</v>
      </c>
      <c r="B19312" t="s">
        <v>287</v>
      </c>
      <c r="C19312" t="s">
        <v>296</v>
      </c>
      <c r="D19312">
        <v>2</v>
      </c>
      <c r="E19312">
        <v>0</v>
      </c>
      <c r="F19312">
        <v>7</v>
      </c>
      <c r="G19312">
        <v>9</v>
      </c>
      <c r="H19312">
        <v>0.88400000000000001</v>
      </c>
      <c r="I19312" t="s">
        <v>895</v>
      </c>
      <c r="J19312">
        <v>0.36287556075054705</v>
      </c>
      <c r="K19312">
        <f t="shared" si="605"/>
        <v>0.52112443924945295</v>
      </c>
      <c r="L19312">
        <f t="shared" si="606"/>
        <v>1</v>
      </c>
      <c r="Z19312" t="str">
        <v>H</v>
      </c>
      <c r="AA19312" t="str">
        <v>mahlt001</v>
      </c>
      <c r="AB19312" t="str">
        <v>swand001</v>
      </c>
      <c r="AC19312">
        <v>2</v>
      </c>
      <c r="AD19312">
        <v>0</v>
      </c>
      <c r="AE19312">
        <v>7</v>
      </c>
      <c r="AF19312">
        <v>9</v>
      </c>
      <c r="AG19312">
        <v>0.88400000000000001</v>
      </c>
      <c r="AH19312" t="str">
        <v>starter</v>
      </c>
      <c r="AI19312">
        <v>0.36287556075054705</v>
      </c>
      <c r="AJ19312">
        <v>0.52112443924945295</v>
      </c>
    </row>
    <row r="19313" spans="1:36" x14ac:dyDescent="0.35">
      <c r="A19313" t="s">
        <v>8</v>
      </c>
      <c r="B19313" t="s">
        <v>287</v>
      </c>
      <c r="C19313" t="s">
        <v>289</v>
      </c>
      <c r="D19313">
        <v>3</v>
      </c>
      <c r="E19313">
        <v>0</v>
      </c>
      <c r="F19313">
        <v>1</v>
      </c>
      <c r="G19313">
        <v>10</v>
      </c>
      <c r="H19313">
        <v>0</v>
      </c>
      <c r="I19313" t="s">
        <v>895</v>
      </c>
      <c r="J19313">
        <v>0.40609415644147928</v>
      </c>
      <c r="K19313">
        <f t="shared" si="605"/>
        <v>-0.40609415644147928</v>
      </c>
      <c r="L19313">
        <f t="shared" si="606"/>
        <v>1</v>
      </c>
      <c r="Z19313" t="str">
        <v>H</v>
      </c>
      <c r="AA19313" t="str">
        <v>mahlt001</v>
      </c>
      <c r="AB19313" t="str">
        <v>olsom001</v>
      </c>
      <c r="AC19313">
        <v>3</v>
      </c>
      <c r="AD19313">
        <v>0</v>
      </c>
      <c r="AE19313">
        <v>1</v>
      </c>
      <c r="AF19313">
        <v>10</v>
      </c>
      <c r="AG19313">
        <v>0</v>
      </c>
      <c r="AH19313" t="str">
        <v>starter</v>
      </c>
      <c r="AI19313">
        <v>0.40609415644147928</v>
      </c>
      <c r="AJ19313">
        <v>-0.40609415644147928</v>
      </c>
    </row>
    <row r="19314" spans="1:36" x14ac:dyDescent="0.35">
      <c r="A19314" t="s">
        <v>8</v>
      </c>
      <c r="B19314" t="s">
        <v>287</v>
      </c>
      <c r="C19314" t="s">
        <v>290</v>
      </c>
      <c r="D19314">
        <v>4</v>
      </c>
      <c r="E19314">
        <v>0</v>
      </c>
      <c r="F19314">
        <v>7</v>
      </c>
      <c r="G19314">
        <v>17</v>
      </c>
      <c r="H19314">
        <v>2.0720000000000001</v>
      </c>
      <c r="I19314" t="s">
        <v>895</v>
      </c>
      <c r="J19314">
        <v>0.35551901982286721</v>
      </c>
      <c r="K19314">
        <f t="shared" si="605"/>
        <v>1.7164809801771328</v>
      </c>
      <c r="L19314">
        <f t="shared" si="606"/>
        <v>1</v>
      </c>
      <c r="Z19314" t="str">
        <v>H</v>
      </c>
      <c r="AA19314" t="str">
        <v>mahlt001</v>
      </c>
      <c r="AB19314" t="str">
        <v>rilea001</v>
      </c>
      <c r="AC19314">
        <v>4</v>
      </c>
      <c r="AD19314">
        <v>0</v>
      </c>
      <c r="AE19314">
        <v>7</v>
      </c>
      <c r="AF19314">
        <v>17</v>
      </c>
      <c r="AG19314">
        <v>2.0720000000000001</v>
      </c>
      <c r="AH19314" t="str">
        <v>starter</v>
      </c>
      <c r="AI19314">
        <v>0.35551901982286721</v>
      </c>
      <c r="AJ19314">
        <v>1.7164809801771328</v>
      </c>
    </row>
    <row r="19315" spans="1:36" x14ac:dyDescent="0.35">
      <c r="A19315" t="s">
        <v>8</v>
      </c>
      <c r="B19315" t="s">
        <v>287</v>
      </c>
      <c r="C19315" t="s">
        <v>291</v>
      </c>
      <c r="D19315">
        <v>5</v>
      </c>
      <c r="E19315">
        <v>0</v>
      </c>
      <c r="F19315">
        <v>7</v>
      </c>
      <c r="G19315">
        <v>24</v>
      </c>
      <c r="H19315">
        <v>0.88400000000000001</v>
      </c>
      <c r="I19315" t="s">
        <v>895</v>
      </c>
      <c r="J19315">
        <v>0.33974813529814119</v>
      </c>
      <c r="K19315">
        <f t="shared" si="605"/>
        <v>0.54425186470185882</v>
      </c>
      <c r="L19315">
        <f t="shared" si="606"/>
        <v>1</v>
      </c>
      <c r="Z19315" t="str">
        <v>H</v>
      </c>
      <c r="AA19315" t="str">
        <v>mahlt001</v>
      </c>
      <c r="AB19315" t="str">
        <v>ozunm001</v>
      </c>
      <c r="AC19315">
        <v>5</v>
      </c>
      <c r="AD19315">
        <v>0</v>
      </c>
      <c r="AE19315">
        <v>7</v>
      </c>
      <c r="AF19315">
        <v>24</v>
      </c>
      <c r="AG19315">
        <v>0.88400000000000001</v>
      </c>
      <c r="AH19315" t="str">
        <v>starter</v>
      </c>
      <c r="AI19315">
        <v>0.33974813529814119</v>
      </c>
      <c r="AJ19315">
        <v>0.54425186470185882</v>
      </c>
    </row>
    <row r="19316" spans="1:36" x14ac:dyDescent="0.35">
      <c r="A19316" t="s">
        <v>8</v>
      </c>
      <c r="B19316" t="s">
        <v>287</v>
      </c>
      <c r="C19316" t="s">
        <v>309</v>
      </c>
      <c r="D19316">
        <v>6</v>
      </c>
      <c r="E19316">
        <v>0</v>
      </c>
      <c r="F19316">
        <v>6</v>
      </c>
      <c r="G19316">
        <v>30</v>
      </c>
      <c r="H19316">
        <v>0.72</v>
      </c>
      <c r="I19316" t="s">
        <v>895</v>
      </c>
      <c r="J19316">
        <v>0.3019289379555774</v>
      </c>
      <c r="K19316">
        <f t="shared" si="605"/>
        <v>0.41807106204442257</v>
      </c>
      <c r="L19316">
        <f t="shared" si="606"/>
        <v>1</v>
      </c>
      <c r="Z19316" t="str">
        <v>H</v>
      </c>
      <c r="AA19316" t="str">
        <v>mahlt001</v>
      </c>
      <c r="AB19316" t="str">
        <v>contw002</v>
      </c>
      <c r="AC19316">
        <v>6</v>
      </c>
      <c r="AD19316">
        <v>0</v>
      </c>
      <c r="AE19316">
        <v>6</v>
      </c>
      <c r="AF19316">
        <v>30</v>
      </c>
      <c r="AG19316">
        <v>0.72</v>
      </c>
      <c r="AH19316" t="str">
        <v>starter</v>
      </c>
      <c r="AI19316">
        <v>0.3019289379555774</v>
      </c>
      <c r="AJ19316">
        <v>0.41807106204442257</v>
      </c>
    </row>
    <row r="19317" spans="1:36" x14ac:dyDescent="0.35">
      <c r="A19317" t="s">
        <v>8</v>
      </c>
      <c r="B19317" t="s">
        <v>287</v>
      </c>
      <c r="C19317" t="s">
        <v>293</v>
      </c>
      <c r="D19317">
        <v>7</v>
      </c>
      <c r="E19317">
        <v>0</v>
      </c>
      <c r="F19317">
        <v>1</v>
      </c>
      <c r="G19317">
        <v>31</v>
      </c>
      <c r="H19317">
        <v>2.0720000000000001</v>
      </c>
      <c r="I19317" t="s">
        <v>895</v>
      </c>
      <c r="J19317">
        <v>0.3702497964709659</v>
      </c>
      <c r="K19317">
        <f t="shared" si="605"/>
        <v>1.7017502035290342</v>
      </c>
      <c r="L19317">
        <f t="shared" si="606"/>
        <v>1</v>
      </c>
      <c r="Z19317" t="str">
        <v>H</v>
      </c>
      <c r="AA19317" t="str">
        <v>mahlt001</v>
      </c>
      <c r="AB19317" t="str">
        <v>duvaa001</v>
      </c>
      <c r="AC19317">
        <v>7</v>
      </c>
      <c r="AD19317">
        <v>0</v>
      </c>
      <c r="AE19317">
        <v>1</v>
      </c>
      <c r="AF19317">
        <v>31</v>
      </c>
      <c r="AG19317">
        <v>2.0720000000000001</v>
      </c>
      <c r="AH19317" t="str">
        <v>starter</v>
      </c>
      <c r="AI19317">
        <v>0.3702497964709659</v>
      </c>
      <c r="AJ19317">
        <v>1.7017502035290342</v>
      </c>
    </row>
    <row r="19318" spans="1:36" x14ac:dyDescent="0.35">
      <c r="A19318" t="s">
        <v>8</v>
      </c>
      <c r="B19318" t="s">
        <v>287</v>
      </c>
      <c r="C19318" t="s">
        <v>303</v>
      </c>
      <c r="D19318">
        <v>8</v>
      </c>
      <c r="E19318">
        <v>0</v>
      </c>
      <c r="F19318">
        <v>5</v>
      </c>
      <c r="G19318">
        <v>36</v>
      </c>
      <c r="H19318">
        <v>0</v>
      </c>
      <c r="I19318" t="s">
        <v>895</v>
      </c>
      <c r="J19318">
        <v>0.2566009367038834</v>
      </c>
      <c r="K19318">
        <f t="shared" si="605"/>
        <v>-0.2566009367038834</v>
      </c>
      <c r="L19318">
        <f t="shared" si="606"/>
        <v>1</v>
      </c>
      <c r="Z19318" t="str">
        <v>H</v>
      </c>
      <c r="AA19318" t="str">
        <v>mahlt001</v>
      </c>
      <c r="AB19318" t="str">
        <v>arcio002</v>
      </c>
      <c r="AC19318">
        <v>8</v>
      </c>
      <c r="AD19318">
        <v>0</v>
      </c>
      <c r="AE19318">
        <v>5</v>
      </c>
      <c r="AF19318">
        <v>36</v>
      </c>
      <c r="AG19318">
        <v>0</v>
      </c>
      <c r="AH19318" t="str">
        <v>starter</v>
      </c>
      <c r="AI19318">
        <v>0.2566009367038834</v>
      </c>
      <c r="AJ19318">
        <v>-0.2566009367038834</v>
      </c>
    </row>
    <row r="19319" spans="1:36" x14ac:dyDescent="0.35">
      <c r="A19319" t="s">
        <v>8</v>
      </c>
      <c r="B19319" t="s">
        <v>287</v>
      </c>
      <c r="C19319" t="s">
        <v>303</v>
      </c>
      <c r="D19319">
        <v>8</v>
      </c>
      <c r="E19319">
        <v>1</v>
      </c>
      <c r="F19319">
        <v>6</v>
      </c>
      <c r="G19319">
        <v>42</v>
      </c>
      <c r="H19319">
        <v>0</v>
      </c>
      <c r="I19319" t="s">
        <v>895</v>
      </c>
      <c r="J19319">
        <v>0.29741649347050148</v>
      </c>
      <c r="K19319">
        <f t="shared" si="605"/>
        <v>-0.29741649347050148</v>
      </c>
      <c r="L19319">
        <f t="shared" si="606"/>
        <v>1</v>
      </c>
      <c r="Z19319" t="str">
        <v>H</v>
      </c>
      <c r="AA19319" t="str">
        <v>mahlt001</v>
      </c>
      <c r="AB19319" t="str">
        <v>arcio002</v>
      </c>
      <c r="AC19319">
        <v>8</v>
      </c>
      <c r="AD19319">
        <v>1</v>
      </c>
      <c r="AE19319">
        <v>6</v>
      </c>
      <c r="AF19319">
        <v>42</v>
      </c>
      <c r="AG19319">
        <v>0</v>
      </c>
      <c r="AH19319" t="str">
        <v>starter</v>
      </c>
      <c r="AI19319">
        <v>0.29741649347050148</v>
      </c>
      <c r="AJ19319">
        <v>-0.29741649347050148</v>
      </c>
    </row>
    <row r="19320" spans="1:36" x14ac:dyDescent="0.35">
      <c r="A19320" t="s">
        <v>8</v>
      </c>
      <c r="B19320" t="s">
        <v>287</v>
      </c>
      <c r="C19320" t="s">
        <v>389</v>
      </c>
      <c r="D19320">
        <v>9</v>
      </c>
      <c r="E19320">
        <v>0</v>
      </c>
      <c r="F19320">
        <v>5</v>
      </c>
      <c r="G19320">
        <v>47</v>
      </c>
      <c r="H19320">
        <v>0</v>
      </c>
      <c r="I19320" t="s">
        <v>895</v>
      </c>
      <c r="J19320">
        <v>0.24658812085794729</v>
      </c>
      <c r="K19320">
        <f t="shared" si="605"/>
        <v>-0.24658812085794729</v>
      </c>
      <c r="L19320">
        <f t="shared" si="606"/>
        <v>1</v>
      </c>
      <c r="Z19320" t="str">
        <v>H</v>
      </c>
      <c r="AA19320" t="str">
        <v>mahlt001</v>
      </c>
      <c r="AB19320" t="str">
        <v>harrm004</v>
      </c>
      <c r="AC19320">
        <v>9</v>
      </c>
      <c r="AD19320">
        <v>0</v>
      </c>
      <c r="AE19320">
        <v>5</v>
      </c>
      <c r="AF19320">
        <v>47</v>
      </c>
      <c r="AG19320">
        <v>0</v>
      </c>
      <c r="AH19320" t="str">
        <v>starter</v>
      </c>
      <c r="AI19320">
        <v>0.24658812085794729</v>
      </c>
      <c r="AJ19320">
        <v>-0.24658812085794729</v>
      </c>
    </row>
    <row r="19321" spans="1:36" x14ac:dyDescent="0.35">
      <c r="A19321" t="s">
        <v>8</v>
      </c>
      <c r="B19321" t="s">
        <v>287</v>
      </c>
      <c r="C19321" t="s">
        <v>350</v>
      </c>
      <c r="D19321">
        <v>1</v>
      </c>
      <c r="E19321">
        <v>1</v>
      </c>
      <c r="F19321">
        <v>1</v>
      </c>
      <c r="G19321">
        <v>48</v>
      </c>
      <c r="H19321">
        <v>0</v>
      </c>
      <c r="I19321" t="s">
        <v>895</v>
      </c>
      <c r="J19321">
        <v>0.40238110798245807</v>
      </c>
      <c r="K19321">
        <f t="shared" si="605"/>
        <v>-0.40238110798245807</v>
      </c>
      <c r="L19321">
        <f t="shared" si="606"/>
        <v>1</v>
      </c>
      <c r="Z19321" t="str">
        <v>H</v>
      </c>
      <c r="AA19321" t="str">
        <v>mahlt001</v>
      </c>
      <c r="AB19321" t="str">
        <v>acunr001</v>
      </c>
      <c r="AC19321">
        <v>1</v>
      </c>
      <c r="AD19321">
        <v>1</v>
      </c>
      <c r="AE19321">
        <v>1</v>
      </c>
      <c r="AF19321">
        <v>48</v>
      </c>
      <c r="AG19321">
        <v>0</v>
      </c>
      <c r="AH19321" t="str">
        <v>starter</v>
      </c>
      <c r="AI19321">
        <v>0.40238110798245807</v>
      </c>
      <c r="AJ19321">
        <v>-0.40238110798245807</v>
      </c>
    </row>
    <row r="19322" spans="1:36" x14ac:dyDescent="0.35">
      <c r="A19322" t="s">
        <v>8</v>
      </c>
      <c r="B19322" t="s">
        <v>287</v>
      </c>
      <c r="C19322" t="s">
        <v>296</v>
      </c>
      <c r="D19322">
        <v>2</v>
      </c>
      <c r="E19322">
        <v>1</v>
      </c>
      <c r="F19322">
        <v>5</v>
      </c>
      <c r="G19322">
        <v>53</v>
      </c>
      <c r="H19322">
        <v>0</v>
      </c>
      <c r="I19322" t="s">
        <v>895</v>
      </c>
      <c r="J19322">
        <v>0.31020823063432512</v>
      </c>
      <c r="K19322">
        <f t="shared" si="605"/>
        <v>-0.31020823063432512</v>
      </c>
      <c r="L19322">
        <f t="shared" si="606"/>
        <v>1</v>
      </c>
      <c r="Z19322" t="str">
        <v>H</v>
      </c>
      <c r="AA19322" t="str">
        <v>mahlt001</v>
      </c>
      <c r="AB19322" t="str">
        <v>swand001</v>
      </c>
      <c r="AC19322">
        <v>2</v>
      </c>
      <c r="AD19322">
        <v>1</v>
      </c>
      <c r="AE19322">
        <v>5</v>
      </c>
      <c r="AF19322">
        <v>53</v>
      </c>
      <c r="AG19322">
        <v>0</v>
      </c>
      <c r="AH19322" t="str">
        <v>starter</v>
      </c>
      <c r="AI19322">
        <v>0.31020823063432512</v>
      </c>
      <c r="AJ19322">
        <v>-0.31020823063432512</v>
      </c>
    </row>
    <row r="19323" spans="1:36" x14ac:dyDescent="0.35">
      <c r="A19323" t="s">
        <v>8</v>
      </c>
      <c r="B19323" t="s">
        <v>287</v>
      </c>
      <c r="C19323" t="s">
        <v>289</v>
      </c>
      <c r="D19323">
        <v>3</v>
      </c>
      <c r="E19323">
        <v>1</v>
      </c>
      <c r="F19323">
        <v>4</v>
      </c>
      <c r="G19323">
        <v>57</v>
      </c>
      <c r="H19323">
        <v>0</v>
      </c>
      <c r="I19323" t="s">
        <v>895</v>
      </c>
      <c r="J19323">
        <v>0.29293329467950086</v>
      </c>
      <c r="K19323">
        <f t="shared" si="605"/>
        <v>-0.29293329467950086</v>
      </c>
      <c r="L19323">
        <f t="shared" si="606"/>
        <v>1</v>
      </c>
      <c r="Z19323" t="str">
        <v>H</v>
      </c>
      <c r="AA19323" t="str">
        <v>mahlt001</v>
      </c>
      <c r="AB19323" t="str">
        <v>olsom001</v>
      </c>
      <c r="AC19323">
        <v>3</v>
      </c>
      <c r="AD19323">
        <v>1</v>
      </c>
      <c r="AE19323">
        <v>4</v>
      </c>
      <c r="AF19323">
        <v>57</v>
      </c>
      <c r="AG19323">
        <v>0</v>
      </c>
      <c r="AH19323" t="str">
        <v>starter</v>
      </c>
      <c r="AI19323">
        <v>0.29293329467950086</v>
      </c>
      <c r="AJ19323">
        <v>-0.29293329467950086</v>
      </c>
    </row>
    <row r="19324" spans="1:36" x14ac:dyDescent="0.35">
      <c r="A19324" t="s">
        <v>8</v>
      </c>
      <c r="B19324" t="s">
        <v>287</v>
      </c>
      <c r="C19324" t="s">
        <v>290</v>
      </c>
      <c r="D19324">
        <v>4</v>
      </c>
      <c r="E19324">
        <v>1</v>
      </c>
      <c r="F19324">
        <v>6</v>
      </c>
      <c r="G19324">
        <v>63</v>
      </c>
      <c r="H19324">
        <v>0.72</v>
      </c>
      <c r="I19324" t="s">
        <v>895</v>
      </c>
      <c r="J19324">
        <v>0.33213625302150518</v>
      </c>
      <c r="K19324">
        <f t="shared" si="605"/>
        <v>0.38786374697849479</v>
      </c>
      <c r="L19324">
        <f t="shared" si="606"/>
        <v>1</v>
      </c>
      <c r="Z19324" t="str">
        <v>H</v>
      </c>
      <c r="AA19324" t="str">
        <v>mahlt001</v>
      </c>
      <c r="AB19324" t="str">
        <v>rilea001</v>
      </c>
      <c r="AC19324">
        <v>4</v>
      </c>
      <c r="AD19324">
        <v>1</v>
      </c>
      <c r="AE19324">
        <v>6</v>
      </c>
      <c r="AF19324">
        <v>63</v>
      </c>
      <c r="AG19324">
        <v>0.72</v>
      </c>
      <c r="AH19324" t="str">
        <v>starter</v>
      </c>
      <c r="AI19324">
        <v>0.33213625302150518</v>
      </c>
      <c r="AJ19324">
        <v>0.38786374697849479</v>
      </c>
    </row>
    <row r="19325" spans="1:36" x14ac:dyDescent="0.35">
      <c r="A19325" t="s">
        <v>8</v>
      </c>
      <c r="B19325" t="s">
        <v>287</v>
      </c>
      <c r="C19325" t="s">
        <v>291</v>
      </c>
      <c r="D19325">
        <v>5</v>
      </c>
      <c r="E19325">
        <v>1</v>
      </c>
      <c r="F19325">
        <v>9</v>
      </c>
      <c r="G19325">
        <v>72</v>
      </c>
      <c r="H19325">
        <v>0</v>
      </c>
      <c r="I19325" t="s">
        <v>895</v>
      </c>
      <c r="J19325">
        <v>0.3470731744929702</v>
      </c>
      <c r="K19325">
        <f t="shared" si="605"/>
        <v>-0.3470731744929702</v>
      </c>
      <c r="L19325">
        <f t="shared" si="606"/>
        <v>1</v>
      </c>
      <c r="Z19325" t="str">
        <v>H</v>
      </c>
      <c r="AA19325" t="str">
        <v>mahlt001</v>
      </c>
      <c r="AB19325" t="str">
        <v>ozunm001</v>
      </c>
      <c r="AC19325">
        <v>5</v>
      </c>
      <c r="AD19325">
        <v>1</v>
      </c>
      <c r="AE19325">
        <v>9</v>
      </c>
      <c r="AF19325">
        <v>72</v>
      </c>
      <c r="AG19325">
        <v>0</v>
      </c>
      <c r="AH19325" t="str">
        <v>starter</v>
      </c>
      <c r="AI19325">
        <v>0.3470731744929702</v>
      </c>
      <c r="AJ19325">
        <v>-0.3470731744929702</v>
      </c>
    </row>
    <row r="19326" spans="1:36" x14ac:dyDescent="0.35">
      <c r="A19326" t="s">
        <v>8</v>
      </c>
      <c r="B19326" t="s">
        <v>287</v>
      </c>
      <c r="C19326" t="s">
        <v>309</v>
      </c>
      <c r="D19326">
        <v>6</v>
      </c>
      <c r="E19326">
        <v>1</v>
      </c>
      <c r="F19326">
        <v>2</v>
      </c>
      <c r="G19326">
        <v>74</v>
      </c>
      <c r="H19326">
        <v>1.2609999999999999</v>
      </c>
      <c r="I19326" t="s">
        <v>895</v>
      </c>
      <c r="J19326">
        <v>0.37269961709873412</v>
      </c>
      <c r="K19326">
        <f t="shared" si="605"/>
        <v>0.88830038290126578</v>
      </c>
      <c r="L19326">
        <f t="shared" si="606"/>
        <v>1</v>
      </c>
      <c r="Z19326" t="str">
        <v>H</v>
      </c>
      <c r="AA19326" t="str">
        <v>mahlt001</v>
      </c>
      <c r="AB19326" t="str">
        <v>contw002</v>
      </c>
      <c r="AC19326">
        <v>6</v>
      </c>
      <c r="AD19326">
        <v>1</v>
      </c>
      <c r="AE19326">
        <v>2</v>
      </c>
      <c r="AF19326">
        <v>74</v>
      </c>
      <c r="AG19326">
        <v>1.2609999999999999</v>
      </c>
      <c r="AH19326" t="str">
        <v>starter</v>
      </c>
      <c r="AI19326">
        <v>0.37269961709873412</v>
      </c>
      <c r="AJ19326">
        <v>0.88830038290126578</v>
      </c>
    </row>
    <row r="19327" spans="1:36" x14ac:dyDescent="0.35">
      <c r="A19327" t="s">
        <v>8</v>
      </c>
      <c r="B19327" t="s">
        <v>287</v>
      </c>
      <c r="C19327" t="s">
        <v>299</v>
      </c>
      <c r="D19327">
        <v>7</v>
      </c>
      <c r="E19327">
        <v>0</v>
      </c>
      <c r="F19327">
        <v>5</v>
      </c>
      <c r="G19327">
        <v>79</v>
      </c>
      <c r="H19327">
        <v>0</v>
      </c>
      <c r="I19327" t="s">
        <v>895</v>
      </c>
      <c r="J19327">
        <v>0.26168728773985322</v>
      </c>
      <c r="K19327">
        <f t="shared" si="605"/>
        <v>-0.26168728773985322</v>
      </c>
      <c r="L19327">
        <f t="shared" si="606"/>
        <v>1</v>
      </c>
      <c r="Z19327" t="str">
        <v>H</v>
      </c>
      <c r="AA19327" t="str">
        <v>mahlt001</v>
      </c>
      <c r="AB19327" t="str">
        <v>hereg002</v>
      </c>
      <c r="AC19327">
        <v>7</v>
      </c>
      <c r="AD19327">
        <v>0</v>
      </c>
      <c r="AE19327">
        <v>5</v>
      </c>
      <c r="AF19327">
        <v>79</v>
      </c>
      <c r="AG19327">
        <v>0</v>
      </c>
      <c r="AH19327" t="str">
        <v>starter</v>
      </c>
      <c r="AI19327">
        <v>0.26168728773985322</v>
      </c>
      <c r="AJ19327">
        <v>-0.26168728773985322</v>
      </c>
    </row>
    <row r="19328" spans="1:36" x14ac:dyDescent="0.35">
      <c r="A19328" t="s">
        <v>8</v>
      </c>
      <c r="B19328" t="s">
        <v>287</v>
      </c>
      <c r="C19328" t="s">
        <v>303</v>
      </c>
      <c r="D19328">
        <v>8</v>
      </c>
      <c r="E19328">
        <v>2</v>
      </c>
      <c r="F19328">
        <v>5</v>
      </c>
      <c r="G19328">
        <v>84</v>
      </c>
      <c r="H19328">
        <v>0.72</v>
      </c>
      <c r="I19328" t="s">
        <v>895</v>
      </c>
      <c r="J19328">
        <v>0.28633073419630223</v>
      </c>
      <c r="K19328">
        <f t="shared" si="605"/>
        <v>0.43366926580369775</v>
      </c>
      <c r="L19328">
        <f t="shared" si="606"/>
        <v>1</v>
      </c>
      <c r="Z19328" t="str">
        <v>H</v>
      </c>
      <c r="AA19328" t="str">
        <v>mahlt001</v>
      </c>
      <c r="AB19328" t="str">
        <v>arcio002</v>
      </c>
      <c r="AC19328">
        <v>8</v>
      </c>
      <c r="AD19328">
        <v>2</v>
      </c>
      <c r="AE19328">
        <v>5</v>
      </c>
      <c r="AF19328">
        <v>84</v>
      </c>
      <c r="AG19328">
        <v>0.72</v>
      </c>
      <c r="AH19328" t="str">
        <v>starter</v>
      </c>
      <c r="AI19328">
        <v>0.28633073419630223</v>
      </c>
      <c r="AJ19328">
        <v>0.43366926580369775</v>
      </c>
    </row>
    <row r="19329" spans="1:36" x14ac:dyDescent="0.35">
      <c r="A19329" t="s">
        <v>8</v>
      </c>
      <c r="B19329" t="s">
        <v>287</v>
      </c>
      <c r="C19329" t="s">
        <v>389</v>
      </c>
      <c r="D19329">
        <v>9</v>
      </c>
      <c r="E19329">
        <v>1</v>
      </c>
      <c r="F19329">
        <v>6</v>
      </c>
      <c r="G19329">
        <v>90</v>
      </c>
      <c r="H19329">
        <v>0.72</v>
      </c>
      <c r="I19329" t="s">
        <v>895</v>
      </c>
      <c r="J19329">
        <v>0.28740367762456537</v>
      </c>
      <c r="K19329">
        <f t="shared" si="605"/>
        <v>0.43259632237543461</v>
      </c>
      <c r="L19329">
        <f t="shared" si="606"/>
        <v>1</v>
      </c>
      <c r="Z19329" t="str">
        <v>H</v>
      </c>
      <c r="AA19329" t="str">
        <v>mahlt001</v>
      </c>
      <c r="AB19329" t="str">
        <v>harrm004</v>
      </c>
      <c r="AC19329">
        <v>9</v>
      </c>
      <c r="AD19329">
        <v>1</v>
      </c>
      <c r="AE19329">
        <v>6</v>
      </c>
      <c r="AF19329">
        <v>90</v>
      </c>
      <c r="AG19329">
        <v>0.72</v>
      </c>
      <c r="AH19329" t="str">
        <v>starter</v>
      </c>
      <c r="AI19329">
        <v>0.28740367762456537</v>
      </c>
      <c r="AJ19329">
        <v>0.43259632237543461</v>
      </c>
    </row>
    <row r="19330" spans="1:36" x14ac:dyDescent="0.35">
      <c r="A19330" t="s">
        <v>8</v>
      </c>
      <c r="B19330" t="s">
        <v>287</v>
      </c>
      <c r="C19330" t="s">
        <v>350</v>
      </c>
      <c r="D19330">
        <v>1</v>
      </c>
      <c r="E19330">
        <v>2</v>
      </c>
      <c r="F19330">
        <v>4</v>
      </c>
      <c r="G19330">
        <v>94</v>
      </c>
      <c r="H19330">
        <v>0</v>
      </c>
      <c r="I19330" t="s">
        <v>895</v>
      </c>
      <c r="J19330">
        <v>0.29588805680938213</v>
      </c>
      <c r="K19330">
        <f t="shared" si="605"/>
        <v>-0.29588805680938213</v>
      </c>
      <c r="L19330">
        <f t="shared" si="606"/>
        <v>1</v>
      </c>
      <c r="Z19330" t="str">
        <v>H</v>
      </c>
      <c r="AA19330" t="str">
        <v>mahlt001</v>
      </c>
      <c r="AB19330" t="str">
        <v>acunr001</v>
      </c>
      <c r="AC19330">
        <v>1</v>
      </c>
      <c r="AD19330">
        <v>2</v>
      </c>
      <c r="AE19330">
        <v>4</v>
      </c>
      <c r="AF19330">
        <v>94</v>
      </c>
      <c r="AG19330">
        <v>0</v>
      </c>
      <c r="AH19330" t="str">
        <v>starter</v>
      </c>
      <c r="AI19330">
        <v>0.29588805680938213</v>
      </c>
      <c r="AJ19330">
        <v>-0.29588805680938213</v>
      </c>
    </row>
    <row r="19331" spans="1:36" x14ac:dyDescent="0.35">
      <c r="A19331" t="s">
        <v>8</v>
      </c>
      <c r="B19331" t="s">
        <v>287</v>
      </c>
      <c r="C19331" t="s">
        <v>296</v>
      </c>
      <c r="D19331">
        <v>2</v>
      </c>
      <c r="E19331">
        <v>2</v>
      </c>
      <c r="F19331">
        <v>7</v>
      </c>
      <c r="G19331">
        <v>101</v>
      </c>
      <c r="H19331">
        <v>0.88400000000000001</v>
      </c>
      <c r="I19331" t="s">
        <v>895</v>
      </c>
      <c r="J19331">
        <v>0.39260535824296589</v>
      </c>
      <c r="K19331">
        <f t="shared" ref="K19331:K19394" si="607">H19331-J19331</f>
        <v>0.49139464175703412</v>
      </c>
      <c r="L19331">
        <f t="shared" ref="L19331:L19394" si="608">IF(OR(ISTEXT(H19331),F19331=0),0,1)</f>
        <v>1</v>
      </c>
      <c r="Z19331" t="str">
        <v>H</v>
      </c>
      <c r="AA19331" t="str">
        <v>mahlt001</v>
      </c>
      <c r="AB19331" t="str">
        <v>swand001</v>
      </c>
      <c r="AC19331">
        <v>2</v>
      </c>
      <c r="AD19331">
        <v>2</v>
      </c>
      <c r="AE19331">
        <v>7</v>
      </c>
      <c r="AF19331">
        <v>101</v>
      </c>
      <c r="AG19331">
        <v>0.88400000000000001</v>
      </c>
      <c r="AH19331" t="str">
        <v>starter</v>
      </c>
      <c r="AI19331">
        <v>0.39260535824296589</v>
      </c>
      <c r="AJ19331">
        <v>0.49139464175703412</v>
      </c>
    </row>
    <row r="19332" spans="1:36" x14ac:dyDescent="0.35">
      <c r="A19332" t="s">
        <v>8</v>
      </c>
      <c r="B19332" t="s">
        <v>287</v>
      </c>
      <c r="C19332" t="s">
        <v>289</v>
      </c>
      <c r="D19332">
        <v>3</v>
      </c>
      <c r="E19332">
        <v>2</v>
      </c>
      <c r="F19332">
        <v>6</v>
      </c>
      <c r="G19332">
        <v>107</v>
      </c>
      <c r="H19332">
        <v>0</v>
      </c>
      <c r="I19332" t="s">
        <v>895</v>
      </c>
      <c r="J19332">
        <v>0.35654600851764534</v>
      </c>
      <c r="K19332">
        <f t="shared" si="607"/>
        <v>-0.35654600851764534</v>
      </c>
      <c r="L19332">
        <f t="shared" si="608"/>
        <v>1</v>
      </c>
      <c r="Z19332" t="str">
        <v>H</v>
      </c>
      <c r="AA19332" t="str">
        <v>mahlt001</v>
      </c>
      <c r="AB19332" t="str">
        <v>olsom001</v>
      </c>
      <c r="AC19332">
        <v>3</v>
      </c>
      <c r="AD19332">
        <v>2</v>
      </c>
      <c r="AE19332">
        <v>6</v>
      </c>
      <c r="AF19332">
        <v>107</v>
      </c>
      <c r="AG19332">
        <v>0</v>
      </c>
      <c r="AH19332" t="str">
        <v>starter</v>
      </c>
      <c r="AI19332">
        <v>0.35654600851764534</v>
      </c>
      <c r="AJ19332">
        <v>-0.35654600851764534</v>
      </c>
    </row>
    <row r="19333" spans="1:36" x14ac:dyDescent="0.35">
      <c r="A19333" t="s">
        <v>8</v>
      </c>
      <c r="B19333" t="s">
        <v>287</v>
      </c>
      <c r="C19333" t="s">
        <v>290</v>
      </c>
      <c r="D19333">
        <v>4</v>
      </c>
      <c r="E19333">
        <v>2</v>
      </c>
      <c r="F19333">
        <v>2</v>
      </c>
      <c r="G19333">
        <v>109</v>
      </c>
      <c r="H19333">
        <v>0</v>
      </c>
      <c r="I19333" t="s">
        <v>895</v>
      </c>
      <c r="J19333">
        <v>0.40957474275356437</v>
      </c>
      <c r="K19333">
        <f t="shared" si="607"/>
        <v>-0.40957474275356437</v>
      </c>
      <c r="L19333">
        <f t="shared" si="608"/>
        <v>1</v>
      </c>
      <c r="Z19333" t="str">
        <v>H</v>
      </c>
      <c r="AA19333" t="str">
        <v>mahlt001</v>
      </c>
      <c r="AB19333" t="str">
        <v>rilea001</v>
      </c>
      <c r="AC19333">
        <v>4</v>
      </c>
      <c r="AD19333">
        <v>2</v>
      </c>
      <c r="AE19333">
        <v>2</v>
      </c>
      <c r="AF19333">
        <v>109</v>
      </c>
      <c r="AG19333">
        <v>0</v>
      </c>
      <c r="AH19333" t="str">
        <v>starter</v>
      </c>
      <c r="AI19333">
        <v>0.40957474275356437</v>
      </c>
      <c r="AJ19333">
        <v>-0.40957474275356437</v>
      </c>
    </row>
    <row r="19334" spans="1:36" x14ac:dyDescent="0.35">
      <c r="A19334" t="s">
        <v>8</v>
      </c>
      <c r="B19334" t="s">
        <v>287</v>
      </c>
      <c r="C19334" t="s">
        <v>291</v>
      </c>
      <c r="D19334">
        <v>5</v>
      </c>
      <c r="E19334">
        <v>2</v>
      </c>
      <c r="F19334">
        <v>6</v>
      </c>
      <c r="G19334">
        <v>115</v>
      </c>
      <c r="H19334">
        <v>0</v>
      </c>
      <c r="I19334" t="s">
        <v>895</v>
      </c>
      <c r="J19334">
        <v>0.33456417253743981</v>
      </c>
      <c r="K19334">
        <f t="shared" si="607"/>
        <v>-0.33456417253743981</v>
      </c>
      <c r="L19334">
        <f t="shared" si="608"/>
        <v>1</v>
      </c>
      <c r="Z19334" t="str">
        <v>H</v>
      </c>
      <c r="AA19334" t="str">
        <v>mahlt001</v>
      </c>
      <c r="AB19334" t="str">
        <v>ozunm001</v>
      </c>
      <c r="AC19334">
        <v>5</v>
      </c>
      <c r="AD19334">
        <v>2</v>
      </c>
      <c r="AE19334">
        <v>6</v>
      </c>
      <c r="AF19334">
        <v>115</v>
      </c>
      <c r="AG19334">
        <v>0</v>
      </c>
      <c r="AH19334" t="str">
        <v>starter</v>
      </c>
      <c r="AI19334">
        <v>0.33456417253743981</v>
      </c>
      <c r="AJ19334">
        <v>-0.33456417253743981</v>
      </c>
    </row>
    <row r="19335" spans="1:36" x14ac:dyDescent="0.35">
      <c r="A19335" t="s">
        <v>8</v>
      </c>
      <c r="B19335" t="s">
        <v>313</v>
      </c>
      <c r="C19335" t="s">
        <v>309</v>
      </c>
      <c r="D19335">
        <v>6</v>
      </c>
      <c r="E19335">
        <v>0</v>
      </c>
      <c r="F19335">
        <v>2</v>
      </c>
      <c r="G19335">
        <v>2</v>
      </c>
      <c r="H19335">
        <v>0</v>
      </c>
      <c r="I19335" t="s">
        <v>894</v>
      </c>
      <c r="J19335">
        <v>0.36675222059964363</v>
      </c>
      <c r="K19335">
        <f t="shared" si="607"/>
        <v>-0.36675222059964363</v>
      </c>
      <c r="L19335">
        <f t="shared" si="608"/>
        <v>1</v>
      </c>
      <c r="Z19335" t="str">
        <v>H</v>
      </c>
      <c r="AA19335" t="str">
        <v>warra002</v>
      </c>
      <c r="AB19335" t="str">
        <v>contw002</v>
      </c>
      <c r="AC19335">
        <v>6</v>
      </c>
      <c r="AD19335">
        <v>0</v>
      </c>
      <c r="AE19335">
        <v>2</v>
      </c>
      <c r="AF19335">
        <v>2</v>
      </c>
      <c r="AG19335">
        <v>0</v>
      </c>
      <c r="AH19335" t="str">
        <v>relief</v>
      </c>
      <c r="AI19335">
        <v>0.36675222059964363</v>
      </c>
      <c r="AJ19335">
        <v>-0.36675222059964363</v>
      </c>
    </row>
    <row r="19336" spans="1:36" x14ac:dyDescent="0.35">
      <c r="A19336" t="s">
        <v>8</v>
      </c>
      <c r="B19336" t="s">
        <v>313</v>
      </c>
      <c r="C19336" t="s">
        <v>299</v>
      </c>
      <c r="D19336">
        <v>7</v>
      </c>
      <c r="E19336">
        <v>0</v>
      </c>
      <c r="F19336">
        <v>6</v>
      </c>
      <c r="G19336">
        <v>8</v>
      </c>
      <c r="H19336">
        <v>0</v>
      </c>
      <c r="I19336" t="s">
        <v>894</v>
      </c>
      <c r="J19336">
        <v>0.29655544800738082</v>
      </c>
      <c r="K19336">
        <f t="shared" si="607"/>
        <v>-0.29655544800738082</v>
      </c>
      <c r="L19336">
        <f t="shared" si="608"/>
        <v>1</v>
      </c>
      <c r="Z19336" t="str">
        <v>H</v>
      </c>
      <c r="AA19336" t="str">
        <v>warra002</v>
      </c>
      <c r="AB19336" t="str">
        <v>hereg002</v>
      </c>
      <c r="AC19336">
        <v>7</v>
      </c>
      <c r="AD19336">
        <v>0</v>
      </c>
      <c r="AE19336">
        <v>6</v>
      </c>
      <c r="AF19336">
        <v>8</v>
      </c>
      <c r="AG19336">
        <v>0</v>
      </c>
      <c r="AH19336" t="str">
        <v>relief</v>
      </c>
      <c r="AI19336">
        <v>0.29655544800738082</v>
      </c>
      <c r="AJ19336">
        <v>-0.29655544800738082</v>
      </c>
    </row>
    <row r="19337" spans="1:36" x14ac:dyDescent="0.35">
      <c r="A19337" t="s">
        <v>8</v>
      </c>
      <c r="B19337" t="s">
        <v>313</v>
      </c>
      <c r="C19337" t="s">
        <v>303</v>
      </c>
      <c r="D19337">
        <v>8</v>
      </c>
      <c r="E19337">
        <v>0</v>
      </c>
      <c r="F19337">
        <v>4</v>
      </c>
      <c r="G19337">
        <v>12</v>
      </c>
      <c r="H19337">
        <v>0</v>
      </c>
      <c r="I19337" t="s">
        <v>894</v>
      </c>
      <c r="J19337">
        <v>0.24605518717392716</v>
      </c>
      <c r="K19337">
        <f t="shared" si="607"/>
        <v>-0.24605518717392716</v>
      </c>
      <c r="L19337">
        <f t="shared" si="608"/>
        <v>1</v>
      </c>
      <c r="Z19337" t="str">
        <v>H</v>
      </c>
      <c r="AA19337" t="str">
        <v>warra002</v>
      </c>
      <c r="AB19337" t="str">
        <v>arcio002</v>
      </c>
      <c r="AC19337">
        <v>8</v>
      </c>
      <c r="AD19337">
        <v>0</v>
      </c>
      <c r="AE19337">
        <v>4</v>
      </c>
      <c r="AF19337">
        <v>12</v>
      </c>
      <c r="AG19337">
        <v>0</v>
      </c>
      <c r="AH19337" t="str">
        <v>relief</v>
      </c>
      <c r="AI19337">
        <v>0.24605518717392716</v>
      </c>
      <c r="AJ19337">
        <v>-0.24605518717392716</v>
      </c>
    </row>
    <row r="19338" spans="1:36" x14ac:dyDescent="0.35">
      <c r="A19338" t="s">
        <v>8</v>
      </c>
      <c r="B19338" t="s">
        <v>313</v>
      </c>
      <c r="C19338" t="s">
        <v>389</v>
      </c>
      <c r="D19338">
        <v>9</v>
      </c>
      <c r="E19338">
        <v>0</v>
      </c>
      <c r="F19338">
        <v>2</v>
      </c>
      <c r="G19338">
        <v>14</v>
      </c>
      <c r="H19338">
        <v>0</v>
      </c>
      <c r="I19338" t="s">
        <v>894</v>
      </c>
      <c r="J19338">
        <v>0.34069596681687342</v>
      </c>
      <c r="K19338">
        <f t="shared" si="607"/>
        <v>-0.34069596681687342</v>
      </c>
      <c r="L19338">
        <f t="shared" si="608"/>
        <v>1</v>
      </c>
      <c r="Z19338" t="str">
        <v>H</v>
      </c>
      <c r="AA19338" t="str">
        <v>warra002</v>
      </c>
      <c r="AB19338" t="str">
        <v>harrm004</v>
      </c>
      <c r="AC19338">
        <v>9</v>
      </c>
      <c r="AD19338">
        <v>0</v>
      </c>
      <c r="AE19338">
        <v>2</v>
      </c>
      <c r="AF19338">
        <v>14</v>
      </c>
      <c r="AG19338">
        <v>0</v>
      </c>
      <c r="AH19338" t="str">
        <v>relief</v>
      </c>
      <c r="AI19338">
        <v>0.34069596681687342</v>
      </c>
      <c r="AJ19338">
        <v>-0.34069596681687342</v>
      </c>
    </row>
    <row r="19339" spans="1:36" x14ac:dyDescent="0.35">
      <c r="A19339" t="s">
        <v>8</v>
      </c>
      <c r="B19339" t="s">
        <v>313</v>
      </c>
      <c r="C19339" t="s">
        <v>350</v>
      </c>
      <c r="D19339">
        <v>1</v>
      </c>
      <c r="E19339">
        <v>0</v>
      </c>
      <c r="F19339">
        <v>5</v>
      </c>
      <c r="G19339">
        <v>19</v>
      </c>
      <c r="H19339">
        <v>0.72</v>
      </c>
      <c r="I19339" t="s">
        <v>894</v>
      </c>
      <c r="J19339">
        <v>0.28787120275225492</v>
      </c>
      <c r="K19339">
        <f t="shared" si="607"/>
        <v>0.43212879724774506</v>
      </c>
      <c r="L19339">
        <f t="shared" si="608"/>
        <v>1</v>
      </c>
      <c r="Z19339" t="str">
        <v>H</v>
      </c>
      <c r="AA19339" t="str">
        <v>warra002</v>
      </c>
      <c r="AB19339" t="str">
        <v>acunr001</v>
      </c>
      <c r="AC19339">
        <v>1</v>
      </c>
      <c r="AD19339">
        <v>0</v>
      </c>
      <c r="AE19339">
        <v>5</v>
      </c>
      <c r="AF19339">
        <v>19</v>
      </c>
      <c r="AG19339">
        <v>0.72</v>
      </c>
      <c r="AH19339" t="str">
        <v>relief</v>
      </c>
      <c r="AI19339">
        <v>0.28787120275225492</v>
      </c>
      <c r="AJ19339">
        <v>0.43212879724774506</v>
      </c>
    </row>
    <row r="19340" spans="1:36" x14ac:dyDescent="0.35">
      <c r="A19340" t="s">
        <v>8</v>
      </c>
      <c r="B19340" t="s">
        <v>313</v>
      </c>
      <c r="C19340" t="s">
        <v>296</v>
      </c>
      <c r="D19340">
        <v>2</v>
      </c>
      <c r="E19340">
        <v>0</v>
      </c>
      <c r="F19340">
        <v>2</v>
      </c>
      <c r="G19340">
        <v>21</v>
      </c>
      <c r="H19340">
        <v>0.88400000000000001</v>
      </c>
      <c r="I19340" t="s">
        <v>894</v>
      </c>
      <c r="J19340">
        <v>0.39278508314149307</v>
      </c>
      <c r="K19340">
        <f t="shared" si="607"/>
        <v>0.49121491685850693</v>
      </c>
      <c r="L19340">
        <f t="shared" si="608"/>
        <v>1</v>
      </c>
      <c r="Z19340" t="str">
        <v>H</v>
      </c>
      <c r="AA19340" t="str">
        <v>warra002</v>
      </c>
      <c r="AB19340" t="str">
        <v>swand001</v>
      </c>
      <c r="AC19340">
        <v>2</v>
      </c>
      <c r="AD19340">
        <v>0</v>
      </c>
      <c r="AE19340">
        <v>2</v>
      </c>
      <c r="AF19340">
        <v>21</v>
      </c>
      <c r="AG19340">
        <v>0.88400000000000001</v>
      </c>
      <c r="AH19340" t="str">
        <v>relief</v>
      </c>
      <c r="AI19340">
        <v>0.39278508314149307</v>
      </c>
      <c r="AJ19340">
        <v>0.49121491685850693</v>
      </c>
    </row>
    <row r="19341" spans="1:36" x14ac:dyDescent="0.35">
      <c r="A19341" t="s">
        <v>8</v>
      </c>
      <c r="B19341" t="s">
        <v>302</v>
      </c>
      <c r="C19341" t="s">
        <v>289</v>
      </c>
      <c r="D19341">
        <v>3</v>
      </c>
      <c r="E19341">
        <v>0</v>
      </c>
      <c r="F19341">
        <v>2</v>
      </c>
      <c r="G19341">
        <v>2</v>
      </c>
      <c r="H19341">
        <v>0</v>
      </c>
      <c r="I19341" t="s">
        <v>894</v>
      </c>
      <c r="J19341">
        <v>0.39163949366929274</v>
      </c>
      <c r="K19341">
        <f t="shared" si="607"/>
        <v>-0.39163949366929274</v>
      </c>
      <c r="L19341">
        <f t="shared" si="608"/>
        <v>1</v>
      </c>
      <c r="Z19341" t="str">
        <v>H</v>
      </c>
      <c r="AA19341" t="str">
        <v>sanmr001</v>
      </c>
      <c r="AB19341" t="str">
        <v>olsom001</v>
      </c>
      <c r="AC19341">
        <v>3</v>
      </c>
      <c r="AD19341">
        <v>0</v>
      </c>
      <c r="AE19341">
        <v>2</v>
      </c>
      <c r="AF19341">
        <v>2</v>
      </c>
      <c r="AG19341">
        <v>0</v>
      </c>
      <c r="AH19341" t="str">
        <v>relief</v>
      </c>
      <c r="AI19341">
        <v>0.39163949366929274</v>
      </c>
      <c r="AJ19341">
        <v>-0.39163949366929274</v>
      </c>
    </row>
    <row r="19342" spans="1:36" x14ac:dyDescent="0.35">
      <c r="A19342" t="s">
        <v>8</v>
      </c>
      <c r="B19342" t="s">
        <v>302</v>
      </c>
      <c r="C19342" t="s">
        <v>290</v>
      </c>
      <c r="D19342">
        <v>4</v>
      </c>
      <c r="E19342">
        <v>0</v>
      </c>
      <c r="F19342">
        <v>3</v>
      </c>
      <c r="G19342">
        <v>5</v>
      </c>
      <c r="H19342">
        <v>1.2609999999999999</v>
      </c>
      <c r="I19342" t="s">
        <v>894</v>
      </c>
      <c r="J19342">
        <v>0.30140457161926504</v>
      </c>
      <c r="K19342">
        <f t="shared" si="607"/>
        <v>0.95959542838073486</v>
      </c>
      <c r="L19342">
        <f t="shared" si="608"/>
        <v>1</v>
      </c>
      <c r="Z19342" t="str">
        <v>H</v>
      </c>
      <c r="AA19342" t="str">
        <v>sanmr001</v>
      </c>
      <c r="AB19342" t="str">
        <v>rilea001</v>
      </c>
      <c r="AC19342">
        <v>4</v>
      </c>
      <c r="AD19342">
        <v>0</v>
      </c>
      <c r="AE19342">
        <v>3</v>
      </c>
      <c r="AF19342">
        <v>5</v>
      </c>
      <c r="AG19342">
        <v>1.2609999999999999</v>
      </c>
      <c r="AH19342" t="str">
        <v>relief</v>
      </c>
      <c r="AI19342">
        <v>0.30140457161926504</v>
      </c>
      <c r="AJ19342">
        <v>0.95959542838073486</v>
      </c>
    </row>
    <row r="19343" spans="1:36" x14ac:dyDescent="0.35">
      <c r="A19343" t="s">
        <v>8</v>
      </c>
      <c r="B19343" t="s">
        <v>302</v>
      </c>
      <c r="C19343" t="s">
        <v>291</v>
      </c>
      <c r="D19343">
        <v>5</v>
      </c>
      <c r="E19343">
        <v>0</v>
      </c>
      <c r="F19343">
        <v>5</v>
      </c>
      <c r="G19343">
        <v>10</v>
      </c>
      <c r="H19343">
        <v>0</v>
      </c>
      <c r="I19343" t="s">
        <v>894</v>
      </c>
      <c r="J19343">
        <v>0.28113340868282877</v>
      </c>
      <c r="K19343">
        <f t="shared" si="607"/>
        <v>-0.28113340868282877</v>
      </c>
      <c r="L19343">
        <f t="shared" si="608"/>
        <v>1</v>
      </c>
      <c r="Z19343" t="str">
        <v>H</v>
      </c>
      <c r="AA19343" t="str">
        <v>sanmr001</v>
      </c>
      <c r="AB19343" t="str">
        <v>ozunm001</v>
      </c>
      <c r="AC19343">
        <v>5</v>
      </c>
      <c r="AD19343">
        <v>0</v>
      </c>
      <c r="AE19343">
        <v>5</v>
      </c>
      <c r="AF19343">
        <v>10</v>
      </c>
      <c r="AG19343">
        <v>0</v>
      </c>
      <c r="AH19343" t="str">
        <v>relief</v>
      </c>
      <c r="AI19343">
        <v>0.28113340868282877</v>
      </c>
      <c r="AJ19343">
        <v>-0.28113340868282877</v>
      </c>
    </row>
    <row r="19344" spans="1:36" x14ac:dyDescent="0.35">
      <c r="A19344" t="s">
        <v>8</v>
      </c>
      <c r="B19344" t="s">
        <v>300</v>
      </c>
      <c r="C19344" t="s">
        <v>309</v>
      </c>
      <c r="D19344">
        <v>6</v>
      </c>
      <c r="E19344">
        <v>0</v>
      </c>
      <c r="F19344">
        <v>6</v>
      </c>
      <c r="G19344">
        <v>6</v>
      </c>
      <c r="H19344">
        <v>0</v>
      </c>
      <c r="I19344" t="s">
        <v>894</v>
      </c>
      <c r="J19344">
        <v>0.30751253490824509</v>
      </c>
      <c r="K19344">
        <f t="shared" si="607"/>
        <v>-0.30751253490824509</v>
      </c>
      <c r="L19344">
        <f t="shared" si="608"/>
        <v>1</v>
      </c>
      <c r="Z19344" t="str">
        <v>H</v>
      </c>
      <c r="AA19344" t="str">
        <v>mored002</v>
      </c>
      <c r="AB19344" t="str">
        <v>contw002</v>
      </c>
      <c r="AC19344">
        <v>6</v>
      </c>
      <c r="AD19344">
        <v>0</v>
      </c>
      <c r="AE19344">
        <v>6</v>
      </c>
      <c r="AF19344">
        <v>6</v>
      </c>
      <c r="AG19344">
        <v>0</v>
      </c>
      <c r="AH19344" t="str">
        <v>relief</v>
      </c>
      <c r="AI19344">
        <v>0.30751253490824509</v>
      </c>
      <c r="AJ19344">
        <v>-0.30751253490824509</v>
      </c>
    </row>
    <row r="19345" spans="1:36" x14ac:dyDescent="0.35">
      <c r="A19345" t="s">
        <v>8</v>
      </c>
      <c r="B19345" t="s">
        <v>300</v>
      </c>
      <c r="C19345" t="s">
        <v>299</v>
      </c>
      <c r="D19345">
        <v>7</v>
      </c>
      <c r="E19345">
        <v>0</v>
      </c>
      <c r="F19345">
        <v>3</v>
      </c>
      <c r="G19345">
        <v>9</v>
      </c>
      <c r="H19345">
        <v>0</v>
      </c>
      <c r="I19345" t="s">
        <v>894</v>
      </c>
      <c r="J19345">
        <v>0.27177116310423116</v>
      </c>
      <c r="K19345">
        <f t="shared" si="607"/>
        <v>-0.27177116310423116</v>
      </c>
      <c r="L19345">
        <f t="shared" si="608"/>
        <v>1</v>
      </c>
      <c r="Z19345" t="str">
        <v>H</v>
      </c>
      <c r="AA19345" t="str">
        <v>mored002</v>
      </c>
      <c r="AB19345" t="str">
        <v>hereg002</v>
      </c>
      <c r="AC19345">
        <v>7</v>
      </c>
      <c r="AD19345">
        <v>0</v>
      </c>
      <c r="AE19345">
        <v>3</v>
      </c>
      <c r="AF19345">
        <v>9</v>
      </c>
      <c r="AG19345">
        <v>0</v>
      </c>
      <c r="AH19345" t="str">
        <v>relief</v>
      </c>
      <c r="AI19345">
        <v>0.27177116310423116</v>
      </c>
      <c r="AJ19345">
        <v>-0.27177116310423116</v>
      </c>
    </row>
    <row r="19346" spans="1:36" x14ac:dyDescent="0.35">
      <c r="A19346" t="s">
        <v>8</v>
      </c>
      <c r="B19346" t="s">
        <v>300</v>
      </c>
      <c r="C19346" t="s">
        <v>303</v>
      </c>
      <c r="D19346">
        <v>8</v>
      </c>
      <c r="E19346">
        <v>0</v>
      </c>
      <c r="F19346">
        <v>4</v>
      </c>
      <c r="G19346">
        <v>13</v>
      </c>
      <c r="H19346">
        <v>0.72</v>
      </c>
      <c r="I19346" t="s">
        <v>894</v>
      </c>
      <c r="J19346">
        <v>0.24605518717392716</v>
      </c>
      <c r="K19346">
        <f t="shared" si="607"/>
        <v>0.47394481282607281</v>
      </c>
      <c r="L19346">
        <f t="shared" si="608"/>
        <v>1</v>
      </c>
      <c r="Z19346" t="str">
        <v>H</v>
      </c>
      <c r="AA19346" t="str">
        <v>mored002</v>
      </c>
      <c r="AB19346" t="str">
        <v>arcio002</v>
      </c>
      <c r="AC19346">
        <v>8</v>
      </c>
      <c r="AD19346">
        <v>0</v>
      </c>
      <c r="AE19346">
        <v>4</v>
      </c>
      <c r="AF19346">
        <v>13</v>
      </c>
      <c r="AG19346">
        <v>0.72</v>
      </c>
      <c r="AH19346" t="str">
        <v>relief</v>
      </c>
      <c r="AI19346">
        <v>0.24605518717392716</v>
      </c>
      <c r="AJ19346">
        <v>0.47394481282607281</v>
      </c>
    </row>
    <row r="19347" spans="1:36" x14ac:dyDescent="0.35">
      <c r="A19347" t="s">
        <v>8</v>
      </c>
      <c r="B19347" t="s">
        <v>300</v>
      </c>
      <c r="C19347" t="s">
        <v>389</v>
      </c>
      <c r="D19347">
        <v>9</v>
      </c>
      <c r="E19347">
        <v>0</v>
      </c>
      <c r="F19347">
        <v>4</v>
      </c>
      <c r="G19347">
        <v>17</v>
      </c>
      <c r="H19347">
        <v>0</v>
      </c>
      <c r="I19347" t="s">
        <v>894</v>
      </c>
      <c r="J19347">
        <v>0.23604237132799105</v>
      </c>
      <c r="K19347">
        <f t="shared" si="607"/>
        <v>-0.23604237132799105</v>
      </c>
      <c r="L19347">
        <f t="shared" si="608"/>
        <v>1</v>
      </c>
      <c r="Z19347" t="str">
        <v>H</v>
      </c>
      <c r="AA19347" t="str">
        <v>mored002</v>
      </c>
      <c r="AB19347" t="str">
        <v>harrm004</v>
      </c>
      <c r="AC19347">
        <v>9</v>
      </c>
      <c r="AD19347">
        <v>0</v>
      </c>
      <c r="AE19347">
        <v>4</v>
      </c>
      <c r="AF19347">
        <v>17</v>
      </c>
      <c r="AG19347">
        <v>0</v>
      </c>
      <c r="AH19347" t="str">
        <v>relief</v>
      </c>
      <c r="AI19347">
        <v>0.23604237132799105</v>
      </c>
      <c r="AJ19347">
        <v>-0.23604237132799105</v>
      </c>
    </row>
    <row r="19348" spans="1:36" x14ac:dyDescent="0.35">
      <c r="A19348" t="s">
        <v>8</v>
      </c>
      <c r="B19348" t="s">
        <v>841</v>
      </c>
      <c r="C19348" t="s">
        <v>350</v>
      </c>
      <c r="D19348">
        <v>1</v>
      </c>
      <c r="E19348">
        <v>0</v>
      </c>
      <c r="F19348">
        <v>2</v>
      </c>
      <c r="G19348">
        <v>2</v>
      </c>
      <c r="H19348">
        <v>0</v>
      </c>
      <c r="I19348" t="s">
        <v>894</v>
      </c>
      <c r="J19348">
        <v>0.37639545175851336</v>
      </c>
      <c r="K19348">
        <f t="shared" si="607"/>
        <v>-0.37639545175851336</v>
      </c>
      <c r="L19348">
        <f t="shared" si="608"/>
        <v>1</v>
      </c>
      <c r="Z19348" t="str">
        <v>H</v>
      </c>
      <c r="AA19348" t="str">
        <v>detwr001</v>
      </c>
      <c r="AB19348" t="str">
        <v>acunr001</v>
      </c>
      <c r="AC19348">
        <v>1</v>
      </c>
      <c r="AD19348">
        <v>0</v>
      </c>
      <c r="AE19348">
        <v>2</v>
      </c>
      <c r="AF19348">
        <v>2</v>
      </c>
      <c r="AG19348">
        <v>0</v>
      </c>
      <c r="AH19348" t="str">
        <v>relief</v>
      </c>
      <c r="AI19348">
        <v>0.37639545175851336</v>
      </c>
      <c r="AJ19348">
        <v>-0.37639545175851336</v>
      </c>
    </row>
    <row r="19349" spans="1:36" x14ac:dyDescent="0.35">
      <c r="A19349" t="s">
        <v>8</v>
      </c>
      <c r="B19349" t="s">
        <v>841</v>
      </c>
      <c r="C19349" t="s">
        <v>296</v>
      </c>
      <c r="D19349">
        <v>2</v>
      </c>
      <c r="E19349">
        <v>0</v>
      </c>
      <c r="F19349">
        <v>1</v>
      </c>
      <c r="G19349">
        <v>3</v>
      </c>
      <c r="H19349">
        <v>0</v>
      </c>
      <c r="I19349" t="s">
        <v>894</v>
      </c>
      <c r="J19349">
        <v>0.41282334286634731</v>
      </c>
      <c r="K19349">
        <f t="shared" si="607"/>
        <v>-0.41282334286634731</v>
      </c>
      <c r="L19349">
        <f t="shared" si="608"/>
        <v>1</v>
      </c>
      <c r="Z19349" t="str">
        <v>H</v>
      </c>
      <c r="AA19349" t="str">
        <v>detwr001</v>
      </c>
      <c r="AB19349" t="str">
        <v>swand001</v>
      </c>
      <c r="AC19349">
        <v>2</v>
      </c>
      <c r="AD19349">
        <v>0</v>
      </c>
      <c r="AE19349">
        <v>1</v>
      </c>
      <c r="AF19349">
        <v>3</v>
      </c>
      <c r="AG19349">
        <v>0</v>
      </c>
      <c r="AH19349" t="str">
        <v>relief</v>
      </c>
      <c r="AI19349">
        <v>0.41282334286634731</v>
      </c>
      <c r="AJ19349">
        <v>-0.41282334286634731</v>
      </c>
    </row>
    <row r="19350" spans="1:36" x14ac:dyDescent="0.35">
      <c r="A19350" t="s">
        <v>8</v>
      </c>
      <c r="B19350" t="s">
        <v>841</v>
      </c>
      <c r="C19350" t="s">
        <v>289</v>
      </c>
      <c r="D19350">
        <v>3</v>
      </c>
      <c r="E19350">
        <v>0</v>
      </c>
      <c r="F19350">
        <v>6</v>
      </c>
      <c r="G19350">
        <v>9</v>
      </c>
      <c r="H19350">
        <v>0.72</v>
      </c>
      <c r="I19350" t="s">
        <v>894</v>
      </c>
      <c r="J19350">
        <v>0.3323998079778942</v>
      </c>
      <c r="K19350">
        <f t="shared" si="607"/>
        <v>0.38760019202210577</v>
      </c>
      <c r="L19350">
        <f t="shared" si="608"/>
        <v>1</v>
      </c>
      <c r="Z19350" t="str">
        <v>H</v>
      </c>
      <c r="AA19350" t="str">
        <v>detwr001</v>
      </c>
      <c r="AB19350" t="str">
        <v>olsom001</v>
      </c>
      <c r="AC19350">
        <v>3</v>
      </c>
      <c r="AD19350">
        <v>0</v>
      </c>
      <c r="AE19350">
        <v>6</v>
      </c>
      <c r="AF19350">
        <v>9</v>
      </c>
      <c r="AG19350">
        <v>0.72</v>
      </c>
      <c r="AH19350" t="str">
        <v>relief</v>
      </c>
      <c r="AI19350">
        <v>0.3323998079778942</v>
      </c>
      <c r="AJ19350">
        <v>0.38760019202210577</v>
      </c>
    </row>
    <row r="19351" spans="1:36" x14ac:dyDescent="0.35">
      <c r="A19351" t="s">
        <v>8</v>
      </c>
      <c r="B19351" t="s">
        <v>841</v>
      </c>
      <c r="C19351" t="s">
        <v>290</v>
      </c>
      <c r="D19351">
        <v>4</v>
      </c>
      <c r="E19351">
        <v>0</v>
      </c>
      <c r="F19351">
        <v>5</v>
      </c>
      <c r="G19351">
        <v>14</v>
      </c>
      <c r="H19351">
        <v>0</v>
      </c>
      <c r="I19351" t="s">
        <v>894</v>
      </c>
      <c r="J19351">
        <v>0.29690429320755479</v>
      </c>
      <c r="K19351">
        <f t="shared" si="607"/>
        <v>-0.29690429320755479</v>
      </c>
      <c r="L19351">
        <f t="shared" si="608"/>
        <v>1</v>
      </c>
      <c r="Z19351" t="str">
        <v>H</v>
      </c>
      <c r="AA19351" t="str">
        <v>detwr001</v>
      </c>
      <c r="AB19351" t="str">
        <v>rilea001</v>
      </c>
      <c r="AC19351">
        <v>4</v>
      </c>
      <c r="AD19351">
        <v>0</v>
      </c>
      <c r="AE19351">
        <v>5</v>
      </c>
      <c r="AF19351">
        <v>14</v>
      </c>
      <c r="AG19351">
        <v>0</v>
      </c>
      <c r="AH19351" t="str">
        <v>relief</v>
      </c>
      <c r="AI19351">
        <v>0.29690429320755479</v>
      </c>
      <c r="AJ19351">
        <v>-0.29690429320755479</v>
      </c>
    </row>
    <row r="19352" spans="1:36" x14ac:dyDescent="0.35">
      <c r="A19352" t="s">
        <v>8</v>
      </c>
      <c r="B19352" t="s">
        <v>664</v>
      </c>
      <c r="C19352" t="s">
        <v>350</v>
      </c>
      <c r="D19352">
        <v>1</v>
      </c>
      <c r="E19352">
        <v>0</v>
      </c>
      <c r="F19352">
        <v>5</v>
      </c>
      <c r="G19352">
        <v>5</v>
      </c>
      <c r="H19352">
        <v>0.72</v>
      </c>
      <c r="I19352" t="s">
        <v>895</v>
      </c>
      <c r="J19352">
        <v>0.28228760579958723</v>
      </c>
      <c r="K19352">
        <f t="shared" si="607"/>
        <v>0.43771239420041275</v>
      </c>
      <c r="L19352">
        <f t="shared" si="608"/>
        <v>1</v>
      </c>
      <c r="Z19352" t="str">
        <v>H</v>
      </c>
      <c r="AA19352" t="str">
        <v>castl003</v>
      </c>
      <c r="AB19352" t="str">
        <v>acunr001</v>
      </c>
      <c r="AC19352">
        <v>1</v>
      </c>
      <c r="AD19352">
        <v>0</v>
      </c>
      <c r="AE19352">
        <v>5</v>
      </c>
      <c r="AF19352">
        <v>5</v>
      </c>
      <c r="AG19352">
        <v>0.72</v>
      </c>
      <c r="AH19352" t="str">
        <v>starter</v>
      </c>
      <c r="AI19352">
        <v>0.28228760579958723</v>
      </c>
      <c r="AJ19352">
        <v>0.43771239420041275</v>
      </c>
    </row>
    <row r="19353" spans="1:36" x14ac:dyDescent="0.35">
      <c r="A19353" t="s">
        <v>8</v>
      </c>
      <c r="B19353" t="s">
        <v>664</v>
      </c>
      <c r="C19353" t="s">
        <v>296</v>
      </c>
      <c r="D19353">
        <v>2</v>
      </c>
      <c r="E19353">
        <v>0</v>
      </c>
      <c r="F19353">
        <v>2</v>
      </c>
      <c r="G19353">
        <v>7</v>
      </c>
      <c r="H19353">
        <v>0</v>
      </c>
      <c r="I19353" t="s">
        <v>895</v>
      </c>
      <c r="J19353">
        <v>0.38720148618882538</v>
      </c>
      <c r="K19353">
        <f t="shared" si="607"/>
        <v>-0.38720148618882538</v>
      </c>
      <c r="L19353">
        <f t="shared" si="608"/>
        <v>1</v>
      </c>
      <c r="Z19353" t="str">
        <v>H</v>
      </c>
      <c r="AA19353" t="str">
        <v>castl003</v>
      </c>
      <c r="AB19353" t="str">
        <v>swand001</v>
      </c>
      <c r="AC19353">
        <v>2</v>
      </c>
      <c r="AD19353">
        <v>0</v>
      </c>
      <c r="AE19353">
        <v>2</v>
      </c>
      <c r="AF19353">
        <v>7</v>
      </c>
      <c r="AG19353">
        <v>0</v>
      </c>
      <c r="AH19353" t="str">
        <v>starter</v>
      </c>
      <c r="AI19353">
        <v>0.38720148618882538</v>
      </c>
      <c r="AJ19353">
        <v>-0.38720148618882538</v>
      </c>
    </row>
    <row r="19354" spans="1:36" x14ac:dyDescent="0.35">
      <c r="A19354" t="s">
        <v>8</v>
      </c>
      <c r="B19354" t="s">
        <v>664</v>
      </c>
      <c r="C19354" t="s">
        <v>289</v>
      </c>
      <c r="D19354">
        <v>3</v>
      </c>
      <c r="E19354">
        <v>0</v>
      </c>
      <c r="F19354">
        <v>1</v>
      </c>
      <c r="G19354">
        <v>8</v>
      </c>
      <c r="H19354">
        <v>0</v>
      </c>
      <c r="I19354" t="s">
        <v>895</v>
      </c>
      <c r="J19354">
        <v>0.40609415644147928</v>
      </c>
      <c r="K19354">
        <f t="shared" si="607"/>
        <v>-0.40609415644147928</v>
      </c>
      <c r="L19354">
        <f t="shared" si="608"/>
        <v>1</v>
      </c>
      <c r="Z19354" t="str">
        <v>H</v>
      </c>
      <c r="AA19354" t="str">
        <v>castl003</v>
      </c>
      <c r="AB19354" t="str">
        <v>olsom001</v>
      </c>
      <c r="AC19354">
        <v>3</v>
      </c>
      <c r="AD19354">
        <v>0</v>
      </c>
      <c r="AE19354">
        <v>1</v>
      </c>
      <c r="AF19354">
        <v>8</v>
      </c>
      <c r="AG19354">
        <v>0</v>
      </c>
      <c r="AH19354" t="str">
        <v>starter</v>
      </c>
      <c r="AI19354">
        <v>0.40609415644147928</v>
      </c>
      <c r="AJ19354">
        <v>-0.40609415644147928</v>
      </c>
    </row>
    <row r="19355" spans="1:36" x14ac:dyDescent="0.35">
      <c r="A19355" t="s">
        <v>8</v>
      </c>
      <c r="B19355" t="s">
        <v>664</v>
      </c>
      <c r="C19355" t="s">
        <v>290</v>
      </c>
      <c r="D19355">
        <v>4</v>
      </c>
      <c r="E19355">
        <v>0</v>
      </c>
      <c r="F19355">
        <v>3</v>
      </c>
      <c r="G19355">
        <v>11</v>
      </c>
      <c r="H19355">
        <v>0.88400000000000001</v>
      </c>
      <c r="I19355" t="s">
        <v>895</v>
      </c>
      <c r="J19355">
        <v>0.29582097466659735</v>
      </c>
      <c r="K19355">
        <f t="shared" si="607"/>
        <v>0.58817902533340272</v>
      </c>
      <c r="L19355">
        <f t="shared" si="608"/>
        <v>1</v>
      </c>
      <c r="Z19355" t="str">
        <v>H</v>
      </c>
      <c r="AA19355" t="str">
        <v>castl003</v>
      </c>
      <c r="AB19355" t="str">
        <v>rilea001</v>
      </c>
      <c r="AC19355">
        <v>4</v>
      </c>
      <c r="AD19355">
        <v>0</v>
      </c>
      <c r="AE19355">
        <v>3</v>
      </c>
      <c r="AF19355">
        <v>11</v>
      </c>
      <c r="AG19355">
        <v>0.88400000000000001</v>
      </c>
      <c r="AH19355" t="str">
        <v>starter</v>
      </c>
      <c r="AI19355">
        <v>0.29582097466659735</v>
      </c>
      <c r="AJ19355">
        <v>0.58817902533340272</v>
      </c>
    </row>
    <row r="19356" spans="1:36" x14ac:dyDescent="0.35">
      <c r="A19356" t="s">
        <v>8</v>
      </c>
      <c r="B19356" t="s">
        <v>664</v>
      </c>
      <c r="C19356" t="s">
        <v>294</v>
      </c>
      <c r="D19356">
        <v>5</v>
      </c>
      <c r="E19356">
        <v>0</v>
      </c>
      <c r="F19356">
        <v>6</v>
      </c>
      <c r="G19356">
        <v>17</v>
      </c>
      <c r="H19356">
        <v>0</v>
      </c>
      <c r="I19356" t="s">
        <v>895</v>
      </c>
      <c r="J19356">
        <v>0.30483437504502098</v>
      </c>
      <c r="K19356">
        <f t="shared" si="607"/>
        <v>-0.30483437504502098</v>
      </c>
      <c r="L19356">
        <f t="shared" si="608"/>
        <v>1</v>
      </c>
      <c r="Z19356" t="str">
        <v>H</v>
      </c>
      <c r="AA19356" t="str">
        <v>castl003</v>
      </c>
      <c r="AB19356" t="str">
        <v>darnt001</v>
      </c>
      <c r="AC19356">
        <v>5</v>
      </c>
      <c r="AD19356">
        <v>0</v>
      </c>
      <c r="AE19356">
        <v>6</v>
      </c>
      <c r="AF19356">
        <v>17</v>
      </c>
      <c r="AG19356">
        <v>0</v>
      </c>
      <c r="AH19356" t="str">
        <v>starter</v>
      </c>
      <c r="AI19356">
        <v>0.30483437504502098</v>
      </c>
      <c r="AJ19356">
        <v>-0.30483437504502098</v>
      </c>
    </row>
    <row r="19357" spans="1:36" x14ac:dyDescent="0.35">
      <c r="A19357" t="s">
        <v>8</v>
      </c>
      <c r="B19357" t="s">
        <v>664</v>
      </c>
      <c r="C19357" t="s">
        <v>291</v>
      </c>
      <c r="D19357">
        <v>6</v>
      </c>
      <c r="E19357">
        <v>0</v>
      </c>
      <c r="F19357">
        <v>2</v>
      </c>
      <c r="G19357">
        <v>19</v>
      </c>
      <c r="H19357">
        <v>0</v>
      </c>
      <c r="I19357" t="s">
        <v>895</v>
      </c>
      <c r="J19357">
        <v>0.36116862364697594</v>
      </c>
      <c r="K19357">
        <f t="shared" si="607"/>
        <v>-0.36116862364697594</v>
      </c>
      <c r="L19357">
        <f t="shared" si="608"/>
        <v>1</v>
      </c>
      <c r="Z19357" t="str">
        <v>H</v>
      </c>
      <c r="AA19357" t="str">
        <v>castl003</v>
      </c>
      <c r="AB19357" t="str">
        <v>ozunm001</v>
      </c>
      <c r="AC19357">
        <v>6</v>
      </c>
      <c r="AD19357">
        <v>0</v>
      </c>
      <c r="AE19357">
        <v>2</v>
      </c>
      <c r="AF19357">
        <v>19</v>
      </c>
      <c r="AG19357">
        <v>0</v>
      </c>
      <c r="AH19357" t="str">
        <v>starter</v>
      </c>
      <c r="AI19357">
        <v>0.36116862364697594</v>
      </c>
      <c r="AJ19357">
        <v>-0.36116862364697594</v>
      </c>
    </row>
    <row r="19358" spans="1:36" x14ac:dyDescent="0.35">
      <c r="A19358" t="s">
        <v>8</v>
      </c>
      <c r="B19358" t="s">
        <v>664</v>
      </c>
      <c r="C19358" t="s">
        <v>309</v>
      </c>
      <c r="D19358">
        <v>7</v>
      </c>
      <c r="E19358">
        <v>0</v>
      </c>
      <c r="F19358">
        <v>5</v>
      </c>
      <c r="G19358">
        <v>24</v>
      </c>
      <c r="H19358">
        <v>0</v>
      </c>
      <c r="I19358" t="s">
        <v>895</v>
      </c>
      <c r="J19358">
        <v>0.26168728773985322</v>
      </c>
      <c r="K19358">
        <f t="shared" si="607"/>
        <v>-0.26168728773985322</v>
      </c>
      <c r="L19358">
        <f t="shared" si="608"/>
        <v>1</v>
      </c>
      <c r="Z19358" t="str">
        <v>H</v>
      </c>
      <c r="AA19358" t="str">
        <v>castl003</v>
      </c>
      <c r="AB19358" t="str">
        <v>contw002</v>
      </c>
      <c r="AC19358">
        <v>7</v>
      </c>
      <c r="AD19358">
        <v>0</v>
      </c>
      <c r="AE19358">
        <v>5</v>
      </c>
      <c r="AF19358">
        <v>24</v>
      </c>
      <c r="AG19358">
        <v>0</v>
      </c>
      <c r="AH19358" t="str">
        <v>starter</v>
      </c>
      <c r="AI19358">
        <v>0.26168728773985322</v>
      </c>
      <c r="AJ19358">
        <v>-0.26168728773985322</v>
      </c>
    </row>
    <row r="19359" spans="1:36" x14ac:dyDescent="0.35">
      <c r="A19359" t="s">
        <v>8</v>
      </c>
      <c r="B19359" t="s">
        <v>664</v>
      </c>
      <c r="C19359" t="s">
        <v>303</v>
      </c>
      <c r="D19359">
        <v>8</v>
      </c>
      <c r="E19359">
        <v>0</v>
      </c>
      <c r="F19359">
        <v>4</v>
      </c>
      <c r="G19359">
        <v>28</v>
      </c>
      <c r="H19359">
        <v>0</v>
      </c>
      <c r="I19359" t="s">
        <v>895</v>
      </c>
      <c r="J19359">
        <v>0.24047159022125947</v>
      </c>
      <c r="K19359">
        <f t="shared" si="607"/>
        <v>-0.24047159022125947</v>
      </c>
      <c r="L19359">
        <f t="shared" si="608"/>
        <v>1</v>
      </c>
      <c r="Z19359" t="str">
        <v>H</v>
      </c>
      <c r="AA19359" t="str">
        <v>castl003</v>
      </c>
      <c r="AB19359" t="str">
        <v>arcio002</v>
      </c>
      <c r="AC19359">
        <v>8</v>
      </c>
      <c r="AD19359">
        <v>0</v>
      </c>
      <c r="AE19359">
        <v>4</v>
      </c>
      <c r="AF19359">
        <v>28</v>
      </c>
      <c r="AG19359">
        <v>0</v>
      </c>
      <c r="AH19359" t="str">
        <v>starter</v>
      </c>
      <c r="AI19359">
        <v>0.24047159022125947</v>
      </c>
      <c r="AJ19359">
        <v>-0.24047159022125947</v>
      </c>
    </row>
    <row r="19360" spans="1:36" x14ac:dyDescent="0.35">
      <c r="A19360" t="s">
        <v>8</v>
      </c>
      <c r="B19360" t="s">
        <v>664</v>
      </c>
      <c r="C19360" t="s">
        <v>389</v>
      </c>
      <c r="D19360">
        <v>9</v>
      </c>
      <c r="E19360">
        <v>0</v>
      </c>
      <c r="F19360">
        <v>5</v>
      </c>
      <c r="G19360">
        <v>33</v>
      </c>
      <c r="H19360">
        <v>0</v>
      </c>
      <c r="I19360" t="s">
        <v>895</v>
      </c>
      <c r="J19360">
        <v>0.24658812085794729</v>
      </c>
      <c r="K19360">
        <f t="shared" si="607"/>
        <v>-0.24658812085794729</v>
      </c>
      <c r="L19360">
        <f t="shared" si="608"/>
        <v>1</v>
      </c>
      <c r="Z19360" t="str">
        <v>H</v>
      </c>
      <c r="AA19360" t="str">
        <v>castl003</v>
      </c>
      <c r="AB19360" t="str">
        <v>harrm004</v>
      </c>
      <c r="AC19360">
        <v>9</v>
      </c>
      <c r="AD19360">
        <v>0</v>
      </c>
      <c r="AE19360">
        <v>5</v>
      </c>
      <c r="AF19360">
        <v>33</v>
      </c>
      <c r="AG19360">
        <v>0</v>
      </c>
      <c r="AH19360" t="str">
        <v>starter</v>
      </c>
      <c r="AI19360">
        <v>0.24658812085794729</v>
      </c>
      <c r="AJ19360">
        <v>-0.24658812085794729</v>
      </c>
    </row>
    <row r="19361" spans="1:36" x14ac:dyDescent="0.35">
      <c r="A19361" t="s">
        <v>8</v>
      </c>
      <c r="B19361" t="s">
        <v>664</v>
      </c>
      <c r="C19361" t="s">
        <v>350</v>
      </c>
      <c r="D19361">
        <v>1</v>
      </c>
      <c r="E19361">
        <v>1</v>
      </c>
      <c r="F19361">
        <v>3</v>
      </c>
      <c r="G19361">
        <v>36</v>
      </c>
      <c r="H19361">
        <v>0.88400000000000001</v>
      </c>
      <c r="I19361" t="s">
        <v>895</v>
      </c>
      <c r="J19361">
        <v>0.29831887766305565</v>
      </c>
      <c r="K19361">
        <f t="shared" si="607"/>
        <v>0.58568112233694436</v>
      </c>
      <c r="L19361">
        <f t="shared" si="608"/>
        <v>1</v>
      </c>
      <c r="Z19361" t="str">
        <v>H</v>
      </c>
      <c r="AA19361" t="str">
        <v>castl003</v>
      </c>
      <c r="AB19361" t="str">
        <v>acunr001</v>
      </c>
      <c r="AC19361">
        <v>1</v>
      </c>
      <c r="AD19361">
        <v>1</v>
      </c>
      <c r="AE19361">
        <v>3</v>
      </c>
      <c r="AF19361">
        <v>36</v>
      </c>
      <c r="AG19361">
        <v>0.88400000000000001</v>
      </c>
      <c r="AH19361" t="str">
        <v>starter</v>
      </c>
      <c r="AI19361">
        <v>0.29831887766305565</v>
      </c>
      <c r="AJ19361">
        <v>0.58568112233694436</v>
      </c>
    </row>
    <row r="19362" spans="1:36" x14ac:dyDescent="0.35">
      <c r="A19362" t="s">
        <v>8</v>
      </c>
      <c r="B19362" t="s">
        <v>664</v>
      </c>
      <c r="C19362" t="s">
        <v>296</v>
      </c>
      <c r="D19362">
        <v>2</v>
      </c>
      <c r="E19362">
        <v>1</v>
      </c>
      <c r="F19362">
        <v>4</v>
      </c>
      <c r="G19362">
        <v>40</v>
      </c>
      <c r="H19362">
        <v>0</v>
      </c>
      <c r="I19362" t="s">
        <v>895</v>
      </c>
      <c r="J19362">
        <v>0.29407888415170119</v>
      </c>
      <c r="K19362">
        <f t="shared" si="607"/>
        <v>-0.29407888415170119</v>
      </c>
      <c r="L19362">
        <f t="shared" si="608"/>
        <v>1</v>
      </c>
      <c r="Z19362" t="str">
        <v>H</v>
      </c>
      <c r="AA19362" t="str">
        <v>castl003</v>
      </c>
      <c r="AB19362" t="str">
        <v>swand001</v>
      </c>
      <c r="AC19362">
        <v>2</v>
      </c>
      <c r="AD19362">
        <v>1</v>
      </c>
      <c r="AE19362">
        <v>4</v>
      </c>
      <c r="AF19362">
        <v>40</v>
      </c>
      <c r="AG19362">
        <v>0</v>
      </c>
      <c r="AH19362" t="str">
        <v>starter</v>
      </c>
      <c r="AI19362">
        <v>0.29407888415170119</v>
      </c>
      <c r="AJ19362">
        <v>-0.29407888415170119</v>
      </c>
    </row>
    <row r="19363" spans="1:36" x14ac:dyDescent="0.35">
      <c r="A19363" t="s">
        <v>8</v>
      </c>
      <c r="B19363" t="s">
        <v>664</v>
      </c>
      <c r="C19363" t="s">
        <v>289</v>
      </c>
      <c r="D19363">
        <v>3</v>
      </c>
      <c r="E19363">
        <v>1</v>
      </c>
      <c r="F19363">
        <v>6</v>
      </c>
      <c r="G19363">
        <v>46</v>
      </c>
      <c r="H19363">
        <v>0</v>
      </c>
      <c r="I19363" t="s">
        <v>895</v>
      </c>
      <c r="J19363">
        <v>0.33834720447698469</v>
      </c>
      <c r="K19363">
        <f t="shared" si="607"/>
        <v>-0.33834720447698469</v>
      </c>
      <c r="L19363">
        <f t="shared" si="608"/>
        <v>1</v>
      </c>
      <c r="Z19363" t="str">
        <v>H</v>
      </c>
      <c r="AA19363" t="str">
        <v>castl003</v>
      </c>
      <c r="AB19363" t="str">
        <v>olsom001</v>
      </c>
      <c r="AC19363">
        <v>3</v>
      </c>
      <c r="AD19363">
        <v>1</v>
      </c>
      <c r="AE19363">
        <v>6</v>
      </c>
      <c r="AF19363">
        <v>46</v>
      </c>
      <c r="AG19363">
        <v>0</v>
      </c>
      <c r="AH19363" t="str">
        <v>starter</v>
      </c>
      <c r="AI19363">
        <v>0.33834720447698469</v>
      </c>
      <c r="AJ19363">
        <v>-0.33834720447698469</v>
      </c>
    </row>
    <row r="19364" spans="1:36" x14ac:dyDescent="0.35">
      <c r="A19364" t="s">
        <v>8</v>
      </c>
      <c r="B19364" t="s">
        <v>664</v>
      </c>
      <c r="C19364" t="s">
        <v>290</v>
      </c>
      <c r="D19364">
        <v>4</v>
      </c>
      <c r="E19364">
        <v>1</v>
      </c>
      <c r="F19364">
        <v>1</v>
      </c>
      <c r="G19364">
        <v>47</v>
      </c>
      <c r="H19364">
        <v>0</v>
      </c>
      <c r="I19364" t="s">
        <v>895</v>
      </c>
      <c r="J19364">
        <v>0.41141419843775795</v>
      </c>
      <c r="K19364">
        <f t="shared" si="607"/>
        <v>-0.41141419843775795</v>
      </c>
      <c r="L19364">
        <f t="shared" si="608"/>
        <v>1</v>
      </c>
      <c r="Z19364" t="str">
        <v>H</v>
      </c>
      <c r="AA19364" t="str">
        <v>castl003</v>
      </c>
      <c r="AB19364" t="str">
        <v>rilea001</v>
      </c>
      <c r="AC19364">
        <v>4</v>
      </c>
      <c r="AD19364">
        <v>1</v>
      </c>
      <c r="AE19364">
        <v>1</v>
      </c>
      <c r="AF19364">
        <v>47</v>
      </c>
      <c r="AG19364">
        <v>0</v>
      </c>
      <c r="AH19364" t="str">
        <v>starter</v>
      </c>
      <c r="AI19364">
        <v>0.41141419843775795</v>
      </c>
      <c r="AJ19364">
        <v>-0.41141419843775795</v>
      </c>
    </row>
    <row r="19365" spans="1:36" x14ac:dyDescent="0.35">
      <c r="A19365" t="s">
        <v>8</v>
      </c>
      <c r="B19365" t="s">
        <v>664</v>
      </c>
      <c r="C19365" t="s">
        <v>294</v>
      </c>
      <c r="D19365">
        <v>5</v>
      </c>
      <c r="E19365">
        <v>1</v>
      </c>
      <c r="F19365">
        <v>4</v>
      </c>
      <c r="G19365">
        <v>51</v>
      </c>
      <c r="H19365">
        <v>0</v>
      </c>
      <c r="I19365" t="s">
        <v>895</v>
      </c>
      <c r="J19365">
        <v>0.27095145869929532</v>
      </c>
      <c r="K19365">
        <f t="shared" si="607"/>
        <v>-0.27095145869929532</v>
      </c>
      <c r="L19365">
        <f t="shared" si="608"/>
        <v>1</v>
      </c>
      <c r="Z19365" t="str">
        <v>H</v>
      </c>
      <c r="AA19365" t="str">
        <v>castl003</v>
      </c>
      <c r="AB19365" t="str">
        <v>darnt001</v>
      </c>
      <c r="AC19365">
        <v>5</v>
      </c>
      <c r="AD19365">
        <v>1</v>
      </c>
      <c r="AE19365">
        <v>4</v>
      </c>
      <c r="AF19365">
        <v>51</v>
      </c>
      <c r="AG19365">
        <v>0</v>
      </c>
      <c r="AH19365" t="str">
        <v>starter</v>
      </c>
      <c r="AI19365">
        <v>0.27095145869929532</v>
      </c>
      <c r="AJ19365">
        <v>-0.27095145869929532</v>
      </c>
    </row>
    <row r="19366" spans="1:36" x14ac:dyDescent="0.35">
      <c r="A19366" t="s">
        <v>8</v>
      </c>
      <c r="B19366" t="s">
        <v>664</v>
      </c>
      <c r="C19366" t="s">
        <v>291</v>
      </c>
      <c r="D19366">
        <v>6</v>
      </c>
      <c r="E19366">
        <v>1</v>
      </c>
      <c r="F19366">
        <v>3</v>
      </c>
      <c r="G19366">
        <v>54</v>
      </c>
      <c r="H19366">
        <v>2.0720000000000001</v>
      </c>
      <c r="I19366" t="s">
        <v>895</v>
      </c>
      <c r="J19366">
        <v>0.28867564650418592</v>
      </c>
      <c r="K19366">
        <f t="shared" si="607"/>
        <v>1.7833243534958141</v>
      </c>
      <c r="L19366">
        <f t="shared" si="608"/>
        <v>1</v>
      </c>
      <c r="Z19366" t="str">
        <v>H</v>
      </c>
      <c r="AA19366" t="str">
        <v>castl003</v>
      </c>
      <c r="AB19366" t="str">
        <v>ozunm001</v>
      </c>
      <c r="AC19366">
        <v>6</v>
      </c>
      <c r="AD19366">
        <v>1</v>
      </c>
      <c r="AE19366">
        <v>3</v>
      </c>
      <c r="AF19366">
        <v>54</v>
      </c>
      <c r="AG19366">
        <v>2.0720000000000001</v>
      </c>
      <c r="AH19366" t="str">
        <v>starter</v>
      </c>
      <c r="AI19366">
        <v>0.28867564650418592</v>
      </c>
      <c r="AJ19366">
        <v>1.7833243534958141</v>
      </c>
    </row>
    <row r="19367" spans="1:36" x14ac:dyDescent="0.35">
      <c r="A19367" t="s">
        <v>8</v>
      </c>
      <c r="B19367" t="s">
        <v>664</v>
      </c>
      <c r="C19367" t="s">
        <v>309</v>
      </c>
      <c r="D19367">
        <v>7</v>
      </c>
      <c r="E19367">
        <v>1</v>
      </c>
      <c r="F19367">
        <v>1</v>
      </c>
      <c r="G19367">
        <v>55</v>
      </c>
      <c r="H19367">
        <v>0.88400000000000001</v>
      </c>
      <c r="I19367" t="s">
        <v>895</v>
      </c>
      <c r="J19367">
        <v>0.38178078992272407</v>
      </c>
      <c r="K19367">
        <f t="shared" si="607"/>
        <v>0.50221921007727599</v>
      </c>
      <c r="L19367">
        <f t="shared" si="608"/>
        <v>1</v>
      </c>
      <c r="Z19367" t="str">
        <v>H</v>
      </c>
      <c r="AA19367" t="str">
        <v>castl003</v>
      </c>
      <c r="AB19367" t="str">
        <v>contw002</v>
      </c>
      <c r="AC19367">
        <v>7</v>
      </c>
      <c r="AD19367">
        <v>1</v>
      </c>
      <c r="AE19367">
        <v>1</v>
      </c>
      <c r="AF19367">
        <v>55</v>
      </c>
      <c r="AG19367">
        <v>0.88400000000000001</v>
      </c>
      <c r="AH19367" t="str">
        <v>starter</v>
      </c>
      <c r="AI19367">
        <v>0.38178078992272407</v>
      </c>
      <c r="AJ19367">
        <v>0.50221921007727599</v>
      </c>
    </row>
    <row r="19368" spans="1:36" x14ac:dyDescent="0.35">
      <c r="A19368" t="s">
        <v>8</v>
      </c>
      <c r="B19368" t="s">
        <v>664</v>
      </c>
      <c r="C19368" t="s">
        <v>303</v>
      </c>
      <c r="D19368">
        <v>8</v>
      </c>
      <c r="E19368">
        <v>1</v>
      </c>
      <c r="F19368">
        <v>4</v>
      </c>
      <c r="G19368">
        <v>59</v>
      </c>
      <c r="H19368">
        <v>0</v>
      </c>
      <c r="I19368" t="s">
        <v>895</v>
      </c>
      <c r="J19368">
        <v>0.25200258367301764</v>
      </c>
      <c r="K19368">
        <f t="shared" si="607"/>
        <v>-0.25200258367301764</v>
      </c>
      <c r="L19368">
        <f t="shared" si="608"/>
        <v>1</v>
      </c>
      <c r="Z19368" t="str">
        <v>H</v>
      </c>
      <c r="AA19368" t="str">
        <v>castl003</v>
      </c>
      <c r="AB19368" t="str">
        <v>arcio002</v>
      </c>
      <c r="AC19368">
        <v>8</v>
      </c>
      <c r="AD19368">
        <v>1</v>
      </c>
      <c r="AE19368">
        <v>4</v>
      </c>
      <c r="AF19368">
        <v>59</v>
      </c>
      <c r="AG19368">
        <v>0</v>
      </c>
      <c r="AH19368" t="str">
        <v>starter</v>
      </c>
      <c r="AI19368">
        <v>0.25200258367301764</v>
      </c>
      <c r="AJ19368">
        <v>-0.25200258367301764</v>
      </c>
    </row>
    <row r="19369" spans="1:36" x14ac:dyDescent="0.35">
      <c r="A19369" t="s">
        <v>8</v>
      </c>
      <c r="B19369" t="s">
        <v>664</v>
      </c>
      <c r="C19369" t="s">
        <v>389</v>
      </c>
      <c r="D19369">
        <v>9</v>
      </c>
      <c r="E19369">
        <v>1</v>
      </c>
      <c r="F19369">
        <v>2</v>
      </c>
      <c r="G19369">
        <v>61</v>
      </c>
      <c r="H19369">
        <v>0</v>
      </c>
      <c r="I19369" t="s">
        <v>895</v>
      </c>
      <c r="J19369">
        <v>0.3466433633159639</v>
      </c>
      <c r="K19369">
        <f t="shared" si="607"/>
        <v>-0.3466433633159639</v>
      </c>
      <c r="L19369">
        <f t="shared" si="608"/>
        <v>1</v>
      </c>
      <c r="Z19369" t="str">
        <v>H</v>
      </c>
      <c r="AA19369" t="str">
        <v>castl003</v>
      </c>
      <c r="AB19369" t="str">
        <v>harrm004</v>
      </c>
      <c r="AC19369">
        <v>9</v>
      </c>
      <c r="AD19369">
        <v>1</v>
      </c>
      <c r="AE19369">
        <v>2</v>
      </c>
      <c r="AF19369">
        <v>61</v>
      </c>
      <c r="AG19369">
        <v>0</v>
      </c>
      <c r="AH19369" t="str">
        <v>starter</v>
      </c>
      <c r="AI19369">
        <v>0.3466433633159639</v>
      </c>
      <c r="AJ19369">
        <v>-0.3466433633159639</v>
      </c>
    </row>
    <row r="19370" spans="1:36" x14ac:dyDescent="0.35">
      <c r="A19370" t="s">
        <v>8</v>
      </c>
      <c r="B19370" t="s">
        <v>664</v>
      </c>
      <c r="C19370" t="s">
        <v>350</v>
      </c>
      <c r="D19370">
        <v>1</v>
      </c>
      <c r="E19370">
        <v>2</v>
      </c>
      <c r="F19370">
        <v>4</v>
      </c>
      <c r="G19370">
        <v>65</v>
      </c>
      <c r="H19370">
        <v>0.88400000000000001</v>
      </c>
      <c r="I19370" t="s">
        <v>895</v>
      </c>
      <c r="J19370">
        <v>0.29588805680938213</v>
      </c>
      <c r="K19370">
        <f t="shared" si="607"/>
        <v>0.58811194319061788</v>
      </c>
      <c r="L19370">
        <f t="shared" si="608"/>
        <v>1</v>
      </c>
      <c r="Z19370" t="str">
        <v>H</v>
      </c>
      <c r="AA19370" t="str">
        <v>castl003</v>
      </c>
      <c r="AB19370" t="str">
        <v>acunr001</v>
      </c>
      <c r="AC19370">
        <v>1</v>
      </c>
      <c r="AD19370">
        <v>2</v>
      </c>
      <c r="AE19370">
        <v>4</v>
      </c>
      <c r="AF19370">
        <v>65</v>
      </c>
      <c r="AG19370">
        <v>0.88400000000000001</v>
      </c>
      <c r="AH19370" t="str">
        <v>starter</v>
      </c>
      <c r="AI19370">
        <v>0.29588805680938213</v>
      </c>
      <c r="AJ19370">
        <v>0.58811194319061788</v>
      </c>
    </row>
    <row r="19371" spans="1:36" x14ac:dyDescent="0.35">
      <c r="A19371" t="s">
        <v>8</v>
      </c>
      <c r="B19371" t="s">
        <v>664</v>
      </c>
      <c r="C19371" t="s">
        <v>296</v>
      </c>
      <c r="D19371">
        <v>2</v>
      </c>
      <c r="E19371">
        <v>2</v>
      </c>
      <c r="F19371">
        <v>2</v>
      </c>
      <c r="G19371">
        <v>67</v>
      </c>
      <c r="H19371">
        <v>0</v>
      </c>
      <c r="I19371" t="s">
        <v>895</v>
      </c>
      <c r="J19371">
        <v>0.41693128368124421</v>
      </c>
      <c r="K19371">
        <f t="shared" si="607"/>
        <v>-0.41693128368124421</v>
      </c>
      <c r="L19371">
        <f t="shared" si="608"/>
        <v>1</v>
      </c>
      <c r="Z19371" t="str">
        <v>H</v>
      </c>
      <c r="AA19371" t="str">
        <v>castl003</v>
      </c>
      <c r="AB19371" t="str">
        <v>swand001</v>
      </c>
      <c r="AC19371">
        <v>2</v>
      </c>
      <c r="AD19371">
        <v>2</v>
      </c>
      <c r="AE19371">
        <v>2</v>
      </c>
      <c r="AF19371">
        <v>67</v>
      </c>
      <c r="AG19371">
        <v>0</v>
      </c>
      <c r="AH19371" t="str">
        <v>starter</v>
      </c>
      <c r="AI19371">
        <v>0.41693128368124421</v>
      </c>
      <c r="AJ19371">
        <v>-0.41693128368124421</v>
      </c>
    </row>
    <row r="19372" spans="1:36" x14ac:dyDescent="0.35">
      <c r="A19372" t="s">
        <v>8</v>
      </c>
      <c r="B19372" t="s">
        <v>664</v>
      </c>
      <c r="C19372" t="s">
        <v>289</v>
      </c>
      <c r="D19372">
        <v>3</v>
      </c>
      <c r="E19372">
        <v>2</v>
      </c>
      <c r="F19372">
        <v>8</v>
      </c>
      <c r="G19372">
        <v>75</v>
      </c>
      <c r="H19372">
        <v>0</v>
      </c>
      <c r="I19372" t="s">
        <v>895</v>
      </c>
      <c r="J19372">
        <v>0.38725381451383639</v>
      </c>
      <c r="K19372">
        <f t="shared" si="607"/>
        <v>-0.38725381451383639</v>
      </c>
      <c r="L19372">
        <f t="shared" si="608"/>
        <v>1</v>
      </c>
      <c r="Z19372" t="str">
        <v>H</v>
      </c>
      <c r="AA19372" t="str">
        <v>castl003</v>
      </c>
      <c r="AB19372" t="str">
        <v>olsom001</v>
      </c>
      <c r="AC19372">
        <v>3</v>
      </c>
      <c r="AD19372">
        <v>2</v>
      </c>
      <c r="AE19372">
        <v>8</v>
      </c>
      <c r="AF19372">
        <v>75</v>
      </c>
      <c r="AG19372">
        <v>0</v>
      </c>
      <c r="AH19372" t="str">
        <v>starter</v>
      </c>
      <c r="AI19372">
        <v>0.38725381451383639</v>
      </c>
      <c r="AJ19372">
        <v>-0.38725381451383639</v>
      </c>
    </row>
    <row r="19373" spans="1:36" x14ac:dyDescent="0.35">
      <c r="A19373" t="s">
        <v>8</v>
      </c>
      <c r="B19373" t="s">
        <v>664</v>
      </c>
      <c r="C19373" t="s">
        <v>290</v>
      </c>
      <c r="D19373">
        <v>4</v>
      </c>
      <c r="E19373">
        <v>2</v>
      </c>
      <c r="F19373">
        <v>3</v>
      </c>
      <c r="G19373">
        <v>78</v>
      </c>
      <c r="H19373">
        <v>1.2609999999999999</v>
      </c>
      <c r="I19373" t="s">
        <v>895</v>
      </c>
      <c r="J19373">
        <v>0.32555077215901618</v>
      </c>
      <c r="K19373">
        <f t="shared" si="607"/>
        <v>0.93544922784098372</v>
      </c>
      <c r="L19373">
        <f t="shared" si="608"/>
        <v>1</v>
      </c>
      <c r="Z19373" t="str">
        <v>H</v>
      </c>
      <c r="AA19373" t="str">
        <v>castl003</v>
      </c>
      <c r="AB19373" t="str">
        <v>rilea001</v>
      </c>
      <c r="AC19373">
        <v>4</v>
      </c>
      <c r="AD19373">
        <v>2</v>
      </c>
      <c r="AE19373">
        <v>3</v>
      </c>
      <c r="AF19373">
        <v>78</v>
      </c>
      <c r="AG19373">
        <v>1.2609999999999999</v>
      </c>
      <c r="AH19373" t="str">
        <v>starter</v>
      </c>
      <c r="AI19373">
        <v>0.32555077215901618</v>
      </c>
      <c r="AJ19373">
        <v>0.93544922784098372</v>
      </c>
    </row>
    <row r="19374" spans="1:36" x14ac:dyDescent="0.35">
      <c r="A19374" t="s">
        <v>8</v>
      </c>
      <c r="B19374" t="s">
        <v>664</v>
      </c>
      <c r="C19374" t="s">
        <v>294</v>
      </c>
      <c r="D19374">
        <v>5</v>
      </c>
      <c r="E19374">
        <v>2</v>
      </c>
      <c r="F19374">
        <v>1</v>
      </c>
      <c r="G19374">
        <v>79</v>
      </c>
      <c r="H19374">
        <v>0</v>
      </c>
      <c r="I19374" t="s">
        <v>895</v>
      </c>
      <c r="J19374">
        <v>0.41384211795369258</v>
      </c>
      <c r="K19374">
        <f t="shared" si="607"/>
        <v>-0.41384211795369258</v>
      </c>
      <c r="L19374">
        <f t="shared" si="608"/>
        <v>1</v>
      </c>
      <c r="Z19374" t="str">
        <v>H</v>
      </c>
      <c r="AA19374" t="str">
        <v>castl003</v>
      </c>
      <c r="AB19374" t="str">
        <v>darnt001</v>
      </c>
      <c r="AC19374">
        <v>5</v>
      </c>
      <c r="AD19374">
        <v>2</v>
      </c>
      <c r="AE19374">
        <v>1</v>
      </c>
      <c r="AF19374">
        <v>79</v>
      </c>
      <c r="AG19374">
        <v>0</v>
      </c>
      <c r="AH19374" t="str">
        <v>starter</v>
      </c>
      <c r="AI19374">
        <v>0.41384211795369258</v>
      </c>
      <c r="AJ19374">
        <v>-0.41384211795369258</v>
      </c>
    </row>
    <row r="19375" spans="1:36" x14ac:dyDescent="0.35">
      <c r="A19375" t="s">
        <v>8</v>
      </c>
      <c r="B19375" t="s">
        <v>664</v>
      </c>
      <c r="C19375" t="s">
        <v>291</v>
      </c>
      <c r="D19375">
        <v>6</v>
      </c>
      <c r="E19375">
        <v>2</v>
      </c>
      <c r="F19375">
        <v>3</v>
      </c>
      <c r="G19375">
        <v>82</v>
      </c>
      <c r="H19375">
        <v>0</v>
      </c>
      <c r="I19375" t="s">
        <v>895</v>
      </c>
      <c r="J19375">
        <v>0.30687445054484658</v>
      </c>
      <c r="K19375">
        <f t="shared" si="607"/>
        <v>-0.30687445054484658</v>
      </c>
      <c r="L19375">
        <f t="shared" si="608"/>
        <v>1</v>
      </c>
      <c r="Z19375" t="str">
        <v>H</v>
      </c>
      <c r="AA19375" t="str">
        <v>castl003</v>
      </c>
      <c r="AB19375" t="str">
        <v>ozunm001</v>
      </c>
      <c r="AC19375">
        <v>6</v>
      </c>
      <c r="AD19375">
        <v>2</v>
      </c>
      <c r="AE19375">
        <v>3</v>
      </c>
      <c r="AF19375">
        <v>82</v>
      </c>
      <c r="AG19375">
        <v>0</v>
      </c>
      <c r="AH19375" t="str">
        <v>starter</v>
      </c>
      <c r="AI19375">
        <v>0.30687445054484658</v>
      </c>
      <c r="AJ19375">
        <v>-0.30687445054484658</v>
      </c>
    </row>
    <row r="19376" spans="1:36" x14ac:dyDescent="0.35">
      <c r="A19376" t="s">
        <v>8</v>
      </c>
      <c r="B19376" t="s">
        <v>664</v>
      </c>
      <c r="C19376" t="s">
        <v>309</v>
      </c>
      <c r="D19376">
        <v>7</v>
      </c>
      <c r="E19376">
        <v>2</v>
      </c>
      <c r="F19376">
        <v>4</v>
      </c>
      <c r="G19376">
        <v>86</v>
      </c>
      <c r="H19376">
        <v>0</v>
      </c>
      <c r="I19376" t="s">
        <v>895</v>
      </c>
      <c r="J19376">
        <v>0.27528773874964813</v>
      </c>
      <c r="K19376">
        <f t="shared" si="607"/>
        <v>-0.27528773874964813</v>
      </c>
      <c r="L19376">
        <f t="shared" si="608"/>
        <v>1</v>
      </c>
      <c r="Z19376" t="str">
        <v>H</v>
      </c>
      <c r="AA19376" t="str">
        <v>castl003</v>
      </c>
      <c r="AB19376" t="str">
        <v>contw002</v>
      </c>
      <c r="AC19376">
        <v>7</v>
      </c>
      <c r="AD19376">
        <v>2</v>
      </c>
      <c r="AE19376">
        <v>4</v>
      </c>
      <c r="AF19376">
        <v>86</v>
      </c>
      <c r="AG19376">
        <v>0</v>
      </c>
      <c r="AH19376" t="str">
        <v>starter</v>
      </c>
      <c r="AI19376">
        <v>0.27528773874964813</v>
      </c>
      <c r="AJ19376">
        <v>-0.27528773874964813</v>
      </c>
    </row>
    <row r="19377" spans="1:36" x14ac:dyDescent="0.35">
      <c r="A19377" t="s">
        <v>8</v>
      </c>
      <c r="B19377" t="s">
        <v>664</v>
      </c>
      <c r="C19377" t="s">
        <v>303</v>
      </c>
      <c r="D19377">
        <v>8</v>
      </c>
      <c r="E19377">
        <v>2</v>
      </c>
      <c r="F19377">
        <v>5</v>
      </c>
      <c r="G19377">
        <v>91</v>
      </c>
      <c r="H19377">
        <v>0</v>
      </c>
      <c r="I19377" t="s">
        <v>895</v>
      </c>
      <c r="J19377">
        <v>0.28633073419630223</v>
      </c>
      <c r="K19377">
        <f t="shared" si="607"/>
        <v>-0.28633073419630223</v>
      </c>
      <c r="L19377">
        <f t="shared" si="608"/>
        <v>1</v>
      </c>
      <c r="Z19377" t="str">
        <v>H</v>
      </c>
      <c r="AA19377" t="str">
        <v>castl003</v>
      </c>
      <c r="AB19377" t="str">
        <v>arcio002</v>
      </c>
      <c r="AC19377">
        <v>8</v>
      </c>
      <c r="AD19377">
        <v>2</v>
      </c>
      <c r="AE19377">
        <v>5</v>
      </c>
      <c r="AF19377">
        <v>91</v>
      </c>
      <c r="AG19377">
        <v>0</v>
      </c>
      <c r="AH19377" t="str">
        <v>starter</v>
      </c>
      <c r="AI19377">
        <v>0.28633073419630223</v>
      </c>
      <c r="AJ19377">
        <v>-0.28633073419630223</v>
      </c>
    </row>
    <row r="19378" spans="1:36" x14ac:dyDescent="0.35">
      <c r="A19378" t="s">
        <v>8</v>
      </c>
      <c r="B19378" t="s">
        <v>664</v>
      </c>
      <c r="C19378" t="s">
        <v>389</v>
      </c>
      <c r="D19378">
        <v>9</v>
      </c>
      <c r="E19378">
        <v>2</v>
      </c>
      <c r="F19378">
        <v>6</v>
      </c>
      <c r="G19378">
        <v>97</v>
      </c>
      <c r="H19378">
        <v>0</v>
      </c>
      <c r="I19378" t="s">
        <v>895</v>
      </c>
      <c r="J19378">
        <v>0.30560248166522602</v>
      </c>
      <c r="K19378">
        <f t="shared" si="607"/>
        <v>-0.30560248166522602</v>
      </c>
      <c r="L19378">
        <f t="shared" si="608"/>
        <v>1</v>
      </c>
      <c r="Z19378" t="str">
        <v>H</v>
      </c>
      <c r="AA19378" t="str">
        <v>castl003</v>
      </c>
      <c r="AB19378" t="str">
        <v>harrm004</v>
      </c>
      <c r="AC19378">
        <v>9</v>
      </c>
      <c r="AD19378">
        <v>2</v>
      </c>
      <c r="AE19378">
        <v>6</v>
      </c>
      <c r="AF19378">
        <v>97</v>
      </c>
      <c r="AG19378">
        <v>0</v>
      </c>
      <c r="AH19378" t="str">
        <v>starter</v>
      </c>
      <c r="AI19378">
        <v>0.30560248166522602</v>
      </c>
      <c r="AJ19378">
        <v>-0.30560248166522602</v>
      </c>
    </row>
    <row r="19379" spans="1:36" x14ac:dyDescent="0.35">
      <c r="A19379" t="s">
        <v>8</v>
      </c>
      <c r="B19379" t="s">
        <v>664</v>
      </c>
      <c r="C19379" t="s">
        <v>350</v>
      </c>
      <c r="D19379">
        <v>1</v>
      </c>
      <c r="E19379">
        <v>3</v>
      </c>
      <c r="F19379">
        <v>6</v>
      </c>
      <c r="G19379">
        <v>103</v>
      </c>
      <c r="H19379">
        <v>0</v>
      </c>
      <c r="I19379" t="s">
        <v>895</v>
      </c>
      <c r="J19379">
        <v>0.33542300464435998</v>
      </c>
      <c r="K19379">
        <f t="shared" si="607"/>
        <v>-0.33542300464435998</v>
      </c>
      <c r="L19379">
        <f t="shared" si="608"/>
        <v>1</v>
      </c>
      <c r="Z19379" t="str">
        <v>H</v>
      </c>
      <c r="AA19379" t="str">
        <v>castl003</v>
      </c>
      <c r="AB19379" t="str">
        <v>acunr001</v>
      </c>
      <c r="AC19379">
        <v>1</v>
      </c>
      <c r="AD19379">
        <v>3</v>
      </c>
      <c r="AE19379">
        <v>6</v>
      </c>
      <c r="AF19379">
        <v>103</v>
      </c>
      <c r="AG19379">
        <v>0</v>
      </c>
      <c r="AH19379" t="str">
        <v>starter</v>
      </c>
      <c r="AI19379">
        <v>0.33542300464435998</v>
      </c>
      <c r="AJ19379">
        <v>-0.33542300464435998</v>
      </c>
    </row>
    <row r="19380" spans="1:36" x14ac:dyDescent="0.35">
      <c r="A19380" t="s">
        <v>8</v>
      </c>
      <c r="B19380" t="s">
        <v>304</v>
      </c>
      <c r="C19380" t="s">
        <v>296</v>
      </c>
      <c r="D19380">
        <v>2</v>
      </c>
      <c r="E19380">
        <v>0</v>
      </c>
      <c r="F19380">
        <v>4</v>
      </c>
      <c r="G19380">
        <v>4</v>
      </c>
      <c r="H19380">
        <v>0</v>
      </c>
      <c r="I19380" t="s">
        <v>894</v>
      </c>
      <c r="J19380">
        <v>0.28813148765261071</v>
      </c>
      <c r="K19380">
        <f t="shared" si="607"/>
        <v>-0.28813148765261071</v>
      </c>
      <c r="L19380">
        <f t="shared" si="608"/>
        <v>1</v>
      </c>
      <c r="Z19380" t="str">
        <v>H</v>
      </c>
      <c r="AA19380" t="str">
        <v>hoffj003</v>
      </c>
      <c r="AB19380" t="str">
        <v>swand001</v>
      </c>
      <c r="AC19380">
        <v>2</v>
      </c>
      <c r="AD19380">
        <v>0</v>
      </c>
      <c r="AE19380">
        <v>4</v>
      </c>
      <c r="AF19380">
        <v>4</v>
      </c>
      <c r="AG19380">
        <v>0</v>
      </c>
      <c r="AH19380" t="str">
        <v>relief</v>
      </c>
      <c r="AI19380">
        <v>0.28813148765261071</v>
      </c>
      <c r="AJ19380">
        <v>-0.28813148765261071</v>
      </c>
    </row>
    <row r="19381" spans="1:36" x14ac:dyDescent="0.35">
      <c r="A19381" t="s">
        <v>8</v>
      </c>
      <c r="B19381" t="s">
        <v>304</v>
      </c>
      <c r="C19381" t="s">
        <v>289</v>
      </c>
      <c r="D19381">
        <v>3</v>
      </c>
      <c r="E19381">
        <v>0</v>
      </c>
      <c r="F19381">
        <v>6</v>
      </c>
      <c r="G19381">
        <v>10</v>
      </c>
      <c r="H19381">
        <v>0.88400000000000001</v>
      </c>
      <c r="I19381" t="s">
        <v>894</v>
      </c>
      <c r="J19381">
        <v>0.3323998079778942</v>
      </c>
      <c r="K19381">
        <f t="shared" si="607"/>
        <v>0.55160019202210586</v>
      </c>
      <c r="L19381">
        <f t="shared" si="608"/>
        <v>1</v>
      </c>
      <c r="Z19381" t="str">
        <v>H</v>
      </c>
      <c r="AA19381" t="str">
        <v>hoffj003</v>
      </c>
      <c r="AB19381" t="str">
        <v>olsom001</v>
      </c>
      <c r="AC19381">
        <v>3</v>
      </c>
      <c r="AD19381">
        <v>0</v>
      </c>
      <c r="AE19381">
        <v>6</v>
      </c>
      <c r="AF19381">
        <v>10</v>
      </c>
      <c r="AG19381">
        <v>0.88400000000000001</v>
      </c>
      <c r="AH19381" t="str">
        <v>relief</v>
      </c>
      <c r="AI19381">
        <v>0.3323998079778942</v>
      </c>
      <c r="AJ19381">
        <v>0.55160019202210586</v>
      </c>
    </row>
    <row r="19382" spans="1:36" x14ac:dyDescent="0.35">
      <c r="A19382" t="s">
        <v>8</v>
      </c>
      <c r="B19382" t="s">
        <v>304</v>
      </c>
      <c r="C19382" t="s">
        <v>290</v>
      </c>
      <c r="D19382">
        <v>4</v>
      </c>
      <c r="E19382">
        <v>0</v>
      </c>
      <c r="F19382">
        <v>3</v>
      </c>
      <c r="G19382">
        <v>13</v>
      </c>
      <c r="H19382">
        <v>0</v>
      </c>
      <c r="I19382" t="s">
        <v>894</v>
      </c>
      <c r="J19382">
        <v>0.30140457161926504</v>
      </c>
      <c r="K19382">
        <f t="shared" si="607"/>
        <v>-0.30140457161926504</v>
      </c>
      <c r="L19382">
        <f t="shared" si="608"/>
        <v>1</v>
      </c>
      <c r="Z19382" t="str">
        <v>H</v>
      </c>
      <c r="AA19382" t="str">
        <v>hoffj003</v>
      </c>
      <c r="AB19382" t="str">
        <v>rilea001</v>
      </c>
      <c r="AC19382">
        <v>4</v>
      </c>
      <c r="AD19382">
        <v>0</v>
      </c>
      <c r="AE19382">
        <v>3</v>
      </c>
      <c r="AF19382">
        <v>13</v>
      </c>
      <c r="AG19382">
        <v>0</v>
      </c>
      <c r="AH19382" t="str">
        <v>relief</v>
      </c>
      <c r="AI19382">
        <v>0.30140457161926504</v>
      </c>
      <c r="AJ19382">
        <v>-0.30140457161926504</v>
      </c>
    </row>
    <row r="19383" spans="1:36" x14ac:dyDescent="0.35">
      <c r="A19383" t="s">
        <v>8</v>
      </c>
      <c r="B19383" t="s">
        <v>304</v>
      </c>
      <c r="C19383" t="s">
        <v>294</v>
      </c>
      <c r="D19383">
        <v>5</v>
      </c>
      <c r="E19383">
        <v>0</v>
      </c>
      <c r="F19383">
        <v>1</v>
      </c>
      <c r="G19383">
        <v>14</v>
      </c>
      <c r="H19383">
        <v>0</v>
      </c>
      <c r="I19383" t="s">
        <v>894</v>
      </c>
      <c r="J19383">
        <v>0.38969591741394144</v>
      </c>
      <c r="K19383">
        <f t="shared" si="607"/>
        <v>-0.38969591741394144</v>
      </c>
      <c r="L19383">
        <f t="shared" si="608"/>
        <v>1</v>
      </c>
      <c r="Z19383" t="str">
        <v>H</v>
      </c>
      <c r="AA19383" t="str">
        <v>hoffj003</v>
      </c>
      <c r="AB19383" t="str">
        <v>darnt001</v>
      </c>
      <c r="AC19383">
        <v>5</v>
      </c>
      <c r="AD19383">
        <v>0</v>
      </c>
      <c r="AE19383">
        <v>1</v>
      </c>
      <c r="AF19383">
        <v>14</v>
      </c>
      <c r="AG19383">
        <v>0</v>
      </c>
      <c r="AH19383" t="str">
        <v>relief</v>
      </c>
      <c r="AI19383">
        <v>0.38969591741394144</v>
      </c>
      <c r="AJ19383">
        <v>-0.38969591741394144</v>
      </c>
    </row>
    <row r="19384" spans="1:36" x14ac:dyDescent="0.35">
      <c r="A19384" t="s">
        <v>8</v>
      </c>
      <c r="B19384" t="s">
        <v>310</v>
      </c>
      <c r="C19384" t="s">
        <v>291</v>
      </c>
      <c r="D19384">
        <v>6</v>
      </c>
      <c r="E19384">
        <v>0</v>
      </c>
      <c r="F19384">
        <v>5</v>
      </c>
      <c r="G19384">
        <v>5</v>
      </c>
      <c r="H19384">
        <v>2.0720000000000001</v>
      </c>
      <c r="I19384" t="s">
        <v>894</v>
      </c>
      <c r="J19384">
        <v>0.27822797159338519</v>
      </c>
      <c r="K19384">
        <f t="shared" si="607"/>
        <v>1.793772028406615</v>
      </c>
      <c r="L19384">
        <f t="shared" si="608"/>
        <v>1</v>
      </c>
      <c r="Z19384" t="str">
        <v>H</v>
      </c>
      <c r="AA19384" t="str">
        <v>strih001</v>
      </c>
      <c r="AB19384" t="str">
        <v>ozunm001</v>
      </c>
      <c r="AC19384">
        <v>6</v>
      </c>
      <c r="AD19384">
        <v>0</v>
      </c>
      <c r="AE19384">
        <v>5</v>
      </c>
      <c r="AF19384">
        <v>5</v>
      </c>
      <c r="AG19384">
        <v>2.0720000000000001</v>
      </c>
      <c r="AH19384" t="str">
        <v>relief</v>
      </c>
      <c r="AI19384">
        <v>0.27822797159338519</v>
      </c>
      <c r="AJ19384">
        <v>1.793772028406615</v>
      </c>
    </row>
    <row r="19385" spans="1:36" x14ac:dyDescent="0.35">
      <c r="A19385" t="s">
        <v>8</v>
      </c>
      <c r="B19385" t="s">
        <v>310</v>
      </c>
      <c r="C19385" t="s">
        <v>309</v>
      </c>
      <c r="D19385">
        <v>7</v>
      </c>
      <c r="E19385">
        <v>0</v>
      </c>
      <c r="F19385">
        <v>6</v>
      </c>
      <c r="G19385">
        <v>11</v>
      </c>
      <c r="H19385">
        <v>0</v>
      </c>
      <c r="I19385" t="s">
        <v>894</v>
      </c>
      <c r="J19385">
        <v>0.29655544800738082</v>
      </c>
      <c r="K19385">
        <f t="shared" si="607"/>
        <v>-0.29655544800738082</v>
      </c>
      <c r="L19385">
        <f t="shared" si="608"/>
        <v>1</v>
      </c>
      <c r="Z19385" t="str">
        <v>H</v>
      </c>
      <c r="AA19385" t="str">
        <v>strih001</v>
      </c>
      <c r="AB19385" t="str">
        <v>contw002</v>
      </c>
      <c r="AC19385">
        <v>7</v>
      </c>
      <c r="AD19385">
        <v>0</v>
      </c>
      <c r="AE19385">
        <v>6</v>
      </c>
      <c r="AF19385">
        <v>11</v>
      </c>
      <c r="AG19385">
        <v>0</v>
      </c>
      <c r="AH19385" t="str">
        <v>relief</v>
      </c>
      <c r="AI19385">
        <v>0.29655544800738082</v>
      </c>
      <c r="AJ19385">
        <v>-0.29655544800738082</v>
      </c>
    </row>
    <row r="19386" spans="1:36" x14ac:dyDescent="0.35">
      <c r="A19386" t="s">
        <v>8</v>
      </c>
      <c r="B19386" t="s">
        <v>310</v>
      </c>
      <c r="C19386" t="s">
        <v>885</v>
      </c>
      <c r="D19386">
        <v>8</v>
      </c>
      <c r="E19386">
        <v>0</v>
      </c>
      <c r="F19386">
        <v>3</v>
      </c>
      <c r="G19386">
        <v>14</v>
      </c>
      <c r="H19386">
        <v>0</v>
      </c>
      <c r="I19386" t="s">
        <v>894</v>
      </c>
      <c r="J19386">
        <v>0.26668481206826133</v>
      </c>
      <c r="K19386">
        <f t="shared" si="607"/>
        <v>-0.26668481206826133</v>
      </c>
      <c r="L19386">
        <f t="shared" si="608"/>
        <v>1</v>
      </c>
      <c r="Z19386" t="str">
        <v>H</v>
      </c>
      <c r="AA19386" t="str">
        <v>strih001</v>
      </c>
      <c r="AB19386" t="str">
        <v>fordm002</v>
      </c>
      <c r="AC19386">
        <v>8</v>
      </c>
      <c r="AD19386">
        <v>0</v>
      </c>
      <c r="AE19386">
        <v>3</v>
      </c>
      <c r="AF19386">
        <v>14</v>
      </c>
      <c r="AG19386">
        <v>0</v>
      </c>
      <c r="AH19386" t="str">
        <v>relief</v>
      </c>
      <c r="AI19386">
        <v>0.26668481206826133</v>
      </c>
      <c r="AJ19386">
        <v>-0.26668481206826133</v>
      </c>
    </row>
    <row r="19387" spans="1:36" x14ac:dyDescent="0.35">
      <c r="A19387" t="s">
        <v>8</v>
      </c>
      <c r="B19387" t="s">
        <v>310</v>
      </c>
      <c r="C19387" t="s">
        <v>389</v>
      </c>
      <c r="D19387">
        <v>9</v>
      </c>
      <c r="E19387">
        <v>0</v>
      </c>
      <c r="F19387">
        <v>1</v>
      </c>
      <c r="G19387">
        <v>15</v>
      </c>
      <c r="H19387">
        <v>2.0720000000000001</v>
      </c>
      <c r="I19387" t="s">
        <v>894</v>
      </c>
      <c r="J19387">
        <v>0.36073422654172765</v>
      </c>
      <c r="K19387">
        <f t="shared" si="607"/>
        <v>1.7112657734582724</v>
      </c>
      <c r="L19387">
        <f t="shared" si="608"/>
        <v>1</v>
      </c>
      <c r="Z19387" t="str">
        <v>H</v>
      </c>
      <c r="AA19387" t="str">
        <v>strih001</v>
      </c>
      <c r="AB19387" t="str">
        <v>harrm004</v>
      </c>
      <c r="AC19387">
        <v>9</v>
      </c>
      <c r="AD19387">
        <v>0</v>
      </c>
      <c r="AE19387">
        <v>1</v>
      </c>
      <c r="AF19387">
        <v>15</v>
      </c>
      <c r="AG19387">
        <v>2.0720000000000001</v>
      </c>
      <c r="AH19387" t="str">
        <v>relief</v>
      </c>
      <c r="AI19387">
        <v>0.36073422654172765</v>
      </c>
      <c r="AJ19387">
        <v>1.7112657734582724</v>
      </c>
    </row>
    <row r="19388" spans="1:36" x14ac:dyDescent="0.35">
      <c r="A19388" t="s">
        <v>8</v>
      </c>
      <c r="B19388" t="s">
        <v>310</v>
      </c>
      <c r="C19388" t="s">
        <v>350</v>
      </c>
      <c r="D19388">
        <v>1</v>
      </c>
      <c r="E19388">
        <v>0</v>
      </c>
      <c r="F19388">
        <v>7</v>
      </c>
      <c r="G19388">
        <v>22</v>
      </c>
      <c r="H19388">
        <v>0</v>
      </c>
      <c r="I19388" t="s">
        <v>894</v>
      </c>
      <c r="J19388">
        <v>0.35206952632023503</v>
      </c>
      <c r="K19388">
        <f t="shared" si="607"/>
        <v>-0.35206952632023503</v>
      </c>
      <c r="L19388">
        <f t="shared" si="608"/>
        <v>1</v>
      </c>
      <c r="Z19388" t="str">
        <v>H</v>
      </c>
      <c r="AA19388" t="str">
        <v>strih001</v>
      </c>
      <c r="AB19388" t="str">
        <v>acunr001</v>
      </c>
      <c r="AC19388">
        <v>1</v>
      </c>
      <c r="AD19388">
        <v>0</v>
      </c>
      <c r="AE19388">
        <v>7</v>
      </c>
      <c r="AF19388">
        <v>22</v>
      </c>
      <c r="AG19388">
        <v>0</v>
      </c>
      <c r="AH19388" t="str">
        <v>relief</v>
      </c>
      <c r="AI19388">
        <v>0.35206952632023503</v>
      </c>
      <c r="AJ19388">
        <v>-0.35206952632023503</v>
      </c>
    </row>
    <row r="19389" spans="1:36" x14ac:dyDescent="0.35">
      <c r="A19389" t="s">
        <v>8</v>
      </c>
      <c r="B19389" t="s">
        <v>312</v>
      </c>
      <c r="C19389" t="s">
        <v>195</v>
      </c>
      <c r="D19389">
        <v>1</v>
      </c>
      <c r="E19389">
        <v>0</v>
      </c>
      <c r="F19389">
        <v>5</v>
      </c>
      <c r="G19389">
        <v>5</v>
      </c>
      <c r="H19389">
        <v>0.88400000000000001</v>
      </c>
      <c r="I19389" t="s">
        <v>895</v>
      </c>
      <c r="J19389">
        <v>0.28228760579958723</v>
      </c>
      <c r="K19389">
        <f t="shared" si="607"/>
        <v>0.60171239420041278</v>
      </c>
      <c r="L19389">
        <f t="shared" si="608"/>
        <v>1</v>
      </c>
      <c r="Z19389" t="str">
        <v>H</v>
      </c>
      <c r="AA19389" t="str">
        <v>greeh001</v>
      </c>
      <c r="AB19389" t="str">
        <v>nimmb001</v>
      </c>
      <c r="AC19389">
        <v>1</v>
      </c>
      <c r="AD19389">
        <v>0</v>
      </c>
      <c r="AE19389">
        <v>5</v>
      </c>
      <c r="AF19389">
        <v>5</v>
      </c>
      <c r="AG19389">
        <v>0.88400000000000001</v>
      </c>
      <c r="AH19389" t="str">
        <v>starter</v>
      </c>
      <c r="AI19389">
        <v>0.28228760579958723</v>
      </c>
      <c r="AJ19389">
        <v>0.60171239420041278</v>
      </c>
    </row>
    <row r="19390" spans="1:36" x14ac:dyDescent="0.35">
      <c r="A19390" t="s">
        <v>8</v>
      </c>
      <c r="B19390" t="s">
        <v>312</v>
      </c>
      <c r="C19390" t="s">
        <v>236</v>
      </c>
      <c r="D19390">
        <v>2</v>
      </c>
      <c r="E19390">
        <v>0</v>
      </c>
      <c r="F19390">
        <v>4</v>
      </c>
      <c r="G19390">
        <v>9</v>
      </c>
      <c r="H19390">
        <v>0</v>
      </c>
      <c r="I19390" t="s">
        <v>895</v>
      </c>
      <c r="J19390">
        <v>0.28254789069994302</v>
      </c>
      <c r="K19390">
        <f t="shared" si="607"/>
        <v>-0.28254789069994302</v>
      </c>
      <c r="L19390">
        <f t="shared" si="608"/>
        <v>1</v>
      </c>
      <c r="Z19390" t="str">
        <v>H</v>
      </c>
      <c r="AA19390" t="str">
        <v>greeh001</v>
      </c>
      <c r="AB19390" t="str">
        <v>marts002</v>
      </c>
      <c r="AC19390">
        <v>2</v>
      </c>
      <c r="AD19390">
        <v>0</v>
      </c>
      <c r="AE19390">
        <v>4</v>
      </c>
      <c r="AF19390">
        <v>9</v>
      </c>
      <c r="AG19390">
        <v>0</v>
      </c>
      <c r="AH19390" t="str">
        <v>starter</v>
      </c>
      <c r="AI19390">
        <v>0.28254789069994302</v>
      </c>
      <c r="AJ19390">
        <v>-0.28254789069994302</v>
      </c>
    </row>
    <row r="19391" spans="1:36" x14ac:dyDescent="0.35">
      <c r="A19391" t="s">
        <v>8</v>
      </c>
      <c r="B19391" t="s">
        <v>312</v>
      </c>
      <c r="C19391" t="s">
        <v>196</v>
      </c>
      <c r="D19391">
        <v>3</v>
      </c>
      <c r="E19391">
        <v>0</v>
      </c>
      <c r="F19391">
        <v>1</v>
      </c>
      <c r="G19391">
        <v>10</v>
      </c>
      <c r="H19391">
        <v>0</v>
      </c>
      <c r="I19391" t="s">
        <v>895</v>
      </c>
      <c r="J19391">
        <v>0.40609415644147928</v>
      </c>
      <c r="K19391">
        <f t="shared" si="607"/>
        <v>-0.40609415644147928</v>
      </c>
      <c r="L19391">
        <f t="shared" si="608"/>
        <v>1</v>
      </c>
      <c r="Z19391" t="str">
        <v>H</v>
      </c>
      <c r="AA19391" t="str">
        <v>greeh001</v>
      </c>
      <c r="AB19391" t="str">
        <v>lindf001</v>
      </c>
      <c r="AC19391">
        <v>3</v>
      </c>
      <c r="AD19391">
        <v>0</v>
      </c>
      <c r="AE19391">
        <v>1</v>
      </c>
      <c r="AF19391">
        <v>10</v>
      </c>
      <c r="AG19391">
        <v>0</v>
      </c>
      <c r="AH19391" t="str">
        <v>starter</v>
      </c>
      <c r="AI19391">
        <v>0.40609415644147928</v>
      </c>
      <c r="AJ19391">
        <v>-0.40609415644147928</v>
      </c>
    </row>
    <row r="19392" spans="1:36" x14ac:dyDescent="0.35">
      <c r="A19392" t="s">
        <v>8</v>
      </c>
      <c r="B19392" t="s">
        <v>312</v>
      </c>
      <c r="C19392" t="s">
        <v>196</v>
      </c>
      <c r="D19392">
        <v>3</v>
      </c>
      <c r="E19392">
        <v>1</v>
      </c>
      <c r="F19392">
        <v>2</v>
      </c>
      <c r="G19392">
        <v>12</v>
      </c>
      <c r="H19392">
        <v>2.0720000000000001</v>
      </c>
      <c r="I19392" t="s">
        <v>895</v>
      </c>
      <c r="J19392">
        <v>0.39758689016838322</v>
      </c>
      <c r="K19392">
        <f t="shared" si="607"/>
        <v>1.6744131098316168</v>
      </c>
      <c r="L19392">
        <f t="shared" si="608"/>
        <v>1</v>
      </c>
      <c r="Z19392" t="str">
        <v>H</v>
      </c>
      <c r="AA19392" t="str">
        <v>greeh001</v>
      </c>
      <c r="AB19392" t="str">
        <v>lindf001</v>
      </c>
      <c r="AC19392">
        <v>3</v>
      </c>
      <c r="AD19392">
        <v>1</v>
      </c>
      <c r="AE19392">
        <v>2</v>
      </c>
      <c r="AF19392">
        <v>12</v>
      </c>
      <c r="AG19392">
        <v>2.0720000000000001</v>
      </c>
      <c r="AH19392" t="str">
        <v>starter</v>
      </c>
      <c r="AI19392">
        <v>0.39758689016838322</v>
      </c>
      <c r="AJ19392">
        <v>1.6744131098316168</v>
      </c>
    </row>
    <row r="19393" spans="1:36" x14ac:dyDescent="0.35">
      <c r="A19393" t="s">
        <v>8</v>
      </c>
      <c r="B19393" t="s">
        <v>312</v>
      </c>
      <c r="C19393" t="s">
        <v>197</v>
      </c>
      <c r="D19393">
        <v>4</v>
      </c>
      <c r="E19393">
        <v>0</v>
      </c>
      <c r="F19393">
        <v>6</v>
      </c>
      <c r="G19393">
        <v>18</v>
      </c>
      <c r="H19393">
        <v>0.72</v>
      </c>
      <c r="I19393" t="s">
        <v>895</v>
      </c>
      <c r="J19393">
        <v>0.320605259569747</v>
      </c>
      <c r="K19393">
        <f t="shared" si="607"/>
        <v>0.39939474043025297</v>
      </c>
      <c r="L19393">
        <f t="shared" si="608"/>
        <v>1</v>
      </c>
      <c r="Z19393" t="str">
        <v>H</v>
      </c>
      <c r="AA19393" t="str">
        <v>greeh001</v>
      </c>
      <c r="AB19393" t="str">
        <v>alonp001</v>
      </c>
      <c r="AC19393">
        <v>4</v>
      </c>
      <c r="AD19393">
        <v>0</v>
      </c>
      <c r="AE19393">
        <v>6</v>
      </c>
      <c r="AF19393">
        <v>18</v>
      </c>
      <c r="AG19393">
        <v>0.72</v>
      </c>
      <c r="AH19393" t="str">
        <v>starter</v>
      </c>
      <c r="AI19393">
        <v>0.320605259569747</v>
      </c>
      <c r="AJ19393">
        <v>0.39939474043025297</v>
      </c>
    </row>
    <row r="19394" spans="1:36" x14ac:dyDescent="0.35">
      <c r="A19394" t="s">
        <v>8</v>
      </c>
      <c r="B19394" t="s">
        <v>312</v>
      </c>
      <c r="C19394" t="s">
        <v>237</v>
      </c>
      <c r="D19394">
        <v>5</v>
      </c>
      <c r="E19394">
        <v>0</v>
      </c>
      <c r="F19394">
        <v>2</v>
      </c>
      <c r="G19394">
        <v>20</v>
      </c>
      <c r="H19394">
        <v>0.88400000000000001</v>
      </c>
      <c r="I19394" t="s">
        <v>895</v>
      </c>
      <c r="J19394">
        <v>0.36407406073641951</v>
      </c>
      <c r="K19394">
        <f t="shared" si="607"/>
        <v>0.51992593926358044</v>
      </c>
      <c r="L19394">
        <f t="shared" si="608"/>
        <v>1</v>
      </c>
      <c r="Z19394" t="str">
        <v>H</v>
      </c>
      <c r="AA19394" t="str">
        <v>greeh001</v>
      </c>
      <c r="AB19394" t="str">
        <v>mcnej002</v>
      </c>
      <c r="AC19394">
        <v>5</v>
      </c>
      <c r="AD19394">
        <v>0</v>
      </c>
      <c r="AE19394">
        <v>2</v>
      </c>
      <c r="AF19394">
        <v>20</v>
      </c>
      <c r="AG19394">
        <v>0.88400000000000001</v>
      </c>
      <c r="AH19394" t="str">
        <v>starter</v>
      </c>
      <c r="AI19394">
        <v>0.36407406073641951</v>
      </c>
      <c r="AJ19394">
        <v>0.51992593926358044</v>
      </c>
    </row>
    <row r="19395" spans="1:36" x14ac:dyDescent="0.35">
      <c r="A19395" t="s">
        <v>8</v>
      </c>
      <c r="B19395" t="s">
        <v>312</v>
      </c>
      <c r="C19395" t="s">
        <v>199</v>
      </c>
      <c r="D19395">
        <v>6</v>
      </c>
      <c r="E19395">
        <v>0</v>
      </c>
      <c r="F19395">
        <v>1</v>
      </c>
      <c r="G19395">
        <v>21</v>
      </c>
      <c r="H19395">
        <v>0</v>
      </c>
      <c r="I19395" t="s">
        <v>895</v>
      </c>
      <c r="J19395">
        <v>0.38120688337183017</v>
      </c>
      <c r="K19395">
        <f t="shared" ref="K19395:K19458" si="609">H19395-J19395</f>
        <v>-0.38120688337183017</v>
      </c>
      <c r="L19395">
        <f t="shared" ref="L19395:L19458" si="610">IF(OR(ISTEXT(H19395),F19395=0),0,1)</f>
        <v>1</v>
      </c>
      <c r="Z19395" t="str">
        <v>H</v>
      </c>
      <c r="AA19395" t="str">
        <v>greeh001</v>
      </c>
      <c r="AB19395" t="str">
        <v>escoe001</v>
      </c>
      <c r="AC19395">
        <v>6</v>
      </c>
      <c r="AD19395">
        <v>0</v>
      </c>
      <c r="AE19395">
        <v>1</v>
      </c>
      <c r="AF19395">
        <v>21</v>
      </c>
      <c r="AG19395">
        <v>0</v>
      </c>
      <c r="AH19395" t="str">
        <v>starter</v>
      </c>
      <c r="AI19395">
        <v>0.38120688337183017</v>
      </c>
      <c r="AJ19395">
        <v>-0.38120688337183017</v>
      </c>
    </row>
    <row r="19396" spans="1:36" x14ac:dyDescent="0.35">
      <c r="A19396" t="s">
        <v>8</v>
      </c>
      <c r="B19396" t="s">
        <v>312</v>
      </c>
      <c r="C19396" t="s">
        <v>198</v>
      </c>
      <c r="D19396">
        <v>7</v>
      </c>
      <c r="E19396">
        <v>0</v>
      </c>
      <c r="F19396">
        <v>7</v>
      </c>
      <c r="G19396">
        <v>28</v>
      </c>
      <c r="H19396">
        <v>2.0720000000000001</v>
      </c>
      <c r="I19396" t="s">
        <v>895</v>
      </c>
      <c r="J19396">
        <v>0.32588561130783333</v>
      </c>
      <c r="K19396">
        <f t="shared" si="609"/>
        <v>1.7461143886921668</v>
      </c>
      <c r="L19396">
        <f t="shared" si="610"/>
        <v>1</v>
      </c>
      <c r="Z19396" t="str">
        <v>H</v>
      </c>
      <c r="AA19396" t="str">
        <v>greeh001</v>
      </c>
      <c r="AB19396" t="str">
        <v>canhm001</v>
      </c>
      <c r="AC19396">
        <v>7</v>
      </c>
      <c r="AD19396">
        <v>0</v>
      </c>
      <c r="AE19396">
        <v>7</v>
      </c>
      <c r="AF19396">
        <v>28</v>
      </c>
      <c r="AG19396">
        <v>2.0720000000000001</v>
      </c>
      <c r="AH19396" t="str">
        <v>starter</v>
      </c>
      <c r="AI19396">
        <v>0.32588561130783333</v>
      </c>
      <c r="AJ19396">
        <v>1.7461143886921668</v>
      </c>
    </row>
    <row r="19397" spans="1:36" x14ac:dyDescent="0.35">
      <c r="A19397" t="s">
        <v>8</v>
      </c>
      <c r="B19397" t="s">
        <v>312</v>
      </c>
      <c r="C19397" t="s">
        <v>204</v>
      </c>
      <c r="D19397">
        <v>8</v>
      </c>
      <c r="E19397">
        <v>0</v>
      </c>
      <c r="F19397">
        <v>2</v>
      </c>
      <c r="G19397">
        <v>30</v>
      </c>
      <c r="H19397">
        <v>0</v>
      </c>
      <c r="I19397" t="s">
        <v>895</v>
      </c>
      <c r="J19397">
        <v>0.34512518571014184</v>
      </c>
      <c r="K19397">
        <f t="shared" si="609"/>
        <v>-0.34512518571014184</v>
      </c>
      <c r="L19397">
        <f t="shared" si="610"/>
        <v>1</v>
      </c>
      <c r="Z19397" t="str">
        <v>H</v>
      </c>
      <c r="AA19397" t="str">
        <v>greeh001</v>
      </c>
      <c r="AB19397" t="str">
        <v>smitd008</v>
      </c>
      <c r="AC19397">
        <v>8</v>
      </c>
      <c r="AD19397">
        <v>0</v>
      </c>
      <c r="AE19397">
        <v>2</v>
      </c>
      <c r="AF19397">
        <v>30</v>
      </c>
      <c r="AG19397">
        <v>0</v>
      </c>
      <c r="AH19397" t="str">
        <v>starter</v>
      </c>
      <c r="AI19397">
        <v>0.34512518571014184</v>
      </c>
      <c r="AJ19397">
        <v>-0.34512518571014184</v>
      </c>
    </row>
    <row r="19398" spans="1:36" x14ac:dyDescent="0.35">
      <c r="A19398" t="s">
        <v>8</v>
      </c>
      <c r="B19398" t="s">
        <v>312</v>
      </c>
      <c r="C19398" t="s">
        <v>203</v>
      </c>
      <c r="D19398">
        <v>9</v>
      </c>
      <c r="E19398">
        <v>0</v>
      </c>
      <c r="F19398">
        <v>4</v>
      </c>
      <c r="G19398">
        <v>34</v>
      </c>
      <c r="H19398">
        <v>0.88400000000000001</v>
      </c>
      <c r="I19398" t="s">
        <v>895</v>
      </c>
      <c r="J19398">
        <v>0.23045877437532336</v>
      </c>
      <c r="K19398">
        <f t="shared" si="609"/>
        <v>0.65354122562467665</v>
      </c>
      <c r="L19398">
        <f t="shared" si="610"/>
        <v>1</v>
      </c>
      <c r="Z19398" t="str">
        <v>H</v>
      </c>
      <c r="AA19398" t="str">
        <v>greeh001</v>
      </c>
      <c r="AB19398" t="str">
        <v>nidot001</v>
      </c>
      <c r="AC19398">
        <v>9</v>
      </c>
      <c r="AD19398">
        <v>0</v>
      </c>
      <c r="AE19398">
        <v>4</v>
      </c>
      <c r="AF19398">
        <v>34</v>
      </c>
      <c r="AG19398">
        <v>0.88400000000000001</v>
      </c>
      <c r="AH19398" t="str">
        <v>starter</v>
      </c>
      <c r="AI19398">
        <v>0.23045877437532336</v>
      </c>
      <c r="AJ19398">
        <v>0.65354122562467665</v>
      </c>
    </row>
    <row r="19399" spans="1:36" x14ac:dyDescent="0.35">
      <c r="A19399" t="s">
        <v>8</v>
      </c>
      <c r="B19399" t="s">
        <v>312</v>
      </c>
      <c r="C19399" t="s">
        <v>195</v>
      </c>
      <c r="D19399">
        <v>1</v>
      </c>
      <c r="E19399">
        <v>1</v>
      </c>
      <c r="F19399">
        <v>1</v>
      </c>
      <c r="G19399">
        <v>35</v>
      </c>
      <c r="H19399">
        <v>2.0720000000000001</v>
      </c>
      <c r="I19399" t="s">
        <v>895</v>
      </c>
      <c r="J19399">
        <v>0.40238110798245807</v>
      </c>
      <c r="K19399">
        <f t="shared" si="609"/>
        <v>1.6696188920175419</v>
      </c>
      <c r="L19399">
        <f t="shared" si="610"/>
        <v>1</v>
      </c>
      <c r="Z19399" t="str">
        <v>H</v>
      </c>
      <c r="AA19399" t="str">
        <v>greeh001</v>
      </c>
      <c r="AB19399" t="str">
        <v>nimmb001</v>
      </c>
      <c r="AC19399">
        <v>1</v>
      </c>
      <c r="AD19399">
        <v>1</v>
      </c>
      <c r="AE19399">
        <v>1</v>
      </c>
      <c r="AF19399">
        <v>35</v>
      </c>
      <c r="AG19399">
        <v>2.0720000000000001</v>
      </c>
      <c r="AH19399" t="str">
        <v>starter</v>
      </c>
      <c r="AI19399">
        <v>0.40238110798245807</v>
      </c>
      <c r="AJ19399">
        <v>1.6696188920175419</v>
      </c>
    </row>
    <row r="19400" spans="1:36" x14ac:dyDescent="0.35">
      <c r="A19400" t="s">
        <v>8</v>
      </c>
      <c r="B19400" t="s">
        <v>312</v>
      </c>
      <c r="C19400" t="s">
        <v>236</v>
      </c>
      <c r="D19400">
        <v>2</v>
      </c>
      <c r="E19400">
        <v>1</v>
      </c>
      <c r="F19400">
        <v>1</v>
      </c>
      <c r="G19400">
        <v>36</v>
      </c>
      <c r="H19400">
        <v>0</v>
      </c>
      <c r="I19400" t="s">
        <v>895</v>
      </c>
      <c r="J19400">
        <v>0.41877073936543779</v>
      </c>
      <c r="K19400">
        <f t="shared" si="609"/>
        <v>-0.41877073936543779</v>
      </c>
      <c r="L19400">
        <f t="shared" si="610"/>
        <v>1</v>
      </c>
      <c r="Z19400" t="str">
        <v>H</v>
      </c>
      <c r="AA19400" t="str">
        <v>greeh001</v>
      </c>
      <c r="AB19400" t="str">
        <v>marts002</v>
      </c>
      <c r="AC19400">
        <v>2</v>
      </c>
      <c r="AD19400">
        <v>1</v>
      </c>
      <c r="AE19400">
        <v>1</v>
      </c>
      <c r="AF19400">
        <v>36</v>
      </c>
      <c r="AG19400">
        <v>0</v>
      </c>
      <c r="AH19400" t="str">
        <v>starter</v>
      </c>
      <c r="AI19400">
        <v>0.41877073936543779</v>
      </c>
      <c r="AJ19400">
        <v>-0.41877073936543779</v>
      </c>
    </row>
    <row r="19401" spans="1:36" x14ac:dyDescent="0.35">
      <c r="A19401" t="s">
        <v>8</v>
      </c>
      <c r="B19401" t="s">
        <v>312</v>
      </c>
      <c r="C19401" t="s">
        <v>196</v>
      </c>
      <c r="D19401">
        <v>3</v>
      </c>
      <c r="E19401">
        <v>2</v>
      </c>
      <c r="F19401">
        <v>5</v>
      </c>
      <c r="G19401">
        <v>41</v>
      </c>
      <c r="H19401">
        <v>0</v>
      </c>
      <c r="I19401" t="s">
        <v>895</v>
      </c>
      <c r="J19401">
        <v>0.32726144520278544</v>
      </c>
      <c r="K19401">
        <f t="shared" si="609"/>
        <v>-0.32726144520278544</v>
      </c>
      <c r="L19401">
        <f t="shared" si="610"/>
        <v>1</v>
      </c>
      <c r="Z19401" t="str">
        <v>H</v>
      </c>
      <c r="AA19401" t="str">
        <v>greeh001</v>
      </c>
      <c r="AB19401" t="str">
        <v>lindf001</v>
      </c>
      <c r="AC19401">
        <v>3</v>
      </c>
      <c r="AD19401">
        <v>2</v>
      </c>
      <c r="AE19401">
        <v>5</v>
      </c>
      <c r="AF19401">
        <v>41</v>
      </c>
      <c r="AG19401">
        <v>0</v>
      </c>
      <c r="AH19401" t="str">
        <v>starter</v>
      </c>
      <c r="AI19401">
        <v>0.32726144520278544</v>
      </c>
      <c r="AJ19401">
        <v>-0.32726144520278544</v>
      </c>
    </row>
    <row r="19402" spans="1:36" x14ac:dyDescent="0.35">
      <c r="A19402" t="s">
        <v>8</v>
      </c>
      <c r="B19402" t="s">
        <v>312</v>
      </c>
      <c r="C19402" t="s">
        <v>197</v>
      </c>
      <c r="D19402">
        <v>4</v>
      </c>
      <c r="E19402">
        <v>1</v>
      </c>
      <c r="F19402">
        <v>1</v>
      </c>
      <c r="G19402">
        <v>42</v>
      </c>
      <c r="H19402">
        <v>0</v>
      </c>
      <c r="I19402" t="s">
        <v>895</v>
      </c>
      <c r="J19402">
        <v>0.41141419843775795</v>
      </c>
      <c r="K19402">
        <f t="shared" si="609"/>
        <v>-0.41141419843775795</v>
      </c>
      <c r="L19402">
        <f t="shared" si="610"/>
        <v>1</v>
      </c>
      <c r="Z19402" t="str">
        <v>H</v>
      </c>
      <c r="AA19402" t="str">
        <v>greeh001</v>
      </c>
      <c r="AB19402" t="str">
        <v>alonp001</v>
      </c>
      <c r="AC19402">
        <v>4</v>
      </c>
      <c r="AD19402">
        <v>1</v>
      </c>
      <c r="AE19402">
        <v>1</v>
      </c>
      <c r="AF19402">
        <v>42</v>
      </c>
      <c r="AG19402">
        <v>0</v>
      </c>
      <c r="AH19402" t="str">
        <v>starter</v>
      </c>
      <c r="AI19402">
        <v>0.41141419843775795</v>
      </c>
      <c r="AJ19402">
        <v>-0.41141419843775795</v>
      </c>
    </row>
    <row r="19403" spans="1:36" x14ac:dyDescent="0.35">
      <c r="A19403" t="s">
        <v>8</v>
      </c>
      <c r="B19403" t="s">
        <v>312</v>
      </c>
      <c r="C19403" t="s">
        <v>237</v>
      </c>
      <c r="D19403">
        <v>5</v>
      </c>
      <c r="E19403">
        <v>1</v>
      </c>
      <c r="F19403">
        <v>5</v>
      </c>
      <c r="G19403">
        <v>47</v>
      </c>
      <c r="H19403">
        <v>0</v>
      </c>
      <c r="I19403" t="s">
        <v>895</v>
      </c>
      <c r="J19403">
        <v>0.28708080518191925</v>
      </c>
      <c r="K19403">
        <f t="shared" si="609"/>
        <v>-0.28708080518191925</v>
      </c>
      <c r="L19403">
        <f t="shared" si="610"/>
        <v>1</v>
      </c>
      <c r="Z19403" t="str">
        <v>H</v>
      </c>
      <c r="AA19403" t="str">
        <v>greeh001</v>
      </c>
      <c r="AB19403" t="str">
        <v>mcnej002</v>
      </c>
      <c r="AC19403">
        <v>5</v>
      </c>
      <c r="AD19403">
        <v>1</v>
      </c>
      <c r="AE19403">
        <v>5</v>
      </c>
      <c r="AF19403">
        <v>47</v>
      </c>
      <c r="AG19403">
        <v>0</v>
      </c>
      <c r="AH19403" t="str">
        <v>starter</v>
      </c>
      <c r="AI19403">
        <v>0.28708080518191925</v>
      </c>
      <c r="AJ19403">
        <v>-0.28708080518191925</v>
      </c>
    </row>
    <row r="19404" spans="1:36" x14ac:dyDescent="0.35">
      <c r="A19404" t="s">
        <v>8</v>
      </c>
      <c r="B19404" t="s">
        <v>312</v>
      </c>
      <c r="C19404" t="s">
        <v>199</v>
      </c>
      <c r="D19404">
        <v>6</v>
      </c>
      <c r="E19404">
        <v>1</v>
      </c>
      <c r="F19404">
        <v>2</v>
      </c>
      <c r="G19404">
        <v>49</v>
      </c>
      <c r="H19404">
        <v>0</v>
      </c>
      <c r="I19404" t="s">
        <v>895</v>
      </c>
      <c r="J19404">
        <v>0.37269961709873412</v>
      </c>
      <c r="K19404">
        <f t="shared" si="609"/>
        <v>-0.37269961709873412</v>
      </c>
      <c r="L19404">
        <f t="shared" si="610"/>
        <v>1</v>
      </c>
      <c r="Z19404" t="str">
        <v>H</v>
      </c>
      <c r="AA19404" t="str">
        <v>greeh001</v>
      </c>
      <c r="AB19404" t="str">
        <v>escoe001</v>
      </c>
      <c r="AC19404">
        <v>6</v>
      </c>
      <c r="AD19404">
        <v>1</v>
      </c>
      <c r="AE19404">
        <v>2</v>
      </c>
      <c r="AF19404">
        <v>49</v>
      </c>
      <c r="AG19404">
        <v>0</v>
      </c>
      <c r="AH19404" t="str">
        <v>starter</v>
      </c>
      <c r="AI19404">
        <v>0.37269961709873412</v>
      </c>
      <c r="AJ19404">
        <v>-0.37269961709873412</v>
      </c>
    </row>
    <row r="19405" spans="1:36" x14ac:dyDescent="0.35">
      <c r="A19405" t="s">
        <v>8</v>
      </c>
      <c r="B19405" t="s">
        <v>312</v>
      </c>
      <c r="C19405" t="s">
        <v>198</v>
      </c>
      <c r="D19405">
        <v>7</v>
      </c>
      <c r="E19405">
        <v>1</v>
      </c>
      <c r="F19405">
        <v>5</v>
      </c>
      <c r="G19405">
        <v>54</v>
      </c>
      <c r="H19405">
        <v>0</v>
      </c>
      <c r="I19405" t="s">
        <v>895</v>
      </c>
      <c r="J19405">
        <v>0.2732182811916114</v>
      </c>
      <c r="K19405">
        <f t="shared" si="609"/>
        <v>-0.2732182811916114</v>
      </c>
      <c r="L19405">
        <f t="shared" si="610"/>
        <v>1</v>
      </c>
      <c r="Z19405" t="str">
        <v>H</v>
      </c>
      <c r="AA19405" t="str">
        <v>greeh001</v>
      </c>
      <c r="AB19405" t="str">
        <v>canhm001</v>
      </c>
      <c r="AC19405">
        <v>7</v>
      </c>
      <c r="AD19405">
        <v>1</v>
      </c>
      <c r="AE19405">
        <v>5</v>
      </c>
      <c r="AF19405">
        <v>54</v>
      </c>
      <c r="AG19405">
        <v>0</v>
      </c>
      <c r="AH19405" t="str">
        <v>starter</v>
      </c>
      <c r="AI19405">
        <v>0.2732182811916114</v>
      </c>
      <c r="AJ19405">
        <v>-0.2732182811916114</v>
      </c>
    </row>
    <row r="19406" spans="1:36" x14ac:dyDescent="0.35">
      <c r="A19406" t="s">
        <v>8</v>
      </c>
      <c r="B19406" t="s">
        <v>312</v>
      </c>
      <c r="C19406" t="s">
        <v>204</v>
      </c>
      <c r="D19406">
        <v>8</v>
      </c>
      <c r="E19406">
        <v>1</v>
      </c>
      <c r="F19406">
        <v>8</v>
      </c>
      <c r="G19406">
        <v>62</v>
      </c>
      <c r="H19406">
        <v>0</v>
      </c>
      <c r="I19406" t="s">
        <v>895</v>
      </c>
      <c r="J19406">
        <v>0.32812429946669253</v>
      </c>
      <c r="K19406">
        <f t="shared" si="609"/>
        <v>-0.32812429946669253</v>
      </c>
      <c r="L19406">
        <f t="shared" si="610"/>
        <v>1</v>
      </c>
      <c r="Z19406" t="str">
        <v>H</v>
      </c>
      <c r="AA19406" t="str">
        <v>greeh001</v>
      </c>
      <c r="AB19406" t="str">
        <v>smitd008</v>
      </c>
      <c r="AC19406">
        <v>8</v>
      </c>
      <c r="AD19406">
        <v>1</v>
      </c>
      <c r="AE19406">
        <v>8</v>
      </c>
      <c r="AF19406">
        <v>62</v>
      </c>
      <c r="AG19406">
        <v>0</v>
      </c>
      <c r="AH19406" t="str">
        <v>starter</v>
      </c>
      <c r="AI19406">
        <v>0.32812429946669253</v>
      </c>
      <c r="AJ19406">
        <v>-0.32812429946669253</v>
      </c>
    </row>
    <row r="19407" spans="1:36" x14ac:dyDescent="0.35">
      <c r="A19407" t="s">
        <v>8</v>
      </c>
      <c r="B19407" t="s">
        <v>312</v>
      </c>
      <c r="C19407" t="s">
        <v>203</v>
      </c>
      <c r="D19407">
        <v>9</v>
      </c>
      <c r="E19407">
        <v>1</v>
      </c>
      <c r="F19407">
        <v>2</v>
      </c>
      <c r="G19407">
        <v>64</v>
      </c>
      <c r="H19407">
        <v>0</v>
      </c>
      <c r="I19407" t="s">
        <v>895</v>
      </c>
      <c r="J19407">
        <v>0.3466433633159639</v>
      </c>
      <c r="K19407">
        <f t="shared" si="609"/>
        <v>-0.3466433633159639</v>
      </c>
      <c r="L19407">
        <f t="shared" si="610"/>
        <v>1</v>
      </c>
      <c r="Z19407" t="str">
        <v>H</v>
      </c>
      <c r="AA19407" t="str">
        <v>greeh001</v>
      </c>
      <c r="AB19407" t="str">
        <v>nidot001</v>
      </c>
      <c r="AC19407">
        <v>9</v>
      </c>
      <c r="AD19407">
        <v>1</v>
      </c>
      <c r="AE19407">
        <v>2</v>
      </c>
      <c r="AF19407">
        <v>64</v>
      </c>
      <c r="AG19407">
        <v>0</v>
      </c>
      <c r="AH19407" t="str">
        <v>starter</v>
      </c>
      <c r="AI19407">
        <v>0.3466433633159639</v>
      </c>
      <c r="AJ19407">
        <v>-0.3466433633159639</v>
      </c>
    </row>
    <row r="19408" spans="1:36" x14ac:dyDescent="0.35">
      <c r="A19408" t="s">
        <v>8</v>
      </c>
      <c r="B19408" t="s">
        <v>312</v>
      </c>
      <c r="C19408" t="s">
        <v>195</v>
      </c>
      <c r="D19408">
        <v>1</v>
      </c>
      <c r="E19408">
        <v>2</v>
      </c>
      <c r="F19408">
        <v>12</v>
      </c>
      <c r="G19408">
        <v>76</v>
      </c>
      <c r="H19408">
        <v>0</v>
      </c>
      <c r="I19408" t="s">
        <v>895</v>
      </c>
      <c r="J19408">
        <v>0.37200977260305701</v>
      </c>
      <c r="K19408">
        <f t="shared" si="609"/>
        <v>-0.37200977260305701</v>
      </c>
      <c r="L19408">
        <f t="shared" si="610"/>
        <v>1</v>
      </c>
      <c r="Z19408" t="str">
        <v>H</v>
      </c>
      <c r="AA19408" t="str">
        <v>greeh001</v>
      </c>
      <c r="AB19408" t="str">
        <v>nimmb001</v>
      </c>
      <c r="AC19408">
        <v>1</v>
      </c>
      <c r="AD19408">
        <v>2</v>
      </c>
      <c r="AE19408">
        <v>12</v>
      </c>
      <c r="AF19408">
        <v>76</v>
      </c>
      <c r="AG19408">
        <v>0</v>
      </c>
      <c r="AH19408" t="str">
        <v>starter</v>
      </c>
      <c r="AI19408">
        <v>0.37200977260305701</v>
      </c>
      <c r="AJ19408">
        <v>-0.37200977260305701</v>
      </c>
    </row>
    <row r="19409" spans="1:36" x14ac:dyDescent="0.35">
      <c r="A19409" t="s">
        <v>8</v>
      </c>
      <c r="B19409" t="s">
        <v>312</v>
      </c>
      <c r="C19409" t="s">
        <v>236</v>
      </c>
      <c r="D19409">
        <v>2</v>
      </c>
      <c r="E19409">
        <v>2</v>
      </c>
      <c r="F19409">
        <v>2</v>
      </c>
      <c r="G19409">
        <v>78</v>
      </c>
      <c r="H19409">
        <v>0</v>
      </c>
      <c r="I19409" t="s">
        <v>895</v>
      </c>
      <c r="J19409">
        <v>0.41693128368124421</v>
      </c>
      <c r="K19409">
        <f t="shared" si="609"/>
        <v>-0.41693128368124421</v>
      </c>
      <c r="L19409">
        <f t="shared" si="610"/>
        <v>1</v>
      </c>
      <c r="Z19409" t="str">
        <v>H</v>
      </c>
      <c r="AA19409" t="str">
        <v>greeh001</v>
      </c>
      <c r="AB19409" t="str">
        <v>marts002</v>
      </c>
      <c r="AC19409">
        <v>2</v>
      </c>
      <c r="AD19409">
        <v>2</v>
      </c>
      <c r="AE19409">
        <v>2</v>
      </c>
      <c r="AF19409">
        <v>78</v>
      </c>
      <c r="AG19409">
        <v>0</v>
      </c>
      <c r="AH19409" t="str">
        <v>starter</v>
      </c>
      <c r="AI19409">
        <v>0.41693128368124421</v>
      </c>
      <c r="AJ19409">
        <v>-0.41693128368124421</v>
      </c>
    </row>
    <row r="19410" spans="1:36" x14ac:dyDescent="0.35">
      <c r="A19410" t="s">
        <v>8</v>
      </c>
      <c r="B19410" t="s">
        <v>312</v>
      </c>
      <c r="C19410" t="s">
        <v>196</v>
      </c>
      <c r="D19410">
        <v>3</v>
      </c>
      <c r="E19410">
        <v>3</v>
      </c>
      <c r="F19410">
        <v>6</v>
      </c>
      <c r="G19410">
        <v>84</v>
      </c>
      <c r="H19410">
        <v>2.0720000000000001</v>
      </c>
      <c r="I19410" t="s">
        <v>895</v>
      </c>
      <c r="J19410">
        <v>0.35066704655513936</v>
      </c>
      <c r="K19410">
        <f t="shared" si="609"/>
        <v>1.7213329534448607</v>
      </c>
      <c r="L19410">
        <f t="shared" si="610"/>
        <v>1</v>
      </c>
      <c r="Z19410" t="str">
        <v>H</v>
      </c>
      <c r="AA19410" t="str">
        <v>greeh001</v>
      </c>
      <c r="AB19410" t="str">
        <v>lindf001</v>
      </c>
      <c r="AC19410">
        <v>3</v>
      </c>
      <c r="AD19410">
        <v>3</v>
      </c>
      <c r="AE19410">
        <v>6</v>
      </c>
      <c r="AF19410">
        <v>84</v>
      </c>
      <c r="AG19410">
        <v>2.0720000000000001</v>
      </c>
      <c r="AH19410" t="str">
        <v>starter</v>
      </c>
      <c r="AI19410">
        <v>0.35066704655513936</v>
      </c>
      <c r="AJ19410">
        <v>1.7213329534448607</v>
      </c>
    </row>
    <row r="19411" spans="1:36" x14ac:dyDescent="0.35">
      <c r="A19411" t="s">
        <v>8</v>
      </c>
      <c r="B19411" t="s">
        <v>312</v>
      </c>
      <c r="C19411" t="s">
        <v>197</v>
      </c>
      <c r="D19411">
        <v>4</v>
      </c>
      <c r="E19411">
        <v>2</v>
      </c>
      <c r="F19411">
        <v>5</v>
      </c>
      <c r="G19411">
        <v>89</v>
      </c>
      <c r="H19411">
        <v>0</v>
      </c>
      <c r="I19411" t="s">
        <v>895</v>
      </c>
      <c r="J19411">
        <v>0.32105049374730593</v>
      </c>
      <c r="K19411">
        <f t="shared" si="609"/>
        <v>-0.32105049374730593</v>
      </c>
      <c r="L19411">
        <f t="shared" si="610"/>
        <v>1</v>
      </c>
      <c r="Z19411" t="str">
        <v>H</v>
      </c>
      <c r="AA19411" t="str">
        <v>greeh001</v>
      </c>
      <c r="AB19411" t="str">
        <v>alonp001</v>
      </c>
      <c r="AC19411">
        <v>4</v>
      </c>
      <c r="AD19411">
        <v>2</v>
      </c>
      <c r="AE19411">
        <v>5</v>
      </c>
      <c r="AF19411">
        <v>89</v>
      </c>
      <c r="AG19411">
        <v>0</v>
      </c>
      <c r="AH19411" t="str">
        <v>starter</v>
      </c>
      <c r="AI19411">
        <v>0.32105049374730593</v>
      </c>
      <c r="AJ19411">
        <v>-0.32105049374730593</v>
      </c>
    </row>
    <row r="19412" spans="1:36" x14ac:dyDescent="0.35">
      <c r="A19412" t="s">
        <v>8</v>
      </c>
      <c r="B19412" t="s">
        <v>312</v>
      </c>
      <c r="C19412" t="s">
        <v>237</v>
      </c>
      <c r="D19412">
        <v>5</v>
      </c>
      <c r="E19412">
        <v>2</v>
      </c>
      <c r="F19412">
        <v>1</v>
      </c>
      <c r="G19412">
        <v>90</v>
      </c>
      <c r="H19412">
        <v>0.88400000000000001</v>
      </c>
      <c r="I19412" t="s">
        <v>895</v>
      </c>
      <c r="J19412">
        <v>0.41384211795369258</v>
      </c>
      <c r="K19412">
        <f t="shared" si="609"/>
        <v>0.47015788204630743</v>
      </c>
      <c r="L19412">
        <f t="shared" si="610"/>
        <v>1</v>
      </c>
      <c r="Z19412" t="str">
        <v>H</v>
      </c>
      <c r="AA19412" t="str">
        <v>greeh001</v>
      </c>
      <c r="AB19412" t="str">
        <v>mcnej002</v>
      </c>
      <c r="AC19412">
        <v>5</v>
      </c>
      <c r="AD19412">
        <v>2</v>
      </c>
      <c r="AE19412">
        <v>1</v>
      </c>
      <c r="AF19412">
        <v>90</v>
      </c>
      <c r="AG19412">
        <v>0.88400000000000001</v>
      </c>
      <c r="AH19412" t="str">
        <v>starter</v>
      </c>
      <c r="AI19412">
        <v>0.41384211795369258</v>
      </c>
      <c r="AJ19412">
        <v>0.47015788204630743</v>
      </c>
    </row>
    <row r="19413" spans="1:36" x14ac:dyDescent="0.35">
      <c r="A19413" t="s">
        <v>8</v>
      </c>
      <c r="B19413" t="s">
        <v>312</v>
      </c>
      <c r="C19413" t="s">
        <v>199</v>
      </c>
      <c r="D19413">
        <v>6</v>
      </c>
      <c r="E19413">
        <v>2</v>
      </c>
      <c r="F19413">
        <v>5</v>
      </c>
      <c r="G19413">
        <v>95</v>
      </c>
      <c r="H19413">
        <v>0</v>
      </c>
      <c r="I19413" t="s">
        <v>895</v>
      </c>
      <c r="J19413">
        <v>0.30237417213313633</v>
      </c>
      <c r="K19413">
        <f t="shared" si="609"/>
        <v>-0.30237417213313633</v>
      </c>
      <c r="L19413">
        <f t="shared" si="610"/>
        <v>1</v>
      </c>
      <c r="Z19413" t="str">
        <v>H</v>
      </c>
      <c r="AA19413" t="str">
        <v>greeh001</v>
      </c>
      <c r="AB19413" t="str">
        <v>escoe001</v>
      </c>
      <c r="AC19413">
        <v>6</v>
      </c>
      <c r="AD19413">
        <v>2</v>
      </c>
      <c r="AE19413">
        <v>5</v>
      </c>
      <c r="AF19413">
        <v>95</v>
      </c>
      <c r="AG19413">
        <v>0</v>
      </c>
      <c r="AH19413" t="str">
        <v>starter</v>
      </c>
      <c r="AI19413">
        <v>0.30237417213313633</v>
      </c>
      <c r="AJ19413">
        <v>-0.30237417213313633</v>
      </c>
    </row>
    <row r="19414" spans="1:36" x14ac:dyDescent="0.35">
      <c r="A19414" t="s">
        <v>8</v>
      </c>
      <c r="B19414" t="s">
        <v>312</v>
      </c>
      <c r="C19414" t="s">
        <v>198</v>
      </c>
      <c r="D19414">
        <v>7</v>
      </c>
      <c r="E19414">
        <v>2</v>
      </c>
      <c r="F19414">
        <v>6</v>
      </c>
      <c r="G19414">
        <v>101</v>
      </c>
      <c r="H19414">
        <v>1.2609999999999999</v>
      </c>
      <c r="I19414" t="s">
        <v>895</v>
      </c>
      <c r="J19414">
        <v>0.32070164854713196</v>
      </c>
      <c r="K19414">
        <f t="shared" si="609"/>
        <v>0.940298351452868</v>
      </c>
      <c r="L19414">
        <f t="shared" si="610"/>
        <v>1</v>
      </c>
      <c r="Z19414" t="str">
        <v>H</v>
      </c>
      <c r="AA19414" t="str">
        <v>greeh001</v>
      </c>
      <c r="AB19414" t="str">
        <v>canhm001</v>
      </c>
      <c r="AC19414">
        <v>7</v>
      </c>
      <c r="AD19414">
        <v>2</v>
      </c>
      <c r="AE19414">
        <v>6</v>
      </c>
      <c r="AF19414">
        <v>101</v>
      </c>
      <c r="AG19414">
        <v>1.2609999999999999</v>
      </c>
      <c r="AH19414" t="str">
        <v>starter</v>
      </c>
      <c r="AI19414">
        <v>0.32070164854713196</v>
      </c>
      <c r="AJ19414">
        <v>0.940298351452868</v>
      </c>
    </row>
    <row r="19415" spans="1:36" x14ac:dyDescent="0.35">
      <c r="A19415" t="s">
        <v>8</v>
      </c>
      <c r="B19415" t="s">
        <v>302</v>
      </c>
      <c r="C19415" t="s">
        <v>204</v>
      </c>
      <c r="D19415">
        <v>8</v>
      </c>
      <c r="E19415">
        <v>0</v>
      </c>
      <c r="F19415">
        <v>8</v>
      </c>
      <c r="G19415">
        <v>8</v>
      </c>
      <c r="H19415">
        <v>1.2609999999999999</v>
      </c>
      <c r="I19415" t="s">
        <v>894</v>
      </c>
      <c r="J19415">
        <v>0.32217690296760204</v>
      </c>
      <c r="K19415">
        <f t="shared" si="609"/>
        <v>0.93882309703239786</v>
      </c>
      <c r="L19415">
        <f t="shared" si="610"/>
        <v>1</v>
      </c>
      <c r="Z19415" t="str">
        <v>H</v>
      </c>
      <c r="AA19415" t="str">
        <v>sanmr001</v>
      </c>
      <c r="AB19415" t="str">
        <v>smitd008</v>
      </c>
      <c r="AC19415">
        <v>8</v>
      </c>
      <c r="AD19415">
        <v>0</v>
      </c>
      <c r="AE19415">
        <v>8</v>
      </c>
      <c r="AF19415">
        <v>8</v>
      </c>
      <c r="AG19415">
        <v>1.2609999999999999</v>
      </c>
      <c r="AH19415" t="str">
        <v>relief</v>
      </c>
      <c r="AI19415">
        <v>0.32217690296760204</v>
      </c>
      <c r="AJ19415">
        <v>0.93882309703239786</v>
      </c>
    </row>
    <row r="19416" spans="1:36" x14ac:dyDescent="0.35">
      <c r="A19416" t="s">
        <v>8</v>
      </c>
      <c r="B19416" t="s">
        <v>302</v>
      </c>
      <c r="C19416" t="s">
        <v>203</v>
      </c>
      <c r="D19416">
        <v>9</v>
      </c>
      <c r="E19416">
        <v>0</v>
      </c>
      <c r="F19416">
        <v>1</v>
      </c>
      <c r="G19416">
        <v>9</v>
      </c>
      <c r="H19416">
        <v>0</v>
      </c>
      <c r="I19416" t="s">
        <v>894</v>
      </c>
      <c r="J19416">
        <v>0.36073422654172765</v>
      </c>
      <c r="K19416">
        <f t="shared" si="609"/>
        <v>-0.36073422654172765</v>
      </c>
      <c r="L19416">
        <f t="shared" si="610"/>
        <v>1</v>
      </c>
      <c r="Z19416" t="str">
        <v>H</v>
      </c>
      <c r="AA19416" t="str">
        <v>sanmr001</v>
      </c>
      <c r="AB19416" t="str">
        <v>nidot001</v>
      </c>
      <c r="AC19416">
        <v>9</v>
      </c>
      <c r="AD19416">
        <v>0</v>
      </c>
      <c r="AE19416">
        <v>1</v>
      </c>
      <c r="AF19416">
        <v>9</v>
      </c>
      <c r="AG19416">
        <v>0</v>
      </c>
      <c r="AH19416" t="str">
        <v>relief</v>
      </c>
      <c r="AI19416">
        <v>0.36073422654172765</v>
      </c>
      <c r="AJ19416">
        <v>-0.36073422654172765</v>
      </c>
    </row>
    <row r="19417" spans="1:36" x14ac:dyDescent="0.35">
      <c r="A19417" t="s">
        <v>8</v>
      </c>
      <c r="B19417" t="s">
        <v>302</v>
      </c>
      <c r="C19417" t="s">
        <v>195</v>
      </c>
      <c r="D19417">
        <v>1</v>
      </c>
      <c r="E19417">
        <v>0</v>
      </c>
      <c r="F19417">
        <v>5</v>
      </c>
      <c r="G19417">
        <v>14</v>
      </c>
      <c r="H19417">
        <v>0.72</v>
      </c>
      <c r="I19417" t="s">
        <v>894</v>
      </c>
      <c r="J19417">
        <v>0.28787120275225492</v>
      </c>
      <c r="K19417">
        <f t="shared" si="609"/>
        <v>0.43212879724774506</v>
      </c>
      <c r="L19417">
        <f t="shared" si="610"/>
        <v>1</v>
      </c>
      <c r="Z19417" t="str">
        <v>H</v>
      </c>
      <c r="AA19417" t="str">
        <v>sanmr001</v>
      </c>
      <c r="AB19417" t="str">
        <v>nimmb001</v>
      </c>
      <c r="AC19417">
        <v>1</v>
      </c>
      <c r="AD19417">
        <v>0</v>
      </c>
      <c r="AE19417">
        <v>5</v>
      </c>
      <c r="AF19417">
        <v>14</v>
      </c>
      <c r="AG19417">
        <v>0.72</v>
      </c>
      <c r="AH19417" t="str">
        <v>relief</v>
      </c>
      <c r="AI19417">
        <v>0.28787120275225492</v>
      </c>
      <c r="AJ19417">
        <v>0.43212879724774506</v>
      </c>
    </row>
    <row r="19418" spans="1:36" x14ac:dyDescent="0.35">
      <c r="A19418" t="s">
        <v>8</v>
      </c>
      <c r="B19418" t="s">
        <v>302</v>
      </c>
      <c r="C19418" t="s">
        <v>236</v>
      </c>
      <c r="D19418">
        <v>2</v>
      </c>
      <c r="E19418">
        <v>0</v>
      </c>
      <c r="F19418">
        <v>4</v>
      </c>
      <c r="G19418">
        <v>18</v>
      </c>
      <c r="H19418">
        <v>0</v>
      </c>
      <c r="I19418" t="s">
        <v>894</v>
      </c>
      <c r="J19418">
        <v>0.28813148765261071</v>
      </c>
      <c r="K19418">
        <f t="shared" si="609"/>
        <v>-0.28813148765261071</v>
      </c>
      <c r="L19418">
        <f t="shared" si="610"/>
        <v>1</v>
      </c>
      <c r="Z19418" t="str">
        <v>H</v>
      </c>
      <c r="AA19418" t="str">
        <v>sanmr001</v>
      </c>
      <c r="AB19418" t="str">
        <v>marts002</v>
      </c>
      <c r="AC19418">
        <v>2</v>
      </c>
      <c r="AD19418">
        <v>0</v>
      </c>
      <c r="AE19418">
        <v>4</v>
      </c>
      <c r="AF19418">
        <v>18</v>
      </c>
      <c r="AG19418">
        <v>0</v>
      </c>
      <c r="AH19418" t="str">
        <v>relief</v>
      </c>
      <c r="AI19418">
        <v>0.28813148765261071</v>
      </c>
      <c r="AJ19418">
        <v>-0.28813148765261071</v>
      </c>
    </row>
    <row r="19419" spans="1:36" x14ac:dyDescent="0.35">
      <c r="A19419" t="s">
        <v>8</v>
      </c>
      <c r="B19419" t="s">
        <v>297</v>
      </c>
      <c r="C19419" t="s">
        <v>196</v>
      </c>
      <c r="D19419">
        <v>3</v>
      </c>
      <c r="E19419">
        <v>0</v>
      </c>
      <c r="F19419">
        <v>6</v>
      </c>
      <c r="G19419">
        <v>6</v>
      </c>
      <c r="H19419">
        <v>0.88400000000000001</v>
      </c>
      <c r="I19419" t="s">
        <v>894</v>
      </c>
      <c r="J19419">
        <v>0.3323998079778942</v>
      </c>
      <c r="K19419">
        <f t="shared" si="609"/>
        <v>0.55160019202210586</v>
      </c>
      <c r="L19419">
        <f t="shared" si="610"/>
        <v>1</v>
      </c>
      <c r="Z19419" t="str">
        <v>H</v>
      </c>
      <c r="AA19419" t="str">
        <v>cessl001</v>
      </c>
      <c r="AB19419" t="str">
        <v>lindf001</v>
      </c>
      <c r="AC19419">
        <v>3</v>
      </c>
      <c r="AD19419">
        <v>0</v>
      </c>
      <c r="AE19419">
        <v>6</v>
      </c>
      <c r="AF19419">
        <v>6</v>
      </c>
      <c r="AG19419">
        <v>0.88400000000000001</v>
      </c>
      <c r="AH19419" t="str">
        <v>relief</v>
      </c>
      <c r="AI19419">
        <v>0.3323998079778942</v>
      </c>
      <c r="AJ19419">
        <v>0.55160019202210586</v>
      </c>
    </row>
    <row r="19420" spans="1:36" x14ac:dyDescent="0.35">
      <c r="A19420" t="s">
        <v>8</v>
      </c>
      <c r="B19420" t="s">
        <v>297</v>
      </c>
      <c r="C19420" t="s">
        <v>197</v>
      </c>
      <c r="D19420">
        <v>4</v>
      </c>
      <c r="E19420">
        <v>0</v>
      </c>
      <c r="F19420">
        <v>1</v>
      </c>
      <c r="G19420">
        <v>7</v>
      </c>
      <c r="H19420">
        <v>0</v>
      </c>
      <c r="I19420" t="s">
        <v>894</v>
      </c>
      <c r="J19420">
        <v>0.40546680193866746</v>
      </c>
      <c r="K19420">
        <f t="shared" si="609"/>
        <v>-0.40546680193866746</v>
      </c>
      <c r="L19420">
        <f t="shared" si="610"/>
        <v>1</v>
      </c>
      <c r="Z19420" t="str">
        <v>H</v>
      </c>
      <c r="AA19420" t="str">
        <v>cessl001</v>
      </c>
      <c r="AB19420" t="str">
        <v>alonp001</v>
      </c>
      <c r="AC19420">
        <v>4</v>
      </c>
      <c r="AD19420">
        <v>0</v>
      </c>
      <c r="AE19420">
        <v>1</v>
      </c>
      <c r="AF19420">
        <v>7</v>
      </c>
      <c r="AG19420">
        <v>0</v>
      </c>
      <c r="AH19420" t="str">
        <v>relief</v>
      </c>
      <c r="AI19420">
        <v>0.40546680193866746</v>
      </c>
      <c r="AJ19420">
        <v>-0.40546680193866746</v>
      </c>
    </row>
    <row r="19421" spans="1:36" x14ac:dyDescent="0.35">
      <c r="A19421" t="s">
        <v>8</v>
      </c>
      <c r="B19421" t="s">
        <v>297</v>
      </c>
      <c r="C19421" t="s">
        <v>237</v>
      </c>
      <c r="D19421">
        <v>5</v>
      </c>
      <c r="E19421">
        <v>0</v>
      </c>
      <c r="F19421">
        <v>4</v>
      </c>
      <c r="G19421">
        <v>11</v>
      </c>
      <c r="H19421">
        <v>0</v>
      </c>
      <c r="I19421" t="s">
        <v>894</v>
      </c>
      <c r="J19421">
        <v>0.26500406220020484</v>
      </c>
      <c r="K19421">
        <f t="shared" si="609"/>
        <v>-0.26500406220020484</v>
      </c>
      <c r="L19421">
        <f t="shared" si="610"/>
        <v>1</v>
      </c>
      <c r="Z19421" t="str">
        <v>H</v>
      </c>
      <c r="AA19421" t="str">
        <v>cessl001</v>
      </c>
      <c r="AB19421" t="str">
        <v>mcnej002</v>
      </c>
      <c r="AC19421">
        <v>5</v>
      </c>
      <c r="AD19421">
        <v>0</v>
      </c>
      <c r="AE19421">
        <v>4</v>
      </c>
      <c r="AF19421">
        <v>11</v>
      </c>
      <c r="AG19421">
        <v>0</v>
      </c>
      <c r="AH19421" t="str">
        <v>relief</v>
      </c>
      <c r="AI19421">
        <v>0.26500406220020484</v>
      </c>
      <c r="AJ19421">
        <v>-0.26500406220020484</v>
      </c>
    </row>
    <row r="19422" spans="1:36" x14ac:dyDescent="0.35">
      <c r="A19422" t="s">
        <v>8</v>
      </c>
      <c r="B19422" t="s">
        <v>297</v>
      </c>
      <c r="C19422" t="s">
        <v>199</v>
      </c>
      <c r="D19422">
        <v>6</v>
      </c>
      <c r="E19422">
        <v>0</v>
      </c>
      <c r="F19422">
        <v>2</v>
      </c>
      <c r="G19422">
        <v>13</v>
      </c>
      <c r="H19422">
        <v>0.88400000000000001</v>
      </c>
      <c r="I19422" t="s">
        <v>894</v>
      </c>
      <c r="J19422">
        <v>0.36675222059964363</v>
      </c>
      <c r="K19422">
        <f t="shared" si="609"/>
        <v>0.51724777940035638</v>
      </c>
      <c r="L19422">
        <f t="shared" si="610"/>
        <v>1</v>
      </c>
      <c r="Z19422" t="str">
        <v>H</v>
      </c>
      <c r="AA19422" t="str">
        <v>cessl001</v>
      </c>
      <c r="AB19422" t="str">
        <v>escoe001</v>
      </c>
      <c r="AC19422">
        <v>6</v>
      </c>
      <c r="AD19422">
        <v>0</v>
      </c>
      <c r="AE19422">
        <v>2</v>
      </c>
      <c r="AF19422">
        <v>13</v>
      </c>
      <c r="AG19422">
        <v>0.88400000000000001</v>
      </c>
      <c r="AH19422" t="str">
        <v>relief</v>
      </c>
      <c r="AI19422">
        <v>0.36675222059964363</v>
      </c>
      <c r="AJ19422">
        <v>0.51724777940035638</v>
      </c>
    </row>
    <row r="19423" spans="1:36" x14ac:dyDescent="0.35">
      <c r="A19423" t="s">
        <v>8</v>
      </c>
      <c r="B19423" t="s">
        <v>297</v>
      </c>
      <c r="C19423" t="s">
        <v>198</v>
      </c>
      <c r="D19423">
        <v>7</v>
      </c>
      <c r="E19423">
        <v>0</v>
      </c>
      <c r="F19423">
        <v>7</v>
      </c>
      <c r="G19423">
        <v>20</v>
      </c>
      <c r="H19423">
        <v>0.72</v>
      </c>
      <c r="I19423" t="s">
        <v>894</v>
      </c>
      <c r="J19423">
        <v>0.33146920826050102</v>
      </c>
      <c r="K19423">
        <f t="shared" si="609"/>
        <v>0.38853079173949895</v>
      </c>
      <c r="L19423">
        <f t="shared" si="610"/>
        <v>1</v>
      </c>
      <c r="Z19423" t="str">
        <v>H</v>
      </c>
      <c r="AA19423" t="str">
        <v>cessl001</v>
      </c>
      <c r="AB19423" t="str">
        <v>canhm001</v>
      </c>
      <c r="AC19423">
        <v>7</v>
      </c>
      <c r="AD19423">
        <v>0</v>
      </c>
      <c r="AE19423">
        <v>7</v>
      </c>
      <c r="AF19423">
        <v>20</v>
      </c>
      <c r="AG19423">
        <v>0.72</v>
      </c>
      <c r="AH19423" t="str">
        <v>relief</v>
      </c>
      <c r="AI19423">
        <v>0.33146920826050102</v>
      </c>
      <c r="AJ19423">
        <v>0.38853079173949895</v>
      </c>
    </row>
    <row r="19424" spans="1:36" x14ac:dyDescent="0.35">
      <c r="A19424" t="s">
        <v>8</v>
      </c>
      <c r="B19424" t="s">
        <v>297</v>
      </c>
      <c r="C19424" t="s">
        <v>204</v>
      </c>
      <c r="D19424">
        <v>8</v>
      </c>
      <c r="E19424">
        <v>0</v>
      </c>
      <c r="F19424">
        <v>1</v>
      </c>
      <c r="G19424">
        <v>21</v>
      </c>
      <c r="H19424">
        <v>0</v>
      </c>
      <c r="I19424" t="s">
        <v>894</v>
      </c>
      <c r="J19424">
        <v>0.37074704238766376</v>
      </c>
      <c r="K19424">
        <f t="shared" si="609"/>
        <v>-0.37074704238766376</v>
      </c>
      <c r="L19424">
        <f t="shared" si="610"/>
        <v>1</v>
      </c>
      <c r="Z19424" t="str">
        <v>H</v>
      </c>
      <c r="AA19424" t="str">
        <v>cessl001</v>
      </c>
      <c r="AB19424" t="str">
        <v>smitd008</v>
      </c>
      <c r="AC19424">
        <v>8</v>
      </c>
      <c r="AD19424">
        <v>0</v>
      </c>
      <c r="AE19424">
        <v>1</v>
      </c>
      <c r="AF19424">
        <v>21</v>
      </c>
      <c r="AG19424">
        <v>0</v>
      </c>
      <c r="AH19424" t="str">
        <v>relief</v>
      </c>
      <c r="AI19424">
        <v>0.37074704238766376</v>
      </c>
      <c r="AJ19424">
        <v>-0.37074704238766376</v>
      </c>
    </row>
    <row r="19425" spans="1:36" x14ac:dyDescent="0.35">
      <c r="A19425" t="s">
        <v>8</v>
      </c>
      <c r="B19425" t="s">
        <v>841</v>
      </c>
      <c r="C19425" t="s">
        <v>203</v>
      </c>
      <c r="D19425">
        <v>9</v>
      </c>
      <c r="E19425">
        <v>0</v>
      </c>
      <c r="F19425">
        <v>5</v>
      </c>
      <c r="G19425">
        <v>5</v>
      </c>
      <c r="H19425">
        <v>0</v>
      </c>
      <c r="I19425" t="s">
        <v>894</v>
      </c>
      <c r="J19425">
        <v>0.25217171781061498</v>
      </c>
      <c r="K19425">
        <f t="shared" si="609"/>
        <v>-0.25217171781061498</v>
      </c>
      <c r="L19425">
        <f t="shared" si="610"/>
        <v>1</v>
      </c>
      <c r="Z19425" t="str">
        <v>H</v>
      </c>
      <c r="AA19425" t="str">
        <v>detwr001</v>
      </c>
      <c r="AB19425" t="str">
        <v>nidot001</v>
      </c>
      <c r="AC19425">
        <v>9</v>
      </c>
      <c r="AD19425">
        <v>0</v>
      </c>
      <c r="AE19425">
        <v>5</v>
      </c>
      <c r="AF19425">
        <v>5</v>
      </c>
      <c r="AG19425">
        <v>0</v>
      </c>
      <c r="AH19425" t="str">
        <v>relief</v>
      </c>
      <c r="AI19425">
        <v>0.25217171781061498</v>
      </c>
      <c r="AJ19425">
        <v>-0.25217171781061498</v>
      </c>
    </row>
    <row r="19426" spans="1:36" x14ac:dyDescent="0.35">
      <c r="A19426" t="s">
        <v>8</v>
      </c>
      <c r="B19426" t="s">
        <v>841</v>
      </c>
      <c r="C19426" t="s">
        <v>195</v>
      </c>
      <c r="D19426">
        <v>1</v>
      </c>
      <c r="E19426">
        <v>0</v>
      </c>
      <c r="F19426">
        <v>3</v>
      </c>
      <c r="G19426">
        <v>8</v>
      </c>
      <c r="H19426">
        <v>0</v>
      </c>
      <c r="I19426" t="s">
        <v>894</v>
      </c>
      <c r="J19426">
        <v>0.29237148116396516</v>
      </c>
      <c r="K19426">
        <f t="shared" si="609"/>
        <v>-0.29237148116396516</v>
      </c>
      <c r="L19426">
        <f t="shared" si="610"/>
        <v>1</v>
      </c>
      <c r="Z19426" t="str">
        <v>H</v>
      </c>
      <c r="AA19426" t="str">
        <v>detwr001</v>
      </c>
      <c r="AB19426" t="str">
        <v>nimmb001</v>
      </c>
      <c r="AC19426">
        <v>1</v>
      </c>
      <c r="AD19426">
        <v>0</v>
      </c>
      <c r="AE19426">
        <v>3</v>
      </c>
      <c r="AF19426">
        <v>8</v>
      </c>
      <c r="AG19426">
        <v>0</v>
      </c>
      <c r="AH19426" t="str">
        <v>relief</v>
      </c>
      <c r="AI19426">
        <v>0.29237148116396516</v>
      </c>
      <c r="AJ19426">
        <v>-0.29237148116396516</v>
      </c>
    </row>
    <row r="19427" spans="1:36" x14ac:dyDescent="0.35">
      <c r="A19427" t="s">
        <v>8</v>
      </c>
      <c r="B19427" t="s">
        <v>841</v>
      </c>
      <c r="C19427" t="s">
        <v>236</v>
      </c>
      <c r="D19427">
        <v>2</v>
      </c>
      <c r="E19427">
        <v>0</v>
      </c>
      <c r="F19427">
        <v>1</v>
      </c>
      <c r="G19427">
        <v>9</v>
      </c>
      <c r="H19427">
        <v>0.88400000000000001</v>
      </c>
      <c r="I19427" t="s">
        <v>894</v>
      </c>
      <c r="J19427">
        <v>0.41282334286634731</v>
      </c>
      <c r="K19427">
        <f t="shared" si="609"/>
        <v>0.4711766571336527</v>
      </c>
      <c r="L19427">
        <f t="shared" si="610"/>
        <v>1</v>
      </c>
      <c r="Z19427" t="str">
        <v>H</v>
      </c>
      <c r="AA19427" t="str">
        <v>detwr001</v>
      </c>
      <c r="AB19427" t="str">
        <v>marts002</v>
      </c>
      <c r="AC19427">
        <v>2</v>
      </c>
      <c r="AD19427">
        <v>0</v>
      </c>
      <c r="AE19427">
        <v>1</v>
      </c>
      <c r="AF19427">
        <v>9</v>
      </c>
      <c r="AG19427">
        <v>0.88400000000000001</v>
      </c>
      <c r="AH19427" t="str">
        <v>relief</v>
      </c>
      <c r="AI19427">
        <v>0.41282334286634731</v>
      </c>
      <c r="AJ19427">
        <v>0.4711766571336527</v>
      </c>
    </row>
    <row r="19428" spans="1:36" x14ac:dyDescent="0.35">
      <c r="A19428" t="s">
        <v>8</v>
      </c>
      <c r="B19428" t="s">
        <v>841</v>
      </c>
      <c r="C19428" t="s">
        <v>196</v>
      </c>
      <c r="D19428">
        <v>3</v>
      </c>
      <c r="E19428">
        <v>0</v>
      </c>
      <c r="F19428">
        <v>5</v>
      </c>
      <c r="G19428">
        <v>14</v>
      </c>
      <c r="H19428">
        <v>0</v>
      </c>
      <c r="I19428" t="s">
        <v>894</v>
      </c>
      <c r="J19428">
        <v>0.3031152446630343</v>
      </c>
      <c r="K19428">
        <f t="shared" si="609"/>
        <v>-0.3031152446630343</v>
      </c>
      <c r="L19428">
        <f t="shared" si="610"/>
        <v>1</v>
      </c>
      <c r="Z19428" t="str">
        <v>H</v>
      </c>
      <c r="AA19428" t="str">
        <v>detwr001</v>
      </c>
      <c r="AB19428" t="str">
        <v>lindf001</v>
      </c>
      <c r="AC19428">
        <v>3</v>
      </c>
      <c r="AD19428">
        <v>0</v>
      </c>
      <c r="AE19428">
        <v>5</v>
      </c>
      <c r="AF19428">
        <v>14</v>
      </c>
      <c r="AG19428">
        <v>0</v>
      </c>
      <c r="AH19428" t="str">
        <v>relief</v>
      </c>
      <c r="AI19428">
        <v>0.3031152446630343</v>
      </c>
      <c r="AJ19428">
        <v>-0.3031152446630343</v>
      </c>
    </row>
    <row r="19429" spans="1:36" x14ac:dyDescent="0.35">
      <c r="A19429" t="s">
        <v>8</v>
      </c>
      <c r="B19429" t="s">
        <v>300</v>
      </c>
      <c r="C19429" t="s">
        <v>197</v>
      </c>
      <c r="D19429">
        <v>4</v>
      </c>
      <c r="E19429">
        <v>0</v>
      </c>
      <c r="F19429">
        <v>2</v>
      </c>
      <c r="G19429">
        <v>2</v>
      </c>
      <c r="H19429">
        <v>1.2609999999999999</v>
      </c>
      <c r="I19429" t="s">
        <v>894</v>
      </c>
      <c r="J19429">
        <v>0.38542854221381323</v>
      </c>
      <c r="K19429">
        <f t="shared" si="609"/>
        <v>0.87557145778618661</v>
      </c>
      <c r="L19429">
        <f t="shared" si="610"/>
        <v>1</v>
      </c>
      <c r="Z19429" t="str">
        <v>H</v>
      </c>
      <c r="AA19429" t="str">
        <v>mored002</v>
      </c>
      <c r="AB19429" t="str">
        <v>alonp001</v>
      </c>
      <c r="AC19429">
        <v>4</v>
      </c>
      <c r="AD19429">
        <v>0</v>
      </c>
      <c r="AE19429">
        <v>2</v>
      </c>
      <c r="AF19429">
        <v>2</v>
      </c>
      <c r="AG19429">
        <v>1.2609999999999999</v>
      </c>
      <c r="AH19429" t="str">
        <v>relief</v>
      </c>
      <c r="AI19429">
        <v>0.38542854221381323</v>
      </c>
      <c r="AJ19429">
        <v>0.87557145778618661</v>
      </c>
    </row>
    <row r="19430" spans="1:36" x14ac:dyDescent="0.35">
      <c r="A19430" t="s">
        <v>8</v>
      </c>
      <c r="B19430" t="s">
        <v>300</v>
      </c>
      <c r="C19430" t="s">
        <v>237</v>
      </c>
      <c r="D19430">
        <v>5</v>
      </c>
      <c r="E19430">
        <v>0</v>
      </c>
      <c r="F19430">
        <v>6</v>
      </c>
      <c r="G19430">
        <v>8</v>
      </c>
      <c r="H19430">
        <v>0</v>
      </c>
      <c r="I19430" t="s">
        <v>894</v>
      </c>
      <c r="J19430">
        <v>0.31041797199768867</v>
      </c>
      <c r="K19430">
        <f t="shared" si="609"/>
        <v>-0.31041797199768867</v>
      </c>
      <c r="L19430">
        <f t="shared" si="610"/>
        <v>1</v>
      </c>
      <c r="Z19430" t="str">
        <v>H</v>
      </c>
      <c r="AA19430" t="str">
        <v>mored002</v>
      </c>
      <c r="AB19430" t="str">
        <v>mcnej002</v>
      </c>
      <c r="AC19430">
        <v>5</v>
      </c>
      <c r="AD19430">
        <v>0</v>
      </c>
      <c r="AE19430">
        <v>6</v>
      </c>
      <c r="AF19430">
        <v>8</v>
      </c>
      <c r="AG19430">
        <v>0</v>
      </c>
      <c r="AH19430" t="str">
        <v>relief</v>
      </c>
      <c r="AI19430">
        <v>0.31041797199768867</v>
      </c>
      <c r="AJ19430">
        <v>-0.31041797199768867</v>
      </c>
    </row>
    <row r="19431" spans="1:36" x14ac:dyDescent="0.35">
      <c r="A19431" t="s">
        <v>8</v>
      </c>
      <c r="B19431" t="s">
        <v>300</v>
      </c>
      <c r="C19431" t="s">
        <v>199</v>
      </c>
      <c r="D19431">
        <v>6</v>
      </c>
      <c r="E19431">
        <v>0</v>
      </c>
      <c r="F19431">
        <v>5</v>
      </c>
      <c r="G19431">
        <v>13</v>
      </c>
      <c r="H19431">
        <v>0</v>
      </c>
      <c r="I19431" t="s">
        <v>894</v>
      </c>
      <c r="J19431">
        <v>0.27822797159338519</v>
      </c>
      <c r="K19431">
        <f t="shared" si="609"/>
        <v>-0.27822797159338519</v>
      </c>
      <c r="L19431">
        <f t="shared" si="610"/>
        <v>1</v>
      </c>
      <c r="Z19431" t="str">
        <v>H</v>
      </c>
      <c r="AA19431" t="str">
        <v>mored002</v>
      </c>
      <c r="AB19431" t="str">
        <v>escoe001</v>
      </c>
      <c r="AC19431">
        <v>6</v>
      </c>
      <c r="AD19431">
        <v>0</v>
      </c>
      <c r="AE19431">
        <v>5</v>
      </c>
      <c r="AF19431">
        <v>13</v>
      </c>
      <c r="AG19431">
        <v>0</v>
      </c>
      <c r="AH19431" t="str">
        <v>relief</v>
      </c>
      <c r="AI19431">
        <v>0.27822797159338519</v>
      </c>
      <c r="AJ19431">
        <v>-0.27822797159338519</v>
      </c>
    </row>
    <row r="19432" spans="1:36" x14ac:dyDescent="0.35">
      <c r="A19432" t="s">
        <v>8</v>
      </c>
      <c r="B19432" t="s">
        <v>300</v>
      </c>
      <c r="C19432" t="s">
        <v>198</v>
      </c>
      <c r="D19432">
        <v>7</v>
      </c>
      <c r="E19432">
        <v>0</v>
      </c>
      <c r="F19432">
        <v>2</v>
      </c>
      <c r="G19432">
        <v>15</v>
      </c>
      <c r="H19432">
        <v>0</v>
      </c>
      <c r="I19432" t="s">
        <v>894</v>
      </c>
      <c r="J19432">
        <v>0.35579513369877935</v>
      </c>
      <c r="K19432">
        <f t="shared" si="609"/>
        <v>-0.35579513369877935</v>
      </c>
      <c r="L19432">
        <f t="shared" si="610"/>
        <v>1</v>
      </c>
      <c r="Z19432" t="str">
        <v>H</v>
      </c>
      <c r="AA19432" t="str">
        <v>mored002</v>
      </c>
      <c r="AB19432" t="str">
        <v>canhm001</v>
      </c>
      <c r="AC19432">
        <v>7</v>
      </c>
      <c r="AD19432">
        <v>0</v>
      </c>
      <c r="AE19432">
        <v>2</v>
      </c>
      <c r="AF19432">
        <v>15</v>
      </c>
      <c r="AG19432">
        <v>0</v>
      </c>
      <c r="AH19432" t="str">
        <v>relief</v>
      </c>
      <c r="AI19432">
        <v>0.35579513369877935</v>
      </c>
      <c r="AJ19432">
        <v>-0.35579513369877935</v>
      </c>
    </row>
    <row r="19433" spans="1:36" x14ac:dyDescent="0.35">
      <c r="A19433" t="s">
        <v>8</v>
      </c>
      <c r="B19433" t="s">
        <v>871</v>
      </c>
      <c r="C19433" t="s">
        <v>195</v>
      </c>
      <c r="D19433">
        <v>1</v>
      </c>
      <c r="E19433">
        <v>0</v>
      </c>
      <c r="F19433">
        <v>6</v>
      </c>
      <c r="G19433">
        <v>6</v>
      </c>
      <c r="H19433">
        <v>0</v>
      </c>
      <c r="I19433" t="s">
        <v>895</v>
      </c>
      <c r="J19433">
        <v>0.31157216911444713</v>
      </c>
      <c r="K19433">
        <f t="shared" si="609"/>
        <v>-0.31157216911444713</v>
      </c>
      <c r="L19433">
        <f t="shared" si="610"/>
        <v>1</v>
      </c>
      <c r="Z19433" t="str">
        <v>H</v>
      </c>
      <c r="AA19433" t="str">
        <v>lodon001</v>
      </c>
      <c r="AB19433" t="str">
        <v>nimmb001</v>
      </c>
      <c r="AC19433">
        <v>1</v>
      </c>
      <c r="AD19433">
        <v>0</v>
      </c>
      <c r="AE19433">
        <v>6</v>
      </c>
      <c r="AF19433">
        <v>6</v>
      </c>
      <c r="AG19433">
        <v>0</v>
      </c>
      <c r="AH19433" t="str">
        <v>starter</v>
      </c>
      <c r="AI19433">
        <v>0.31157216911444713</v>
      </c>
      <c r="AJ19433">
        <v>-0.31157216911444713</v>
      </c>
    </row>
    <row r="19434" spans="1:36" x14ac:dyDescent="0.35">
      <c r="A19434" t="s">
        <v>8</v>
      </c>
      <c r="B19434" t="s">
        <v>871</v>
      </c>
      <c r="C19434" t="s">
        <v>236</v>
      </c>
      <c r="D19434">
        <v>2</v>
      </c>
      <c r="E19434">
        <v>0</v>
      </c>
      <c r="F19434">
        <v>6</v>
      </c>
      <c r="G19434">
        <v>12</v>
      </c>
      <c r="H19434">
        <v>0.72</v>
      </c>
      <c r="I19434" t="s">
        <v>895</v>
      </c>
      <c r="J19434">
        <v>0.32796180049742685</v>
      </c>
      <c r="K19434">
        <f t="shared" si="609"/>
        <v>0.39203819950257313</v>
      </c>
      <c r="L19434">
        <f t="shared" si="610"/>
        <v>1</v>
      </c>
      <c r="Z19434" t="str">
        <v>H</v>
      </c>
      <c r="AA19434" t="str">
        <v>lodon001</v>
      </c>
      <c r="AB19434" t="str">
        <v>marts002</v>
      </c>
      <c r="AC19434">
        <v>2</v>
      </c>
      <c r="AD19434">
        <v>0</v>
      </c>
      <c r="AE19434">
        <v>6</v>
      </c>
      <c r="AF19434">
        <v>12</v>
      </c>
      <c r="AG19434">
        <v>0.72</v>
      </c>
      <c r="AH19434" t="str">
        <v>starter</v>
      </c>
      <c r="AI19434">
        <v>0.32796180049742685</v>
      </c>
      <c r="AJ19434">
        <v>0.39203819950257313</v>
      </c>
    </row>
    <row r="19435" spans="1:36" x14ac:dyDescent="0.35">
      <c r="A19435" t="s">
        <v>8</v>
      </c>
      <c r="B19435" t="s">
        <v>871</v>
      </c>
      <c r="C19435" t="s">
        <v>196</v>
      </c>
      <c r="D19435">
        <v>3</v>
      </c>
      <c r="E19435">
        <v>0</v>
      </c>
      <c r="F19435">
        <v>7</v>
      </c>
      <c r="G19435">
        <v>19</v>
      </c>
      <c r="H19435">
        <v>0</v>
      </c>
      <c r="I19435" t="s">
        <v>895</v>
      </c>
      <c r="J19435">
        <v>0.36172997127834672</v>
      </c>
      <c r="K19435">
        <f t="shared" si="609"/>
        <v>-0.36172997127834672</v>
      </c>
      <c r="L19435">
        <f t="shared" si="610"/>
        <v>1</v>
      </c>
      <c r="Z19435" t="str">
        <v>H</v>
      </c>
      <c r="AA19435" t="str">
        <v>lodon001</v>
      </c>
      <c r="AB19435" t="str">
        <v>lindf001</v>
      </c>
      <c r="AC19435">
        <v>3</v>
      </c>
      <c r="AD19435">
        <v>0</v>
      </c>
      <c r="AE19435">
        <v>7</v>
      </c>
      <c r="AF19435">
        <v>19</v>
      </c>
      <c r="AG19435">
        <v>0</v>
      </c>
      <c r="AH19435" t="str">
        <v>starter</v>
      </c>
      <c r="AI19435">
        <v>0.36172997127834672</v>
      </c>
      <c r="AJ19435">
        <v>-0.36172997127834672</v>
      </c>
    </row>
    <row r="19436" spans="1:36" x14ac:dyDescent="0.35">
      <c r="A19436" t="s">
        <v>8</v>
      </c>
      <c r="B19436" t="s">
        <v>871</v>
      </c>
      <c r="C19436" t="s">
        <v>197</v>
      </c>
      <c r="D19436">
        <v>4</v>
      </c>
      <c r="E19436">
        <v>0</v>
      </c>
      <c r="F19436">
        <v>5</v>
      </c>
      <c r="G19436">
        <v>24</v>
      </c>
      <c r="H19436">
        <v>0</v>
      </c>
      <c r="I19436" t="s">
        <v>895</v>
      </c>
      <c r="J19436">
        <v>0.2913206962548871</v>
      </c>
      <c r="K19436">
        <f t="shared" si="609"/>
        <v>-0.2913206962548871</v>
      </c>
      <c r="L19436">
        <f t="shared" si="610"/>
        <v>1</v>
      </c>
      <c r="Z19436" t="str">
        <v>H</v>
      </c>
      <c r="AA19436" t="str">
        <v>lodon001</v>
      </c>
      <c r="AB19436" t="str">
        <v>alonp001</v>
      </c>
      <c r="AC19436">
        <v>4</v>
      </c>
      <c r="AD19436">
        <v>0</v>
      </c>
      <c r="AE19436">
        <v>5</v>
      </c>
      <c r="AF19436">
        <v>24</v>
      </c>
      <c r="AG19436">
        <v>0</v>
      </c>
      <c r="AH19436" t="str">
        <v>starter</v>
      </c>
      <c r="AI19436">
        <v>0.2913206962548871</v>
      </c>
      <c r="AJ19436">
        <v>-0.2913206962548871</v>
      </c>
    </row>
    <row r="19437" spans="1:36" x14ac:dyDescent="0.35">
      <c r="A19437" t="s">
        <v>8</v>
      </c>
      <c r="B19437" t="s">
        <v>871</v>
      </c>
      <c r="C19437" t="s">
        <v>198</v>
      </c>
      <c r="D19437">
        <v>5</v>
      </c>
      <c r="E19437">
        <v>0</v>
      </c>
      <c r="F19437">
        <v>2</v>
      </c>
      <c r="G19437">
        <v>26</v>
      </c>
      <c r="H19437">
        <v>0.88400000000000001</v>
      </c>
      <c r="I19437" t="s">
        <v>895</v>
      </c>
      <c r="J19437">
        <v>0.36407406073641951</v>
      </c>
      <c r="K19437">
        <f t="shared" si="609"/>
        <v>0.51992593926358044</v>
      </c>
      <c r="L19437">
        <f t="shared" si="610"/>
        <v>1</v>
      </c>
      <c r="Z19437" t="str">
        <v>H</v>
      </c>
      <c r="AA19437" t="str">
        <v>lodon001</v>
      </c>
      <c r="AB19437" t="str">
        <v>canhm001</v>
      </c>
      <c r="AC19437">
        <v>5</v>
      </c>
      <c r="AD19437">
        <v>0</v>
      </c>
      <c r="AE19437">
        <v>2</v>
      </c>
      <c r="AF19437">
        <v>26</v>
      </c>
      <c r="AG19437">
        <v>0.88400000000000001</v>
      </c>
      <c r="AH19437" t="str">
        <v>starter</v>
      </c>
      <c r="AI19437">
        <v>0.36407406073641951</v>
      </c>
      <c r="AJ19437">
        <v>0.51992593926358044</v>
      </c>
    </row>
    <row r="19438" spans="1:36" x14ac:dyDescent="0.35">
      <c r="A19438" t="s">
        <v>8</v>
      </c>
      <c r="B19438" t="s">
        <v>871</v>
      </c>
      <c r="C19438" t="s">
        <v>199</v>
      </c>
      <c r="D19438">
        <v>6</v>
      </c>
      <c r="E19438">
        <v>0</v>
      </c>
      <c r="F19438">
        <v>2</v>
      </c>
      <c r="G19438">
        <v>28</v>
      </c>
      <c r="H19438">
        <v>0</v>
      </c>
      <c r="I19438" t="s">
        <v>895</v>
      </c>
      <c r="J19438">
        <v>0.36116862364697594</v>
      </c>
      <c r="K19438">
        <f t="shared" si="609"/>
        <v>-0.36116862364697594</v>
      </c>
      <c r="L19438">
        <f t="shared" si="610"/>
        <v>1</v>
      </c>
      <c r="Z19438" t="str">
        <v>H</v>
      </c>
      <c r="AA19438" t="str">
        <v>lodon001</v>
      </c>
      <c r="AB19438" t="str">
        <v>escoe001</v>
      </c>
      <c r="AC19438">
        <v>6</v>
      </c>
      <c r="AD19438">
        <v>0</v>
      </c>
      <c r="AE19438">
        <v>2</v>
      </c>
      <c r="AF19438">
        <v>28</v>
      </c>
      <c r="AG19438">
        <v>0</v>
      </c>
      <c r="AH19438" t="str">
        <v>starter</v>
      </c>
      <c r="AI19438">
        <v>0.36116862364697594</v>
      </c>
      <c r="AJ19438">
        <v>-0.36116862364697594</v>
      </c>
    </row>
    <row r="19439" spans="1:36" x14ac:dyDescent="0.35">
      <c r="A19439" t="s">
        <v>8</v>
      </c>
      <c r="B19439" t="s">
        <v>871</v>
      </c>
      <c r="C19439" t="s">
        <v>237</v>
      </c>
      <c r="D19439">
        <v>7</v>
      </c>
      <c r="E19439">
        <v>0</v>
      </c>
      <c r="F19439">
        <v>4</v>
      </c>
      <c r="G19439">
        <v>32</v>
      </c>
      <c r="H19439">
        <v>0.88400000000000001</v>
      </c>
      <c r="I19439" t="s">
        <v>895</v>
      </c>
      <c r="J19439">
        <v>0.2455579412572293</v>
      </c>
      <c r="K19439">
        <f t="shared" si="609"/>
        <v>0.63844205874277071</v>
      </c>
      <c r="L19439">
        <f t="shared" si="610"/>
        <v>1</v>
      </c>
      <c r="Z19439" t="str">
        <v>H</v>
      </c>
      <c r="AA19439" t="str">
        <v>lodon001</v>
      </c>
      <c r="AB19439" t="str">
        <v>mcnej002</v>
      </c>
      <c r="AC19439">
        <v>7</v>
      </c>
      <c r="AD19439">
        <v>0</v>
      </c>
      <c r="AE19439">
        <v>4</v>
      </c>
      <c r="AF19439">
        <v>32</v>
      </c>
      <c r="AG19439">
        <v>0.88400000000000001</v>
      </c>
      <c r="AH19439" t="str">
        <v>starter</v>
      </c>
      <c r="AI19439">
        <v>0.2455579412572293</v>
      </c>
      <c r="AJ19439">
        <v>0.63844205874277071</v>
      </c>
    </row>
    <row r="19440" spans="1:36" x14ac:dyDescent="0.35">
      <c r="A19440" t="s">
        <v>8</v>
      </c>
      <c r="B19440" t="s">
        <v>871</v>
      </c>
      <c r="C19440" t="s">
        <v>201</v>
      </c>
      <c r="D19440">
        <v>8</v>
      </c>
      <c r="E19440">
        <v>0</v>
      </c>
      <c r="F19440">
        <v>6</v>
      </c>
      <c r="G19440">
        <v>38</v>
      </c>
      <c r="H19440">
        <v>0</v>
      </c>
      <c r="I19440" t="s">
        <v>895</v>
      </c>
      <c r="J19440">
        <v>0.2858855000187433</v>
      </c>
      <c r="K19440">
        <f t="shared" si="609"/>
        <v>-0.2858855000187433</v>
      </c>
      <c r="L19440">
        <f t="shared" si="610"/>
        <v>1</v>
      </c>
      <c r="Z19440" t="str">
        <v>H</v>
      </c>
      <c r="AA19440" t="str">
        <v>lodon001</v>
      </c>
      <c r="AB19440" t="str">
        <v>davij006</v>
      </c>
      <c r="AC19440">
        <v>8</v>
      </c>
      <c r="AD19440">
        <v>0</v>
      </c>
      <c r="AE19440">
        <v>6</v>
      </c>
      <c r="AF19440">
        <v>38</v>
      </c>
      <c r="AG19440">
        <v>0</v>
      </c>
      <c r="AH19440" t="str">
        <v>starter</v>
      </c>
      <c r="AI19440">
        <v>0.2858855000187433</v>
      </c>
      <c r="AJ19440">
        <v>-0.2858855000187433</v>
      </c>
    </row>
    <row r="19441" spans="1:36" x14ac:dyDescent="0.35">
      <c r="A19441" t="s">
        <v>8</v>
      </c>
      <c r="B19441" t="s">
        <v>871</v>
      </c>
      <c r="C19441" t="s">
        <v>238</v>
      </c>
      <c r="D19441">
        <v>9</v>
      </c>
      <c r="E19441">
        <v>0</v>
      </c>
      <c r="F19441">
        <v>2</v>
      </c>
      <c r="G19441">
        <v>40</v>
      </c>
      <c r="H19441">
        <v>0</v>
      </c>
      <c r="I19441" t="s">
        <v>895</v>
      </c>
      <c r="J19441">
        <v>0.33511236986420573</v>
      </c>
      <c r="K19441">
        <f t="shared" si="609"/>
        <v>-0.33511236986420573</v>
      </c>
      <c r="L19441">
        <f t="shared" si="610"/>
        <v>1</v>
      </c>
      <c r="Z19441" t="str">
        <v>H</v>
      </c>
      <c r="AA19441" t="str">
        <v>lodon001</v>
      </c>
      <c r="AB19441" t="str">
        <v>mccaj001</v>
      </c>
      <c r="AC19441">
        <v>9</v>
      </c>
      <c r="AD19441">
        <v>0</v>
      </c>
      <c r="AE19441">
        <v>2</v>
      </c>
      <c r="AF19441">
        <v>40</v>
      </c>
      <c r="AG19441">
        <v>0</v>
      </c>
      <c r="AH19441" t="str">
        <v>starter</v>
      </c>
      <c r="AI19441">
        <v>0.33511236986420573</v>
      </c>
      <c r="AJ19441">
        <v>-0.33511236986420573</v>
      </c>
    </row>
    <row r="19442" spans="1:36" x14ac:dyDescent="0.35">
      <c r="A19442" t="s">
        <v>8</v>
      </c>
      <c r="B19442" t="s">
        <v>871</v>
      </c>
      <c r="C19442" t="s">
        <v>195</v>
      </c>
      <c r="D19442">
        <v>1</v>
      </c>
      <c r="E19442">
        <v>1</v>
      </c>
      <c r="F19442">
        <v>4</v>
      </c>
      <c r="G19442">
        <v>44</v>
      </c>
      <c r="H19442">
        <v>0</v>
      </c>
      <c r="I19442" t="s">
        <v>895</v>
      </c>
      <c r="J19442">
        <v>0.27768925276872147</v>
      </c>
      <c r="K19442">
        <f t="shared" si="609"/>
        <v>-0.27768925276872147</v>
      </c>
      <c r="L19442">
        <f t="shared" si="610"/>
        <v>1</v>
      </c>
      <c r="Z19442" t="str">
        <v>H</v>
      </c>
      <c r="AA19442" t="str">
        <v>lodon001</v>
      </c>
      <c r="AB19442" t="str">
        <v>nimmb001</v>
      </c>
      <c r="AC19442">
        <v>1</v>
      </c>
      <c r="AD19442">
        <v>1</v>
      </c>
      <c r="AE19442">
        <v>4</v>
      </c>
      <c r="AF19442">
        <v>44</v>
      </c>
      <c r="AG19442">
        <v>0</v>
      </c>
      <c r="AH19442" t="str">
        <v>starter</v>
      </c>
      <c r="AI19442">
        <v>0.27768925276872147</v>
      </c>
      <c r="AJ19442">
        <v>-0.27768925276872147</v>
      </c>
    </row>
    <row r="19443" spans="1:36" x14ac:dyDescent="0.35">
      <c r="A19443" t="s">
        <v>8</v>
      </c>
      <c r="B19443" t="s">
        <v>871</v>
      </c>
      <c r="C19443" t="s">
        <v>236</v>
      </c>
      <c r="D19443">
        <v>2</v>
      </c>
      <c r="E19443">
        <v>1</v>
      </c>
      <c r="F19443">
        <v>3</v>
      </c>
      <c r="G19443">
        <v>47</v>
      </c>
      <c r="H19443">
        <v>0.88400000000000001</v>
      </c>
      <c r="I19443" t="s">
        <v>895</v>
      </c>
      <c r="J19443">
        <v>0.31470850904603537</v>
      </c>
      <c r="K19443">
        <f t="shared" si="609"/>
        <v>0.56929149095396459</v>
      </c>
      <c r="L19443">
        <f t="shared" si="610"/>
        <v>1</v>
      </c>
      <c r="Z19443" t="str">
        <v>H</v>
      </c>
      <c r="AA19443" t="str">
        <v>lodon001</v>
      </c>
      <c r="AB19443" t="str">
        <v>marts002</v>
      </c>
      <c r="AC19443">
        <v>2</v>
      </c>
      <c r="AD19443">
        <v>1</v>
      </c>
      <c r="AE19443">
        <v>3</v>
      </c>
      <c r="AF19443">
        <v>47</v>
      </c>
      <c r="AG19443">
        <v>0.88400000000000001</v>
      </c>
      <c r="AH19443" t="str">
        <v>starter</v>
      </c>
      <c r="AI19443">
        <v>0.31470850904603537</v>
      </c>
      <c r="AJ19443">
        <v>0.56929149095396459</v>
      </c>
    </row>
    <row r="19444" spans="1:36" x14ac:dyDescent="0.35">
      <c r="A19444" t="s">
        <v>8</v>
      </c>
      <c r="B19444" t="s">
        <v>871</v>
      </c>
      <c r="C19444" t="s">
        <v>196</v>
      </c>
      <c r="D19444">
        <v>3</v>
      </c>
      <c r="E19444">
        <v>1</v>
      </c>
      <c r="F19444">
        <v>2</v>
      </c>
      <c r="G19444">
        <v>49</v>
      </c>
      <c r="H19444">
        <v>0</v>
      </c>
      <c r="I19444" t="s">
        <v>895</v>
      </c>
      <c r="J19444">
        <v>0.39758689016838322</v>
      </c>
      <c r="K19444">
        <f t="shared" si="609"/>
        <v>-0.39758689016838322</v>
      </c>
      <c r="L19444">
        <f t="shared" si="610"/>
        <v>1</v>
      </c>
      <c r="Z19444" t="str">
        <v>H</v>
      </c>
      <c r="AA19444" t="str">
        <v>lodon001</v>
      </c>
      <c r="AB19444" t="str">
        <v>lindf001</v>
      </c>
      <c r="AC19444">
        <v>3</v>
      </c>
      <c r="AD19444">
        <v>1</v>
      </c>
      <c r="AE19444">
        <v>2</v>
      </c>
      <c r="AF19444">
        <v>49</v>
      </c>
      <c r="AG19444">
        <v>0</v>
      </c>
      <c r="AH19444" t="str">
        <v>starter</v>
      </c>
      <c r="AI19444">
        <v>0.39758689016838322</v>
      </c>
      <c r="AJ19444">
        <v>-0.39758689016838322</v>
      </c>
    </row>
    <row r="19445" spans="1:36" x14ac:dyDescent="0.35">
      <c r="A19445" t="s">
        <v>8</v>
      </c>
      <c r="B19445" t="s">
        <v>871</v>
      </c>
      <c r="C19445" t="s">
        <v>196</v>
      </c>
      <c r="D19445">
        <v>3</v>
      </c>
      <c r="E19445">
        <v>2</v>
      </c>
      <c r="F19445">
        <v>6</v>
      </c>
      <c r="G19445">
        <v>55</v>
      </c>
      <c r="H19445">
        <v>0</v>
      </c>
      <c r="I19445" t="s">
        <v>895</v>
      </c>
      <c r="J19445">
        <v>0.35654600851764534</v>
      </c>
      <c r="K19445">
        <f t="shared" si="609"/>
        <v>-0.35654600851764534</v>
      </c>
      <c r="L19445">
        <f t="shared" si="610"/>
        <v>1</v>
      </c>
      <c r="Z19445" t="str">
        <v>H</v>
      </c>
      <c r="AA19445" t="str">
        <v>lodon001</v>
      </c>
      <c r="AB19445" t="str">
        <v>lindf001</v>
      </c>
      <c r="AC19445">
        <v>3</v>
      </c>
      <c r="AD19445">
        <v>2</v>
      </c>
      <c r="AE19445">
        <v>6</v>
      </c>
      <c r="AF19445">
        <v>55</v>
      </c>
      <c r="AG19445">
        <v>0</v>
      </c>
      <c r="AH19445" t="str">
        <v>starter</v>
      </c>
      <c r="AI19445">
        <v>0.35654600851764534</v>
      </c>
      <c r="AJ19445">
        <v>-0.35654600851764534</v>
      </c>
    </row>
    <row r="19446" spans="1:36" x14ac:dyDescent="0.35">
      <c r="A19446" t="s">
        <v>8</v>
      </c>
      <c r="B19446" t="s">
        <v>871</v>
      </c>
      <c r="C19446" t="s">
        <v>197</v>
      </c>
      <c r="D19446">
        <v>4</v>
      </c>
      <c r="E19446">
        <v>1</v>
      </c>
      <c r="F19446">
        <v>5</v>
      </c>
      <c r="G19446">
        <v>60</v>
      </c>
      <c r="H19446">
        <v>0</v>
      </c>
      <c r="I19446" t="s">
        <v>895</v>
      </c>
      <c r="J19446">
        <v>0.30285168970664528</v>
      </c>
      <c r="K19446">
        <f t="shared" si="609"/>
        <v>-0.30285168970664528</v>
      </c>
      <c r="L19446">
        <f t="shared" si="610"/>
        <v>1</v>
      </c>
      <c r="Z19446" t="str">
        <v>H</v>
      </c>
      <c r="AA19446" t="str">
        <v>lodon001</v>
      </c>
      <c r="AB19446" t="str">
        <v>alonp001</v>
      </c>
      <c r="AC19446">
        <v>4</v>
      </c>
      <c r="AD19446">
        <v>1</v>
      </c>
      <c r="AE19446">
        <v>5</v>
      </c>
      <c r="AF19446">
        <v>60</v>
      </c>
      <c r="AG19446">
        <v>0</v>
      </c>
      <c r="AH19446" t="str">
        <v>starter</v>
      </c>
      <c r="AI19446">
        <v>0.30285168970664528</v>
      </c>
      <c r="AJ19446">
        <v>-0.30285168970664528</v>
      </c>
    </row>
    <row r="19447" spans="1:36" x14ac:dyDescent="0.35">
      <c r="A19447" t="s">
        <v>8</v>
      </c>
      <c r="B19447" t="s">
        <v>871</v>
      </c>
      <c r="C19447" t="s">
        <v>198</v>
      </c>
      <c r="D19447">
        <v>5</v>
      </c>
      <c r="E19447">
        <v>1</v>
      </c>
      <c r="F19447">
        <v>5</v>
      </c>
      <c r="G19447">
        <v>65</v>
      </c>
      <c r="H19447">
        <v>0</v>
      </c>
      <c r="I19447" t="s">
        <v>895</v>
      </c>
      <c r="J19447">
        <v>0.28708080518191925</v>
      </c>
      <c r="K19447">
        <f t="shared" si="609"/>
        <v>-0.28708080518191925</v>
      </c>
      <c r="L19447">
        <f t="shared" si="610"/>
        <v>1</v>
      </c>
      <c r="Z19447" t="str">
        <v>H</v>
      </c>
      <c r="AA19447" t="str">
        <v>lodon001</v>
      </c>
      <c r="AB19447" t="str">
        <v>canhm001</v>
      </c>
      <c r="AC19447">
        <v>5</v>
      </c>
      <c r="AD19447">
        <v>1</v>
      </c>
      <c r="AE19447">
        <v>5</v>
      </c>
      <c r="AF19447">
        <v>65</v>
      </c>
      <c r="AG19447">
        <v>0</v>
      </c>
      <c r="AH19447" t="str">
        <v>starter</v>
      </c>
      <c r="AI19447">
        <v>0.28708080518191925</v>
      </c>
      <c r="AJ19447">
        <v>-0.28708080518191925</v>
      </c>
    </row>
    <row r="19448" spans="1:36" x14ac:dyDescent="0.35">
      <c r="A19448" t="s">
        <v>8</v>
      </c>
      <c r="B19448" t="s">
        <v>871</v>
      </c>
      <c r="C19448" t="s">
        <v>199</v>
      </c>
      <c r="D19448">
        <v>6</v>
      </c>
      <c r="E19448">
        <v>1</v>
      </c>
      <c r="F19448">
        <v>1</v>
      </c>
      <c r="G19448">
        <v>66</v>
      </c>
      <c r="H19448">
        <v>2.0720000000000001</v>
      </c>
      <c r="I19448" t="s">
        <v>895</v>
      </c>
      <c r="J19448">
        <v>0.39273787682358835</v>
      </c>
      <c r="K19448">
        <f t="shared" si="609"/>
        <v>1.6792621231764118</v>
      </c>
      <c r="L19448">
        <f t="shared" si="610"/>
        <v>1</v>
      </c>
      <c r="Z19448" t="str">
        <v>H</v>
      </c>
      <c r="AA19448" t="str">
        <v>lodon001</v>
      </c>
      <c r="AB19448" t="str">
        <v>escoe001</v>
      </c>
      <c r="AC19448">
        <v>6</v>
      </c>
      <c r="AD19448">
        <v>1</v>
      </c>
      <c r="AE19448">
        <v>1</v>
      </c>
      <c r="AF19448">
        <v>66</v>
      </c>
      <c r="AG19448">
        <v>2.0720000000000001</v>
      </c>
      <c r="AH19448" t="str">
        <v>starter</v>
      </c>
      <c r="AI19448">
        <v>0.39273787682358835</v>
      </c>
      <c r="AJ19448">
        <v>1.6792621231764118</v>
      </c>
    </row>
    <row r="19449" spans="1:36" x14ac:dyDescent="0.35">
      <c r="A19449" t="s">
        <v>8</v>
      </c>
      <c r="B19449" t="s">
        <v>871</v>
      </c>
      <c r="C19449" t="s">
        <v>237</v>
      </c>
      <c r="D19449">
        <v>7</v>
      </c>
      <c r="E19449">
        <v>1</v>
      </c>
      <c r="F19449">
        <v>7</v>
      </c>
      <c r="G19449">
        <v>73</v>
      </c>
      <c r="H19449">
        <v>0.72</v>
      </c>
      <c r="I19449" t="s">
        <v>895</v>
      </c>
      <c r="J19449">
        <v>0.33741660475959151</v>
      </c>
      <c r="K19449">
        <f t="shared" si="609"/>
        <v>0.38258339524040846</v>
      </c>
      <c r="L19449">
        <f t="shared" si="610"/>
        <v>1</v>
      </c>
      <c r="Z19449" t="str">
        <v>H</v>
      </c>
      <c r="AA19449" t="str">
        <v>lodon001</v>
      </c>
      <c r="AB19449" t="str">
        <v>mcnej002</v>
      </c>
      <c r="AC19449">
        <v>7</v>
      </c>
      <c r="AD19449">
        <v>1</v>
      </c>
      <c r="AE19449">
        <v>7</v>
      </c>
      <c r="AF19449">
        <v>73</v>
      </c>
      <c r="AG19449">
        <v>0.72</v>
      </c>
      <c r="AH19449" t="str">
        <v>starter</v>
      </c>
      <c r="AI19449">
        <v>0.33741660475959151</v>
      </c>
      <c r="AJ19449">
        <v>0.38258339524040846</v>
      </c>
    </row>
    <row r="19450" spans="1:36" x14ac:dyDescent="0.35">
      <c r="A19450" t="s">
        <v>8</v>
      </c>
      <c r="B19450" t="s">
        <v>871</v>
      </c>
      <c r="C19450" t="s">
        <v>201</v>
      </c>
      <c r="D19450">
        <v>8</v>
      </c>
      <c r="E19450">
        <v>1</v>
      </c>
      <c r="F19450">
        <v>4</v>
      </c>
      <c r="G19450">
        <v>77</v>
      </c>
      <c r="H19450">
        <v>0</v>
      </c>
      <c r="I19450" t="s">
        <v>895</v>
      </c>
      <c r="J19450">
        <v>0.25200258367301764</v>
      </c>
      <c r="K19450">
        <f t="shared" si="609"/>
        <v>-0.25200258367301764</v>
      </c>
      <c r="L19450">
        <f t="shared" si="610"/>
        <v>1</v>
      </c>
      <c r="Z19450" t="str">
        <v>H</v>
      </c>
      <c r="AA19450" t="str">
        <v>lodon001</v>
      </c>
      <c r="AB19450" t="str">
        <v>davij006</v>
      </c>
      <c r="AC19450">
        <v>8</v>
      </c>
      <c r="AD19450">
        <v>1</v>
      </c>
      <c r="AE19450">
        <v>4</v>
      </c>
      <c r="AF19450">
        <v>77</v>
      </c>
      <c r="AG19450">
        <v>0</v>
      </c>
      <c r="AH19450" t="str">
        <v>starter</v>
      </c>
      <c r="AI19450">
        <v>0.25200258367301764</v>
      </c>
      <c r="AJ19450">
        <v>-0.25200258367301764</v>
      </c>
    </row>
    <row r="19451" spans="1:36" x14ac:dyDescent="0.35">
      <c r="A19451" t="s">
        <v>8</v>
      </c>
      <c r="B19451" t="s">
        <v>871</v>
      </c>
      <c r="C19451" t="s">
        <v>238</v>
      </c>
      <c r="D19451">
        <v>9</v>
      </c>
      <c r="E19451">
        <v>1</v>
      </c>
      <c r="F19451">
        <v>5</v>
      </c>
      <c r="G19451">
        <v>82</v>
      </c>
      <c r="H19451">
        <v>0</v>
      </c>
      <c r="I19451" t="s">
        <v>895</v>
      </c>
      <c r="J19451">
        <v>0.25811911430970547</v>
      </c>
      <c r="K19451">
        <f t="shared" si="609"/>
        <v>-0.25811911430970547</v>
      </c>
      <c r="L19451">
        <f t="shared" si="610"/>
        <v>1</v>
      </c>
      <c r="Z19451" t="str">
        <v>H</v>
      </c>
      <c r="AA19451" t="str">
        <v>lodon001</v>
      </c>
      <c r="AB19451" t="str">
        <v>mccaj001</v>
      </c>
      <c r="AC19451">
        <v>9</v>
      </c>
      <c r="AD19451">
        <v>1</v>
      </c>
      <c r="AE19451">
        <v>5</v>
      </c>
      <c r="AF19451">
        <v>82</v>
      </c>
      <c r="AG19451">
        <v>0</v>
      </c>
      <c r="AH19451" t="str">
        <v>starter</v>
      </c>
      <c r="AI19451">
        <v>0.25811911430970547</v>
      </c>
      <c r="AJ19451">
        <v>-0.25811911430970547</v>
      </c>
    </row>
    <row r="19452" spans="1:36" x14ac:dyDescent="0.35">
      <c r="A19452" t="s">
        <v>8</v>
      </c>
      <c r="B19452" t="s">
        <v>871</v>
      </c>
      <c r="C19452" t="s">
        <v>195</v>
      </c>
      <c r="D19452">
        <v>1</v>
      </c>
      <c r="E19452">
        <v>2</v>
      </c>
      <c r="F19452">
        <v>4</v>
      </c>
      <c r="G19452">
        <v>86</v>
      </c>
      <c r="H19452">
        <v>0</v>
      </c>
      <c r="I19452" t="s">
        <v>895</v>
      </c>
      <c r="J19452">
        <v>0.29588805680938213</v>
      </c>
      <c r="K19452">
        <f t="shared" si="609"/>
        <v>-0.29588805680938213</v>
      </c>
      <c r="L19452">
        <f t="shared" si="610"/>
        <v>1</v>
      </c>
      <c r="Z19452" t="str">
        <v>H</v>
      </c>
      <c r="AA19452" t="str">
        <v>lodon001</v>
      </c>
      <c r="AB19452" t="str">
        <v>nimmb001</v>
      </c>
      <c r="AC19452">
        <v>1</v>
      </c>
      <c r="AD19452">
        <v>2</v>
      </c>
      <c r="AE19452">
        <v>4</v>
      </c>
      <c r="AF19452">
        <v>86</v>
      </c>
      <c r="AG19452">
        <v>0</v>
      </c>
      <c r="AH19452" t="str">
        <v>starter</v>
      </c>
      <c r="AI19452">
        <v>0.29588805680938213</v>
      </c>
      <c r="AJ19452">
        <v>-0.29588805680938213</v>
      </c>
    </row>
    <row r="19453" spans="1:36" x14ac:dyDescent="0.35">
      <c r="A19453" t="s">
        <v>8</v>
      </c>
      <c r="B19453" t="s">
        <v>871</v>
      </c>
      <c r="C19453" t="s">
        <v>236</v>
      </c>
      <c r="D19453">
        <v>2</v>
      </c>
      <c r="E19453">
        <v>2</v>
      </c>
      <c r="F19453">
        <v>6</v>
      </c>
      <c r="G19453">
        <v>92</v>
      </c>
      <c r="H19453">
        <v>0.72</v>
      </c>
      <c r="I19453" t="s">
        <v>895</v>
      </c>
      <c r="J19453">
        <v>0.35769159798984568</v>
      </c>
      <c r="K19453">
        <f t="shared" si="609"/>
        <v>0.3623084020101543</v>
      </c>
      <c r="L19453">
        <f t="shared" si="610"/>
        <v>1</v>
      </c>
      <c r="Z19453" t="str">
        <v>H</v>
      </c>
      <c r="AA19453" t="str">
        <v>lodon001</v>
      </c>
      <c r="AB19453" t="str">
        <v>marts002</v>
      </c>
      <c r="AC19453">
        <v>2</v>
      </c>
      <c r="AD19453">
        <v>2</v>
      </c>
      <c r="AE19453">
        <v>6</v>
      </c>
      <c r="AF19453">
        <v>92</v>
      </c>
      <c r="AG19453">
        <v>0.72</v>
      </c>
      <c r="AH19453" t="str">
        <v>starter</v>
      </c>
      <c r="AI19453">
        <v>0.35769159798984568</v>
      </c>
      <c r="AJ19453">
        <v>0.3623084020101543</v>
      </c>
    </row>
    <row r="19454" spans="1:36" x14ac:dyDescent="0.35">
      <c r="A19454" t="s">
        <v>8</v>
      </c>
      <c r="B19454" t="s">
        <v>840</v>
      </c>
      <c r="C19454" t="s">
        <v>196</v>
      </c>
      <c r="D19454">
        <v>3</v>
      </c>
      <c r="E19454">
        <v>0</v>
      </c>
      <c r="F19454">
        <v>2</v>
      </c>
      <c r="G19454">
        <v>2</v>
      </c>
      <c r="H19454">
        <v>0</v>
      </c>
      <c r="I19454" t="s">
        <v>894</v>
      </c>
      <c r="J19454">
        <v>0.39163949366929274</v>
      </c>
      <c r="K19454">
        <f t="shared" si="609"/>
        <v>-0.39163949366929274</v>
      </c>
      <c r="L19454">
        <f t="shared" si="610"/>
        <v>1</v>
      </c>
      <c r="Z19454" t="str">
        <v>H</v>
      </c>
      <c r="AA19454" t="str">
        <v>kuhnj001</v>
      </c>
      <c r="AB19454" t="str">
        <v>lindf001</v>
      </c>
      <c r="AC19454">
        <v>3</v>
      </c>
      <c r="AD19454">
        <v>0</v>
      </c>
      <c r="AE19454">
        <v>2</v>
      </c>
      <c r="AF19454">
        <v>2</v>
      </c>
      <c r="AG19454">
        <v>0</v>
      </c>
      <c r="AH19454" t="str">
        <v>relief</v>
      </c>
      <c r="AI19454">
        <v>0.39163949366929274</v>
      </c>
      <c r="AJ19454">
        <v>-0.39163949366929274</v>
      </c>
    </row>
    <row r="19455" spans="1:36" x14ac:dyDescent="0.35">
      <c r="A19455" t="s">
        <v>8</v>
      </c>
      <c r="B19455" t="s">
        <v>840</v>
      </c>
      <c r="C19455" t="s">
        <v>197</v>
      </c>
      <c r="D19455">
        <v>4</v>
      </c>
      <c r="E19455">
        <v>0</v>
      </c>
      <c r="F19455">
        <v>4</v>
      </c>
      <c r="G19455">
        <v>6</v>
      </c>
      <c r="H19455">
        <v>0</v>
      </c>
      <c r="I19455" t="s">
        <v>894</v>
      </c>
      <c r="J19455">
        <v>0.28077494672493086</v>
      </c>
      <c r="K19455">
        <f t="shared" si="609"/>
        <v>-0.28077494672493086</v>
      </c>
      <c r="L19455">
        <f t="shared" si="610"/>
        <v>1</v>
      </c>
      <c r="Z19455" t="str">
        <v>H</v>
      </c>
      <c r="AA19455" t="str">
        <v>kuhnj001</v>
      </c>
      <c r="AB19455" t="str">
        <v>alonp001</v>
      </c>
      <c r="AC19455">
        <v>4</v>
      </c>
      <c r="AD19455">
        <v>0</v>
      </c>
      <c r="AE19455">
        <v>4</v>
      </c>
      <c r="AF19455">
        <v>6</v>
      </c>
      <c r="AG19455">
        <v>0</v>
      </c>
      <c r="AH19455" t="str">
        <v>relief</v>
      </c>
      <c r="AI19455">
        <v>0.28077494672493086</v>
      </c>
      <c r="AJ19455">
        <v>-0.28077494672493086</v>
      </c>
    </row>
    <row r="19456" spans="1:36" x14ac:dyDescent="0.35">
      <c r="A19456" t="s">
        <v>8</v>
      </c>
      <c r="B19456" t="s">
        <v>840</v>
      </c>
      <c r="C19456" t="s">
        <v>198</v>
      </c>
      <c r="D19456">
        <v>5</v>
      </c>
      <c r="E19456">
        <v>0</v>
      </c>
      <c r="F19456">
        <v>5</v>
      </c>
      <c r="G19456">
        <v>11</v>
      </c>
      <c r="H19456">
        <v>0.88400000000000001</v>
      </c>
      <c r="I19456" t="s">
        <v>894</v>
      </c>
      <c r="J19456">
        <v>0.28113340868282877</v>
      </c>
      <c r="K19456">
        <f t="shared" si="609"/>
        <v>0.60286659131717124</v>
      </c>
      <c r="L19456">
        <f t="shared" si="610"/>
        <v>1</v>
      </c>
      <c r="Z19456" t="str">
        <v>H</v>
      </c>
      <c r="AA19456" t="str">
        <v>kuhnj001</v>
      </c>
      <c r="AB19456" t="str">
        <v>canhm001</v>
      </c>
      <c r="AC19456">
        <v>5</v>
      </c>
      <c r="AD19456">
        <v>0</v>
      </c>
      <c r="AE19456">
        <v>5</v>
      </c>
      <c r="AF19456">
        <v>11</v>
      </c>
      <c r="AG19456">
        <v>0.88400000000000001</v>
      </c>
      <c r="AH19456" t="str">
        <v>relief</v>
      </c>
      <c r="AI19456">
        <v>0.28113340868282877</v>
      </c>
      <c r="AJ19456">
        <v>0.60286659131717124</v>
      </c>
    </row>
    <row r="19457" spans="1:36" x14ac:dyDescent="0.35">
      <c r="A19457" t="s">
        <v>8</v>
      </c>
      <c r="B19457" t="s">
        <v>840</v>
      </c>
      <c r="C19457" t="s">
        <v>199</v>
      </c>
      <c r="D19457">
        <v>6</v>
      </c>
      <c r="E19457">
        <v>0</v>
      </c>
      <c r="F19457">
        <v>3</v>
      </c>
      <c r="G19457">
        <v>14</v>
      </c>
      <c r="H19457">
        <v>0</v>
      </c>
      <c r="I19457" t="s">
        <v>894</v>
      </c>
      <c r="J19457">
        <v>0.28272825000509544</v>
      </c>
      <c r="K19457">
        <f t="shared" si="609"/>
        <v>-0.28272825000509544</v>
      </c>
      <c r="L19457">
        <f t="shared" si="610"/>
        <v>1</v>
      </c>
      <c r="Z19457" t="str">
        <v>H</v>
      </c>
      <c r="AA19457" t="str">
        <v>kuhnj001</v>
      </c>
      <c r="AB19457" t="str">
        <v>escoe001</v>
      </c>
      <c r="AC19457">
        <v>6</v>
      </c>
      <c r="AD19457">
        <v>0</v>
      </c>
      <c r="AE19457">
        <v>3</v>
      </c>
      <c r="AF19457">
        <v>14</v>
      </c>
      <c r="AG19457">
        <v>0</v>
      </c>
      <c r="AH19457" t="str">
        <v>relief</v>
      </c>
      <c r="AI19457">
        <v>0.28272825000509544</v>
      </c>
      <c r="AJ19457">
        <v>-0.28272825000509544</v>
      </c>
    </row>
    <row r="19458" spans="1:36" x14ac:dyDescent="0.35">
      <c r="A19458" t="s">
        <v>8</v>
      </c>
      <c r="B19458" t="s">
        <v>841</v>
      </c>
      <c r="C19458" t="s">
        <v>237</v>
      </c>
      <c r="D19458">
        <v>7</v>
      </c>
      <c r="E19458">
        <v>0</v>
      </c>
      <c r="F19458">
        <v>2</v>
      </c>
      <c r="G19458">
        <v>2</v>
      </c>
      <c r="H19458">
        <v>0</v>
      </c>
      <c r="I19458" t="s">
        <v>894</v>
      </c>
      <c r="J19458">
        <v>0.35579513369877935</v>
      </c>
      <c r="K19458">
        <f t="shared" si="609"/>
        <v>-0.35579513369877935</v>
      </c>
      <c r="L19458">
        <f t="shared" si="610"/>
        <v>1</v>
      </c>
      <c r="Z19458" t="str">
        <v>H</v>
      </c>
      <c r="AA19458" t="str">
        <v>detwr001</v>
      </c>
      <c r="AB19458" t="str">
        <v>mcnej002</v>
      </c>
      <c r="AC19458">
        <v>7</v>
      </c>
      <c r="AD19458">
        <v>0</v>
      </c>
      <c r="AE19458">
        <v>2</v>
      </c>
      <c r="AF19458">
        <v>2</v>
      </c>
      <c r="AG19458">
        <v>0</v>
      </c>
      <c r="AH19458" t="str">
        <v>relief</v>
      </c>
      <c r="AI19458">
        <v>0.35579513369877935</v>
      </c>
      <c r="AJ19458">
        <v>-0.35579513369877935</v>
      </c>
    </row>
    <row r="19459" spans="1:36" x14ac:dyDescent="0.35">
      <c r="A19459" t="s">
        <v>8</v>
      </c>
      <c r="B19459" t="s">
        <v>841</v>
      </c>
      <c r="C19459" t="s">
        <v>201</v>
      </c>
      <c r="D19459">
        <v>8</v>
      </c>
      <c r="E19459">
        <v>0</v>
      </c>
      <c r="F19459">
        <v>4</v>
      </c>
      <c r="G19459">
        <v>6</v>
      </c>
      <c r="H19459">
        <v>0</v>
      </c>
      <c r="I19459" t="s">
        <v>894</v>
      </c>
      <c r="J19459">
        <v>0.24605518717392716</v>
      </c>
      <c r="K19459">
        <f t="shared" ref="K19459:K19522" si="611">H19459-J19459</f>
        <v>-0.24605518717392716</v>
      </c>
      <c r="L19459">
        <f t="shared" ref="L19459:L19522" si="612">IF(OR(ISTEXT(H19459),F19459=0),0,1)</f>
        <v>1</v>
      </c>
      <c r="Z19459" t="str">
        <v>H</v>
      </c>
      <c r="AA19459" t="str">
        <v>detwr001</v>
      </c>
      <c r="AB19459" t="str">
        <v>davij006</v>
      </c>
      <c r="AC19459">
        <v>8</v>
      </c>
      <c r="AD19459">
        <v>0</v>
      </c>
      <c r="AE19459">
        <v>4</v>
      </c>
      <c r="AF19459">
        <v>6</v>
      </c>
      <c r="AG19459">
        <v>0</v>
      </c>
      <c r="AH19459" t="str">
        <v>relief</v>
      </c>
      <c r="AI19459">
        <v>0.24605518717392716</v>
      </c>
      <c r="AJ19459">
        <v>-0.24605518717392716</v>
      </c>
    </row>
    <row r="19460" spans="1:36" x14ac:dyDescent="0.35">
      <c r="A19460" t="s">
        <v>8</v>
      </c>
      <c r="B19460" t="s">
        <v>841</v>
      </c>
      <c r="C19460" t="s">
        <v>238</v>
      </c>
      <c r="D19460">
        <v>9</v>
      </c>
      <c r="E19460">
        <v>0</v>
      </c>
      <c r="F19460">
        <v>7</v>
      </c>
      <c r="G19460">
        <v>13</v>
      </c>
      <c r="H19460">
        <v>0</v>
      </c>
      <c r="I19460" t="s">
        <v>894</v>
      </c>
      <c r="J19460">
        <v>0.31637004137859509</v>
      </c>
      <c r="K19460">
        <f t="shared" si="611"/>
        <v>-0.31637004137859509</v>
      </c>
      <c r="L19460">
        <f t="shared" si="612"/>
        <v>1</v>
      </c>
      <c r="Z19460" t="str">
        <v>H</v>
      </c>
      <c r="AA19460" t="str">
        <v>detwr001</v>
      </c>
      <c r="AB19460" t="str">
        <v>mccaj001</v>
      </c>
      <c r="AC19460">
        <v>9</v>
      </c>
      <c r="AD19460">
        <v>0</v>
      </c>
      <c r="AE19460">
        <v>7</v>
      </c>
      <c r="AF19460">
        <v>13</v>
      </c>
      <c r="AG19460">
        <v>0</v>
      </c>
      <c r="AH19460" t="str">
        <v>relief</v>
      </c>
      <c r="AI19460">
        <v>0.31637004137859509</v>
      </c>
      <c r="AJ19460">
        <v>-0.31637004137859509</v>
      </c>
    </row>
    <row r="19461" spans="1:36" x14ac:dyDescent="0.35">
      <c r="A19461" t="s">
        <v>8</v>
      </c>
      <c r="B19461" t="s">
        <v>841</v>
      </c>
      <c r="C19461" t="s">
        <v>195</v>
      </c>
      <c r="D19461">
        <v>1</v>
      </c>
      <c r="E19461">
        <v>0</v>
      </c>
      <c r="F19461">
        <v>4</v>
      </c>
      <c r="G19461">
        <v>17</v>
      </c>
      <c r="H19461">
        <v>0.88400000000000001</v>
      </c>
      <c r="I19461" t="s">
        <v>894</v>
      </c>
      <c r="J19461">
        <v>0.27174185626963099</v>
      </c>
      <c r="K19461">
        <f t="shared" si="611"/>
        <v>0.61225814373036902</v>
      </c>
      <c r="L19461">
        <f t="shared" si="612"/>
        <v>1</v>
      </c>
      <c r="Z19461" t="str">
        <v>H</v>
      </c>
      <c r="AA19461" t="str">
        <v>detwr001</v>
      </c>
      <c r="AB19461" t="str">
        <v>nimmb001</v>
      </c>
      <c r="AC19461">
        <v>1</v>
      </c>
      <c r="AD19461">
        <v>0</v>
      </c>
      <c r="AE19461">
        <v>4</v>
      </c>
      <c r="AF19461">
        <v>17</v>
      </c>
      <c r="AG19461">
        <v>0.88400000000000001</v>
      </c>
      <c r="AH19461" t="str">
        <v>relief</v>
      </c>
      <c r="AI19461">
        <v>0.27174185626963099</v>
      </c>
      <c r="AJ19461">
        <v>0.61225814373036902</v>
      </c>
    </row>
    <row r="19462" spans="1:36" x14ac:dyDescent="0.35">
      <c r="A19462" t="s">
        <v>8</v>
      </c>
      <c r="B19462" t="s">
        <v>304</v>
      </c>
      <c r="C19462" t="s">
        <v>236</v>
      </c>
      <c r="D19462">
        <v>2</v>
      </c>
      <c r="E19462">
        <v>0</v>
      </c>
      <c r="F19462">
        <v>4</v>
      </c>
      <c r="G19462">
        <v>4</v>
      </c>
      <c r="H19462">
        <v>0.88400000000000001</v>
      </c>
      <c r="I19462" t="s">
        <v>894</v>
      </c>
      <c r="J19462">
        <v>0.28813148765261071</v>
      </c>
      <c r="K19462">
        <f t="shared" si="611"/>
        <v>0.59586851234738925</v>
      </c>
      <c r="L19462">
        <f t="shared" si="612"/>
        <v>1</v>
      </c>
      <c r="Z19462" t="str">
        <v>H</v>
      </c>
      <c r="AA19462" t="str">
        <v>hoffj003</v>
      </c>
      <c r="AB19462" t="str">
        <v>marts002</v>
      </c>
      <c r="AC19462">
        <v>2</v>
      </c>
      <c r="AD19462">
        <v>0</v>
      </c>
      <c r="AE19462">
        <v>4</v>
      </c>
      <c r="AF19462">
        <v>4</v>
      </c>
      <c r="AG19462">
        <v>0.88400000000000001</v>
      </c>
      <c r="AH19462" t="str">
        <v>relief</v>
      </c>
      <c r="AI19462">
        <v>0.28813148765261071</v>
      </c>
      <c r="AJ19462">
        <v>0.59586851234738925</v>
      </c>
    </row>
    <row r="19463" spans="1:36" x14ac:dyDescent="0.35">
      <c r="A19463" t="s">
        <v>8</v>
      </c>
      <c r="B19463" t="s">
        <v>304</v>
      </c>
      <c r="C19463" t="s">
        <v>196</v>
      </c>
      <c r="D19463">
        <v>3</v>
      </c>
      <c r="E19463">
        <v>0</v>
      </c>
      <c r="F19463">
        <v>2</v>
      </c>
      <c r="G19463">
        <v>6</v>
      </c>
      <c r="H19463">
        <v>0</v>
      </c>
      <c r="I19463" t="s">
        <v>894</v>
      </c>
      <c r="J19463">
        <v>0.39163949366929274</v>
      </c>
      <c r="K19463">
        <f t="shared" si="611"/>
        <v>-0.39163949366929274</v>
      </c>
      <c r="L19463">
        <f t="shared" si="612"/>
        <v>1</v>
      </c>
      <c r="Z19463" t="str">
        <v>H</v>
      </c>
      <c r="AA19463" t="str">
        <v>hoffj003</v>
      </c>
      <c r="AB19463" t="str">
        <v>lindf001</v>
      </c>
      <c r="AC19463">
        <v>3</v>
      </c>
      <c r="AD19463">
        <v>0</v>
      </c>
      <c r="AE19463">
        <v>2</v>
      </c>
      <c r="AF19463">
        <v>6</v>
      </c>
      <c r="AG19463">
        <v>0</v>
      </c>
      <c r="AH19463" t="str">
        <v>relief</v>
      </c>
      <c r="AI19463">
        <v>0.39163949366929274</v>
      </c>
      <c r="AJ19463">
        <v>-0.39163949366929274</v>
      </c>
    </row>
    <row r="19464" spans="1:36" x14ac:dyDescent="0.35">
      <c r="A19464" t="s">
        <v>8</v>
      </c>
      <c r="B19464" t="s">
        <v>304</v>
      </c>
      <c r="C19464" t="s">
        <v>197</v>
      </c>
      <c r="D19464">
        <v>4</v>
      </c>
      <c r="E19464">
        <v>0</v>
      </c>
      <c r="F19464">
        <v>5</v>
      </c>
      <c r="G19464">
        <v>11</v>
      </c>
      <c r="H19464">
        <v>0</v>
      </c>
      <c r="I19464" t="s">
        <v>894</v>
      </c>
      <c r="J19464">
        <v>0.29690429320755479</v>
      </c>
      <c r="K19464">
        <f t="shared" si="611"/>
        <v>-0.29690429320755479</v>
      </c>
      <c r="L19464">
        <f t="shared" si="612"/>
        <v>1</v>
      </c>
      <c r="Z19464" t="str">
        <v>H</v>
      </c>
      <c r="AA19464" t="str">
        <v>hoffj003</v>
      </c>
      <c r="AB19464" t="str">
        <v>alonp001</v>
      </c>
      <c r="AC19464">
        <v>4</v>
      </c>
      <c r="AD19464">
        <v>0</v>
      </c>
      <c r="AE19464">
        <v>5</v>
      </c>
      <c r="AF19464">
        <v>11</v>
      </c>
      <c r="AG19464">
        <v>0</v>
      </c>
      <c r="AH19464" t="str">
        <v>relief</v>
      </c>
      <c r="AI19464">
        <v>0.29690429320755479</v>
      </c>
      <c r="AJ19464">
        <v>-0.29690429320755479</v>
      </c>
    </row>
    <row r="19465" spans="1:36" x14ac:dyDescent="0.35">
      <c r="A19465" t="s">
        <v>8</v>
      </c>
      <c r="B19465" t="s">
        <v>304</v>
      </c>
      <c r="C19465" t="s">
        <v>198</v>
      </c>
      <c r="D19465">
        <v>5</v>
      </c>
      <c r="E19465">
        <v>0</v>
      </c>
      <c r="F19465">
        <v>5</v>
      </c>
      <c r="G19465">
        <v>16</v>
      </c>
      <c r="H19465">
        <v>0</v>
      </c>
      <c r="I19465" t="s">
        <v>894</v>
      </c>
      <c r="J19465">
        <v>0.28113340868282877</v>
      </c>
      <c r="K19465">
        <f t="shared" si="611"/>
        <v>-0.28113340868282877</v>
      </c>
      <c r="L19465">
        <f t="shared" si="612"/>
        <v>1</v>
      </c>
      <c r="Z19465" t="str">
        <v>H</v>
      </c>
      <c r="AA19465" t="str">
        <v>hoffj003</v>
      </c>
      <c r="AB19465" t="str">
        <v>canhm001</v>
      </c>
      <c r="AC19465">
        <v>5</v>
      </c>
      <c r="AD19465">
        <v>0</v>
      </c>
      <c r="AE19465">
        <v>5</v>
      </c>
      <c r="AF19465">
        <v>16</v>
      </c>
      <c r="AG19465">
        <v>0</v>
      </c>
      <c r="AH19465" t="str">
        <v>relief</v>
      </c>
      <c r="AI19465">
        <v>0.28113340868282877</v>
      </c>
      <c r="AJ19465">
        <v>-0.28113340868282877</v>
      </c>
    </row>
    <row r="19466" spans="1:36" x14ac:dyDescent="0.35">
      <c r="A19466" t="s">
        <v>8</v>
      </c>
      <c r="B19466" t="s">
        <v>304</v>
      </c>
      <c r="C19466" t="s">
        <v>199</v>
      </c>
      <c r="D19466">
        <v>6</v>
      </c>
      <c r="E19466">
        <v>0</v>
      </c>
      <c r="F19466">
        <v>3</v>
      </c>
      <c r="G19466">
        <v>19</v>
      </c>
      <c r="H19466">
        <v>0</v>
      </c>
      <c r="I19466" t="s">
        <v>894</v>
      </c>
      <c r="J19466">
        <v>0.28272825000509544</v>
      </c>
      <c r="K19466">
        <f t="shared" si="611"/>
        <v>-0.28272825000509544</v>
      </c>
      <c r="L19466">
        <f t="shared" si="612"/>
        <v>1</v>
      </c>
      <c r="Z19466" t="str">
        <v>H</v>
      </c>
      <c r="AA19466" t="str">
        <v>hoffj003</v>
      </c>
      <c r="AB19466" t="str">
        <v>escoe001</v>
      </c>
      <c r="AC19466">
        <v>6</v>
      </c>
      <c r="AD19466">
        <v>0</v>
      </c>
      <c r="AE19466">
        <v>3</v>
      </c>
      <c r="AF19466">
        <v>19</v>
      </c>
      <c r="AG19466">
        <v>0</v>
      </c>
      <c r="AH19466" t="str">
        <v>relief</v>
      </c>
      <c r="AI19466">
        <v>0.28272825000509544</v>
      </c>
      <c r="AJ19466">
        <v>-0.28272825000509544</v>
      </c>
    </row>
    <row r="19467" spans="1:36" x14ac:dyDescent="0.35">
      <c r="A19467" t="s">
        <v>8</v>
      </c>
      <c r="B19467" t="s">
        <v>310</v>
      </c>
      <c r="C19467" t="s">
        <v>237</v>
      </c>
      <c r="D19467">
        <v>7</v>
      </c>
      <c r="E19467">
        <v>0</v>
      </c>
      <c r="F19467">
        <v>3</v>
      </c>
      <c r="G19467">
        <v>3</v>
      </c>
      <c r="H19467">
        <v>0</v>
      </c>
      <c r="I19467" t="s">
        <v>894</v>
      </c>
      <c r="J19467">
        <v>0.27177116310423116</v>
      </c>
      <c r="K19467">
        <f t="shared" si="611"/>
        <v>-0.27177116310423116</v>
      </c>
      <c r="L19467">
        <f t="shared" si="612"/>
        <v>1</v>
      </c>
      <c r="Z19467" t="str">
        <v>H</v>
      </c>
      <c r="AA19467" t="str">
        <v>strih001</v>
      </c>
      <c r="AB19467" t="str">
        <v>mcnej002</v>
      </c>
      <c r="AC19467">
        <v>7</v>
      </c>
      <c r="AD19467">
        <v>0</v>
      </c>
      <c r="AE19467">
        <v>3</v>
      </c>
      <c r="AF19467">
        <v>3</v>
      </c>
      <c r="AG19467">
        <v>0</v>
      </c>
      <c r="AH19467" t="str">
        <v>relief</v>
      </c>
      <c r="AI19467">
        <v>0.27177116310423116</v>
      </c>
      <c r="AJ19467">
        <v>-0.27177116310423116</v>
      </c>
    </row>
    <row r="19468" spans="1:36" x14ac:dyDescent="0.35">
      <c r="A19468" t="s">
        <v>8</v>
      </c>
      <c r="B19468" t="s">
        <v>310</v>
      </c>
      <c r="C19468" t="s">
        <v>204</v>
      </c>
      <c r="D19468">
        <v>8</v>
      </c>
      <c r="E19468">
        <v>0</v>
      </c>
      <c r="F19468">
        <v>1</v>
      </c>
      <c r="G19468">
        <v>4</v>
      </c>
      <c r="H19468">
        <v>0</v>
      </c>
      <c r="I19468" t="s">
        <v>894</v>
      </c>
      <c r="J19468">
        <v>0.37074704238766376</v>
      </c>
      <c r="K19468">
        <f t="shared" si="611"/>
        <v>-0.37074704238766376</v>
      </c>
      <c r="L19468">
        <f t="shared" si="612"/>
        <v>1</v>
      </c>
      <c r="Z19468" t="str">
        <v>H</v>
      </c>
      <c r="AA19468" t="str">
        <v>strih001</v>
      </c>
      <c r="AB19468" t="str">
        <v>smitd008</v>
      </c>
      <c r="AC19468">
        <v>8</v>
      </c>
      <c r="AD19468">
        <v>0</v>
      </c>
      <c r="AE19468">
        <v>1</v>
      </c>
      <c r="AF19468">
        <v>4</v>
      </c>
      <c r="AG19468">
        <v>0</v>
      </c>
      <c r="AH19468" t="str">
        <v>relief</v>
      </c>
      <c r="AI19468">
        <v>0.37074704238766376</v>
      </c>
      <c r="AJ19468">
        <v>-0.37074704238766376</v>
      </c>
    </row>
    <row r="19469" spans="1:36" x14ac:dyDescent="0.35">
      <c r="A19469" t="s">
        <v>8</v>
      </c>
      <c r="B19469" t="s">
        <v>310</v>
      </c>
      <c r="C19469" t="s">
        <v>238</v>
      </c>
      <c r="D19469">
        <v>9</v>
      </c>
      <c r="E19469">
        <v>0</v>
      </c>
      <c r="F19469">
        <v>5</v>
      </c>
      <c r="G19469">
        <v>9</v>
      </c>
      <c r="H19469">
        <v>0</v>
      </c>
      <c r="I19469" t="s">
        <v>894</v>
      </c>
      <c r="J19469">
        <v>0.25217171781061498</v>
      </c>
      <c r="K19469">
        <f t="shared" si="611"/>
        <v>-0.25217171781061498</v>
      </c>
      <c r="L19469">
        <f t="shared" si="612"/>
        <v>1</v>
      </c>
      <c r="Z19469" t="str">
        <v>H</v>
      </c>
      <c r="AA19469" t="str">
        <v>strih001</v>
      </c>
      <c r="AB19469" t="str">
        <v>mccaj001</v>
      </c>
      <c r="AC19469">
        <v>9</v>
      </c>
      <c r="AD19469">
        <v>0</v>
      </c>
      <c r="AE19469">
        <v>5</v>
      </c>
      <c r="AF19469">
        <v>9</v>
      </c>
      <c r="AG19469">
        <v>0</v>
      </c>
      <c r="AH19469" t="str">
        <v>relief</v>
      </c>
      <c r="AI19469">
        <v>0.25217171781061498</v>
      </c>
      <c r="AJ19469">
        <v>-0.25217171781061498</v>
      </c>
    </row>
    <row r="19470" spans="1:36" x14ac:dyDescent="0.35">
      <c r="A19470" t="s">
        <v>8</v>
      </c>
      <c r="B19470" t="s">
        <v>842</v>
      </c>
      <c r="C19470" t="s">
        <v>195</v>
      </c>
      <c r="D19470">
        <v>1</v>
      </c>
      <c r="E19470">
        <v>0</v>
      </c>
      <c r="F19470">
        <v>4</v>
      </c>
      <c r="G19470">
        <v>4</v>
      </c>
      <c r="H19470">
        <v>2.0720000000000001</v>
      </c>
      <c r="I19470" t="s">
        <v>895</v>
      </c>
      <c r="J19470">
        <v>0.2661582593169633</v>
      </c>
      <c r="K19470">
        <f t="shared" si="611"/>
        <v>1.8058417406830367</v>
      </c>
      <c r="L19470">
        <f t="shared" si="612"/>
        <v>1</v>
      </c>
      <c r="Z19470" t="str">
        <v>H</v>
      </c>
      <c r="AA19470" t="str">
        <v>ashcg001</v>
      </c>
      <c r="AB19470" t="str">
        <v>nimmb001</v>
      </c>
      <c r="AC19470">
        <v>1</v>
      </c>
      <c r="AD19470">
        <v>0</v>
      </c>
      <c r="AE19470">
        <v>4</v>
      </c>
      <c r="AF19470">
        <v>4</v>
      </c>
      <c r="AG19470">
        <v>2.0720000000000001</v>
      </c>
      <c r="AH19470" t="str">
        <v>starter</v>
      </c>
      <c r="AI19470">
        <v>0.2661582593169633</v>
      </c>
      <c r="AJ19470">
        <v>1.8058417406830367</v>
      </c>
    </row>
    <row r="19471" spans="1:36" x14ac:dyDescent="0.35">
      <c r="A19471" t="s">
        <v>8</v>
      </c>
      <c r="B19471" t="s">
        <v>842</v>
      </c>
      <c r="C19471" t="s">
        <v>236</v>
      </c>
      <c r="D19471">
        <v>2</v>
      </c>
      <c r="E19471">
        <v>0</v>
      </c>
      <c r="F19471">
        <v>3</v>
      </c>
      <c r="G19471">
        <v>7</v>
      </c>
      <c r="H19471">
        <v>0</v>
      </c>
      <c r="I19471" t="s">
        <v>895</v>
      </c>
      <c r="J19471">
        <v>0.30317751559427719</v>
      </c>
      <c r="K19471">
        <f t="shared" si="611"/>
        <v>-0.30317751559427719</v>
      </c>
      <c r="L19471">
        <f t="shared" si="612"/>
        <v>1</v>
      </c>
      <c r="Z19471" t="str">
        <v>H</v>
      </c>
      <c r="AA19471" t="str">
        <v>ashcg001</v>
      </c>
      <c r="AB19471" t="str">
        <v>marts002</v>
      </c>
      <c r="AC19471">
        <v>2</v>
      </c>
      <c r="AD19471">
        <v>0</v>
      </c>
      <c r="AE19471">
        <v>3</v>
      </c>
      <c r="AF19471">
        <v>7</v>
      </c>
      <c r="AG19471">
        <v>0</v>
      </c>
      <c r="AH19471" t="str">
        <v>starter</v>
      </c>
      <c r="AI19471">
        <v>0.30317751559427719</v>
      </c>
      <c r="AJ19471">
        <v>-0.30317751559427719</v>
      </c>
    </row>
    <row r="19472" spans="1:36" x14ac:dyDescent="0.35">
      <c r="A19472" t="s">
        <v>8</v>
      </c>
      <c r="B19472" t="s">
        <v>842</v>
      </c>
      <c r="C19472" t="s">
        <v>196</v>
      </c>
      <c r="D19472">
        <v>3</v>
      </c>
      <c r="E19472">
        <v>0</v>
      </c>
      <c r="F19472">
        <v>3</v>
      </c>
      <c r="G19472">
        <v>10</v>
      </c>
      <c r="H19472">
        <v>0</v>
      </c>
      <c r="I19472" t="s">
        <v>895</v>
      </c>
      <c r="J19472">
        <v>0.30203192612207685</v>
      </c>
      <c r="K19472">
        <f t="shared" si="611"/>
        <v>-0.30203192612207685</v>
      </c>
      <c r="L19472">
        <f t="shared" si="612"/>
        <v>1</v>
      </c>
      <c r="Z19472" t="str">
        <v>H</v>
      </c>
      <c r="AA19472" t="str">
        <v>ashcg001</v>
      </c>
      <c r="AB19472" t="str">
        <v>lindf001</v>
      </c>
      <c r="AC19472">
        <v>3</v>
      </c>
      <c r="AD19472">
        <v>0</v>
      </c>
      <c r="AE19472">
        <v>3</v>
      </c>
      <c r="AF19472">
        <v>10</v>
      </c>
      <c r="AG19472">
        <v>0</v>
      </c>
      <c r="AH19472" t="str">
        <v>starter</v>
      </c>
      <c r="AI19472">
        <v>0.30203192612207685</v>
      </c>
      <c r="AJ19472">
        <v>-0.30203192612207685</v>
      </c>
    </row>
    <row r="19473" spans="1:36" x14ac:dyDescent="0.35">
      <c r="A19473" t="s">
        <v>8</v>
      </c>
      <c r="B19473" t="s">
        <v>842</v>
      </c>
      <c r="C19473" t="s">
        <v>197</v>
      </c>
      <c r="D19473">
        <v>4</v>
      </c>
      <c r="E19473">
        <v>0</v>
      </c>
      <c r="F19473">
        <v>5</v>
      </c>
      <c r="G19473">
        <v>15</v>
      </c>
      <c r="H19473">
        <v>0.88400000000000001</v>
      </c>
      <c r="I19473" t="s">
        <v>895</v>
      </c>
      <c r="J19473">
        <v>0.2913206962548871</v>
      </c>
      <c r="K19473">
        <f t="shared" si="611"/>
        <v>0.59267930374511291</v>
      </c>
      <c r="L19473">
        <f t="shared" si="612"/>
        <v>1</v>
      </c>
      <c r="Z19473" t="str">
        <v>H</v>
      </c>
      <c r="AA19473" t="str">
        <v>ashcg001</v>
      </c>
      <c r="AB19473" t="str">
        <v>alonp001</v>
      </c>
      <c r="AC19473">
        <v>4</v>
      </c>
      <c r="AD19473">
        <v>0</v>
      </c>
      <c r="AE19473">
        <v>5</v>
      </c>
      <c r="AF19473">
        <v>15</v>
      </c>
      <c r="AG19473">
        <v>0.88400000000000001</v>
      </c>
      <c r="AH19473" t="str">
        <v>starter</v>
      </c>
      <c r="AI19473">
        <v>0.2913206962548871</v>
      </c>
      <c r="AJ19473">
        <v>0.59267930374511291</v>
      </c>
    </row>
    <row r="19474" spans="1:36" x14ac:dyDescent="0.35">
      <c r="A19474" t="s">
        <v>8</v>
      </c>
      <c r="B19474" t="s">
        <v>842</v>
      </c>
      <c r="C19474" t="s">
        <v>237</v>
      </c>
      <c r="D19474">
        <v>5</v>
      </c>
      <c r="E19474">
        <v>0</v>
      </c>
      <c r="F19474">
        <v>3</v>
      </c>
      <c r="G19474">
        <v>18</v>
      </c>
      <c r="H19474">
        <v>0.88400000000000001</v>
      </c>
      <c r="I19474" t="s">
        <v>895</v>
      </c>
      <c r="J19474">
        <v>0.28005009014187132</v>
      </c>
      <c r="K19474">
        <f t="shared" si="611"/>
        <v>0.60394990985812869</v>
      </c>
      <c r="L19474">
        <f t="shared" si="612"/>
        <v>1</v>
      </c>
      <c r="Z19474" t="str">
        <v>H</v>
      </c>
      <c r="AA19474" t="str">
        <v>ashcg001</v>
      </c>
      <c r="AB19474" t="str">
        <v>mcnej002</v>
      </c>
      <c r="AC19474">
        <v>5</v>
      </c>
      <c r="AD19474">
        <v>0</v>
      </c>
      <c r="AE19474">
        <v>3</v>
      </c>
      <c r="AF19474">
        <v>18</v>
      </c>
      <c r="AG19474">
        <v>0.88400000000000001</v>
      </c>
      <c r="AH19474" t="str">
        <v>starter</v>
      </c>
      <c r="AI19474">
        <v>0.28005009014187132</v>
      </c>
      <c r="AJ19474">
        <v>0.60394990985812869</v>
      </c>
    </row>
    <row r="19475" spans="1:36" x14ac:dyDescent="0.35">
      <c r="A19475" t="s">
        <v>8</v>
      </c>
      <c r="B19475" t="s">
        <v>842</v>
      </c>
      <c r="C19475" t="s">
        <v>204</v>
      </c>
      <c r="D19475">
        <v>6</v>
      </c>
      <c r="E19475">
        <v>0</v>
      </c>
      <c r="F19475">
        <v>1</v>
      </c>
      <c r="G19475">
        <v>19</v>
      </c>
      <c r="H19475">
        <v>0</v>
      </c>
      <c r="I19475" t="s">
        <v>895</v>
      </c>
      <c r="J19475">
        <v>0.38120688337183017</v>
      </c>
      <c r="K19475">
        <f t="shared" si="611"/>
        <v>-0.38120688337183017</v>
      </c>
      <c r="L19475">
        <f t="shared" si="612"/>
        <v>1</v>
      </c>
      <c r="Z19475" t="str">
        <v>H</v>
      </c>
      <c r="AA19475" t="str">
        <v>ashcg001</v>
      </c>
      <c r="AB19475" t="str">
        <v>smitd008</v>
      </c>
      <c r="AC19475">
        <v>6</v>
      </c>
      <c r="AD19475">
        <v>0</v>
      </c>
      <c r="AE19475">
        <v>1</v>
      </c>
      <c r="AF19475">
        <v>19</v>
      </c>
      <c r="AG19475">
        <v>0</v>
      </c>
      <c r="AH19475" t="str">
        <v>starter</v>
      </c>
      <c r="AI19475">
        <v>0.38120688337183017</v>
      </c>
      <c r="AJ19475">
        <v>-0.38120688337183017</v>
      </c>
    </row>
    <row r="19476" spans="1:36" x14ac:dyDescent="0.35">
      <c r="A19476" t="s">
        <v>8</v>
      </c>
      <c r="B19476" t="s">
        <v>842</v>
      </c>
      <c r="C19476" t="s">
        <v>199</v>
      </c>
      <c r="D19476">
        <v>7</v>
      </c>
      <c r="E19476">
        <v>0</v>
      </c>
      <c r="F19476">
        <v>3</v>
      </c>
      <c r="G19476">
        <v>22</v>
      </c>
      <c r="H19476">
        <v>0.88400000000000001</v>
      </c>
      <c r="I19476" t="s">
        <v>895</v>
      </c>
      <c r="J19476">
        <v>0.26618756615156347</v>
      </c>
      <c r="K19476">
        <f t="shared" si="611"/>
        <v>0.61781243384843654</v>
      </c>
      <c r="L19476">
        <f t="shared" si="612"/>
        <v>1</v>
      </c>
      <c r="Z19476" t="str">
        <v>H</v>
      </c>
      <c r="AA19476" t="str">
        <v>ashcg001</v>
      </c>
      <c r="AB19476" t="str">
        <v>escoe001</v>
      </c>
      <c r="AC19476">
        <v>7</v>
      </c>
      <c r="AD19476">
        <v>0</v>
      </c>
      <c r="AE19476">
        <v>3</v>
      </c>
      <c r="AF19476">
        <v>22</v>
      </c>
      <c r="AG19476">
        <v>0.88400000000000001</v>
      </c>
      <c r="AH19476" t="str">
        <v>starter</v>
      </c>
      <c r="AI19476">
        <v>0.26618756615156347</v>
      </c>
      <c r="AJ19476">
        <v>0.61781243384843654</v>
      </c>
    </row>
    <row r="19477" spans="1:36" x14ac:dyDescent="0.35">
      <c r="A19477" t="s">
        <v>8</v>
      </c>
      <c r="B19477" t="s">
        <v>842</v>
      </c>
      <c r="C19477" t="s">
        <v>200</v>
      </c>
      <c r="D19477">
        <v>8</v>
      </c>
      <c r="E19477">
        <v>0</v>
      </c>
      <c r="F19477">
        <v>4</v>
      </c>
      <c r="G19477">
        <v>26</v>
      </c>
      <c r="H19477">
        <v>0</v>
      </c>
      <c r="I19477" t="s">
        <v>895</v>
      </c>
      <c r="J19477">
        <v>0.24047159022125947</v>
      </c>
      <c r="K19477">
        <f t="shared" si="611"/>
        <v>-0.24047159022125947</v>
      </c>
      <c r="L19477">
        <f t="shared" si="612"/>
        <v>1</v>
      </c>
      <c r="Z19477" t="str">
        <v>H</v>
      </c>
      <c r="AA19477" t="str">
        <v>ashcg001</v>
      </c>
      <c r="AB19477" t="str">
        <v>guill001</v>
      </c>
      <c r="AC19477">
        <v>8</v>
      </c>
      <c r="AD19477">
        <v>0</v>
      </c>
      <c r="AE19477">
        <v>4</v>
      </c>
      <c r="AF19477">
        <v>26</v>
      </c>
      <c r="AG19477">
        <v>0</v>
      </c>
      <c r="AH19477" t="str">
        <v>starter</v>
      </c>
      <c r="AI19477">
        <v>0.24047159022125947</v>
      </c>
      <c r="AJ19477">
        <v>-0.24047159022125947</v>
      </c>
    </row>
    <row r="19478" spans="1:36" x14ac:dyDescent="0.35">
      <c r="A19478" t="s">
        <v>8</v>
      </c>
      <c r="B19478" t="s">
        <v>842</v>
      </c>
      <c r="C19478" t="s">
        <v>203</v>
      </c>
      <c r="D19478">
        <v>9</v>
      </c>
      <c r="E19478">
        <v>0</v>
      </c>
      <c r="F19478">
        <v>4</v>
      </c>
      <c r="G19478">
        <v>30</v>
      </c>
      <c r="H19478">
        <v>0</v>
      </c>
      <c r="I19478" t="s">
        <v>895</v>
      </c>
      <c r="J19478">
        <v>0.23045877437532336</v>
      </c>
      <c r="K19478">
        <f t="shared" si="611"/>
        <v>-0.23045877437532336</v>
      </c>
      <c r="L19478">
        <f t="shared" si="612"/>
        <v>1</v>
      </c>
      <c r="Z19478" t="str">
        <v>H</v>
      </c>
      <c r="AA19478" t="str">
        <v>ashcg001</v>
      </c>
      <c r="AB19478" t="str">
        <v>nidot001</v>
      </c>
      <c r="AC19478">
        <v>9</v>
      </c>
      <c r="AD19478">
        <v>0</v>
      </c>
      <c r="AE19478">
        <v>4</v>
      </c>
      <c r="AF19478">
        <v>30</v>
      </c>
      <c r="AG19478">
        <v>0</v>
      </c>
      <c r="AH19478" t="str">
        <v>starter</v>
      </c>
      <c r="AI19478">
        <v>0.23045877437532336</v>
      </c>
      <c r="AJ19478">
        <v>-0.23045877437532336</v>
      </c>
    </row>
    <row r="19479" spans="1:36" x14ac:dyDescent="0.35">
      <c r="A19479" t="s">
        <v>8</v>
      </c>
      <c r="B19479" t="s">
        <v>842</v>
      </c>
      <c r="C19479" t="s">
        <v>195</v>
      </c>
      <c r="D19479">
        <v>1</v>
      </c>
      <c r="E19479">
        <v>1</v>
      </c>
      <c r="F19479">
        <v>6</v>
      </c>
      <c r="G19479">
        <v>36</v>
      </c>
      <c r="H19479">
        <v>0</v>
      </c>
      <c r="I19479" t="s">
        <v>895</v>
      </c>
      <c r="J19479">
        <v>0.3231031625662053</v>
      </c>
      <c r="K19479">
        <f t="shared" si="611"/>
        <v>-0.3231031625662053</v>
      </c>
      <c r="L19479">
        <f t="shared" si="612"/>
        <v>1</v>
      </c>
      <c r="Z19479" t="str">
        <v>H</v>
      </c>
      <c r="AA19479" t="str">
        <v>ashcg001</v>
      </c>
      <c r="AB19479" t="str">
        <v>nimmb001</v>
      </c>
      <c r="AC19479">
        <v>1</v>
      </c>
      <c r="AD19479">
        <v>1</v>
      </c>
      <c r="AE19479">
        <v>6</v>
      </c>
      <c r="AF19479">
        <v>36</v>
      </c>
      <c r="AG19479">
        <v>0</v>
      </c>
      <c r="AH19479" t="str">
        <v>starter</v>
      </c>
      <c r="AI19479">
        <v>0.3231031625662053</v>
      </c>
      <c r="AJ19479">
        <v>-0.3231031625662053</v>
      </c>
    </row>
    <row r="19480" spans="1:36" x14ac:dyDescent="0.35">
      <c r="A19480" t="s">
        <v>8</v>
      </c>
      <c r="B19480" t="s">
        <v>842</v>
      </c>
      <c r="C19480" t="s">
        <v>236</v>
      </c>
      <c r="D19480">
        <v>2</v>
      </c>
      <c r="E19480">
        <v>1</v>
      </c>
      <c r="F19480">
        <v>5</v>
      </c>
      <c r="G19480">
        <v>41</v>
      </c>
      <c r="H19480">
        <v>0.88400000000000001</v>
      </c>
      <c r="I19480" t="s">
        <v>895</v>
      </c>
      <c r="J19480">
        <v>0.31020823063432512</v>
      </c>
      <c r="K19480">
        <f t="shared" si="611"/>
        <v>0.57379176936567489</v>
      </c>
      <c r="L19480">
        <f t="shared" si="612"/>
        <v>1</v>
      </c>
      <c r="Z19480" t="str">
        <v>H</v>
      </c>
      <c r="AA19480" t="str">
        <v>ashcg001</v>
      </c>
      <c r="AB19480" t="str">
        <v>marts002</v>
      </c>
      <c r="AC19480">
        <v>2</v>
      </c>
      <c r="AD19480">
        <v>1</v>
      </c>
      <c r="AE19480">
        <v>5</v>
      </c>
      <c r="AF19480">
        <v>41</v>
      </c>
      <c r="AG19480">
        <v>0.88400000000000001</v>
      </c>
      <c r="AH19480" t="str">
        <v>starter</v>
      </c>
      <c r="AI19480">
        <v>0.31020823063432512</v>
      </c>
      <c r="AJ19480">
        <v>0.57379176936567489</v>
      </c>
    </row>
    <row r="19481" spans="1:36" x14ac:dyDescent="0.35">
      <c r="A19481" t="s">
        <v>8</v>
      </c>
      <c r="B19481" t="s">
        <v>842</v>
      </c>
      <c r="C19481" t="s">
        <v>196</v>
      </c>
      <c r="D19481">
        <v>3</v>
      </c>
      <c r="E19481">
        <v>1</v>
      </c>
      <c r="F19481">
        <v>3</v>
      </c>
      <c r="G19481">
        <v>44</v>
      </c>
      <c r="H19481">
        <v>0</v>
      </c>
      <c r="I19481" t="s">
        <v>895</v>
      </c>
      <c r="J19481">
        <v>0.31356291957383503</v>
      </c>
      <c r="K19481">
        <f t="shared" si="611"/>
        <v>-0.31356291957383503</v>
      </c>
      <c r="L19481">
        <f t="shared" si="612"/>
        <v>1</v>
      </c>
      <c r="Z19481" t="str">
        <v>H</v>
      </c>
      <c r="AA19481" t="str">
        <v>ashcg001</v>
      </c>
      <c r="AB19481" t="str">
        <v>lindf001</v>
      </c>
      <c r="AC19481">
        <v>3</v>
      </c>
      <c r="AD19481">
        <v>1</v>
      </c>
      <c r="AE19481">
        <v>3</v>
      </c>
      <c r="AF19481">
        <v>44</v>
      </c>
      <c r="AG19481">
        <v>0</v>
      </c>
      <c r="AH19481" t="str">
        <v>starter</v>
      </c>
      <c r="AI19481">
        <v>0.31356291957383503</v>
      </c>
      <c r="AJ19481">
        <v>-0.31356291957383503</v>
      </c>
    </row>
    <row r="19482" spans="1:36" x14ac:dyDescent="0.35">
      <c r="A19482" t="s">
        <v>8</v>
      </c>
      <c r="B19482" t="s">
        <v>842</v>
      </c>
      <c r="C19482" t="s">
        <v>197</v>
      </c>
      <c r="D19482">
        <v>4</v>
      </c>
      <c r="E19482">
        <v>1</v>
      </c>
      <c r="F19482">
        <v>6</v>
      </c>
      <c r="G19482">
        <v>50</v>
      </c>
      <c r="H19482">
        <v>0.88400000000000001</v>
      </c>
      <c r="I19482" t="s">
        <v>895</v>
      </c>
      <c r="J19482">
        <v>0.33213625302150518</v>
      </c>
      <c r="K19482">
        <f t="shared" si="611"/>
        <v>0.55186374697849483</v>
      </c>
      <c r="L19482">
        <f t="shared" si="612"/>
        <v>1</v>
      </c>
      <c r="Z19482" t="str">
        <v>H</v>
      </c>
      <c r="AA19482" t="str">
        <v>ashcg001</v>
      </c>
      <c r="AB19482" t="str">
        <v>alonp001</v>
      </c>
      <c r="AC19482">
        <v>4</v>
      </c>
      <c r="AD19482">
        <v>1</v>
      </c>
      <c r="AE19482">
        <v>6</v>
      </c>
      <c r="AF19482">
        <v>50</v>
      </c>
      <c r="AG19482">
        <v>0.88400000000000001</v>
      </c>
      <c r="AH19482" t="str">
        <v>starter</v>
      </c>
      <c r="AI19482">
        <v>0.33213625302150518</v>
      </c>
      <c r="AJ19482">
        <v>0.55186374697849483</v>
      </c>
    </row>
    <row r="19483" spans="1:36" x14ac:dyDescent="0.35">
      <c r="A19483" t="s">
        <v>8</v>
      </c>
      <c r="B19483" t="s">
        <v>842</v>
      </c>
      <c r="C19483" t="s">
        <v>237</v>
      </c>
      <c r="D19483">
        <v>5</v>
      </c>
      <c r="E19483">
        <v>1</v>
      </c>
      <c r="F19483">
        <v>6</v>
      </c>
      <c r="G19483">
        <v>56</v>
      </c>
      <c r="H19483">
        <v>0</v>
      </c>
      <c r="I19483" t="s">
        <v>895</v>
      </c>
      <c r="J19483">
        <v>0.31636536849677915</v>
      </c>
      <c r="K19483">
        <f t="shared" si="611"/>
        <v>-0.31636536849677915</v>
      </c>
      <c r="L19483">
        <f t="shared" si="612"/>
        <v>1</v>
      </c>
      <c r="Z19483" t="str">
        <v>H</v>
      </c>
      <c r="AA19483" t="str">
        <v>ashcg001</v>
      </c>
      <c r="AB19483" t="str">
        <v>mcnej002</v>
      </c>
      <c r="AC19483">
        <v>5</v>
      </c>
      <c r="AD19483">
        <v>1</v>
      </c>
      <c r="AE19483">
        <v>6</v>
      </c>
      <c r="AF19483">
        <v>56</v>
      </c>
      <c r="AG19483">
        <v>0</v>
      </c>
      <c r="AH19483" t="str">
        <v>starter</v>
      </c>
      <c r="AI19483">
        <v>0.31636536849677915</v>
      </c>
      <c r="AJ19483">
        <v>-0.31636536849677915</v>
      </c>
    </row>
    <row r="19484" spans="1:36" x14ac:dyDescent="0.35">
      <c r="A19484" t="s">
        <v>8</v>
      </c>
      <c r="B19484" t="s">
        <v>842</v>
      </c>
      <c r="C19484" t="s">
        <v>204</v>
      </c>
      <c r="D19484">
        <v>6</v>
      </c>
      <c r="E19484">
        <v>1</v>
      </c>
      <c r="F19484">
        <v>3</v>
      </c>
      <c r="G19484">
        <v>59</v>
      </c>
      <c r="H19484">
        <v>1.2609999999999999</v>
      </c>
      <c r="I19484" t="s">
        <v>895</v>
      </c>
      <c r="J19484">
        <v>0.28867564650418592</v>
      </c>
      <c r="K19484">
        <f t="shared" si="611"/>
        <v>0.97232435349581392</v>
      </c>
      <c r="L19484">
        <f t="shared" si="612"/>
        <v>1</v>
      </c>
      <c r="Z19484" t="str">
        <v>H</v>
      </c>
      <c r="AA19484" t="str">
        <v>ashcg001</v>
      </c>
      <c r="AB19484" t="str">
        <v>smitd008</v>
      </c>
      <c r="AC19484">
        <v>6</v>
      </c>
      <c r="AD19484">
        <v>1</v>
      </c>
      <c r="AE19484">
        <v>3</v>
      </c>
      <c r="AF19484">
        <v>59</v>
      </c>
      <c r="AG19484">
        <v>1.2609999999999999</v>
      </c>
      <c r="AH19484" t="str">
        <v>starter</v>
      </c>
      <c r="AI19484">
        <v>0.28867564650418592</v>
      </c>
      <c r="AJ19484">
        <v>0.97232435349581392</v>
      </c>
    </row>
    <row r="19485" spans="1:36" x14ac:dyDescent="0.35">
      <c r="A19485" t="s">
        <v>8</v>
      </c>
      <c r="B19485" t="s">
        <v>842</v>
      </c>
      <c r="C19485" t="s">
        <v>199</v>
      </c>
      <c r="D19485">
        <v>7</v>
      </c>
      <c r="E19485">
        <v>1</v>
      </c>
      <c r="F19485">
        <v>3</v>
      </c>
      <c r="G19485">
        <v>62</v>
      </c>
      <c r="H19485">
        <v>0</v>
      </c>
      <c r="I19485" t="s">
        <v>895</v>
      </c>
      <c r="J19485">
        <v>0.27771855960332165</v>
      </c>
      <c r="K19485">
        <f t="shared" si="611"/>
        <v>-0.27771855960332165</v>
      </c>
      <c r="L19485">
        <f t="shared" si="612"/>
        <v>1</v>
      </c>
      <c r="Z19485" t="str">
        <v>H</v>
      </c>
      <c r="AA19485" t="str">
        <v>ashcg001</v>
      </c>
      <c r="AB19485" t="str">
        <v>escoe001</v>
      </c>
      <c r="AC19485">
        <v>7</v>
      </c>
      <c r="AD19485">
        <v>1</v>
      </c>
      <c r="AE19485">
        <v>3</v>
      </c>
      <c r="AF19485">
        <v>62</v>
      </c>
      <c r="AG19485">
        <v>0</v>
      </c>
      <c r="AH19485" t="str">
        <v>starter</v>
      </c>
      <c r="AI19485">
        <v>0.27771855960332165</v>
      </c>
      <c r="AJ19485">
        <v>-0.27771855960332165</v>
      </c>
    </row>
    <row r="19486" spans="1:36" x14ac:dyDescent="0.35">
      <c r="A19486" t="s">
        <v>8</v>
      </c>
      <c r="B19486" t="s">
        <v>842</v>
      </c>
      <c r="C19486" t="s">
        <v>200</v>
      </c>
      <c r="D19486">
        <v>8</v>
      </c>
      <c r="E19486">
        <v>1</v>
      </c>
      <c r="F19486">
        <v>3</v>
      </c>
      <c r="G19486">
        <v>65</v>
      </c>
      <c r="H19486">
        <v>0</v>
      </c>
      <c r="I19486" t="s">
        <v>895</v>
      </c>
      <c r="J19486">
        <v>0.27263220856735182</v>
      </c>
      <c r="K19486">
        <f t="shared" si="611"/>
        <v>-0.27263220856735182</v>
      </c>
      <c r="L19486">
        <f t="shared" si="612"/>
        <v>1</v>
      </c>
      <c r="Z19486" t="str">
        <v>H</v>
      </c>
      <c r="AA19486" t="str">
        <v>ashcg001</v>
      </c>
      <c r="AB19486" t="str">
        <v>guill001</v>
      </c>
      <c r="AC19486">
        <v>8</v>
      </c>
      <c r="AD19486">
        <v>1</v>
      </c>
      <c r="AE19486">
        <v>3</v>
      </c>
      <c r="AF19486">
        <v>65</v>
      </c>
      <c r="AG19486">
        <v>0</v>
      </c>
      <c r="AH19486" t="str">
        <v>starter</v>
      </c>
      <c r="AI19486">
        <v>0.27263220856735182</v>
      </c>
      <c r="AJ19486">
        <v>-0.27263220856735182</v>
      </c>
    </row>
    <row r="19487" spans="1:36" x14ac:dyDescent="0.35">
      <c r="A19487" t="s">
        <v>8</v>
      </c>
      <c r="B19487" t="s">
        <v>842</v>
      </c>
      <c r="C19487" t="s">
        <v>203</v>
      </c>
      <c r="D19487">
        <v>9</v>
      </c>
      <c r="E19487">
        <v>1</v>
      </c>
      <c r="F19487">
        <v>2</v>
      </c>
      <c r="G19487">
        <v>67</v>
      </c>
      <c r="H19487">
        <v>0.88400000000000001</v>
      </c>
      <c r="I19487" t="s">
        <v>895</v>
      </c>
      <c r="J19487">
        <v>0.3466433633159639</v>
      </c>
      <c r="K19487">
        <f t="shared" si="611"/>
        <v>0.5373566366840361</v>
      </c>
      <c r="L19487">
        <f t="shared" si="612"/>
        <v>1</v>
      </c>
      <c r="Z19487" t="str">
        <v>H</v>
      </c>
      <c r="AA19487" t="str">
        <v>ashcg001</v>
      </c>
      <c r="AB19487" t="str">
        <v>nidot001</v>
      </c>
      <c r="AC19487">
        <v>9</v>
      </c>
      <c r="AD19487">
        <v>1</v>
      </c>
      <c r="AE19487">
        <v>2</v>
      </c>
      <c r="AF19487">
        <v>67</v>
      </c>
      <c r="AG19487">
        <v>0.88400000000000001</v>
      </c>
      <c r="AH19487" t="str">
        <v>starter</v>
      </c>
      <c r="AI19487">
        <v>0.3466433633159639</v>
      </c>
      <c r="AJ19487">
        <v>0.5373566366840361</v>
      </c>
    </row>
    <row r="19488" spans="1:36" x14ac:dyDescent="0.35">
      <c r="A19488" t="s">
        <v>8</v>
      </c>
      <c r="B19488" t="s">
        <v>842</v>
      </c>
      <c r="C19488" t="s">
        <v>195</v>
      </c>
      <c r="D19488">
        <v>1</v>
      </c>
      <c r="E19488">
        <v>2</v>
      </c>
      <c r="F19488">
        <v>1</v>
      </c>
      <c r="G19488">
        <v>68</v>
      </c>
      <c r="H19488">
        <v>0.88400000000000001</v>
      </c>
      <c r="I19488" t="s">
        <v>895</v>
      </c>
      <c r="J19488">
        <v>0.42057991202311873</v>
      </c>
      <c r="K19488">
        <f t="shared" si="611"/>
        <v>0.46342008797688128</v>
      </c>
      <c r="L19488">
        <f t="shared" si="612"/>
        <v>1</v>
      </c>
      <c r="Z19488" t="str">
        <v>H</v>
      </c>
      <c r="AA19488" t="str">
        <v>ashcg001</v>
      </c>
      <c r="AB19488" t="str">
        <v>nimmb001</v>
      </c>
      <c r="AC19488">
        <v>1</v>
      </c>
      <c r="AD19488">
        <v>2</v>
      </c>
      <c r="AE19488">
        <v>1</v>
      </c>
      <c r="AF19488">
        <v>68</v>
      </c>
      <c r="AG19488">
        <v>0.88400000000000001</v>
      </c>
      <c r="AH19488" t="str">
        <v>starter</v>
      </c>
      <c r="AI19488">
        <v>0.42057991202311873</v>
      </c>
      <c r="AJ19488">
        <v>0.46342008797688128</v>
      </c>
    </row>
    <row r="19489" spans="1:36" x14ac:dyDescent="0.35">
      <c r="A19489" t="s">
        <v>8</v>
      </c>
      <c r="B19489" t="s">
        <v>842</v>
      </c>
      <c r="C19489" t="s">
        <v>236</v>
      </c>
      <c r="D19489">
        <v>2</v>
      </c>
      <c r="E19489">
        <v>2</v>
      </c>
      <c r="F19489">
        <v>5</v>
      </c>
      <c r="G19489">
        <v>73</v>
      </c>
      <c r="H19489">
        <v>0</v>
      </c>
      <c r="I19489" t="s">
        <v>895</v>
      </c>
      <c r="J19489">
        <v>0.32840703467498578</v>
      </c>
      <c r="K19489">
        <f t="shared" si="611"/>
        <v>-0.32840703467498578</v>
      </c>
      <c r="L19489">
        <f t="shared" si="612"/>
        <v>1</v>
      </c>
      <c r="Z19489" t="str">
        <v>H</v>
      </c>
      <c r="AA19489" t="str">
        <v>ashcg001</v>
      </c>
      <c r="AB19489" t="str">
        <v>marts002</v>
      </c>
      <c r="AC19489">
        <v>2</v>
      </c>
      <c r="AD19489">
        <v>2</v>
      </c>
      <c r="AE19489">
        <v>5</v>
      </c>
      <c r="AF19489">
        <v>73</v>
      </c>
      <c r="AG19489">
        <v>0</v>
      </c>
      <c r="AH19489" t="str">
        <v>starter</v>
      </c>
      <c r="AI19489">
        <v>0.32840703467498578</v>
      </c>
      <c r="AJ19489">
        <v>-0.32840703467498578</v>
      </c>
    </row>
    <row r="19490" spans="1:36" x14ac:dyDescent="0.35">
      <c r="A19490" t="s">
        <v>8</v>
      </c>
      <c r="B19490" t="s">
        <v>842</v>
      </c>
      <c r="C19490" t="s">
        <v>196</v>
      </c>
      <c r="D19490">
        <v>3</v>
      </c>
      <c r="E19490">
        <v>2</v>
      </c>
      <c r="F19490">
        <v>4</v>
      </c>
      <c r="G19490">
        <v>77</v>
      </c>
      <c r="H19490">
        <v>0</v>
      </c>
      <c r="I19490" t="s">
        <v>895</v>
      </c>
      <c r="J19490">
        <v>0.31113209872016151</v>
      </c>
      <c r="K19490">
        <f t="shared" si="611"/>
        <v>-0.31113209872016151</v>
      </c>
      <c r="L19490">
        <f t="shared" si="612"/>
        <v>1</v>
      </c>
      <c r="Z19490" t="str">
        <v>H</v>
      </c>
      <c r="AA19490" t="str">
        <v>ashcg001</v>
      </c>
      <c r="AB19490" t="str">
        <v>lindf001</v>
      </c>
      <c r="AC19490">
        <v>3</v>
      </c>
      <c r="AD19490">
        <v>2</v>
      </c>
      <c r="AE19490">
        <v>4</v>
      </c>
      <c r="AF19490">
        <v>77</v>
      </c>
      <c r="AG19490">
        <v>0</v>
      </c>
      <c r="AH19490" t="str">
        <v>starter</v>
      </c>
      <c r="AI19490">
        <v>0.31113209872016151</v>
      </c>
      <c r="AJ19490">
        <v>-0.31113209872016151</v>
      </c>
    </row>
    <row r="19491" spans="1:36" x14ac:dyDescent="0.35">
      <c r="A19491" t="s">
        <v>8</v>
      </c>
      <c r="B19491" t="s">
        <v>842</v>
      </c>
      <c r="C19491" t="s">
        <v>197</v>
      </c>
      <c r="D19491">
        <v>4</v>
      </c>
      <c r="E19491">
        <v>2</v>
      </c>
      <c r="F19491">
        <v>2</v>
      </c>
      <c r="G19491">
        <v>79</v>
      </c>
      <c r="H19491">
        <v>1.2609999999999999</v>
      </c>
      <c r="I19491" t="s">
        <v>895</v>
      </c>
      <c r="J19491">
        <v>0.40957474275356437</v>
      </c>
      <c r="K19491">
        <f t="shared" si="611"/>
        <v>0.85142525724643559</v>
      </c>
      <c r="L19491">
        <f t="shared" si="612"/>
        <v>1</v>
      </c>
      <c r="Z19491" t="str">
        <v>H</v>
      </c>
      <c r="AA19491" t="str">
        <v>ashcg001</v>
      </c>
      <c r="AB19491" t="str">
        <v>alonp001</v>
      </c>
      <c r="AC19491">
        <v>4</v>
      </c>
      <c r="AD19491">
        <v>2</v>
      </c>
      <c r="AE19491">
        <v>2</v>
      </c>
      <c r="AF19491">
        <v>79</v>
      </c>
      <c r="AG19491">
        <v>1.2609999999999999</v>
      </c>
      <c r="AH19491" t="str">
        <v>starter</v>
      </c>
      <c r="AI19491">
        <v>0.40957474275356437</v>
      </c>
      <c r="AJ19491">
        <v>0.85142525724643559</v>
      </c>
    </row>
    <row r="19492" spans="1:36" x14ac:dyDescent="0.35">
      <c r="A19492" t="s">
        <v>8</v>
      </c>
      <c r="B19492" t="s">
        <v>842</v>
      </c>
      <c r="C19492" t="s">
        <v>237</v>
      </c>
      <c r="D19492">
        <v>5</v>
      </c>
      <c r="E19492">
        <v>2</v>
      </c>
      <c r="F19492">
        <v>1</v>
      </c>
      <c r="G19492">
        <v>80</v>
      </c>
      <c r="H19492">
        <v>0</v>
      </c>
      <c r="I19492" t="s">
        <v>895</v>
      </c>
      <c r="J19492">
        <v>0.41384211795369258</v>
      </c>
      <c r="K19492">
        <f t="shared" si="611"/>
        <v>-0.41384211795369258</v>
      </c>
      <c r="L19492">
        <f t="shared" si="612"/>
        <v>1</v>
      </c>
      <c r="Z19492" t="str">
        <v>H</v>
      </c>
      <c r="AA19492" t="str">
        <v>ashcg001</v>
      </c>
      <c r="AB19492" t="str">
        <v>mcnej002</v>
      </c>
      <c r="AC19492">
        <v>5</v>
      </c>
      <c r="AD19492">
        <v>2</v>
      </c>
      <c r="AE19492">
        <v>1</v>
      </c>
      <c r="AF19492">
        <v>80</v>
      </c>
      <c r="AG19492">
        <v>0</v>
      </c>
      <c r="AH19492" t="str">
        <v>starter</v>
      </c>
      <c r="AI19492">
        <v>0.41384211795369258</v>
      </c>
      <c r="AJ19492">
        <v>-0.41384211795369258</v>
      </c>
    </row>
    <row r="19493" spans="1:36" x14ac:dyDescent="0.35">
      <c r="A19493" t="s">
        <v>8</v>
      </c>
      <c r="B19493" t="s">
        <v>842</v>
      </c>
      <c r="C19493" t="s">
        <v>204</v>
      </c>
      <c r="D19493">
        <v>6</v>
      </c>
      <c r="E19493">
        <v>2</v>
      </c>
      <c r="F19493">
        <v>2</v>
      </c>
      <c r="G19493">
        <v>82</v>
      </c>
      <c r="H19493">
        <v>0</v>
      </c>
      <c r="I19493" t="s">
        <v>895</v>
      </c>
      <c r="J19493">
        <v>0.39089842113939477</v>
      </c>
      <c r="K19493">
        <f t="shared" si="611"/>
        <v>-0.39089842113939477</v>
      </c>
      <c r="L19493">
        <f t="shared" si="612"/>
        <v>1</v>
      </c>
      <c r="Z19493" t="str">
        <v>H</v>
      </c>
      <c r="AA19493" t="str">
        <v>ashcg001</v>
      </c>
      <c r="AB19493" t="str">
        <v>smitd008</v>
      </c>
      <c r="AC19493">
        <v>6</v>
      </c>
      <c r="AD19493">
        <v>2</v>
      </c>
      <c r="AE19493">
        <v>2</v>
      </c>
      <c r="AF19493">
        <v>82</v>
      </c>
      <c r="AG19493">
        <v>0</v>
      </c>
      <c r="AH19493" t="str">
        <v>starter</v>
      </c>
      <c r="AI19493">
        <v>0.39089842113939477</v>
      </c>
      <c r="AJ19493">
        <v>-0.39089842113939477</v>
      </c>
    </row>
    <row r="19494" spans="1:36" x14ac:dyDescent="0.35">
      <c r="A19494" t="s">
        <v>8</v>
      </c>
      <c r="B19494" t="s">
        <v>842</v>
      </c>
      <c r="C19494" t="s">
        <v>199</v>
      </c>
      <c r="D19494">
        <v>7</v>
      </c>
      <c r="E19494">
        <v>2</v>
      </c>
      <c r="F19494">
        <v>3</v>
      </c>
      <c r="G19494">
        <v>85</v>
      </c>
      <c r="H19494">
        <v>0</v>
      </c>
      <c r="I19494" t="s">
        <v>895</v>
      </c>
      <c r="J19494">
        <v>0.2959173636439823</v>
      </c>
      <c r="K19494">
        <f t="shared" si="611"/>
        <v>-0.2959173636439823</v>
      </c>
      <c r="L19494">
        <f t="shared" si="612"/>
        <v>1</v>
      </c>
      <c r="Z19494" t="str">
        <v>H</v>
      </c>
      <c r="AA19494" t="str">
        <v>ashcg001</v>
      </c>
      <c r="AB19494" t="str">
        <v>escoe001</v>
      </c>
      <c r="AC19494">
        <v>7</v>
      </c>
      <c r="AD19494">
        <v>2</v>
      </c>
      <c r="AE19494">
        <v>3</v>
      </c>
      <c r="AF19494">
        <v>85</v>
      </c>
      <c r="AG19494">
        <v>0</v>
      </c>
      <c r="AH19494" t="str">
        <v>starter</v>
      </c>
      <c r="AI19494">
        <v>0.2959173636439823</v>
      </c>
      <c r="AJ19494">
        <v>-0.2959173636439823</v>
      </c>
    </row>
    <row r="19495" spans="1:36" x14ac:dyDescent="0.35">
      <c r="A19495" t="s">
        <v>8</v>
      </c>
      <c r="B19495" t="s">
        <v>842</v>
      </c>
      <c r="C19495" t="s">
        <v>200</v>
      </c>
      <c r="D19495">
        <v>8</v>
      </c>
      <c r="E19495">
        <v>2</v>
      </c>
      <c r="F19495">
        <v>5</v>
      </c>
      <c r="G19495">
        <v>90</v>
      </c>
      <c r="H19495">
        <v>0.88400000000000001</v>
      </c>
      <c r="I19495" t="s">
        <v>895</v>
      </c>
      <c r="J19495">
        <v>0.28633073419630223</v>
      </c>
      <c r="K19495">
        <f t="shared" si="611"/>
        <v>0.59766926580369772</v>
      </c>
      <c r="L19495">
        <f t="shared" si="612"/>
        <v>1</v>
      </c>
      <c r="Z19495" t="str">
        <v>H</v>
      </c>
      <c r="AA19495" t="str">
        <v>ashcg001</v>
      </c>
      <c r="AB19495" t="str">
        <v>guill001</v>
      </c>
      <c r="AC19495">
        <v>8</v>
      </c>
      <c r="AD19495">
        <v>2</v>
      </c>
      <c r="AE19495">
        <v>5</v>
      </c>
      <c r="AF19495">
        <v>90</v>
      </c>
      <c r="AG19495">
        <v>0.88400000000000001</v>
      </c>
      <c r="AH19495" t="str">
        <v>starter</v>
      </c>
      <c r="AI19495">
        <v>0.28633073419630223</v>
      </c>
      <c r="AJ19495">
        <v>0.59766926580369772</v>
      </c>
    </row>
    <row r="19496" spans="1:36" x14ac:dyDescent="0.35">
      <c r="A19496" t="s">
        <v>8</v>
      </c>
      <c r="B19496" t="s">
        <v>842</v>
      </c>
      <c r="C19496" t="s">
        <v>203</v>
      </c>
      <c r="D19496">
        <v>9</v>
      </c>
      <c r="E19496">
        <v>2</v>
      </c>
      <c r="F19496">
        <v>9</v>
      </c>
      <c r="G19496">
        <v>99</v>
      </c>
      <c r="H19496">
        <v>0</v>
      </c>
      <c r="I19496" t="s">
        <v>895</v>
      </c>
      <c r="J19496">
        <v>0.33631028766141707</v>
      </c>
      <c r="K19496">
        <f t="shared" si="611"/>
        <v>-0.33631028766141707</v>
      </c>
      <c r="L19496">
        <f t="shared" si="612"/>
        <v>1</v>
      </c>
      <c r="Z19496" t="str">
        <v>H</v>
      </c>
      <c r="AA19496" t="str">
        <v>ashcg001</v>
      </c>
      <c r="AB19496" t="str">
        <v>nidot001</v>
      </c>
      <c r="AC19496">
        <v>9</v>
      </c>
      <c r="AD19496">
        <v>2</v>
      </c>
      <c r="AE19496">
        <v>9</v>
      </c>
      <c r="AF19496">
        <v>99</v>
      </c>
      <c r="AG19496">
        <v>0</v>
      </c>
      <c r="AH19496" t="str">
        <v>starter</v>
      </c>
      <c r="AI19496">
        <v>0.33631028766141707</v>
      </c>
      <c r="AJ19496">
        <v>-0.33631028766141707</v>
      </c>
    </row>
    <row r="19497" spans="1:36" x14ac:dyDescent="0.35">
      <c r="A19497" t="s">
        <v>8</v>
      </c>
      <c r="B19497" t="s">
        <v>842</v>
      </c>
      <c r="C19497" t="s">
        <v>195</v>
      </c>
      <c r="D19497">
        <v>1</v>
      </c>
      <c r="E19497">
        <v>3</v>
      </c>
      <c r="F19497">
        <v>6</v>
      </c>
      <c r="G19497">
        <v>105</v>
      </c>
      <c r="H19497">
        <v>0</v>
      </c>
      <c r="I19497" t="s">
        <v>895</v>
      </c>
      <c r="J19497">
        <v>0.33542300464435998</v>
      </c>
      <c r="K19497">
        <f t="shared" si="611"/>
        <v>-0.33542300464435998</v>
      </c>
      <c r="L19497">
        <f t="shared" si="612"/>
        <v>1</v>
      </c>
      <c r="Z19497" t="str">
        <v>H</v>
      </c>
      <c r="AA19497" t="str">
        <v>ashcg001</v>
      </c>
      <c r="AB19497" t="str">
        <v>nimmb001</v>
      </c>
      <c r="AC19497">
        <v>1</v>
      </c>
      <c r="AD19497">
        <v>3</v>
      </c>
      <c r="AE19497">
        <v>6</v>
      </c>
      <c r="AF19497">
        <v>105</v>
      </c>
      <c r="AG19497">
        <v>0</v>
      </c>
      <c r="AH19497" t="str">
        <v>starter</v>
      </c>
      <c r="AI19497">
        <v>0.33542300464435998</v>
      </c>
      <c r="AJ19497">
        <v>-0.33542300464435998</v>
      </c>
    </row>
    <row r="19498" spans="1:36" x14ac:dyDescent="0.35">
      <c r="A19498" t="s">
        <v>8</v>
      </c>
      <c r="B19498" t="s">
        <v>840</v>
      </c>
      <c r="C19498" t="s">
        <v>236</v>
      </c>
      <c r="D19498">
        <v>2</v>
      </c>
      <c r="E19498">
        <v>0</v>
      </c>
      <c r="F19498">
        <v>4</v>
      </c>
      <c r="G19498">
        <v>4</v>
      </c>
      <c r="H19498">
        <v>0</v>
      </c>
      <c r="I19498" t="s">
        <v>894</v>
      </c>
      <c r="J19498">
        <v>0.28813148765261071</v>
      </c>
      <c r="K19498">
        <f t="shared" si="611"/>
        <v>-0.28813148765261071</v>
      </c>
      <c r="L19498">
        <f t="shared" si="612"/>
        <v>1</v>
      </c>
      <c r="Z19498" t="str">
        <v>H</v>
      </c>
      <c r="AA19498" t="str">
        <v>kuhnj001</v>
      </c>
      <c r="AB19498" t="str">
        <v>marts002</v>
      </c>
      <c r="AC19498">
        <v>2</v>
      </c>
      <c r="AD19498">
        <v>0</v>
      </c>
      <c r="AE19498">
        <v>4</v>
      </c>
      <c r="AF19498">
        <v>4</v>
      </c>
      <c r="AG19498">
        <v>0</v>
      </c>
      <c r="AH19498" t="str">
        <v>relief</v>
      </c>
      <c r="AI19498">
        <v>0.28813148765261071</v>
      </c>
      <c r="AJ19498">
        <v>-0.28813148765261071</v>
      </c>
    </row>
    <row r="19499" spans="1:36" x14ac:dyDescent="0.35">
      <c r="A19499" t="s">
        <v>8</v>
      </c>
      <c r="B19499" t="s">
        <v>840</v>
      </c>
      <c r="C19499" t="s">
        <v>196</v>
      </c>
      <c r="D19499">
        <v>3</v>
      </c>
      <c r="E19499">
        <v>0</v>
      </c>
      <c r="F19499">
        <v>2</v>
      </c>
      <c r="G19499">
        <v>6</v>
      </c>
      <c r="H19499">
        <v>0</v>
      </c>
      <c r="I19499" t="s">
        <v>894</v>
      </c>
      <c r="J19499">
        <v>0.39163949366929274</v>
      </c>
      <c r="K19499">
        <f t="shared" si="611"/>
        <v>-0.39163949366929274</v>
      </c>
      <c r="L19499">
        <f t="shared" si="612"/>
        <v>1</v>
      </c>
      <c r="Z19499" t="str">
        <v>H</v>
      </c>
      <c r="AA19499" t="str">
        <v>kuhnj001</v>
      </c>
      <c r="AB19499" t="str">
        <v>lindf001</v>
      </c>
      <c r="AC19499">
        <v>3</v>
      </c>
      <c r="AD19499">
        <v>0</v>
      </c>
      <c r="AE19499">
        <v>2</v>
      </c>
      <c r="AF19499">
        <v>6</v>
      </c>
      <c r="AG19499">
        <v>0</v>
      </c>
      <c r="AH19499" t="str">
        <v>relief</v>
      </c>
      <c r="AI19499">
        <v>0.39163949366929274</v>
      </c>
      <c r="AJ19499">
        <v>-0.39163949366929274</v>
      </c>
    </row>
    <row r="19500" spans="1:36" x14ac:dyDescent="0.35">
      <c r="A19500" t="s">
        <v>8</v>
      </c>
      <c r="B19500" t="s">
        <v>840</v>
      </c>
      <c r="C19500" t="s">
        <v>197</v>
      </c>
      <c r="D19500">
        <v>4</v>
      </c>
      <c r="E19500">
        <v>0</v>
      </c>
      <c r="F19500">
        <v>3</v>
      </c>
      <c r="G19500">
        <v>9</v>
      </c>
      <c r="H19500">
        <v>0.88400000000000001</v>
      </c>
      <c r="I19500" t="s">
        <v>894</v>
      </c>
      <c r="J19500">
        <v>0.30140457161926504</v>
      </c>
      <c r="K19500">
        <f t="shared" si="611"/>
        <v>0.58259542838073497</v>
      </c>
      <c r="L19500">
        <f t="shared" si="612"/>
        <v>1</v>
      </c>
      <c r="Z19500" t="str">
        <v>H</v>
      </c>
      <c r="AA19500" t="str">
        <v>kuhnj001</v>
      </c>
      <c r="AB19500" t="str">
        <v>alonp001</v>
      </c>
      <c r="AC19500">
        <v>4</v>
      </c>
      <c r="AD19500">
        <v>0</v>
      </c>
      <c r="AE19500">
        <v>3</v>
      </c>
      <c r="AF19500">
        <v>9</v>
      </c>
      <c r="AG19500">
        <v>0.88400000000000001</v>
      </c>
      <c r="AH19500" t="str">
        <v>relief</v>
      </c>
      <c r="AI19500">
        <v>0.30140457161926504</v>
      </c>
      <c r="AJ19500">
        <v>0.58259542838073497</v>
      </c>
    </row>
    <row r="19501" spans="1:36" x14ac:dyDescent="0.35">
      <c r="A19501" t="s">
        <v>8</v>
      </c>
      <c r="B19501" t="s">
        <v>302</v>
      </c>
      <c r="C19501" t="s">
        <v>237</v>
      </c>
      <c r="D19501">
        <v>5</v>
      </c>
      <c r="E19501">
        <v>0</v>
      </c>
      <c r="F19501">
        <v>1</v>
      </c>
      <c r="G19501">
        <v>1</v>
      </c>
      <c r="H19501">
        <v>0</v>
      </c>
      <c r="I19501" t="s">
        <v>894</v>
      </c>
      <c r="J19501">
        <v>0.38969591741394144</v>
      </c>
      <c r="K19501">
        <f t="shared" si="611"/>
        <v>-0.38969591741394144</v>
      </c>
      <c r="L19501">
        <f t="shared" si="612"/>
        <v>1</v>
      </c>
      <c r="Z19501" t="str">
        <v>H</v>
      </c>
      <c r="AA19501" t="str">
        <v>sanmr001</v>
      </c>
      <c r="AB19501" t="str">
        <v>mcnej002</v>
      </c>
      <c r="AC19501">
        <v>5</v>
      </c>
      <c r="AD19501">
        <v>0</v>
      </c>
      <c r="AE19501">
        <v>1</v>
      </c>
      <c r="AF19501">
        <v>1</v>
      </c>
      <c r="AG19501">
        <v>0</v>
      </c>
      <c r="AH19501" t="str">
        <v>relief</v>
      </c>
      <c r="AI19501">
        <v>0.38969591741394144</v>
      </c>
      <c r="AJ19501">
        <v>-0.38969591741394144</v>
      </c>
    </row>
    <row r="19502" spans="1:36" x14ac:dyDescent="0.35">
      <c r="A19502" t="s">
        <v>8</v>
      </c>
      <c r="B19502" t="s">
        <v>302</v>
      </c>
      <c r="C19502" t="s">
        <v>204</v>
      </c>
      <c r="D19502">
        <v>6</v>
      </c>
      <c r="E19502">
        <v>0</v>
      </c>
      <c r="F19502">
        <v>8</v>
      </c>
      <c r="G19502">
        <v>9</v>
      </c>
      <c r="H19502">
        <v>0</v>
      </c>
      <c r="I19502" t="s">
        <v>894</v>
      </c>
      <c r="J19502">
        <v>0.33822034090443615</v>
      </c>
      <c r="K19502">
        <f t="shared" si="611"/>
        <v>-0.33822034090443615</v>
      </c>
      <c r="L19502">
        <f t="shared" si="612"/>
        <v>1</v>
      </c>
      <c r="Z19502" t="str">
        <v>H</v>
      </c>
      <c r="AA19502" t="str">
        <v>sanmr001</v>
      </c>
      <c r="AB19502" t="str">
        <v>smitd008</v>
      </c>
      <c r="AC19502">
        <v>6</v>
      </c>
      <c r="AD19502">
        <v>0</v>
      </c>
      <c r="AE19502">
        <v>8</v>
      </c>
      <c r="AF19502">
        <v>9</v>
      </c>
      <c r="AG19502">
        <v>0</v>
      </c>
      <c r="AH19502" t="str">
        <v>relief</v>
      </c>
      <c r="AI19502">
        <v>0.33822034090443615</v>
      </c>
      <c r="AJ19502">
        <v>-0.33822034090443615</v>
      </c>
    </row>
    <row r="19503" spans="1:36" x14ac:dyDescent="0.35">
      <c r="A19503" t="s">
        <v>8</v>
      </c>
      <c r="B19503" t="s">
        <v>302</v>
      </c>
      <c r="C19503" t="s">
        <v>199</v>
      </c>
      <c r="D19503">
        <v>7</v>
      </c>
      <c r="E19503">
        <v>0</v>
      </c>
      <c r="F19503">
        <v>2</v>
      </c>
      <c r="G19503">
        <v>11</v>
      </c>
      <c r="H19503">
        <v>0</v>
      </c>
      <c r="I19503" t="s">
        <v>894</v>
      </c>
      <c r="J19503">
        <v>0.35579513369877935</v>
      </c>
      <c r="K19503">
        <f t="shared" si="611"/>
        <v>-0.35579513369877935</v>
      </c>
      <c r="L19503">
        <f t="shared" si="612"/>
        <v>1</v>
      </c>
      <c r="Z19503" t="str">
        <v>H</v>
      </c>
      <c r="AA19503" t="str">
        <v>sanmr001</v>
      </c>
      <c r="AB19503" t="str">
        <v>escoe001</v>
      </c>
      <c r="AC19503">
        <v>7</v>
      </c>
      <c r="AD19503">
        <v>0</v>
      </c>
      <c r="AE19503">
        <v>2</v>
      </c>
      <c r="AF19503">
        <v>11</v>
      </c>
      <c r="AG19503">
        <v>0</v>
      </c>
      <c r="AH19503" t="str">
        <v>relief</v>
      </c>
      <c r="AI19503">
        <v>0.35579513369877935</v>
      </c>
      <c r="AJ19503">
        <v>-0.35579513369877935</v>
      </c>
    </row>
    <row r="19504" spans="1:36" x14ac:dyDescent="0.35">
      <c r="A19504" t="s">
        <v>8</v>
      </c>
      <c r="B19504" t="s">
        <v>302</v>
      </c>
      <c r="C19504" t="s">
        <v>200</v>
      </c>
      <c r="D19504">
        <v>8</v>
      </c>
      <c r="E19504">
        <v>0</v>
      </c>
      <c r="F19504">
        <v>4</v>
      </c>
      <c r="G19504">
        <v>15</v>
      </c>
      <c r="H19504">
        <v>0</v>
      </c>
      <c r="I19504" t="s">
        <v>894</v>
      </c>
      <c r="J19504">
        <v>0.24605518717392716</v>
      </c>
      <c r="K19504">
        <f t="shared" si="611"/>
        <v>-0.24605518717392716</v>
      </c>
      <c r="L19504">
        <f t="shared" si="612"/>
        <v>1</v>
      </c>
      <c r="Z19504" t="str">
        <v>H</v>
      </c>
      <c r="AA19504" t="str">
        <v>sanmr001</v>
      </c>
      <c r="AB19504" t="str">
        <v>guill001</v>
      </c>
      <c r="AC19504">
        <v>8</v>
      </c>
      <c r="AD19504">
        <v>0</v>
      </c>
      <c r="AE19504">
        <v>4</v>
      </c>
      <c r="AF19504">
        <v>15</v>
      </c>
      <c r="AG19504">
        <v>0</v>
      </c>
      <c r="AH19504" t="str">
        <v>relief</v>
      </c>
      <c r="AI19504">
        <v>0.24605518717392716</v>
      </c>
      <c r="AJ19504">
        <v>-0.24605518717392716</v>
      </c>
    </row>
    <row r="19505" spans="1:36" x14ac:dyDescent="0.35">
      <c r="A19505" t="s">
        <v>8</v>
      </c>
      <c r="B19505" t="s">
        <v>310</v>
      </c>
      <c r="C19505" t="s">
        <v>198</v>
      </c>
      <c r="D19505">
        <v>9</v>
      </c>
      <c r="E19505">
        <v>0</v>
      </c>
      <c r="F19505">
        <v>3</v>
      </c>
      <c r="G19505">
        <v>3</v>
      </c>
      <c r="H19505">
        <v>0</v>
      </c>
      <c r="I19505" t="s">
        <v>894</v>
      </c>
      <c r="J19505">
        <v>0.25667199622232523</v>
      </c>
      <c r="K19505">
        <f t="shared" si="611"/>
        <v>-0.25667199622232523</v>
      </c>
      <c r="L19505">
        <f t="shared" si="612"/>
        <v>1</v>
      </c>
      <c r="Z19505" t="str">
        <v>H</v>
      </c>
      <c r="AA19505" t="str">
        <v>strih001</v>
      </c>
      <c r="AB19505" t="str">
        <v>canhm001</v>
      </c>
      <c r="AC19505">
        <v>9</v>
      </c>
      <c r="AD19505">
        <v>0</v>
      </c>
      <c r="AE19505">
        <v>3</v>
      </c>
      <c r="AF19505">
        <v>3</v>
      </c>
      <c r="AG19505">
        <v>0</v>
      </c>
      <c r="AH19505" t="str">
        <v>relief</v>
      </c>
      <c r="AI19505">
        <v>0.25667199622232523</v>
      </c>
      <c r="AJ19505">
        <v>-0.25667199622232523</v>
      </c>
    </row>
    <row r="19506" spans="1:36" x14ac:dyDescent="0.35">
      <c r="A19506" t="s">
        <v>8</v>
      </c>
      <c r="B19506" t="s">
        <v>310</v>
      </c>
      <c r="C19506" t="s">
        <v>195</v>
      </c>
      <c r="D19506">
        <v>1</v>
      </c>
      <c r="E19506">
        <v>0</v>
      </c>
      <c r="F19506">
        <v>6</v>
      </c>
      <c r="G19506">
        <v>9</v>
      </c>
      <c r="H19506">
        <v>0.88400000000000001</v>
      </c>
      <c r="I19506" t="s">
        <v>894</v>
      </c>
      <c r="J19506">
        <v>0.31715576606711482</v>
      </c>
      <c r="K19506">
        <f t="shared" si="611"/>
        <v>0.56684423393288519</v>
      </c>
      <c r="L19506">
        <f t="shared" si="612"/>
        <v>1</v>
      </c>
      <c r="Z19506" t="str">
        <v>H</v>
      </c>
      <c r="AA19506" t="str">
        <v>strih001</v>
      </c>
      <c r="AB19506" t="str">
        <v>nimmb001</v>
      </c>
      <c r="AC19506">
        <v>1</v>
      </c>
      <c r="AD19506">
        <v>0</v>
      </c>
      <c r="AE19506">
        <v>6</v>
      </c>
      <c r="AF19506">
        <v>9</v>
      </c>
      <c r="AG19506">
        <v>0.88400000000000001</v>
      </c>
      <c r="AH19506" t="str">
        <v>relief</v>
      </c>
      <c r="AI19506">
        <v>0.31715576606711482</v>
      </c>
      <c r="AJ19506">
        <v>0.56684423393288519</v>
      </c>
    </row>
    <row r="19507" spans="1:36" x14ac:dyDescent="0.35">
      <c r="A19507" t="s">
        <v>8</v>
      </c>
      <c r="B19507" t="s">
        <v>310</v>
      </c>
      <c r="C19507" t="s">
        <v>236</v>
      </c>
      <c r="D19507">
        <v>2</v>
      </c>
      <c r="E19507">
        <v>0</v>
      </c>
      <c r="F19507">
        <v>4</v>
      </c>
      <c r="G19507">
        <v>13</v>
      </c>
      <c r="H19507">
        <v>1.2609999999999999</v>
      </c>
      <c r="I19507" t="s">
        <v>894</v>
      </c>
      <c r="J19507">
        <v>0.28813148765261071</v>
      </c>
      <c r="K19507">
        <f t="shared" si="611"/>
        <v>0.97286851234738925</v>
      </c>
      <c r="L19507">
        <f t="shared" si="612"/>
        <v>1</v>
      </c>
      <c r="Z19507" t="str">
        <v>H</v>
      </c>
      <c r="AA19507" t="str">
        <v>strih001</v>
      </c>
      <c r="AB19507" t="str">
        <v>marts002</v>
      </c>
      <c r="AC19507">
        <v>2</v>
      </c>
      <c r="AD19507">
        <v>0</v>
      </c>
      <c r="AE19507">
        <v>4</v>
      </c>
      <c r="AF19507">
        <v>13</v>
      </c>
      <c r="AG19507">
        <v>1.2609999999999999</v>
      </c>
      <c r="AH19507" t="str">
        <v>relief</v>
      </c>
      <c r="AI19507">
        <v>0.28813148765261071</v>
      </c>
      <c r="AJ19507">
        <v>0.97286851234738925</v>
      </c>
    </row>
    <row r="19508" spans="1:36" x14ac:dyDescent="0.35">
      <c r="A19508" t="s">
        <v>8</v>
      </c>
      <c r="B19508" t="s">
        <v>310</v>
      </c>
      <c r="C19508" t="s">
        <v>196</v>
      </c>
      <c r="D19508">
        <v>3</v>
      </c>
      <c r="E19508">
        <v>0</v>
      </c>
      <c r="F19508">
        <v>1</v>
      </c>
      <c r="G19508">
        <v>14</v>
      </c>
      <c r="H19508">
        <v>0</v>
      </c>
      <c r="I19508" t="s">
        <v>894</v>
      </c>
      <c r="J19508">
        <v>0.41167775339414697</v>
      </c>
      <c r="K19508">
        <f t="shared" si="611"/>
        <v>-0.41167775339414697</v>
      </c>
      <c r="L19508">
        <f t="shared" si="612"/>
        <v>1</v>
      </c>
      <c r="Z19508" t="str">
        <v>H</v>
      </c>
      <c r="AA19508" t="str">
        <v>strih001</v>
      </c>
      <c r="AB19508" t="str">
        <v>lindf001</v>
      </c>
      <c r="AC19508">
        <v>3</v>
      </c>
      <c r="AD19508">
        <v>0</v>
      </c>
      <c r="AE19508">
        <v>1</v>
      </c>
      <c r="AF19508">
        <v>14</v>
      </c>
      <c r="AG19508">
        <v>0</v>
      </c>
      <c r="AH19508" t="str">
        <v>relief</v>
      </c>
      <c r="AI19508">
        <v>0.41167775339414697</v>
      </c>
      <c r="AJ19508">
        <v>-0.41167775339414697</v>
      </c>
    </row>
    <row r="19509" spans="1:36" x14ac:dyDescent="0.35">
      <c r="A19509" t="s">
        <v>8</v>
      </c>
      <c r="B19509" t="s">
        <v>310</v>
      </c>
      <c r="C19509" t="s">
        <v>197</v>
      </c>
      <c r="D19509">
        <v>4</v>
      </c>
      <c r="E19509">
        <v>0</v>
      </c>
      <c r="F19509">
        <v>1</v>
      </c>
      <c r="G19509">
        <v>15</v>
      </c>
      <c r="H19509">
        <v>0</v>
      </c>
      <c r="I19509" t="s">
        <v>894</v>
      </c>
      <c r="J19509">
        <v>0.40546680193866746</v>
      </c>
      <c r="K19509">
        <f t="shared" si="611"/>
        <v>-0.40546680193866746</v>
      </c>
      <c r="L19509">
        <f t="shared" si="612"/>
        <v>1</v>
      </c>
      <c r="Z19509" t="str">
        <v>H</v>
      </c>
      <c r="AA19509" t="str">
        <v>strih001</v>
      </c>
      <c r="AB19509" t="str">
        <v>alonp001</v>
      </c>
      <c r="AC19509">
        <v>4</v>
      </c>
      <c r="AD19509">
        <v>0</v>
      </c>
      <c r="AE19509">
        <v>1</v>
      </c>
      <c r="AF19509">
        <v>15</v>
      </c>
      <c r="AG19509">
        <v>0</v>
      </c>
      <c r="AH19509" t="str">
        <v>relief</v>
      </c>
      <c r="AI19509">
        <v>0.40546680193866746</v>
      </c>
      <c r="AJ19509">
        <v>-0.40546680193866746</v>
      </c>
    </row>
    <row r="19510" spans="1:36" x14ac:dyDescent="0.35">
      <c r="A19510" t="s">
        <v>8</v>
      </c>
      <c r="B19510" t="s">
        <v>663</v>
      </c>
      <c r="C19510" t="s">
        <v>143</v>
      </c>
      <c r="D19510">
        <v>1</v>
      </c>
      <c r="E19510">
        <v>0</v>
      </c>
      <c r="F19510">
        <v>5</v>
      </c>
      <c r="G19510">
        <v>5</v>
      </c>
      <c r="H19510">
        <v>0</v>
      </c>
      <c r="I19510" t="s">
        <v>895</v>
      </c>
      <c r="J19510">
        <v>0.28228760579958723</v>
      </c>
      <c r="K19510">
        <f t="shared" si="611"/>
        <v>-0.28228760579958723</v>
      </c>
      <c r="L19510">
        <f t="shared" si="612"/>
        <v>1</v>
      </c>
      <c r="Z19510" t="str">
        <v>H</v>
      </c>
      <c r="AA19510" t="str">
        <v>minom001</v>
      </c>
      <c r="AB19510" t="str">
        <v>hayek001</v>
      </c>
      <c r="AC19510">
        <v>1</v>
      </c>
      <c r="AD19510">
        <v>0</v>
      </c>
      <c r="AE19510">
        <v>5</v>
      </c>
      <c r="AF19510">
        <v>5</v>
      </c>
      <c r="AG19510">
        <v>0</v>
      </c>
      <c r="AH19510" t="str">
        <v>starter</v>
      </c>
      <c r="AI19510">
        <v>0.28228760579958723</v>
      </c>
      <c r="AJ19510">
        <v>-0.28228760579958723</v>
      </c>
    </row>
    <row r="19511" spans="1:36" x14ac:dyDescent="0.35">
      <c r="A19511" t="s">
        <v>8</v>
      </c>
      <c r="B19511" t="s">
        <v>663</v>
      </c>
      <c r="C19511" t="s">
        <v>144</v>
      </c>
      <c r="D19511">
        <v>2</v>
      </c>
      <c r="E19511">
        <v>0</v>
      </c>
      <c r="F19511">
        <v>1</v>
      </c>
      <c r="G19511">
        <v>6</v>
      </c>
      <c r="H19511">
        <v>0</v>
      </c>
      <c r="I19511" t="s">
        <v>895</v>
      </c>
      <c r="J19511">
        <v>0.40723974591367962</v>
      </c>
      <c r="K19511">
        <f t="shared" si="611"/>
        <v>-0.40723974591367962</v>
      </c>
      <c r="L19511">
        <f t="shared" si="612"/>
        <v>1</v>
      </c>
      <c r="Z19511" t="str">
        <v>H</v>
      </c>
      <c r="AA19511" t="str">
        <v>minom001</v>
      </c>
      <c r="AB19511" t="str">
        <v>reynb001</v>
      </c>
      <c r="AC19511">
        <v>2</v>
      </c>
      <c r="AD19511">
        <v>0</v>
      </c>
      <c r="AE19511">
        <v>1</v>
      </c>
      <c r="AF19511">
        <v>6</v>
      </c>
      <c r="AG19511">
        <v>0</v>
      </c>
      <c r="AH19511" t="str">
        <v>starter</v>
      </c>
      <c r="AI19511">
        <v>0.40723974591367962</v>
      </c>
      <c r="AJ19511">
        <v>-0.40723974591367962</v>
      </c>
    </row>
    <row r="19512" spans="1:36" x14ac:dyDescent="0.35">
      <c r="A19512" t="s">
        <v>8</v>
      </c>
      <c r="B19512" t="s">
        <v>663</v>
      </c>
      <c r="C19512" t="s">
        <v>146</v>
      </c>
      <c r="D19512">
        <v>3</v>
      </c>
      <c r="E19512">
        <v>0</v>
      </c>
      <c r="F19512">
        <v>4</v>
      </c>
      <c r="G19512">
        <v>10</v>
      </c>
      <c r="H19512">
        <v>0</v>
      </c>
      <c r="I19512" t="s">
        <v>895</v>
      </c>
      <c r="J19512">
        <v>0.28140230122774268</v>
      </c>
      <c r="K19512">
        <f t="shared" si="611"/>
        <v>-0.28140230122774268</v>
      </c>
      <c r="L19512">
        <f t="shared" si="612"/>
        <v>1</v>
      </c>
      <c r="Z19512" t="str">
        <v>H</v>
      </c>
      <c r="AA19512" t="str">
        <v>minom001</v>
      </c>
      <c r="AB19512" t="str">
        <v>chavm001</v>
      </c>
      <c r="AC19512">
        <v>3</v>
      </c>
      <c r="AD19512">
        <v>0</v>
      </c>
      <c r="AE19512">
        <v>4</v>
      </c>
      <c r="AF19512">
        <v>10</v>
      </c>
      <c r="AG19512">
        <v>0</v>
      </c>
      <c r="AH19512" t="str">
        <v>starter</v>
      </c>
      <c r="AI19512">
        <v>0.28140230122774268</v>
      </c>
      <c r="AJ19512">
        <v>-0.28140230122774268</v>
      </c>
    </row>
    <row r="19513" spans="1:36" x14ac:dyDescent="0.35">
      <c r="A19513" t="s">
        <v>8</v>
      </c>
      <c r="B19513" t="s">
        <v>663</v>
      </c>
      <c r="C19513" t="s">
        <v>732</v>
      </c>
      <c r="D19513">
        <v>4</v>
      </c>
      <c r="E19513">
        <v>0</v>
      </c>
      <c r="F19513">
        <v>5</v>
      </c>
      <c r="G19513">
        <v>15</v>
      </c>
      <c r="H19513">
        <v>0</v>
      </c>
      <c r="I19513" t="s">
        <v>895</v>
      </c>
      <c r="J19513">
        <v>0.2913206962548871</v>
      </c>
      <c r="K19513">
        <f t="shared" si="611"/>
        <v>-0.2913206962548871</v>
      </c>
      <c r="L19513">
        <f t="shared" si="612"/>
        <v>1</v>
      </c>
      <c r="Z19513" t="str">
        <v>H</v>
      </c>
      <c r="AA19513" t="str">
        <v>minom001</v>
      </c>
      <c r="AB19513" t="str">
        <v>tsuty001</v>
      </c>
      <c r="AC19513">
        <v>4</v>
      </c>
      <c r="AD19513">
        <v>0</v>
      </c>
      <c r="AE19513">
        <v>5</v>
      </c>
      <c r="AF19513">
        <v>15</v>
      </c>
      <c r="AG19513">
        <v>0</v>
      </c>
      <c r="AH19513" t="str">
        <v>starter</v>
      </c>
      <c r="AI19513">
        <v>0.2913206962548871</v>
      </c>
      <c r="AJ19513">
        <v>-0.2913206962548871</v>
      </c>
    </row>
    <row r="19514" spans="1:36" x14ac:dyDescent="0.35">
      <c r="A19514" t="s">
        <v>8</v>
      </c>
      <c r="B19514" t="s">
        <v>663</v>
      </c>
      <c r="C19514" t="s">
        <v>147</v>
      </c>
      <c r="D19514">
        <v>5</v>
      </c>
      <c r="E19514">
        <v>0</v>
      </c>
      <c r="F19514">
        <v>3</v>
      </c>
      <c r="G19514">
        <v>18</v>
      </c>
      <c r="H19514">
        <v>0</v>
      </c>
      <c r="I19514" t="s">
        <v>895</v>
      </c>
      <c r="J19514">
        <v>0.28005009014187132</v>
      </c>
      <c r="K19514">
        <f t="shared" si="611"/>
        <v>-0.28005009014187132</v>
      </c>
      <c r="L19514">
        <f t="shared" si="612"/>
        <v>1</v>
      </c>
      <c r="Z19514" t="str">
        <v>H</v>
      </c>
      <c r="AA19514" t="str">
        <v>minom001</v>
      </c>
      <c r="AB19514" t="str">
        <v>castd004</v>
      </c>
      <c r="AC19514">
        <v>5</v>
      </c>
      <c r="AD19514">
        <v>0</v>
      </c>
      <c r="AE19514">
        <v>3</v>
      </c>
      <c r="AF19514">
        <v>18</v>
      </c>
      <c r="AG19514">
        <v>0</v>
      </c>
      <c r="AH19514" t="str">
        <v>starter</v>
      </c>
      <c r="AI19514">
        <v>0.28005009014187132</v>
      </c>
      <c r="AJ19514">
        <v>-0.28005009014187132</v>
      </c>
    </row>
    <row r="19515" spans="1:36" x14ac:dyDescent="0.35">
      <c r="A19515" t="s">
        <v>8</v>
      </c>
      <c r="B19515" t="s">
        <v>663</v>
      </c>
      <c r="C19515" t="s">
        <v>148</v>
      </c>
      <c r="D19515">
        <v>6</v>
      </c>
      <c r="E19515">
        <v>0</v>
      </c>
      <c r="F19515">
        <v>4</v>
      </c>
      <c r="G19515">
        <v>22</v>
      </c>
      <c r="H19515">
        <v>0</v>
      </c>
      <c r="I19515" t="s">
        <v>895</v>
      </c>
      <c r="J19515">
        <v>0.25651502815809357</v>
      </c>
      <c r="K19515">
        <f t="shared" si="611"/>
        <v>-0.25651502815809357</v>
      </c>
      <c r="L19515">
        <f t="shared" si="612"/>
        <v>1</v>
      </c>
      <c r="Z19515" t="str">
        <v>H</v>
      </c>
      <c r="AA19515" t="str">
        <v>minom001</v>
      </c>
      <c r="AB19515" t="str">
        <v>suwij001</v>
      </c>
      <c r="AC19515">
        <v>6</v>
      </c>
      <c r="AD19515">
        <v>0</v>
      </c>
      <c r="AE19515">
        <v>4</v>
      </c>
      <c r="AF19515">
        <v>22</v>
      </c>
      <c r="AG19515">
        <v>0</v>
      </c>
      <c r="AH19515" t="str">
        <v>starter</v>
      </c>
      <c r="AI19515">
        <v>0.25651502815809357</v>
      </c>
      <c r="AJ19515">
        <v>-0.25651502815809357</v>
      </c>
    </row>
    <row r="19516" spans="1:36" x14ac:dyDescent="0.35">
      <c r="A19516" t="s">
        <v>8</v>
      </c>
      <c r="B19516" t="s">
        <v>663</v>
      </c>
      <c r="C19516" t="s">
        <v>598</v>
      </c>
      <c r="D19516">
        <v>7</v>
      </c>
      <c r="E19516">
        <v>0</v>
      </c>
      <c r="F19516">
        <v>5</v>
      </c>
      <c r="G19516">
        <v>27</v>
      </c>
      <c r="H19516">
        <v>0</v>
      </c>
      <c r="I19516" t="s">
        <v>895</v>
      </c>
      <c r="J19516">
        <v>0.26168728773985322</v>
      </c>
      <c r="K19516">
        <f t="shared" si="611"/>
        <v>-0.26168728773985322</v>
      </c>
      <c r="L19516">
        <f t="shared" si="612"/>
        <v>1</v>
      </c>
      <c r="Z19516" t="str">
        <v>H</v>
      </c>
      <c r="AA19516" t="str">
        <v>minom001</v>
      </c>
      <c r="AB19516" t="str">
        <v>madrb002</v>
      </c>
      <c r="AC19516">
        <v>7</v>
      </c>
      <c r="AD19516">
        <v>0</v>
      </c>
      <c r="AE19516">
        <v>5</v>
      </c>
      <c r="AF19516">
        <v>27</v>
      </c>
      <c r="AG19516">
        <v>0</v>
      </c>
      <c r="AH19516" t="str">
        <v>starter</v>
      </c>
      <c r="AI19516">
        <v>0.26168728773985322</v>
      </c>
      <c r="AJ19516">
        <v>-0.26168728773985322</v>
      </c>
    </row>
    <row r="19517" spans="1:36" x14ac:dyDescent="0.35">
      <c r="A19517" t="s">
        <v>8</v>
      </c>
      <c r="B19517" t="s">
        <v>663</v>
      </c>
      <c r="C19517" t="s">
        <v>597</v>
      </c>
      <c r="D19517">
        <v>8</v>
      </c>
      <c r="E19517">
        <v>0</v>
      </c>
      <c r="F19517">
        <v>6</v>
      </c>
      <c r="G19517">
        <v>33</v>
      </c>
      <c r="H19517">
        <v>0</v>
      </c>
      <c r="I19517" t="s">
        <v>895</v>
      </c>
      <c r="J19517">
        <v>0.2858855000187433</v>
      </c>
      <c r="K19517">
        <f t="shared" si="611"/>
        <v>-0.2858855000187433</v>
      </c>
      <c r="L19517">
        <f t="shared" si="612"/>
        <v>1</v>
      </c>
      <c r="Z19517" t="str">
        <v>H</v>
      </c>
      <c r="AA19517" t="str">
        <v>minom001</v>
      </c>
      <c r="AB19517" t="str">
        <v>gameb001</v>
      </c>
      <c r="AC19517">
        <v>8</v>
      </c>
      <c r="AD19517">
        <v>0</v>
      </c>
      <c r="AE19517">
        <v>6</v>
      </c>
      <c r="AF19517">
        <v>33</v>
      </c>
      <c r="AG19517">
        <v>0</v>
      </c>
      <c r="AH19517" t="str">
        <v>starter</v>
      </c>
      <c r="AI19517">
        <v>0.2858855000187433</v>
      </c>
      <c r="AJ19517">
        <v>-0.2858855000187433</v>
      </c>
    </row>
    <row r="19518" spans="1:36" x14ac:dyDescent="0.35">
      <c r="A19518" t="s">
        <v>8</v>
      </c>
      <c r="B19518" t="s">
        <v>663</v>
      </c>
      <c r="C19518" t="s">
        <v>600</v>
      </c>
      <c r="D19518">
        <v>9</v>
      </c>
      <c r="E19518">
        <v>0</v>
      </c>
      <c r="F19518">
        <v>3</v>
      </c>
      <c r="G19518">
        <v>36</v>
      </c>
      <c r="H19518">
        <v>0</v>
      </c>
      <c r="I19518" t="s">
        <v>895</v>
      </c>
      <c r="J19518">
        <v>0.25108839926965754</v>
      </c>
      <c r="K19518">
        <f t="shared" si="611"/>
        <v>-0.25108839926965754</v>
      </c>
      <c r="L19518">
        <f t="shared" si="612"/>
        <v>1</v>
      </c>
      <c r="Z19518" t="str">
        <v>H</v>
      </c>
      <c r="AA19518" t="str">
        <v>minom001</v>
      </c>
      <c r="AB19518" t="str">
        <v>delaj004</v>
      </c>
      <c r="AC19518">
        <v>9</v>
      </c>
      <c r="AD19518">
        <v>0</v>
      </c>
      <c r="AE19518">
        <v>3</v>
      </c>
      <c r="AF19518">
        <v>36</v>
      </c>
      <c r="AG19518">
        <v>0</v>
      </c>
      <c r="AH19518" t="str">
        <v>starter</v>
      </c>
      <c r="AI19518">
        <v>0.25108839926965754</v>
      </c>
      <c r="AJ19518">
        <v>-0.25108839926965754</v>
      </c>
    </row>
    <row r="19519" spans="1:36" x14ac:dyDescent="0.35">
      <c r="A19519" t="s">
        <v>8</v>
      </c>
      <c r="B19519" t="s">
        <v>663</v>
      </c>
      <c r="C19519" t="s">
        <v>143</v>
      </c>
      <c r="D19519">
        <v>1</v>
      </c>
      <c r="E19519">
        <v>1</v>
      </c>
      <c r="F19519">
        <v>1</v>
      </c>
      <c r="G19519">
        <v>37</v>
      </c>
      <c r="H19519">
        <v>0</v>
      </c>
      <c r="I19519" t="s">
        <v>895</v>
      </c>
      <c r="J19519">
        <v>0.40238110798245807</v>
      </c>
      <c r="K19519">
        <f t="shared" si="611"/>
        <v>-0.40238110798245807</v>
      </c>
      <c r="L19519">
        <f t="shared" si="612"/>
        <v>1</v>
      </c>
      <c r="Z19519" t="str">
        <v>H</v>
      </c>
      <c r="AA19519" t="str">
        <v>minom001</v>
      </c>
      <c r="AB19519" t="str">
        <v>hayek001</v>
      </c>
      <c r="AC19519">
        <v>1</v>
      </c>
      <c r="AD19519">
        <v>1</v>
      </c>
      <c r="AE19519">
        <v>1</v>
      </c>
      <c r="AF19519">
        <v>37</v>
      </c>
      <c r="AG19519">
        <v>0</v>
      </c>
      <c r="AH19519" t="str">
        <v>starter</v>
      </c>
      <c r="AI19519">
        <v>0.40238110798245807</v>
      </c>
      <c r="AJ19519">
        <v>-0.40238110798245807</v>
      </c>
    </row>
    <row r="19520" spans="1:36" x14ac:dyDescent="0.35">
      <c r="A19520" t="s">
        <v>8</v>
      </c>
      <c r="B19520" t="s">
        <v>663</v>
      </c>
      <c r="C19520" t="s">
        <v>144</v>
      </c>
      <c r="D19520">
        <v>2</v>
      </c>
      <c r="E19520">
        <v>1</v>
      </c>
      <c r="F19520">
        <v>5</v>
      </c>
      <c r="G19520">
        <v>42</v>
      </c>
      <c r="H19520">
        <v>0.72</v>
      </c>
      <c r="I19520" t="s">
        <v>895</v>
      </c>
      <c r="J19520">
        <v>0.31020823063432512</v>
      </c>
      <c r="K19520">
        <f t="shared" si="611"/>
        <v>0.40979176936567485</v>
      </c>
      <c r="L19520">
        <f t="shared" si="612"/>
        <v>1</v>
      </c>
      <c r="Z19520" t="str">
        <v>H</v>
      </c>
      <c r="AA19520" t="str">
        <v>minom001</v>
      </c>
      <c r="AB19520" t="str">
        <v>reynb001</v>
      </c>
      <c r="AC19520">
        <v>2</v>
      </c>
      <c r="AD19520">
        <v>1</v>
      </c>
      <c r="AE19520">
        <v>5</v>
      </c>
      <c r="AF19520">
        <v>42</v>
      </c>
      <c r="AG19520">
        <v>0.72</v>
      </c>
      <c r="AH19520" t="str">
        <v>starter</v>
      </c>
      <c r="AI19520">
        <v>0.31020823063432512</v>
      </c>
      <c r="AJ19520">
        <v>0.40979176936567485</v>
      </c>
    </row>
    <row r="19521" spans="1:36" x14ac:dyDescent="0.35">
      <c r="A19521" t="s">
        <v>8</v>
      </c>
      <c r="B19521" t="s">
        <v>663</v>
      </c>
      <c r="C19521" t="s">
        <v>146</v>
      </c>
      <c r="D19521">
        <v>3</v>
      </c>
      <c r="E19521">
        <v>1</v>
      </c>
      <c r="F19521">
        <v>2</v>
      </c>
      <c r="G19521">
        <v>44</v>
      </c>
      <c r="H19521">
        <v>0</v>
      </c>
      <c r="I19521" t="s">
        <v>895</v>
      </c>
      <c r="J19521">
        <v>0.39758689016838322</v>
      </c>
      <c r="K19521">
        <f t="shared" si="611"/>
        <v>-0.39758689016838322</v>
      </c>
      <c r="L19521">
        <f t="shared" si="612"/>
        <v>1</v>
      </c>
      <c r="Z19521" t="str">
        <v>H</v>
      </c>
      <c r="AA19521" t="str">
        <v>minom001</v>
      </c>
      <c r="AB19521" t="str">
        <v>chavm001</v>
      </c>
      <c r="AC19521">
        <v>3</v>
      </c>
      <c r="AD19521">
        <v>1</v>
      </c>
      <c r="AE19521">
        <v>2</v>
      </c>
      <c r="AF19521">
        <v>44</v>
      </c>
      <c r="AG19521">
        <v>0</v>
      </c>
      <c r="AH19521" t="str">
        <v>starter</v>
      </c>
      <c r="AI19521">
        <v>0.39758689016838322</v>
      </c>
      <c r="AJ19521">
        <v>-0.39758689016838322</v>
      </c>
    </row>
    <row r="19522" spans="1:36" x14ac:dyDescent="0.35">
      <c r="A19522" t="s">
        <v>8</v>
      </c>
      <c r="B19522" t="s">
        <v>663</v>
      </c>
      <c r="C19522" t="s">
        <v>732</v>
      </c>
      <c r="D19522">
        <v>4</v>
      </c>
      <c r="E19522">
        <v>1</v>
      </c>
      <c r="F19522">
        <v>5</v>
      </c>
      <c r="G19522">
        <v>49</v>
      </c>
      <c r="H19522">
        <v>0</v>
      </c>
      <c r="I19522" t="s">
        <v>895</v>
      </c>
      <c r="J19522">
        <v>0.30285168970664528</v>
      </c>
      <c r="K19522">
        <f t="shared" si="611"/>
        <v>-0.30285168970664528</v>
      </c>
      <c r="L19522">
        <f t="shared" si="612"/>
        <v>1</v>
      </c>
      <c r="Z19522" t="str">
        <v>H</v>
      </c>
      <c r="AA19522" t="str">
        <v>minom001</v>
      </c>
      <c r="AB19522" t="str">
        <v>tsuty001</v>
      </c>
      <c r="AC19522">
        <v>4</v>
      </c>
      <c r="AD19522">
        <v>1</v>
      </c>
      <c r="AE19522">
        <v>5</v>
      </c>
      <c r="AF19522">
        <v>49</v>
      </c>
      <c r="AG19522">
        <v>0</v>
      </c>
      <c r="AH19522" t="str">
        <v>starter</v>
      </c>
      <c r="AI19522">
        <v>0.30285168970664528</v>
      </c>
      <c r="AJ19522">
        <v>-0.30285168970664528</v>
      </c>
    </row>
    <row r="19523" spans="1:36" x14ac:dyDescent="0.35">
      <c r="A19523" t="s">
        <v>8</v>
      </c>
      <c r="B19523" t="s">
        <v>663</v>
      </c>
      <c r="C19523" t="s">
        <v>147</v>
      </c>
      <c r="D19523">
        <v>5</v>
      </c>
      <c r="E19523">
        <v>1</v>
      </c>
      <c r="F19523">
        <v>5</v>
      </c>
      <c r="G19523">
        <v>54</v>
      </c>
      <c r="H19523">
        <v>2.0720000000000001</v>
      </c>
      <c r="I19523" t="s">
        <v>895</v>
      </c>
      <c r="J19523">
        <v>0.28708080518191925</v>
      </c>
      <c r="K19523">
        <f t="shared" ref="K19523:K19586" si="613">H19523-J19523</f>
        <v>1.7849191948180807</v>
      </c>
      <c r="L19523">
        <f t="shared" ref="L19523:L19586" si="614">IF(OR(ISTEXT(H19523),F19523=0),0,1)</f>
        <v>1</v>
      </c>
      <c r="Z19523" t="str">
        <v>H</v>
      </c>
      <c r="AA19523" t="str">
        <v>minom001</v>
      </c>
      <c r="AB19523" t="str">
        <v>castd004</v>
      </c>
      <c r="AC19523">
        <v>5</v>
      </c>
      <c r="AD19523">
        <v>1</v>
      </c>
      <c r="AE19523">
        <v>5</v>
      </c>
      <c r="AF19523">
        <v>54</v>
      </c>
      <c r="AG19523">
        <v>2.0720000000000001</v>
      </c>
      <c r="AH19523" t="str">
        <v>starter</v>
      </c>
      <c r="AI19523">
        <v>0.28708080518191925</v>
      </c>
      <c r="AJ19523">
        <v>1.7849191948180807</v>
      </c>
    </row>
    <row r="19524" spans="1:36" x14ac:dyDescent="0.35">
      <c r="A19524" t="s">
        <v>8</v>
      </c>
      <c r="B19524" t="s">
        <v>663</v>
      </c>
      <c r="C19524" t="s">
        <v>148</v>
      </c>
      <c r="D19524">
        <v>6</v>
      </c>
      <c r="E19524">
        <v>1</v>
      </c>
      <c r="F19524">
        <v>2</v>
      </c>
      <c r="G19524">
        <v>56</v>
      </c>
      <c r="H19524">
        <v>0</v>
      </c>
      <c r="I19524" t="s">
        <v>895</v>
      </c>
      <c r="J19524">
        <v>0.37269961709873412</v>
      </c>
      <c r="K19524">
        <f t="shared" si="613"/>
        <v>-0.37269961709873412</v>
      </c>
      <c r="L19524">
        <f t="shared" si="614"/>
        <v>1</v>
      </c>
      <c r="Z19524" t="str">
        <v>H</v>
      </c>
      <c r="AA19524" t="str">
        <v>minom001</v>
      </c>
      <c r="AB19524" t="str">
        <v>suwij001</v>
      </c>
      <c r="AC19524">
        <v>6</v>
      </c>
      <c r="AD19524">
        <v>1</v>
      </c>
      <c r="AE19524">
        <v>2</v>
      </c>
      <c r="AF19524">
        <v>56</v>
      </c>
      <c r="AG19524">
        <v>0</v>
      </c>
      <c r="AH19524" t="str">
        <v>starter</v>
      </c>
      <c r="AI19524">
        <v>0.37269961709873412</v>
      </c>
      <c r="AJ19524">
        <v>-0.37269961709873412</v>
      </c>
    </row>
    <row r="19525" spans="1:36" x14ac:dyDescent="0.35">
      <c r="A19525" t="s">
        <v>8</v>
      </c>
      <c r="B19525" t="s">
        <v>663</v>
      </c>
      <c r="C19525" t="s">
        <v>598</v>
      </c>
      <c r="D19525">
        <v>7</v>
      </c>
      <c r="E19525">
        <v>1</v>
      </c>
      <c r="F19525">
        <v>7</v>
      </c>
      <c r="G19525">
        <v>63</v>
      </c>
      <c r="H19525">
        <v>0</v>
      </c>
      <c r="I19525" t="s">
        <v>895</v>
      </c>
      <c r="J19525">
        <v>0.33741660475959151</v>
      </c>
      <c r="K19525">
        <f t="shared" si="613"/>
        <v>-0.33741660475959151</v>
      </c>
      <c r="L19525">
        <f t="shared" si="614"/>
        <v>1</v>
      </c>
      <c r="Z19525" t="str">
        <v>H</v>
      </c>
      <c r="AA19525" t="str">
        <v>minom001</v>
      </c>
      <c r="AB19525" t="str">
        <v>madrb002</v>
      </c>
      <c r="AC19525">
        <v>7</v>
      </c>
      <c r="AD19525">
        <v>1</v>
      </c>
      <c r="AE19525">
        <v>7</v>
      </c>
      <c r="AF19525">
        <v>63</v>
      </c>
      <c r="AG19525">
        <v>0</v>
      </c>
      <c r="AH19525" t="str">
        <v>starter</v>
      </c>
      <c r="AI19525">
        <v>0.33741660475959151</v>
      </c>
      <c r="AJ19525">
        <v>-0.33741660475959151</v>
      </c>
    </row>
    <row r="19526" spans="1:36" x14ac:dyDescent="0.35">
      <c r="A19526" t="s">
        <v>8</v>
      </c>
      <c r="B19526" t="s">
        <v>663</v>
      </c>
      <c r="C19526" t="s">
        <v>597</v>
      </c>
      <c r="D19526">
        <v>8</v>
      </c>
      <c r="E19526">
        <v>1</v>
      </c>
      <c r="F19526">
        <v>6</v>
      </c>
      <c r="G19526">
        <v>69</v>
      </c>
      <c r="H19526">
        <v>0</v>
      </c>
      <c r="I19526" t="s">
        <v>895</v>
      </c>
      <c r="J19526">
        <v>0.29741649347050148</v>
      </c>
      <c r="K19526">
        <f t="shared" si="613"/>
        <v>-0.29741649347050148</v>
      </c>
      <c r="L19526">
        <f t="shared" si="614"/>
        <v>1</v>
      </c>
      <c r="Z19526" t="str">
        <v>H</v>
      </c>
      <c r="AA19526" t="str">
        <v>minom001</v>
      </c>
      <c r="AB19526" t="str">
        <v>gameb001</v>
      </c>
      <c r="AC19526">
        <v>8</v>
      </c>
      <c r="AD19526">
        <v>1</v>
      </c>
      <c r="AE19526">
        <v>6</v>
      </c>
      <c r="AF19526">
        <v>69</v>
      </c>
      <c r="AG19526">
        <v>0</v>
      </c>
      <c r="AH19526" t="str">
        <v>starter</v>
      </c>
      <c r="AI19526">
        <v>0.29741649347050148</v>
      </c>
      <c r="AJ19526">
        <v>-0.29741649347050148</v>
      </c>
    </row>
    <row r="19527" spans="1:36" x14ac:dyDescent="0.35">
      <c r="A19527" t="s">
        <v>8</v>
      </c>
      <c r="B19527" t="s">
        <v>663</v>
      </c>
      <c r="C19527" t="s">
        <v>600</v>
      </c>
      <c r="D19527">
        <v>9</v>
      </c>
      <c r="E19527">
        <v>1</v>
      </c>
      <c r="F19527">
        <v>1</v>
      </c>
      <c r="G19527">
        <v>70</v>
      </c>
      <c r="H19527">
        <v>0</v>
      </c>
      <c r="I19527" t="s">
        <v>895</v>
      </c>
      <c r="J19527">
        <v>0.36668162304081814</v>
      </c>
      <c r="K19527">
        <f t="shared" si="613"/>
        <v>-0.36668162304081814</v>
      </c>
      <c r="L19527">
        <f t="shared" si="614"/>
        <v>1</v>
      </c>
      <c r="Z19527" t="str">
        <v>H</v>
      </c>
      <c r="AA19527" t="str">
        <v>minom001</v>
      </c>
      <c r="AB19527" t="str">
        <v>delaj004</v>
      </c>
      <c r="AC19527">
        <v>9</v>
      </c>
      <c r="AD19527">
        <v>1</v>
      </c>
      <c r="AE19527">
        <v>1</v>
      </c>
      <c r="AF19527">
        <v>70</v>
      </c>
      <c r="AG19527">
        <v>0</v>
      </c>
      <c r="AH19527" t="str">
        <v>starter</v>
      </c>
      <c r="AI19527">
        <v>0.36668162304081814</v>
      </c>
      <c r="AJ19527">
        <v>-0.36668162304081814</v>
      </c>
    </row>
    <row r="19528" spans="1:36" x14ac:dyDescent="0.35">
      <c r="A19528" t="s">
        <v>8</v>
      </c>
      <c r="B19528" t="s">
        <v>663</v>
      </c>
      <c r="C19528" t="s">
        <v>143</v>
      </c>
      <c r="D19528">
        <v>1</v>
      </c>
      <c r="E19528">
        <v>2</v>
      </c>
      <c r="F19528">
        <v>7</v>
      </c>
      <c r="G19528">
        <v>77</v>
      </c>
      <c r="H19528">
        <v>0.88400000000000001</v>
      </c>
      <c r="I19528" t="s">
        <v>895</v>
      </c>
      <c r="J19528">
        <v>0.37621572685998617</v>
      </c>
      <c r="K19528">
        <f t="shared" si="613"/>
        <v>0.50778427314001384</v>
      </c>
      <c r="L19528">
        <f t="shared" si="614"/>
        <v>1</v>
      </c>
      <c r="Z19528" t="str">
        <v>H</v>
      </c>
      <c r="AA19528" t="str">
        <v>minom001</v>
      </c>
      <c r="AB19528" t="str">
        <v>hayek001</v>
      </c>
      <c r="AC19528">
        <v>1</v>
      </c>
      <c r="AD19528">
        <v>2</v>
      </c>
      <c r="AE19528">
        <v>7</v>
      </c>
      <c r="AF19528">
        <v>77</v>
      </c>
      <c r="AG19528">
        <v>0.88400000000000001</v>
      </c>
      <c r="AH19528" t="str">
        <v>starter</v>
      </c>
      <c r="AI19528">
        <v>0.37621572685998617</v>
      </c>
      <c r="AJ19528">
        <v>0.50778427314001384</v>
      </c>
    </row>
    <row r="19529" spans="1:36" x14ac:dyDescent="0.35">
      <c r="A19529" t="s">
        <v>8</v>
      </c>
      <c r="B19529" t="s">
        <v>663</v>
      </c>
      <c r="C19529" t="s">
        <v>144</v>
      </c>
      <c r="D19529">
        <v>2</v>
      </c>
      <c r="E19529">
        <v>2</v>
      </c>
      <c r="F19529">
        <v>4</v>
      </c>
      <c r="G19529">
        <v>81</v>
      </c>
      <c r="H19529">
        <v>2.0720000000000001</v>
      </c>
      <c r="I19529" t="s">
        <v>895</v>
      </c>
      <c r="J19529">
        <v>0.31227768819236185</v>
      </c>
      <c r="K19529">
        <f t="shared" si="613"/>
        <v>1.7597223118076382</v>
      </c>
      <c r="L19529">
        <f t="shared" si="614"/>
        <v>1</v>
      </c>
      <c r="Z19529" t="str">
        <v>H</v>
      </c>
      <c r="AA19529" t="str">
        <v>minom001</v>
      </c>
      <c r="AB19529" t="str">
        <v>reynb001</v>
      </c>
      <c r="AC19529">
        <v>2</v>
      </c>
      <c r="AD19529">
        <v>2</v>
      </c>
      <c r="AE19529">
        <v>4</v>
      </c>
      <c r="AF19529">
        <v>81</v>
      </c>
      <c r="AG19529">
        <v>2.0720000000000001</v>
      </c>
      <c r="AH19529" t="str">
        <v>starter</v>
      </c>
      <c r="AI19529">
        <v>0.31227768819236185</v>
      </c>
      <c r="AJ19529">
        <v>1.7597223118076382</v>
      </c>
    </row>
    <row r="19530" spans="1:36" x14ac:dyDescent="0.35">
      <c r="A19530" t="s">
        <v>8</v>
      </c>
      <c r="B19530" t="s">
        <v>663</v>
      </c>
      <c r="C19530" t="s">
        <v>146</v>
      </c>
      <c r="D19530">
        <v>3</v>
      </c>
      <c r="E19530">
        <v>2</v>
      </c>
      <c r="F19530">
        <v>1</v>
      </c>
      <c r="G19530">
        <v>82</v>
      </c>
      <c r="H19530">
        <v>1.2609999999999999</v>
      </c>
      <c r="I19530" t="s">
        <v>895</v>
      </c>
      <c r="J19530">
        <v>0.43582395393389811</v>
      </c>
      <c r="K19530">
        <f t="shared" si="613"/>
        <v>0.82517604606610173</v>
      </c>
      <c r="L19530">
        <f t="shared" si="614"/>
        <v>1</v>
      </c>
      <c r="Z19530" t="str">
        <v>H</v>
      </c>
      <c r="AA19530" t="str">
        <v>minom001</v>
      </c>
      <c r="AB19530" t="str">
        <v>chavm001</v>
      </c>
      <c r="AC19530">
        <v>3</v>
      </c>
      <c r="AD19530">
        <v>2</v>
      </c>
      <c r="AE19530">
        <v>1</v>
      </c>
      <c r="AF19530">
        <v>82</v>
      </c>
      <c r="AG19530">
        <v>1.2609999999999999</v>
      </c>
      <c r="AH19530" t="str">
        <v>starter</v>
      </c>
      <c r="AI19530">
        <v>0.43582395393389811</v>
      </c>
      <c r="AJ19530">
        <v>0.82517604606610173</v>
      </c>
    </row>
    <row r="19531" spans="1:36" x14ac:dyDescent="0.35">
      <c r="A19531" t="s">
        <v>8</v>
      </c>
      <c r="B19531" t="s">
        <v>663</v>
      </c>
      <c r="C19531" t="s">
        <v>732</v>
      </c>
      <c r="D19531">
        <v>4</v>
      </c>
      <c r="E19531">
        <v>2</v>
      </c>
      <c r="F19531">
        <v>6</v>
      </c>
      <c r="G19531">
        <v>88</v>
      </c>
      <c r="H19531">
        <v>0</v>
      </c>
      <c r="I19531" t="s">
        <v>895</v>
      </c>
      <c r="J19531">
        <v>0.35033505706216583</v>
      </c>
      <c r="K19531">
        <f t="shared" si="613"/>
        <v>-0.35033505706216583</v>
      </c>
      <c r="L19531">
        <f t="shared" si="614"/>
        <v>1</v>
      </c>
      <c r="Z19531" t="str">
        <v>H</v>
      </c>
      <c r="AA19531" t="str">
        <v>minom001</v>
      </c>
      <c r="AB19531" t="str">
        <v>tsuty001</v>
      </c>
      <c r="AC19531">
        <v>4</v>
      </c>
      <c r="AD19531">
        <v>2</v>
      </c>
      <c r="AE19531">
        <v>6</v>
      </c>
      <c r="AF19531">
        <v>88</v>
      </c>
      <c r="AG19531">
        <v>0</v>
      </c>
      <c r="AH19531" t="str">
        <v>starter</v>
      </c>
      <c r="AI19531">
        <v>0.35033505706216583</v>
      </c>
      <c r="AJ19531">
        <v>-0.35033505706216583</v>
      </c>
    </row>
    <row r="19532" spans="1:36" x14ac:dyDescent="0.35">
      <c r="A19532" t="s">
        <v>8</v>
      </c>
      <c r="B19532" t="s">
        <v>663</v>
      </c>
      <c r="C19532" t="s">
        <v>148</v>
      </c>
      <c r="D19532">
        <v>6</v>
      </c>
      <c r="E19532">
        <v>2</v>
      </c>
      <c r="F19532">
        <v>3</v>
      </c>
      <c r="G19532">
        <v>91</v>
      </c>
      <c r="H19532">
        <v>0</v>
      </c>
      <c r="I19532" t="s">
        <v>895</v>
      </c>
      <c r="J19532">
        <v>0.30687445054484658</v>
      </c>
      <c r="K19532">
        <f t="shared" si="613"/>
        <v>-0.30687445054484658</v>
      </c>
      <c r="L19532">
        <f t="shared" si="614"/>
        <v>1</v>
      </c>
      <c r="Z19532" t="str">
        <v>H</v>
      </c>
      <c r="AA19532" t="str">
        <v>minom001</v>
      </c>
      <c r="AB19532" t="str">
        <v>suwij001</v>
      </c>
      <c r="AC19532">
        <v>6</v>
      </c>
      <c r="AD19532">
        <v>2</v>
      </c>
      <c r="AE19532">
        <v>3</v>
      </c>
      <c r="AF19532">
        <v>91</v>
      </c>
      <c r="AG19532">
        <v>0</v>
      </c>
      <c r="AH19532" t="str">
        <v>starter</v>
      </c>
      <c r="AI19532">
        <v>0.30687445054484658</v>
      </c>
      <c r="AJ19532">
        <v>-0.30687445054484658</v>
      </c>
    </row>
    <row r="19533" spans="1:36" x14ac:dyDescent="0.35">
      <c r="A19533" t="s">
        <v>8</v>
      </c>
      <c r="B19533" t="s">
        <v>663</v>
      </c>
      <c r="C19533" t="s">
        <v>598</v>
      </c>
      <c r="D19533">
        <v>7</v>
      </c>
      <c r="E19533">
        <v>2</v>
      </c>
      <c r="F19533">
        <v>5</v>
      </c>
      <c r="G19533">
        <v>96</v>
      </c>
      <c r="H19533">
        <v>0</v>
      </c>
      <c r="I19533" t="s">
        <v>895</v>
      </c>
      <c r="J19533">
        <v>0.29141708523227206</v>
      </c>
      <c r="K19533">
        <f t="shared" si="613"/>
        <v>-0.29141708523227206</v>
      </c>
      <c r="L19533">
        <f t="shared" si="614"/>
        <v>1</v>
      </c>
      <c r="Z19533" t="str">
        <v>H</v>
      </c>
      <c r="AA19533" t="str">
        <v>minom001</v>
      </c>
      <c r="AB19533" t="str">
        <v>madrb002</v>
      </c>
      <c r="AC19533">
        <v>7</v>
      </c>
      <c r="AD19533">
        <v>2</v>
      </c>
      <c r="AE19533">
        <v>5</v>
      </c>
      <c r="AF19533">
        <v>96</v>
      </c>
      <c r="AG19533">
        <v>0</v>
      </c>
      <c r="AH19533" t="str">
        <v>starter</v>
      </c>
      <c r="AI19533">
        <v>0.29141708523227206</v>
      </c>
      <c r="AJ19533">
        <v>-0.29141708523227206</v>
      </c>
    </row>
    <row r="19534" spans="1:36" x14ac:dyDescent="0.35">
      <c r="A19534" t="s">
        <v>8</v>
      </c>
      <c r="B19534" t="s">
        <v>663</v>
      </c>
      <c r="C19534" t="s">
        <v>597</v>
      </c>
      <c r="D19534">
        <v>8</v>
      </c>
      <c r="E19534">
        <v>2</v>
      </c>
      <c r="F19534">
        <v>1</v>
      </c>
      <c r="G19534">
        <v>97</v>
      </c>
      <c r="H19534">
        <v>0.88400000000000001</v>
      </c>
      <c r="I19534" t="s">
        <v>895</v>
      </c>
      <c r="J19534">
        <v>0.3948932429274149</v>
      </c>
      <c r="K19534">
        <f t="shared" si="613"/>
        <v>0.48910675707258511</v>
      </c>
      <c r="L19534">
        <f t="shared" si="614"/>
        <v>1</v>
      </c>
      <c r="Z19534" t="str">
        <v>H</v>
      </c>
      <c r="AA19534" t="str">
        <v>minom001</v>
      </c>
      <c r="AB19534" t="str">
        <v>gameb001</v>
      </c>
      <c r="AC19534">
        <v>8</v>
      </c>
      <c r="AD19534">
        <v>2</v>
      </c>
      <c r="AE19534">
        <v>1</v>
      </c>
      <c r="AF19534">
        <v>97</v>
      </c>
      <c r="AG19534">
        <v>0.88400000000000001</v>
      </c>
      <c r="AH19534" t="str">
        <v>starter</v>
      </c>
      <c r="AI19534">
        <v>0.3948932429274149</v>
      </c>
      <c r="AJ19534">
        <v>0.48910675707258511</v>
      </c>
    </row>
    <row r="19535" spans="1:36" x14ac:dyDescent="0.35">
      <c r="A19535" t="s">
        <v>8</v>
      </c>
      <c r="B19535" t="s">
        <v>663</v>
      </c>
      <c r="C19535" t="s">
        <v>600</v>
      </c>
      <c r="D19535">
        <v>9</v>
      </c>
      <c r="E19535">
        <v>2</v>
      </c>
      <c r="F19535">
        <v>6</v>
      </c>
      <c r="G19535">
        <v>103</v>
      </c>
      <c r="H19535">
        <v>1.2609999999999999</v>
      </c>
      <c r="I19535" t="s">
        <v>895</v>
      </c>
      <c r="J19535">
        <v>0.30560248166522602</v>
      </c>
      <c r="K19535">
        <f t="shared" si="613"/>
        <v>0.95539751833477382</v>
      </c>
      <c r="L19535">
        <f t="shared" si="614"/>
        <v>1</v>
      </c>
      <c r="Z19535" t="str">
        <v>H</v>
      </c>
      <c r="AA19535" t="str">
        <v>minom001</v>
      </c>
      <c r="AB19535" t="str">
        <v>delaj004</v>
      </c>
      <c r="AC19535">
        <v>9</v>
      </c>
      <c r="AD19535">
        <v>2</v>
      </c>
      <c r="AE19535">
        <v>6</v>
      </c>
      <c r="AF19535">
        <v>103</v>
      </c>
      <c r="AG19535">
        <v>1.2609999999999999</v>
      </c>
      <c r="AH19535" t="str">
        <v>starter</v>
      </c>
      <c r="AI19535">
        <v>0.30560248166522602</v>
      </c>
      <c r="AJ19535">
        <v>0.95539751833477382</v>
      </c>
    </row>
    <row r="19536" spans="1:36" x14ac:dyDescent="0.35">
      <c r="A19536" t="s">
        <v>8</v>
      </c>
      <c r="B19536" t="s">
        <v>297</v>
      </c>
      <c r="C19536" t="s">
        <v>143</v>
      </c>
      <c r="D19536">
        <v>1</v>
      </c>
      <c r="E19536">
        <v>0</v>
      </c>
      <c r="F19536">
        <v>1</v>
      </c>
      <c r="G19536">
        <v>1</v>
      </c>
      <c r="H19536">
        <v>0</v>
      </c>
      <c r="I19536" t="s">
        <v>894</v>
      </c>
      <c r="J19536">
        <v>0.39643371148336759</v>
      </c>
      <c r="K19536">
        <f t="shared" si="613"/>
        <v>-0.39643371148336759</v>
      </c>
      <c r="L19536">
        <f t="shared" si="614"/>
        <v>1</v>
      </c>
      <c r="Z19536" t="str">
        <v>H</v>
      </c>
      <c r="AA19536" t="str">
        <v>cessl001</v>
      </c>
      <c r="AB19536" t="str">
        <v>hayek001</v>
      </c>
      <c r="AC19536">
        <v>1</v>
      </c>
      <c r="AD19536">
        <v>0</v>
      </c>
      <c r="AE19536">
        <v>1</v>
      </c>
      <c r="AF19536">
        <v>1</v>
      </c>
      <c r="AG19536">
        <v>0</v>
      </c>
      <c r="AH19536" t="str">
        <v>relief</v>
      </c>
      <c r="AI19536">
        <v>0.39643371148336759</v>
      </c>
      <c r="AJ19536">
        <v>-0.39643371148336759</v>
      </c>
    </row>
    <row r="19537" spans="1:36" x14ac:dyDescent="0.35">
      <c r="A19537" t="s">
        <v>8</v>
      </c>
      <c r="B19537" t="s">
        <v>864</v>
      </c>
      <c r="C19537" t="s">
        <v>144</v>
      </c>
      <c r="D19537">
        <v>2</v>
      </c>
      <c r="E19537">
        <v>0</v>
      </c>
      <c r="F19537">
        <v>11</v>
      </c>
      <c r="G19537">
        <v>11</v>
      </c>
      <c r="H19537">
        <v>0.72</v>
      </c>
      <c r="I19537" t="s">
        <v>894</v>
      </c>
      <c r="J19537">
        <v>0.36425320344628559</v>
      </c>
      <c r="K19537">
        <f t="shared" si="613"/>
        <v>0.35574679655371438</v>
      </c>
      <c r="L19537">
        <f t="shared" si="614"/>
        <v>1</v>
      </c>
      <c r="Z19537" t="str">
        <v>H</v>
      </c>
      <c r="AA19537" t="str">
        <v>gibai001</v>
      </c>
      <c r="AB19537" t="str">
        <v>reynb001</v>
      </c>
      <c r="AC19537">
        <v>2</v>
      </c>
      <c r="AD19537">
        <v>0</v>
      </c>
      <c r="AE19537">
        <v>11</v>
      </c>
      <c r="AF19537">
        <v>11</v>
      </c>
      <c r="AG19537">
        <v>0.72</v>
      </c>
      <c r="AH19537" t="str">
        <v>relief</v>
      </c>
      <c r="AI19537">
        <v>0.36425320344628559</v>
      </c>
      <c r="AJ19537">
        <v>0.35574679655371438</v>
      </c>
    </row>
    <row r="19538" spans="1:36" x14ac:dyDescent="0.35">
      <c r="A19538" t="s">
        <v>8</v>
      </c>
      <c r="B19538" t="s">
        <v>864</v>
      </c>
      <c r="C19538" t="s">
        <v>146</v>
      </c>
      <c r="D19538">
        <v>3</v>
      </c>
      <c r="E19538">
        <v>0</v>
      </c>
      <c r="F19538">
        <v>1</v>
      </c>
      <c r="G19538">
        <v>12</v>
      </c>
      <c r="H19538">
        <v>0</v>
      </c>
      <c r="I19538" t="s">
        <v>894</v>
      </c>
      <c r="J19538">
        <v>0.41167775339414697</v>
      </c>
      <c r="K19538">
        <f t="shared" si="613"/>
        <v>-0.41167775339414697</v>
      </c>
      <c r="L19538">
        <f t="shared" si="614"/>
        <v>1</v>
      </c>
      <c r="Z19538" t="str">
        <v>H</v>
      </c>
      <c r="AA19538" t="str">
        <v>gibai001</v>
      </c>
      <c r="AB19538" t="str">
        <v>chavm001</v>
      </c>
      <c r="AC19538">
        <v>3</v>
      </c>
      <c r="AD19538">
        <v>0</v>
      </c>
      <c r="AE19538">
        <v>1</v>
      </c>
      <c r="AF19538">
        <v>12</v>
      </c>
      <c r="AG19538">
        <v>0</v>
      </c>
      <c r="AH19538" t="str">
        <v>relief</v>
      </c>
      <c r="AI19538">
        <v>0.41167775339414697</v>
      </c>
      <c r="AJ19538">
        <v>-0.41167775339414697</v>
      </c>
    </row>
    <row r="19539" spans="1:36" x14ac:dyDescent="0.35">
      <c r="A19539" t="s">
        <v>8</v>
      </c>
      <c r="B19539" t="s">
        <v>864</v>
      </c>
      <c r="C19539" t="s">
        <v>146</v>
      </c>
      <c r="D19539">
        <v>3</v>
      </c>
      <c r="E19539">
        <v>1</v>
      </c>
      <c r="F19539">
        <v>4</v>
      </c>
      <c r="G19539">
        <v>16</v>
      </c>
      <c r="H19539">
        <v>0</v>
      </c>
      <c r="I19539" t="s">
        <v>894</v>
      </c>
      <c r="J19539">
        <v>0.32284931275968182</v>
      </c>
      <c r="K19539">
        <f t="shared" si="613"/>
        <v>-0.32284931275968182</v>
      </c>
      <c r="L19539">
        <f t="shared" si="614"/>
        <v>1</v>
      </c>
      <c r="Z19539" t="str">
        <v>H</v>
      </c>
      <c r="AA19539" t="str">
        <v>gibai001</v>
      </c>
      <c r="AB19539" t="str">
        <v>chavm001</v>
      </c>
      <c r="AC19539">
        <v>3</v>
      </c>
      <c r="AD19539">
        <v>1</v>
      </c>
      <c r="AE19539">
        <v>4</v>
      </c>
      <c r="AF19539">
        <v>16</v>
      </c>
      <c r="AG19539">
        <v>0</v>
      </c>
      <c r="AH19539" t="str">
        <v>relief</v>
      </c>
      <c r="AI19539">
        <v>0.32284931275968182</v>
      </c>
      <c r="AJ19539">
        <v>-0.32284931275968182</v>
      </c>
    </row>
    <row r="19540" spans="1:36" x14ac:dyDescent="0.35">
      <c r="A19540" t="s">
        <v>8</v>
      </c>
      <c r="B19540" t="s">
        <v>864</v>
      </c>
      <c r="C19540" t="s">
        <v>732</v>
      </c>
      <c r="D19540">
        <v>4</v>
      </c>
      <c r="E19540">
        <v>0</v>
      </c>
      <c r="F19540">
        <v>6</v>
      </c>
      <c r="G19540">
        <v>22</v>
      </c>
      <c r="H19540">
        <v>0.88400000000000001</v>
      </c>
      <c r="I19540" t="s">
        <v>894</v>
      </c>
      <c r="J19540">
        <v>0.32618885652241469</v>
      </c>
      <c r="K19540">
        <f t="shared" si="613"/>
        <v>0.55781114347758531</v>
      </c>
      <c r="L19540">
        <f t="shared" si="614"/>
        <v>1</v>
      </c>
      <c r="Z19540" t="str">
        <v>H</v>
      </c>
      <c r="AA19540" t="str">
        <v>gibai001</v>
      </c>
      <c r="AB19540" t="str">
        <v>tsuty001</v>
      </c>
      <c r="AC19540">
        <v>4</v>
      </c>
      <c r="AD19540">
        <v>0</v>
      </c>
      <c r="AE19540">
        <v>6</v>
      </c>
      <c r="AF19540">
        <v>22</v>
      </c>
      <c r="AG19540">
        <v>0.88400000000000001</v>
      </c>
      <c r="AH19540" t="str">
        <v>relief</v>
      </c>
      <c r="AI19540">
        <v>0.32618885652241469</v>
      </c>
      <c r="AJ19540">
        <v>0.55781114347758531</v>
      </c>
    </row>
    <row r="19541" spans="1:36" x14ac:dyDescent="0.35">
      <c r="A19541" t="s">
        <v>8</v>
      </c>
      <c r="B19541" t="s">
        <v>864</v>
      </c>
      <c r="C19541" t="s">
        <v>147</v>
      </c>
      <c r="D19541">
        <v>5</v>
      </c>
      <c r="E19541">
        <v>0</v>
      </c>
      <c r="F19541">
        <v>2</v>
      </c>
      <c r="G19541">
        <v>24</v>
      </c>
      <c r="H19541">
        <v>0.88400000000000001</v>
      </c>
      <c r="I19541" t="s">
        <v>894</v>
      </c>
      <c r="J19541">
        <v>0.3696576576890872</v>
      </c>
      <c r="K19541">
        <f t="shared" si="613"/>
        <v>0.5143423423109128</v>
      </c>
      <c r="L19541">
        <f t="shared" si="614"/>
        <v>1</v>
      </c>
      <c r="Z19541" t="str">
        <v>H</v>
      </c>
      <c r="AA19541" t="str">
        <v>gibai001</v>
      </c>
      <c r="AB19541" t="str">
        <v>castd004</v>
      </c>
      <c r="AC19541">
        <v>5</v>
      </c>
      <c r="AD19541">
        <v>0</v>
      </c>
      <c r="AE19541">
        <v>2</v>
      </c>
      <c r="AF19541">
        <v>24</v>
      </c>
      <c r="AG19541">
        <v>0.88400000000000001</v>
      </c>
      <c r="AH19541" t="str">
        <v>relief</v>
      </c>
      <c r="AI19541">
        <v>0.3696576576890872</v>
      </c>
      <c r="AJ19541">
        <v>0.5143423423109128</v>
      </c>
    </row>
    <row r="19542" spans="1:36" x14ac:dyDescent="0.35">
      <c r="A19542" t="s">
        <v>8</v>
      </c>
      <c r="B19542" t="s">
        <v>864</v>
      </c>
      <c r="C19542" t="s">
        <v>148</v>
      </c>
      <c r="D19542">
        <v>6</v>
      </c>
      <c r="E19542">
        <v>0</v>
      </c>
      <c r="F19542">
        <v>7</v>
      </c>
      <c r="G19542">
        <v>31</v>
      </c>
      <c r="H19542">
        <v>0</v>
      </c>
      <c r="I19542" t="s">
        <v>894</v>
      </c>
      <c r="J19542">
        <v>0.3424262951613653</v>
      </c>
      <c r="K19542">
        <f t="shared" si="613"/>
        <v>-0.3424262951613653</v>
      </c>
      <c r="L19542">
        <f t="shared" si="614"/>
        <v>1</v>
      </c>
      <c r="Z19542" t="str">
        <v>H</v>
      </c>
      <c r="AA19542" t="str">
        <v>gibai001</v>
      </c>
      <c r="AB19542" t="str">
        <v>suwij001</v>
      </c>
      <c r="AC19542">
        <v>6</v>
      </c>
      <c r="AD19542">
        <v>0</v>
      </c>
      <c r="AE19542">
        <v>7</v>
      </c>
      <c r="AF19542">
        <v>31</v>
      </c>
      <c r="AG19542">
        <v>0</v>
      </c>
      <c r="AH19542" t="str">
        <v>relief</v>
      </c>
      <c r="AI19542">
        <v>0.3424262951613653</v>
      </c>
      <c r="AJ19542">
        <v>-0.3424262951613653</v>
      </c>
    </row>
    <row r="19543" spans="1:36" x14ac:dyDescent="0.35">
      <c r="A19543" t="s">
        <v>8</v>
      </c>
      <c r="B19543" t="s">
        <v>864</v>
      </c>
      <c r="C19543" t="s">
        <v>598</v>
      </c>
      <c r="D19543">
        <v>7</v>
      </c>
      <c r="E19543">
        <v>0</v>
      </c>
      <c r="F19543">
        <v>6</v>
      </c>
      <c r="G19543">
        <v>37</v>
      </c>
      <c r="H19543">
        <v>0</v>
      </c>
      <c r="I19543" t="s">
        <v>894</v>
      </c>
      <c r="J19543">
        <v>0.29655544800738082</v>
      </c>
      <c r="K19543">
        <f t="shared" si="613"/>
        <v>-0.29655544800738082</v>
      </c>
      <c r="L19543">
        <f t="shared" si="614"/>
        <v>1</v>
      </c>
      <c r="Z19543" t="str">
        <v>H</v>
      </c>
      <c r="AA19543" t="str">
        <v>gibai001</v>
      </c>
      <c r="AB19543" t="str">
        <v>madrb002</v>
      </c>
      <c r="AC19543">
        <v>7</v>
      </c>
      <c r="AD19543">
        <v>0</v>
      </c>
      <c r="AE19543">
        <v>6</v>
      </c>
      <c r="AF19543">
        <v>37</v>
      </c>
      <c r="AG19543">
        <v>0</v>
      </c>
      <c r="AH19543" t="str">
        <v>relief</v>
      </c>
      <c r="AI19543">
        <v>0.29655544800738082</v>
      </c>
      <c r="AJ19543">
        <v>-0.29655544800738082</v>
      </c>
    </row>
    <row r="19544" spans="1:36" x14ac:dyDescent="0.35">
      <c r="A19544" t="s">
        <v>8</v>
      </c>
      <c r="B19544" t="s">
        <v>884</v>
      </c>
      <c r="C19544" t="s">
        <v>597</v>
      </c>
      <c r="D19544">
        <v>8</v>
      </c>
      <c r="E19544">
        <v>0</v>
      </c>
      <c r="F19544">
        <v>1</v>
      </c>
      <c r="G19544">
        <v>1</v>
      </c>
      <c r="H19544">
        <v>0</v>
      </c>
      <c r="I19544" t="s">
        <v>894</v>
      </c>
      <c r="J19544">
        <v>0.37074704238766376</v>
      </c>
      <c r="K19544">
        <f t="shared" si="613"/>
        <v>-0.37074704238766376</v>
      </c>
      <c r="L19544">
        <f t="shared" si="614"/>
        <v>1</v>
      </c>
      <c r="Z19544" t="str">
        <v>H</v>
      </c>
      <c r="AA19544" t="str">
        <v>soloj001</v>
      </c>
      <c r="AB19544" t="str">
        <v>gameb001</v>
      </c>
      <c r="AC19544">
        <v>8</v>
      </c>
      <c r="AD19544">
        <v>0</v>
      </c>
      <c r="AE19544">
        <v>1</v>
      </c>
      <c r="AF19544">
        <v>1</v>
      </c>
      <c r="AG19544">
        <v>0</v>
      </c>
      <c r="AH19544" t="str">
        <v>relief</v>
      </c>
      <c r="AI19544">
        <v>0.37074704238766376</v>
      </c>
      <c r="AJ19544">
        <v>-0.37074704238766376</v>
      </c>
    </row>
    <row r="19545" spans="1:36" x14ac:dyDescent="0.35">
      <c r="A19545" t="s">
        <v>8</v>
      </c>
      <c r="B19545" t="s">
        <v>884</v>
      </c>
      <c r="C19545" t="s">
        <v>600</v>
      </c>
      <c r="D19545">
        <v>9</v>
      </c>
      <c r="E19545">
        <v>0</v>
      </c>
      <c r="F19545">
        <v>4</v>
      </c>
      <c r="G19545">
        <v>5</v>
      </c>
      <c r="H19545">
        <v>0</v>
      </c>
      <c r="I19545" t="s">
        <v>894</v>
      </c>
      <c r="J19545">
        <v>0.23604237132799105</v>
      </c>
      <c r="K19545">
        <f t="shared" si="613"/>
        <v>-0.23604237132799105</v>
      </c>
      <c r="L19545">
        <f t="shared" si="614"/>
        <v>1</v>
      </c>
      <c r="Z19545" t="str">
        <v>H</v>
      </c>
      <c r="AA19545" t="str">
        <v>soloj001</v>
      </c>
      <c r="AB19545" t="str">
        <v>delaj004</v>
      </c>
      <c r="AC19545">
        <v>9</v>
      </c>
      <c r="AD19545">
        <v>0</v>
      </c>
      <c r="AE19545">
        <v>4</v>
      </c>
      <c r="AF19545">
        <v>5</v>
      </c>
      <c r="AG19545">
        <v>0</v>
      </c>
      <c r="AH19545" t="str">
        <v>relief</v>
      </c>
      <c r="AI19545">
        <v>0.23604237132799105</v>
      </c>
      <c r="AJ19545">
        <v>-0.23604237132799105</v>
      </c>
    </row>
    <row r="19546" spans="1:36" x14ac:dyDescent="0.35">
      <c r="A19546" t="s">
        <v>8</v>
      </c>
      <c r="B19546" t="s">
        <v>884</v>
      </c>
      <c r="C19546" t="s">
        <v>143</v>
      </c>
      <c r="D19546">
        <v>1</v>
      </c>
      <c r="E19546">
        <v>0</v>
      </c>
      <c r="F19546">
        <v>5</v>
      </c>
      <c r="G19546">
        <v>10</v>
      </c>
      <c r="H19546">
        <v>0</v>
      </c>
      <c r="I19546" t="s">
        <v>894</v>
      </c>
      <c r="J19546">
        <v>0.28787120275225492</v>
      </c>
      <c r="K19546">
        <f t="shared" si="613"/>
        <v>-0.28787120275225492</v>
      </c>
      <c r="L19546">
        <f t="shared" si="614"/>
        <v>1</v>
      </c>
      <c r="Z19546" t="str">
        <v>H</v>
      </c>
      <c r="AA19546" t="str">
        <v>soloj001</v>
      </c>
      <c r="AB19546" t="str">
        <v>hayek001</v>
      </c>
      <c r="AC19546">
        <v>1</v>
      </c>
      <c r="AD19546">
        <v>0</v>
      </c>
      <c r="AE19546">
        <v>5</v>
      </c>
      <c r="AF19546">
        <v>10</v>
      </c>
      <c r="AG19546">
        <v>0</v>
      </c>
      <c r="AH19546" t="str">
        <v>relief</v>
      </c>
      <c r="AI19546">
        <v>0.28787120275225492</v>
      </c>
      <c r="AJ19546">
        <v>-0.28787120275225492</v>
      </c>
    </row>
    <row r="19547" spans="1:36" x14ac:dyDescent="0.35">
      <c r="A19547" t="s">
        <v>8</v>
      </c>
      <c r="B19547" t="s">
        <v>304</v>
      </c>
      <c r="C19547" t="s">
        <v>597</v>
      </c>
      <c r="D19547">
        <v>1</v>
      </c>
      <c r="E19547">
        <v>0</v>
      </c>
      <c r="F19547">
        <v>3</v>
      </c>
      <c r="G19547">
        <v>3</v>
      </c>
      <c r="H19547">
        <v>0</v>
      </c>
      <c r="I19547" t="s">
        <v>894</v>
      </c>
      <c r="J19547">
        <v>0.29237148116396516</v>
      </c>
      <c r="K19547">
        <f t="shared" si="613"/>
        <v>-0.29237148116396516</v>
      </c>
      <c r="L19547">
        <f t="shared" si="614"/>
        <v>1</v>
      </c>
      <c r="Z19547" t="str">
        <v>H</v>
      </c>
      <c r="AA19547" t="str">
        <v>hoffj003</v>
      </c>
      <c r="AB19547" t="str">
        <v>gameb001</v>
      </c>
      <c r="AC19547">
        <v>1</v>
      </c>
      <c r="AD19547">
        <v>0</v>
      </c>
      <c r="AE19547">
        <v>3</v>
      </c>
      <c r="AF19547">
        <v>3</v>
      </c>
      <c r="AG19547">
        <v>0</v>
      </c>
      <c r="AH19547" t="str">
        <v>relief</v>
      </c>
      <c r="AI19547">
        <v>0.29237148116396516</v>
      </c>
      <c r="AJ19547">
        <v>-0.29237148116396516</v>
      </c>
    </row>
    <row r="19548" spans="1:36" x14ac:dyDescent="0.35">
      <c r="A19548" t="s">
        <v>8</v>
      </c>
      <c r="B19548" t="s">
        <v>304</v>
      </c>
      <c r="C19548" t="s">
        <v>144</v>
      </c>
      <c r="D19548">
        <v>2</v>
      </c>
      <c r="E19548">
        <v>0</v>
      </c>
      <c r="F19548">
        <v>2</v>
      </c>
      <c r="G19548">
        <v>5</v>
      </c>
      <c r="H19548">
        <v>2.0720000000000001</v>
      </c>
      <c r="I19548" t="s">
        <v>894</v>
      </c>
      <c r="J19548">
        <v>0.39278508314149307</v>
      </c>
      <c r="K19548">
        <f t="shared" si="613"/>
        <v>1.6792149168585069</v>
      </c>
      <c r="L19548">
        <f t="shared" si="614"/>
        <v>1</v>
      </c>
      <c r="Z19548" t="str">
        <v>H</v>
      </c>
      <c r="AA19548" t="str">
        <v>hoffj003</v>
      </c>
      <c r="AB19548" t="str">
        <v>reynb001</v>
      </c>
      <c r="AC19548">
        <v>2</v>
      </c>
      <c r="AD19548">
        <v>0</v>
      </c>
      <c r="AE19548">
        <v>2</v>
      </c>
      <c r="AF19548">
        <v>5</v>
      </c>
      <c r="AG19548">
        <v>2.0720000000000001</v>
      </c>
      <c r="AH19548" t="str">
        <v>relief</v>
      </c>
      <c r="AI19548">
        <v>0.39278508314149307</v>
      </c>
      <c r="AJ19548">
        <v>1.6792149168585069</v>
      </c>
    </row>
    <row r="19549" spans="1:36" x14ac:dyDescent="0.35">
      <c r="A19549" t="s">
        <v>8</v>
      </c>
      <c r="B19549" t="s">
        <v>304</v>
      </c>
      <c r="C19549" t="s">
        <v>145</v>
      </c>
      <c r="D19549">
        <v>3</v>
      </c>
      <c r="E19549">
        <v>0</v>
      </c>
      <c r="F19549">
        <v>3</v>
      </c>
      <c r="G19549">
        <v>8</v>
      </c>
      <c r="H19549">
        <v>1.2609999999999999</v>
      </c>
      <c r="I19549" t="s">
        <v>894</v>
      </c>
      <c r="J19549">
        <v>0.30761552307474455</v>
      </c>
      <c r="K19549">
        <f t="shared" si="613"/>
        <v>0.9533844769252553</v>
      </c>
      <c r="L19549">
        <f t="shared" si="614"/>
        <v>1</v>
      </c>
      <c r="Z19549" t="str">
        <v>H</v>
      </c>
      <c r="AA19549" t="str">
        <v>hoffj003</v>
      </c>
      <c r="AB19549" t="str">
        <v>voged001</v>
      </c>
      <c r="AC19549">
        <v>3</v>
      </c>
      <c r="AD19549">
        <v>0</v>
      </c>
      <c r="AE19549">
        <v>3</v>
      </c>
      <c r="AF19549">
        <v>8</v>
      </c>
      <c r="AG19549">
        <v>1.2609999999999999</v>
      </c>
      <c r="AH19549" t="str">
        <v>relief</v>
      </c>
      <c r="AI19549">
        <v>0.30761552307474455</v>
      </c>
      <c r="AJ19549">
        <v>0.9533844769252553</v>
      </c>
    </row>
    <row r="19550" spans="1:36" x14ac:dyDescent="0.35">
      <c r="A19550" t="s">
        <v>8</v>
      </c>
      <c r="B19550" t="s">
        <v>304</v>
      </c>
      <c r="C19550" t="s">
        <v>146</v>
      </c>
      <c r="D19550">
        <v>4</v>
      </c>
      <c r="E19550">
        <v>0</v>
      </c>
      <c r="F19550">
        <v>6</v>
      </c>
      <c r="G19550">
        <v>14</v>
      </c>
      <c r="H19550">
        <v>0</v>
      </c>
      <c r="I19550" t="s">
        <v>894</v>
      </c>
      <c r="J19550">
        <v>0.32618885652241469</v>
      </c>
      <c r="K19550">
        <f t="shared" si="613"/>
        <v>-0.32618885652241469</v>
      </c>
      <c r="L19550">
        <f t="shared" si="614"/>
        <v>1</v>
      </c>
      <c r="Z19550" t="str">
        <v>H</v>
      </c>
      <c r="AA19550" t="str">
        <v>hoffj003</v>
      </c>
      <c r="AB19550" t="str">
        <v>chavm001</v>
      </c>
      <c r="AC19550">
        <v>4</v>
      </c>
      <c r="AD19550">
        <v>0</v>
      </c>
      <c r="AE19550">
        <v>6</v>
      </c>
      <c r="AF19550">
        <v>14</v>
      </c>
      <c r="AG19550">
        <v>0</v>
      </c>
      <c r="AH19550" t="str">
        <v>relief</v>
      </c>
      <c r="AI19550">
        <v>0.32618885652241469</v>
      </c>
      <c r="AJ19550">
        <v>-0.32618885652241469</v>
      </c>
    </row>
    <row r="19551" spans="1:36" x14ac:dyDescent="0.35">
      <c r="A19551" t="s">
        <v>8</v>
      </c>
      <c r="B19551" t="s">
        <v>304</v>
      </c>
      <c r="C19551" t="s">
        <v>148</v>
      </c>
      <c r="D19551">
        <v>5</v>
      </c>
      <c r="E19551">
        <v>0</v>
      </c>
      <c r="F19551">
        <v>9</v>
      </c>
      <c r="G19551">
        <v>23</v>
      </c>
      <c r="H19551">
        <v>0</v>
      </c>
      <c r="I19551" t="s">
        <v>894</v>
      </c>
      <c r="J19551">
        <v>0.34112577799387972</v>
      </c>
      <c r="K19551">
        <f t="shared" si="613"/>
        <v>-0.34112577799387972</v>
      </c>
      <c r="L19551">
        <f t="shared" si="614"/>
        <v>1</v>
      </c>
      <c r="Z19551" t="str">
        <v>H</v>
      </c>
      <c r="AA19551" t="str">
        <v>hoffj003</v>
      </c>
      <c r="AB19551" t="str">
        <v>suwij001</v>
      </c>
      <c r="AC19551">
        <v>5</v>
      </c>
      <c r="AD19551">
        <v>0</v>
      </c>
      <c r="AE19551">
        <v>9</v>
      </c>
      <c r="AF19551">
        <v>23</v>
      </c>
      <c r="AG19551">
        <v>0</v>
      </c>
      <c r="AH19551" t="str">
        <v>relief</v>
      </c>
      <c r="AI19551">
        <v>0.34112577799387972</v>
      </c>
      <c r="AJ19551">
        <v>-0.34112577799387972</v>
      </c>
    </row>
    <row r="19552" spans="1:36" x14ac:dyDescent="0.35">
      <c r="A19552" t="s">
        <v>8</v>
      </c>
      <c r="B19552" t="s">
        <v>304</v>
      </c>
      <c r="C19552" t="s">
        <v>599</v>
      </c>
      <c r="D19552">
        <v>6</v>
      </c>
      <c r="E19552">
        <v>0</v>
      </c>
      <c r="F19552">
        <v>5</v>
      </c>
      <c r="G19552">
        <v>28</v>
      </c>
      <c r="H19552">
        <v>0</v>
      </c>
      <c r="I19552" t="s">
        <v>894</v>
      </c>
      <c r="J19552">
        <v>0.27822797159338519</v>
      </c>
      <c r="K19552">
        <f t="shared" si="613"/>
        <v>-0.27822797159338519</v>
      </c>
      <c r="L19552">
        <f t="shared" si="614"/>
        <v>1</v>
      </c>
      <c r="Z19552" t="str">
        <v>H</v>
      </c>
      <c r="AA19552" t="str">
        <v>hoffj003</v>
      </c>
      <c r="AB19552" t="str">
        <v>cruzo001</v>
      </c>
      <c r="AC19552">
        <v>6</v>
      </c>
      <c r="AD19552">
        <v>0</v>
      </c>
      <c r="AE19552">
        <v>5</v>
      </c>
      <c r="AF19552">
        <v>28</v>
      </c>
      <c r="AG19552">
        <v>0</v>
      </c>
      <c r="AH19552" t="str">
        <v>relief</v>
      </c>
      <c r="AI19552">
        <v>0.27822797159338519</v>
      </c>
      <c r="AJ19552">
        <v>-0.27822797159338519</v>
      </c>
    </row>
    <row r="19553" spans="1:36" x14ac:dyDescent="0.35">
      <c r="A19553" t="s">
        <v>8</v>
      </c>
      <c r="B19553" t="s">
        <v>304</v>
      </c>
      <c r="C19553" t="s">
        <v>147</v>
      </c>
      <c r="D19553">
        <v>7</v>
      </c>
      <c r="E19553">
        <v>0</v>
      </c>
      <c r="F19553">
        <v>6</v>
      </c>
      <c r="G19553">
        <v>34</v>
      </c>
      <c r="H19553">
        <v>0</v>
      </c>
      <c r="I19553" t="s">
        <v>894</v>
      </c>
      <c r="J19553">
        <v>0.29655544800738082</v>
      </c>
      <c r="K19553">
        <f t="shared" si="613"/>
        <v>-0.29655544800738082</v>
      </c>
      <c r="L19553">
        <f t="shared" si="614"/>
        <v>1</v>
      </c>
      <c r="Z19553" t="str">
        <v>H</v>
      </c>
      <c r="AA19553" t="str">
        <v>hoffj003</v>
      </c>
      <c r="AB19553" t="str">
        <v>castd004</v>
      </c>
      <c r="AC19553">
        <v>7</v>
      </c>
      <c r="AD19553">
        <v>0</v>
      </c>
      <c r="AE19553">
        <v>6</v>
      </c>
      <c r="AF19553">
        <v>34</v>
      </c>
      <c r="AG19553">
        <v>0</v>
      </c>
      <c r="AH19553" t="str">
        <v>relief</v>
      </c>
      <c r="AI19553">
        <v>0.29655544800738082</v>
      </c>
      <c r="AJ19553">
        <v>-0.29655544800738082</v>
      </c>
    </row>
    <row r="19554" spans="1:36" x14ac:dyDescent="0.35">
      <c r="A19554" t="s">
        <v>8</v>
      </c>
      <c r="B19554" t="s">
        <v>841</v>
      </c>
      <c r="C19554" t="s">
        <v>602</v>
      </c>
      <c r="D19554">
        <v>8</v>
      </c>
      <c r="E19554">
        <v>0</v>
      </c>
      <c r="F19554">
        <v>3</v>
      </c>
      <c r="G19554">
        <v>3</v>
      </c>
      <c r="H19554">
        <v>0</v>
      </c>
      <c r="I19554" t="s">
        <v>894</v>
      </c>
      <c r="J19554">
        <v>0.26668481206826133</v>
      </c>
      <c r="K19554">
        <f t="shared" si="613"/>
        <v>-0.26668481206826133</v>
      </c>
      <c r="L19554">
        <f t="shared" si="614"/>
        <v>1</v>
      </c>
      <c r="Z19554" t="str">
        <v>H</v>
      </c>
      <c r="AA19554" t="str">
        <v>detwr001</v>
      </c>
      <c r="AB19554" t="str">
        <v>vanmj001</v>
      </c>
      <c r="AC19554">
        <v>8</v>
      </c>
      <c r="AD19554">
        <v>0</v>
      </c>
      <c r="AE19554">
        <v>3</v>
      </c>
      <c r="AF19554">
        <v>3</v>
      </c>
      <c r="AG19554">
        <v>0</v>
      </c>
      <c r="AH19554" t="str">
        <v>relief</v>
      </c>
      <c r="AI19554">
        <v>0.26668481206826133</v>
      </c>
      <c r="AJ19554">
        <v>-0.26668481206826133</v>
      </c>
    </row>
    <row r="19555" spans="1:36" x14ac:dyDescent="0.35">
      <c r="A19555" t="s">
        <v>8</v>
      </c>
      <c r="B19555" t="s">
        <v>841</v>
      </c>
      <c r="C19555" t="s">
        <v>154</v>
      </c>
      <c r="D19555">
        <v>9</v>
      </c>
      <c r="E19555">
        <v>0</v>
      </c>
      <c r="F19555">
        <v>4</v>
      </c>
      <c r="G19555">
        <v>7</v>
      </c>
      <c r="H19555">
        <v>0</v>
      </c>
      <c r="I19555" t="s">
        <v>894</v>
      </c>
      <c r="J19555">
        <v>0.23604237132799105</v>
      </c>
      <c r="K19555">
        <f t="shared" si="613"/>
        <v>-0.23604237132799105</v>
      </c>
      <c r="L19555">
        <f t="shared" si="614"/>
        <v>1</v>
      </c>
      <c r="Z19555" t="str">
        <v>H</v>
      </c>
      <c r="AA19555" t="str">
        <v>detwr001</v>
      </c>
      <c r="AB19555" t="str">
        <v>perem005</v>
      </c>
      <c r="AC19555">
        <v>9</v>
      </c>
      <c r="AD19555">
        <v>0</v>
      </c>
      <c r="AE19555">
        <v>4</v>
      </c>
      <c r="AF19555">
        <v>7</v>
      </c>
      <c r="AG19555">
        <v>0</v>
      </c>
      <c r="AH19555" t="str">
        <v>relief</v>
      </c>
      <c r="AI19555">
        <v>0.23604237132799105</v>
      </c>
      <c r="AJ19555">
        <v>-0.23604237132799105</v>
      </c>
    </row>
    <row r="19556" spans="1:36" x14ac:dyDescent="0.35">
      <c r="A19556" t="s">
        <v>8</v>
      </c>
      <c r="B19556" t="s">
        <v>841</v>
      </c>
      <c r="C19556" t="s">
        <v>597</v>
      </c>
      <c r="D19556">
        <v>1</v>
      </c>
      <c r="E19556">
        <v>0</v>
      </c>
      <c r="F19556">
        <v>4</v>
      </c>
      <c r="G19556">
        <v>11</v>
      </c>
      <c r="H19556">
        <v>1.2609999999999999</v>
      </c>
      <c r="I19556" t="s">
        <v>894</v>
      </c>
      <c r="J19556">
        <v>0.27174185626963099</v>
      </c>
      <c r="K19556">
        <f t="shared" si="613"/>
        <v>0.98925814373036891</v>
      </c>
      <c r="L19556">
        <f t="shared" si="614"/>
        <v>1</v>
      </c>
      <c r="Z19556" t="str">
        <v>H</v>
      </c>
      <c r="AA19556" t="str">
        <v>detwr001</v>
      </c>
      <c r="AB19556" t="str">
        <v>gameb001</v>
      </c>
      <c r="AC19556">
        <v>1</v>
      </c>
      <c r="AD19556">
        <v>0</v>
      </c>
      <c r="AE19556">
        <v>4</v>
      </c>
      <c r="AF19556">
        <v>11</v>
      </c>
      <c r="AG19556">
        <v>1.2609999999999999</v>
      </c>
      <c r="AH19556" t="str">
        <v>relief</v>
      </c>
      <c r="AI19556">
        <v>0.27174185626963099</v>
      </c>
      <c r="AJ19556">
        <v>0.98925814373036891</v>
      </c>
    </row>
    <row r="19557" spans="1:36" x14ac:dyDescent="0.35">
      <c r="A19557" t="s">
        <v>8</v>
      </c>
      <c r="B19557" t="s">
        <v>841</v>
      </c>
      <c r="C19557" t="s">
        <v>144</v>
      </c>
      <c r="D19557">
        <v>2</v>
      </c>
      <c r="E19557">
        <v>0</v>
      </c>
      <c r="F19557">
        <v>7</v>
      </c>
      <c r="G19557">
        <v>18</v>
      </c>
      <c r="H19557">
        <v>0</v>
      </c>
      <c r="I19557" t="s">
        <v>894</v>
      </c>
      <c r="J19557">
        <v>0.36845915770321475</v>
      </c>
      <c r="K19557">
        <f t="shared" si="613"/>
        <v>-0.36845915770321475</v>
      </c>
      <c r="L19557">
        <f t="shared" si="614"/>
        <v>1</v>
      </c>
      <c r="Z19557" t="str">
        <v>H</v>
      </c>
      <c r="AA19557" t="str">
        <v>detwr001</v>
      </c>
      <c r="AB19557" t="str">
        <v>reynb001</v>
      </c>
      <c r="AC19557">
        <v>2</v>
      </c>
      <c r="AD19557">
        <v>0</v>
      </c>
      <c r="AE19557">
        <v>7</v>
      </c>
      <c r="AF19557">
        <v>18</v>
      </c>
      <c r="AG19557">
        <v>0</v>
      </c>
      <c r="AH19557" t="str">
        <v>relief</v>
      </c>
      <c r="AI19557">
        <v>0.36845915770321475</v>
      </c>
      <c r="AJ19557">
        <v>-0.36845915770321475</v>
      </c>
    </row>
    <row r="19558" spans="1:36" x14ac:dyDescent="0.35">
      <c r="A19558" t="s">
        <v>8</v>
      </c>
      <c r="B19558" t="s">
        <v>841</v>
      </c>
      <c r="C19558" t="s">
        <v>145</v>
      </c>
      <c r="D19558">
        <v>3</v>
      </c>
      <c r="E19558">
        <v>0</v>
      </c>
      <c r="F19558">
        <v>4</v>
      </c>
      <c r="G19558">
        <v>22</v>
      </c>
      <c r="H19558">
        <v>0.88400000000000001</v>
      </c>
      <c r="I19558" t="s">
        <v>894</v>
      </c>
      <c r="J19558">
        <v>0.28698589818041037</v>
      </c>
      <c r="K19558">
        <f t="shared" si="613"/>
        <v>0.59701410181958958</v>
      </c>
      <c r="L19558">
        <f t="shared" si="614"/>
        <v>1</v>
      </c>
      <c r="Z19558" t="str">
        <v>H</v>
      </c>
      <c r="AA19558" t="str">
        <v>detwr001</v>
      </c>
      <c r="AB19558" t="str">
        <v>voged001</v>
      </c>
      <c r="AC19558">
        <v>3</v>
      </c>
      <c r="AD19558">
        <v>0</v>
      </c>
      <c r="AE19558">
        <v>4</v>
      </c>
      <c r="AF19558">
        <v>22</v>
      </c>
      <c r="AG19558">
        <v>0.88400000000000001</v>
      </c>
      <c r="AH19558" t="str">
        <v>relief</v>
      </c>
      <c r="AI19558">
        <v>0.28698589818041037</v>
      </c>
      <c r="AJ19558">
        <v>0.59701410181958958</v>
      </c>
    </row>
    <row r="19559" spans="1:36" x14ac:dyDescent="0.35">
      <c r="A19559" t="s">
        <v>8</v>
      </c>
      <c r="B19559" t="s">
        <v>883</v>
      </c>
      <c r="C19559" t="s">
        <v>146</v>
      </c>
      <c r="D19559">
        <v>4</v>
      </c>
      <c r="E19559">
        <v>0</v>
      </c>
      <c r="F19559">
        <v>5</v>
      </c>
      <c r="G19559">
        <v>5</v>
      </c>
      <c r="H19559">
        <v>0</v>
      </c>
      <c r="I19559" t="s">
        <v>894</v>
      </c>
      <c r="J19559">
        <v>0.29690429320755479</v>
      </c>
      <c r="K19559">
        <f t="shared" si="613"/>
        <v>-0.29690429320755479</v>
      </c>
      <c r="L19559">
        <f t="shared" si="614"/>
        <v>1</v>
      </c>
      <c r="Z19559" t="str">
        <v>H</v>
      </c>
      <c r="AA19559" t="str">
        <v>duggr001</v>
      </c>
      <c r="AB19559" t="str">
        <v>chavm001</v>
      </c>
      <c r="AC19559">
        <v>4</v>
      </c>
      <c r="AD19559">
        <v>0</v>
      </c>
      <c r="AE19559">
        <v>5</v>
      </c>
      <c r="AF19559">
        <v>5</v>
      </c>
      <c r="AG19559">
        <v>0</v>
      </c>
      <c r="AH19559" t="str">
        <v>relief</v>
      </c>
      <c r="AI19559">
        <v>0.29690429320755479</v>
      </c>
      <c r="AJ19559">
        <v>-0.29690429320755479</v>
      </c>
    </row>
    <row r="19560" spans="1:36" x14ac:dyDescent="0.35">
      <c r="A19560" t="s">
        <v>8</v>
      </c>
      <c r="B19560" t="s">
        <v>883</v>
      </c>
      <c r="C19560" t="s">
        <v>148</v>
      </c>
      <c r="D19560">
        <v>5</v>
      </c>
      <c r="E19560">
        <v>0</v>
      </c>
      <c r="F19560">
        <v>6</v>
      </c>
      <c r="G19560">
        <v>11</v>
      </c>
      <c r="H19560">
        <v>0.72</v>
      </c>
      <c r="I19560" t="s">
        <v>894</v>
      </c>
      <c r="J19560">
        <v>0.31041797199768867</v>
      </c>
      <c r="K19560">
        <f t="shared" si="613"/>
        <v>0.4095820280023113</v>
      </c>
      <c r="L19560">
        <f t="shared" si="614"/>
        <v>1</v>
      </c>
      <c r="Z19560" t="str">
        <v>H</v>
      </c>
      <c r="AA19560" t="str">
        <v>duggr001</v>
      </c>
      <c r="AB19560" t="str">
        <v>suwij001</v>
      </c>
      <c r="AC19560">
        <v>5</v>
      </c>
      <c r="AD19560">
        <v>0</v>
      </c>
      <c r="AE19560">
        <v>6</v>
      </c>
      <c r="AF19560">
        <v>11</v>
      </c>
      <c r="AG19560">
        <v>0.72</v>
      </c>
      <c r="AH19560" t="str">
        <v>relief</v>
      </c>
      <c r="AI19560">
        <v>0.31041797199768867</v>
      </c>
      <c r="AJ19560">
        <v>0.4095820280023113</v>
      </c>
    </row>
    <row r="19561" spans="1:36" x14ac:dyDescent="0.35">
      <c r="A19561" t="s">
        <v>8</v>
      </c>
      <c r="B19561" t="s">
        <v>883</v>
      </c>
      <c r="C19561" t="s">
        <v>599</v>
      </c>
      <c r="D19561">
        <v>6</v>
      </c>
      <c r="E19561">
        <v>0</v>
      </c>
      <c r="F19561">
        <v>7</v>
      </c>
      <c r="G19561">
        <v>18</v>
      </c>
      <c r="H19561">
        <v>0</v>
      </c>
      <c r="I19561" t="s">
        <v>894</v>
      </c>
      <c r="J19561">
        <v>0.3424262951613653</v>
      </c>
      <c r="K19561">
        <f t="shared" si="613"/>
        <v>-0.3424262951613653</v>
      </c>
      <c r="L19561">
        <f t="shared" si="614"/>
        <v>1</v>
      </c>
      <c r="Z19561" t="str">
        <v>H</v>
      </c>
      <c r="AA19561" t="str">
        <v>duggr001</v>
      </c>
      <c r="AB19561" t="str">
        <v>cruzo001</v>
      </c>
      <c r="AC19561">
        <v>6</v>
      </c>
      <c r="AD19561">
        <v>0</v>
      </c>
      <c r="AE19561">
        <v>7</v>
      </c>
      <c r="AF19561">
        <v>18</v>
      </c>
      <c r="AG19561">
        <v>0</v>
      </c>
      <c r="AH19561" t="str">
        <v>relief</v>
      </c>
      <c r="AI19561">
        <v>0.3424262951613653</v>
      </c>
      <c r="AJ19561">
        <v>-0.3424262951613653</v>
      </c>
    </row>
    <row r="19562" spans="1:36" x14ac:dyDescent="0.35">
      <c r="A19562" t="s">
        <v>8</v>
      </c>
      <c r="B19562" t="s">
        <v>883</v>
      </c>
      <c r="C19562" t="s">
        <v>147</v>
      </c>
      <c r="D19562">
        <v>7</v>
      </c>
      <c r="E19562">
        <v>0</v>
      </c>
      <c r="F19562">
        <v>6</v>
      </c>
      <c r="G19562">
        <v>24</v>
      </c>
      <c r="H19562">
        <v>0</v>
      </c>
      <c r="I19562" t="s">
        <v>894</v>
      </c>
      <c r="J19562">
        <v>0.29655544800738082</v>
      </c>
      <c r="K19562">
        <f t="shared" si="613"/>
        <v>-0.29655544800738082</v>
      </c>
      <c r="L19562">
        <f t="shared" si="614"/>
        <v>1</v>
      </c>
      <c r="Z19562" t="str">
        <v>H</v>
      </c>
      <c r="AA19562" t="str">
        <v>duggr001</v>
      </c>
      <c r="AB19562" t="str">
        <v>castd004</v>
      </c>
      <c r="AC19562">
        <v>7</v>
      </c>
      <c r="AD19562">
        <v>0</v>
      </c>
      <c r="AE19562">
        <v>6</v>
      </c>
      <c r="AF19562">
        <v>24</v>
      </c>
      <c r="AG19562">
        <v>0</v>
      </c>
      <c r="AH19562" t="str">
        <v>relief</v>
      </c>
      <c r="AI19562">
        <v>0.29655544800738082</v>
      </c>
      <c r="AJ19562">
        <v>-0.29655544800738082</v>
      </c>
    </row>
    <row r="19563" spans="1:36" x14ac:dyDescent="0.35">
      <c r="A19563" t="s">
        <v>8</v>
      </c>
      <c r="B19563" t="s">
        <v>883</v>
      </c>
      <c r="C19563" t="s">
        <v>602</v>
      </c>
      <c r="D19563">
        <v>8</v>
      </c>
      <c r="E19563">
        <v>0</v>
      </c>
      <c r="F19563">
        <v>6</v>
      </c>
      <c r="G19563">
        <v>30</v>
      </c>
      <c r="H19563">
        <v>0</v>
      </c>
      <c r="I19563" t="s">
        <v>894</v>
      </c>
      <c r="J19563">
        <v>0.29146909697141099</v>
      </c>
      <c r="K19563">
        <f t="shared" si="613"/>
        <v>-0.29146909697141099</v>
      </c>
      <c r="L19563">
        <f t="shared" si="614"/>
        <v>1</v>
      </c>
      <c r="Z19563" t="str">
        <v>H</v>
      </c>
      <c r="AA19563" t="str">
        <v>duggr001</v>
      </c>
      <c r="AB19563" t="str">
        <v>vanmj001</v>
      </c>
      <c r="AC19563">
        <v>8</v>
      </c>
      <c r="AD19563">
        <v>0</v>
      </c>
      <c r="AE19563">
        <v>6</v>
      </c>
      <c r="AF19563">
        <v>30</v>
      </c>
      <c r="AG19563">
        <v>0</v>
      </c>
      <c r="AH19563" t="str">
        <v>relief</v>
      </c>
      <c r="AI19563">
        <v>0.29146909697141099</v>
      </c>
      <c r="AJ19563">
        <v>-0.29146909697141099</v>
      </c>
    </row>
    <row r="19564" spans="1:36" x14ac:dyDescent="0.35">
      <c r="A19564" t="s">
        <v>8</v>
      </c>
      <c r="B19564" t="s">
        <v>883</v>
      </c>
      <c r="C19564" t="s">
        <v>154</v>
      </c>
      <c r="D19564">
        <v>9</v>
      </c>
      <c r="E19564">
        <v>0</v>
      </c>
      <c r="F19564">
        <v>7</v>
      </c>
      <c r="G19564">
        <v>37</v>
      </c>
      <c r="H19564">
        <v>0</v>
      </c>
      <c r="I19564" t="s">
        <v>894</v>
      </c>
      <c r="J19564">
        <v>0.31637004137859509</v>
      </c>
      <c r="K19564">
        <f t="shared" si="613"/>
        <v>-0.31637004137859509</v>
      </c>
      <c r="L19564">
        <f t="shared" si="614"/>
        <v>1</v>
      </c>
      <c r="Z19564" t="str">
        <v>H</v>
      </c>
      <c r="AA19564" t="str">
        <v>duggr001</v>
      </c>
      <c r="AB19564" t="str">
        <v>perem005</v>
      </c>
      <c r="AC19564">
        <v>9</v>
      </c>
      <c r="AD19564">
        <v>0</v>
      </c>
      <c r="AE19564">
        <v>7</v>
      </c>
      <c r="AF19564">
        <v>37</v>
      </c>
      <c r="AG19564">
        <v>0</v>
      </c>
      <c r="AH19564" t="str">
        <v>relief</v>
      </c>
      <c r="AI19564">
        <v>0.31637004137859509</v>
      </c>
      <c r="AJ19564">
        <v>-0.31637004137859509</v>
      </c>
    </row>
    <row r="19565" spans="1:36" x14ac:dyDescent="0.35">
      <c r="A19565" t="s">
        <v>8</v>
      </c>
      <c r="B19565" t="s">
        <v>883</v>
      </c>
      <c r="C19565" t="s">
        <v>597</v>
      </c>
      <c r="D19565">
        <v>1</v>
      </c>
      <c r="E19565">
        <v>0</v>
      </c>
      <c r="F19565">
        <v>4</v>
      </c>
      <c r="G19565">
        <v>41</v>
      </c>
      <c r="H19565">
        <v>0</v>
      </c>
      <c r="I19565" t="s">
        <v>894</v>
      </c>
      <c r="J19565">
        <v>0.27174185626963099</v>
      </c>
      <c r="K19565">
        <f t="shared" si="613"/>
        <v>-0.27174185626963099</v>
      </c>
      <c r="L19565">
        <f t="shared" si="614"/>
        <v>1</v>
      </c>
      <c r="Z19565" t="str">
        <v>H</v>
      </c>
      <c r="AA19565" t="str">
        <v>duggr001</v>
      </c>
      <c r="AB19565" t="str">
        <v>gameb001</v>
      </c>
      <c r="AC19565">
        <v>1</v>
      </c>
      <c r="AD19565">
        <v>0</v>
      </c>
      <c r="AE19565">
        <v>4</v>
      </c>
      <c r="AF19565">
        <v>41</v>
      </c>
      <c r="AG19565">
        <v>0</v>
      </c>
      <c r="AH19565" t="str">
        <v>relief</v>
      </c>
      <c r="AI19565">
        <v>0.27174185626963099</v>
      </c>
      <c r="AJ19565">
        <v>-0.27174185626963099</v>
      </c>
    </row>
    <row r="19566" spans="1:36" x14ac:dyDescent="0.35">
      <c r="A19566" t="s">
        <v>8</v>
      </c>
      <c r="B19566" t="s">
        <v>883</v>
      </c>
      <c r="C19566" t="s">
        <v>144</v>
      </c>
      <c r="D19566">
        <v>2</v>
      </c>
      <c r="E19566">
        <v>0</v>
      </c>
      <c r="F19566">
        <v>1</v>
      </c>
      <c r="G19566">
        <v>42</v>
      </c>
      <c r="H19566">
        <v>0</v>
      </c>
      <c r="I19566" t="s">
        <v>894</v>
      </c>
      <c r="J19566">
        <v>0.41282334286634731</v>
      </c>
      <c r="K19566">
        <f t="shared" si="613"/>
        <v>-0.41282334286634731</v>
      </c>
      <c r="L19566">
        <f t="shared" si="614"/>
        <v>1</v>
      </c>
      <c r="Z19566" t="str">
        <v>H</v>
      </c>
      <c r="AA19566" t="str">
        <v>duggr001</v>
      </c>
      <c r="AB19566" t="str">
        <v>reynb001</v>
      </c>
      <c r="AC19566">
        <v>2</v>
      </c>
      <c r="AD19566">
        <v>0</v>
      </c>
      <c r="AE19566">
        <v>1</v>
      </c>
      <c r="AF19566">
        <v>42</v>
      </c>
      <c r="AG19566">
        <v>0</v>
      </c>
      <c r="AH19566" t="str">
        <v>relief</v>
      </c>
      <c r="AI19566">
        <v>0.41282334286634731</v>
      </c>
      <c r="AJ19566">
        <v>-0.41282334286634731</v>
      </c>
    </row>
    <row r="19567" spans="1:36" x14ac:dyDescent="0.35">
      <c r="A19567" t="s">
        <v>8</v>
      </c>
      <c r="B19567" t="s">
        <v>883</v>
      </c>
      <c r="C19567" t="s">
        <v>145</v>
      </c>
      <c r="D19567">
        <v>3</v>
      </c>
      <c r="E19567">
        <v>0</v>
      </c>
      <c r="F19567">
        <v>3</v>
      </c>
      <c r="G19567">
        <v>45</v>
      </c>
      <c r="H19567">
        <v>1.2609999999999999</v>
      </c>
      <c r="I19567" t="s">
        <v>894</v>
      </c>
      <c r="J19567">
        <v>0.30761552307474455</v>
      </c>
      <c r="K19567">
        <f t="shared" si="613"/>
        <v>0.9533844769252553</v>
      </c>
      <c r="L19567">
        <f t="shared" si="614"/>
        <v>1</v>
      </c>
      <c r="Z19567" t="str">
        <v>H</v>
      </c>
      <c r="AA19567" t="str">
        <v>duggr001</v>
      </c>
      <c r="AB19567" t="str">
        <v>voged001</v>
      </c>
      <c r="AC19567">
        <v>3</v>
      </c>
      <c r="AD19567">
        <v>0</v>
      </c>
      <c r="AE19567">
        <v>3</v>
      </c>
      <c r="AF19567">
        <v>45</v>
      </c>
      <c r="AG19567">
        <v>1.2609999999999999</v>
      </c>
      <c r="AH19567" t="str">
        <v>relief</v>
      </c>
      <c r="AI19567">
        <v>0.30761552307474455</v>
      </c>
      <c r="AJ19567">
        <v>0.9533844769252553</v>
      </c>
    </row>
    <row r="19568" spans="1:36" x14ac:dyDescent="0.35">
      <c r="A19568" t="s">
        <v>8</v>
      </c>
      <c r="B19568" t="s">
        <v>883</v>
      </c>
      <c r="C19568" t="s">
        <v>146</v>
      </c>
      <c r="D19568">
        <v>4</v>
      </c>
      <c r="E19568">
        <v>1</v>
      </c>
      <c r="F19568">
        <v>3</v>
      </c>
      <c r="G19568">
        <v>48</v>
      </c>
      <c r="H19568">
        <v>0</v>
      </c>
      <c r="I19568" t="s">
        <v>894</v>
      </c>
      <c r="J19568">
        <v>0.33726798619853648</v>
      </c>
      <c r="K19568">
        <f t="shared" si="613"/>
        <v>-0.33726798619853648</v>
      </c>
      <c r="L19568">
        <f t="shared" si="614"/>
        <v>1</v>
      </c>
      <c r="Z19568" t="str">
        <v>H</v>
      </c>
      <c r="AA19568" t="str">
        <v>duggr001</v>
      </c>
      <c r="AB19568" t="str">
        <v>chavm001</v>
      </c>
      <c r="AC19568">
        <v>4</v>
      </c>
      <c r="AD19568">
        <v>1</v>
      </c>
      <c r="AE19568">
        <v>3</v>
      </c>
      <c r="AF19568">
        <v>48</v>
      </c>
      <c r="AG19568">
        <v>0</v>
      </c>
      <c r="AH19568" t="str">
        <v>relief</v>
      </c>
      <c r="AI19568">
        <v>0.33726798619853648</v>
      </c>
      <c r="AJ19568">
        <v>-0.33726798619853648</v>
      </c>
    </row>
    <row r="19569" spans="1:36" x14ac:dyDescent="0.35">
      <c r="A19569" t="s">
        <v>8</v>
      </c>
      <c r="B19569" t="s">
        <v>883</v>
      </c>
      <c r="C19569" t="s">
        <v>148</v>
      </c>
      <c r="D19569">
        <v>5</v>
      </c>
      <c r="E19569">
        <v>1</v>
      </c>
      <c r="F19569">
        <v>4</v>
      </c>
      <c r="G19569">
        <v>52</v>
      </c>
      <c r="H19569">
        <v>0</v>
      </c>
      <c r="I19569" t="s">
        <v>894</v>
      </c>
      <c r="J19569">
        <v>0.30086747677947628</v>
      </c>
      <c r="K19569">
        <f t="shared" si="613"/>
        <v>-0.30086747677947628</v>
      </c>
      <c r="L19569">
        <f t="shared" si="614"/>
        <v>1</v>
      </c>
      <c r="Z19569" t="str">
        <v>H</v>
      </c>
      <c r="AA19569" t="str">
        <v>duggr001</v>
      </c>
      <c r="AB19569" t="str">
        <v>suwij001</v>
      </c>
      <c r="AC19569">
        <v>5</v>
      </c>
      <c r="AD19569">
        <v>1</v>
      </c>
      <c r="AE19569">
        <v>4</v>
      </c>
      <c r="AF19569">
        <v>52</v>
      </c>
      <c r="AG19569">
        <v>0</v>
      </c>
      <c r="AH19569" t="str">
        <v>relief</v>
      </c>
      <c r="AI19569">
        <v>0.30086747677947628</v>
      </c>
      <c r="AJ19569">
        <v>-0.30086747677947628</v>
      </c>
    </row>
    <row r="19570" spans="1:36" x14ac:dyDescent="0.35">
      <c r="A19570" t="s">
        <v>8</v>
      </c>
      <c r="B19570" t="s">
        <v>883</v>
      </c>
      <c r="C19570" t="s">
        <v>599</v>
      </c>
      <c r="D19570">
        <v>6</v>
      </c>
      <c r="E19570">
        <v>1</v>
      </c>
      <c r="F19570">
        <v>6</v>
      </c>
      <c r="G19570">
        <v>58</v>
      </c>
      <c r="H19570">
        <v>0.88400000000000001</v>
      </c>
      <c r="I19570" t="s">
        <v>894</v>
      </c>
      <c r="J19570">
        <v>0.34337594948751654</v>
      </c>
      <c r="K19570">
        <f t="shared" si="613"/>
        <v>0.54062405051248352</v>
      </c>
      <c r="L19570">
        <f t="shared" si="614"/>
        <v>1</v>
      </c>
      <c r="Z19570" t="str">
        <v>H</v>
      </c>
      <c r="AA19570" t="str">
        <v>duggr001</v>
      </c>
      <c r="AB19570" t="str">
        <v>cruzo001</v>
      </c>
      <c r="AC19570">
        <v>6</v>
      </c>
      <c r="AD19570">
        <v>1</v>
      </c>
      <c r="AE19570">
        <v>6</v>
      </c>
      <c r="AF19570">
        <v>58</v>
      </c>
      <c r="AG19570">
        <v>0.88400000000000001</v>
      </c>
      <c r="AH19570" t="str">
        <v>relief</v>
      </c>
      <c r="AI19570">
        <v>0.34337594948751654</v>
      </c>
      <c r="AJ19570">
        <v>0.54062405051248352</v>
      </c>
    </row>
    <row r="19571" spans="1:36" x14ac:dyDescent="0.35">
      <c r="A19571" t="s">
        <v>8</v>
      </c>
      <c r="B19571" t="s">
        <v>883</v>
      </c>
      <c r="C19571" t="s">
        <v>147</v>
      </c>
      <c r="D19571">
        <v>7</v>
      </c>
      <c r="E19571">
        <v>1</v>
      </c>
      <c r="F19571">
        <v>3</v>
      </c>
      <c r="G19571">
        <v>61</v>
      </c>
      <c r="H19571">
        <v>0</v>
      </c>
      <c r="I19571" t="s">
        <v>894</v>
      </c>
      <c r="J19571">
        <v>0.30763457768350261</v>
      </c>
      <c r="K19571">
        <f t="shared" si="613"/>
        <v>-0.30763457768350261</v>
      </c>
      <c r="L19571">
        <f t="shared" si="614"/>
        <v>1</v>
      </c>
      <c r="Z19571" t="str">
        <v>H</v>
      </c>
      <c r="AA19571" t="str">
        <v>duggr001</v>
      </c>
      <c r="AB19571" t="str">
        <v>castd004</v>
      </c>
      <c r="AC19571">
        <v>7</v>
      </c>
      <c r="AD19571">
        <v>1</v>
      </c>
      <c r="AE19571">
        <v>3</v>
      </c>
      <c r="AF19571">
        <v>61</v>
      </c>
      <c r="AG19571">
        <v>0</v>
      </c>
      <c r="AH19571" t="str">
        <v>relief</v>
      </c>
      <c r="AI19571">
        <v>0.30763457768350261</v>
      </c>
      <c r="AJ19571">
        <v>-0.30763457768350261</v>
      </c>
    </row>
    <row r="19572" spans="1:36" x14ac:dyDescent="0.35">
      <c r="A19572" t="s">
        <v>8</v>
      </c>
      <c r="B19572" t="s">
        <v>883</v>
      </c>
      <c r="C19572" t="s">
        <v>602</v>
      </c>
      <c r="D19572">
        <v>8</v>
      </c>
      <c r="E19572">
        <v>1</v>
      </c>
      <c r="F19572">
        <v>4</v>
      </c>
      <c r="G19572">
        <v>65</v>
      </c>
      <c r="H19572">
        <v>0.72</v>
      </c>
      <c r="I19572" t="s">
        <v>894</v>
      </c>
      <c r="J19572">
        <v>0.28191860175319861</v>
      </c>
      <c r="K19572">
        <f t="shared" si="613"/>
        <v>0.43808139824680137</v>
      </c>
      <c r="L19572">
        <f t="shared" si="614"/>
        <v>1</v>
      </c>
      <c r="Z19572" t="str">
        <v>H</v>
      </c>
      <c r="AA19572" t="str">
        <v>duggr001</v>
      </c>
      <c r="AB19572" t="str">
        <v>vanmj001</v>
      </c>
      <c r="AC19572">
        <v>8</v>
      </c>
      <c r="AD19572">
        <v>1</v>
      </c>
      <c r="AE19572">
        <v>4</v>
      </c>
      <c r="AF19572">
        <v>65</v>
      </c>
      <c r="AG19572">
        <v>0.72</v>
      </c>
      <c r="AH19572" t="str">
        <v>relief</v>
      </c>
      <c r="AI19572">
        <v>0.28191860175319861</v>
      </c>
      <c r="AJ19572">
        <v>0.43808139824680137</v>
      </c>
    </row>
    <row r="19573" spans="1:36" x14ac:dyDescent="0.35">
      <c r="A19573" t="s">
        <v>8</v>
      </c>
      <c r="B19573" t="s">
        <v>302</v>
      </c>
      <c r="C19573" t="s">
        <v>143</v>
      </c>
      <c r="D19573">
        <v>9</v>
      </c>
      <c r="E19573">
        <v>0</v>
      </c>
      <c r="F19573">
        <v>5</v>
      </c>
      <c r="G19573">
        <v>5</v>
      </c>
      <c r="H19573">
        <v>0</v>
      </c>
      <c r="I19573" t="s">
        <v>894</v>
      </c>
      <c r="J19573">
        <v>0.25217171781061498</v>
      </c>
      <c r="K19573">
        <f t="shared" si="613"/>
        <v>-0.25217171781061498</v>
      </c>
      <c r="L19573">
        <f t="shared" si="614"/>
        <v>1</v>
      </c>
      <c r="Z19573" t="str">
        <v>H</v>
      </c>
      <c r="AA19573" t="str">
        <v>sanmr001</v>
      </c>
      <c r="AB19573" t="str">
        <v>hayek001</v>
      </c>
      <c r="AC19573">
        <v>9</v>
      </c>
      <c r="AD19573">
        <v>0</v>
      </c>
      <c r="AE19573">
        <v>5</v>
      </c>
      <c r="AF19573">
        <v>5</v>
      </c>
      <c r="AG19573">
        <v>0</v>
      </c>
      <c r="AH19573" t="str">
        <v>relief</v>
      </c>
      <c r="AI19573">
        <v>0.25217171781061498</v>
      </c>
      <c r="AJ19573">
        <v>-0.25217171781061498</v>
      </c>
    </row>
    <row r="19574" spans="1:36" x14ac:dyDescent="0.35">
      <c r="A19574" t="s">
        <v>8</v>
      </c>
      <c r="B19574" t="s">
        <v>302</v>
      </c>
      <c r="C19574" t="s">
        <v>597</v>
      </c>
      <c r="D19574">
        <v>1</v>
      </c>
      <c r="E19574">
        <v>0</v>
      </c>
      <c r="F19574">
        <v>5</v>
      </c>
      <c r="G19574">
        <v>10</v>
      </c>
      <c r="H19574">
        <v>0</v>
      </c>
      <c r="I19574" t="s">
        <v>894</v>
      </c>
      <c r="J19574">
        <v>0.28787120275225492</v>
      </c>
      <c r="K19574">
        <f t="shared" si="613"/>
        <v>-0.28787120275225492</v>
      </c>
      <c r="L19574">
        <f t="shared" si="614"/>
        <v>1</v>
      </c>
      <c r="Z19574" t="str">
        <v>H</v>
      </c>
      <c r="AA19574" t="str">
        <v>sanmr001</v>
      </c>
      <c r="AB19574" t="str">
        <v>gameb001</v>
      </c>
      <c r="AC19574">
        <v>1</v>
      </c>
      <c r="AD19574">
        <v>0</v>
      </c>
      <c r="AE19574">
        <v>5</v>
      </c>
      <c r="AF19574">
        <v>10</v>
      </c>
      <c r="AG19574">
        <v>0</v>
      </c>
      <c r="AH19574" t="str">
        <v>relief</v>
      </c>
      <c r="AI19574">
        <v>0.28787120275225492</v>
      </c>
      <c r="AJ19574">
        <v>-0.28787120275225492</v>
      </c>
    </row>
    <row r="19575" spans="1:36" x14ac:dyDescent="0.35">
      <c r="A19575" t="s">
        <v>8</v>
      </c>
      <c r="B19575" t="s">
        <v>302</v>
      </c>
      <c r="C19575" t="s">
        <v>144</v>
      </c>
      <c r="D19575">
        <v>2</v>
      </c>
      <c r="E19575">
        <v>0</v>
      </c>
      <c r="F19575">
        <v>4</v>
      </c>
      <c r="G19575">
        <v>14</v>
      </c>
      <c r="H19575">
        <v>0</v>
      </c>
      <c r="I19575" t="s">
        <v>894</v>
      </c>
      <c r="J19575">
        <v>0.28813148765261071</v>
      </c>
      <c r="K19575">
        <f t="shared" si="613"/>
        <v>-0.28813148765261071</v>
      </c>
      <c r="L19575">
        <f t="shared" si="614"/>
        <v>1</v>
      </c>
      <c r="Z19575" t="str">
        <v>H</v>
      </c>
      <c r="AA19575" t="str">
        <v>sanmr001</v>
      </c>
      <c r="AB19575" t="str">
        <v>reynb001</v>
      </c>
      <c r="AC19575">
        <v>2</v>
      </c>
      <c r="AD19575">
        <v>0</v>
      </c>
      <c r="AE19575">
        <v>4</v>
      </c>
      <c r="AF19575">
        <v>14</v>
      </c>
      <c r="AG19575">
        <v>0</v>
      </c>
      <c r="AH19575" t="str">
        <v>relief</v>
      </c>
      <c r="AI19575">
        <v>0.28813148765261071</v>
      </c>
      <c r="AJ19575">
        <v>-0.28813148765261071</v>
      </c>
    </row>
    <row r="19576" spans="1:36" x14ac:dyDescent="0.35">
      <c r="A19576" t="s">
        <v>8</v>
      </c>
      <c r="B19576" t="s">
        <v>302</v>
      </c>
      <c r="C19576" t="s">
        <v>145</v>
      </c>
      <c r="D19576">
        <v>3</v>
      </c>
      <c r="E19576">
        <v>0</v>
      </c>
      <c r="F19576">
        <v>5</v>
      </c>
      <c r="G19576">
        <v>19</v>
      </c>
      <c r="H19576">
        <v>0</v>
      </c>
      <c r="I19576" t="s">
        <v>894</v>
      </c>
      <c r="J19576">
        <v>0.3031152446630343</v>
      </c>
      <c r="K19576">
        <f t="shared" si="613"/>
        <v>-0.3031152446630343</v>
      </c>
      <c r="L19576">
        <f t="shared" si="614"/>
        <v>1</v>
      </c>
      <c r="Z19576" t="str">
        <v>H</v>
      </c>
      <c r="AA19576" t="str">
        <v>sanmr001</v>
      </c>
      <c r="AB19576" t="str">
        <v>voged001</v>
      </c>
      <c r="AC19576">
        <v>3</v>
      </c>
      <c r="AD19576">
        <v>0</v>
      </c>
      <c r="AE19576">
        <v>5</v>
      </c>
      <c r="AF19576">
        <v>19</v>
      </c>
      <c r="AG19576">
        <v>0</v>
      </c>
      <c r="AH19576" t="str">
        <v>relief</v>
      </c>
      <c r="AI19576">
        <v>0.3031152446630343</v>
      </c>
      <c r="AJ19576">
        <v>-0.3031152446630343</v>
      </c>
    </row>
    <row r="19577" spans="1:36" x14ac:dyDescent="0.35">
      <c r="A19577" t="s">
        <v>8</v>
      </c>
      <c r="B19577" t="s">
        <v>302</v>
      </c>
      <c r="C19577" t="s">
        <v>146</v>
      </c>
      <c r="D19577">
        <v>4</v>
      </c>
      <c r="E19577">
        <v>0</v>
      </c>
      <c r="F19577">
        <v>1</v>
      </c>
      <c r="G19577">
        <v>20</v>
      </c>
      <c r="H19577">
        <v>0</v>
      </c>
      <c r="I19577" t="s">
        <v>894</v>
      </c>
      <c r="J19577">
        <v>0.40546680193866746</v>
      </c>
      <c r="K19577">
        <f t="shared" si="613"/>
        <v>-0.40546680193866746</v>
      </c>
      <c r="L19577">
        <f t="shared" si="614"/>
        <v>1</v>
      </c>
      <c r="Z19577" t="str">
        <v>H</v>
      </c>
      <c r="AA19577" t="str">
        <v>sanmr001</v>
      </c>
      <c r="AB19577" t="str">
        <v>chavm001</v>
      </c>
      <c r="AC19577">
        <v>4</v>
      </c>
      <c r="AD19577">
        <v>0</v>
      </c>
      <c r="AE19577">
        <v>1</v>
      </c>
      <c r="AF19577">
        <v>20</v>
      </c>
      <c r="AG19577">
        <v>0</v>
      </c>
      <c r="AH19577" t="str">
        <v>relief</v>
      </c>
      <c r="AI19577">
        <v>0.40546680193866746</v>
      </c>
      <c r="AJ19577">
        <v>-0.40546680193866746</v>
      </c>
    </row>
    <row r="19578" spans="1:36" x14ac:dyDescent="0.35">
      <c r="A19578" t="s">
        <v>8</v>
      </c>
      <c r="B19578" t="s">
        <v>302</v>
      </c>
      <c r="C19578" t="s">
        <v>148</v>
      </c>
      <c r="D19578">
        <v>5</v>
      </c>
      <c r="E19578">
        <v>0</v>
      </c>
      <c r="F19578">
        <v>3</v>
      </c>
      <c r="G19578">
        <v>23</v>
      </c>
      <c r="H19578">
        <v>0</v>
      </c>
      <c r="I19578" t="s">
        <v>894</v>
      </c>
      <c r="J19578">
        <v>0.28563368709453901</v>
      </c>
      <c r="K19578">
        <f t="shared" si="613"/>
        <v>-0.28563368709453901</v>
      </c>
      <c r="L19578">
        <f t="shared" si="614"/>
        <v>1</v>
      </c>
      <c r="Z19578" t="str">
        <v>H</v>
      </c>
      <c r="AA19578" t="str">
        <v>sanmr001</v>
      </c>
      <c r="AB19578" t="str">
        <v>suwij001</v>
      </c>
      <c r="AC19578">
        <v>5</v>
      </c>
      <c r="AD19578">
        <v>0</v>
      </c>
      <c r="AE19578">
        <v>3</v>
      </c>
      <c r="AF19578">
        <v>23</v>
      </c>
      <c r="AG19578">
        <v>0</v>
      </c>
      <c r="AH19578" t="str">
        <v>relief</v>
      </c>
      <c r="AI19578">
        <v>0.28563368709453901</v>
      </c>
      <c r="AJ19578">
        <v>-0.28563368709453901</v>
      </c>
    </row>
    <row r="19579" spans="1:36" x14ac:dyDescent="0.35">
      <c r="A19579" t="s">
        <v>8</v>
      </c>
      <c r="B19579" t="s">
        <v>302</v>
      </c>
      <c r="C19579" t="s">
        <v>599</v>
      </c>
      <c r="D19579">
        <v>6</v>
      </c>
      <c r="E19579">
        <v>0</v>
      </c>
      <c r="F19579">
        <v>6</v>
      </c>
      <c r="G19579">
        <v>29</v>
      </c>
      <c r="H19579">
        <v>0</v>
      </c>
      <c r="I19579" t="s">
        <v>894</v>
      </c>
      <c r="J19579">
        <v>0.30751253490824509</v>
      </c>
      <c r="K19579">
        <f t="shared" si="613"/>
        <v>-0.30751253490824509</v>
      </c>
      <c r="L19579">
        <f t="shared" si="614"/>
        <v>1</v>
      </c>
      <c r="Z19579" t="str">
        <v>H</v>
      </c>
      <c r="AA19579" t="str">
        <v>sanmr001</v>
      </c>
      <c r="AB19579" t="str">
        <v>cruzo001</v>
      </c>
      <c r="AC19579">
        <v>6</v>
      </c>
      <c r="AD19579">
        <v>0</v>
      </c>
      <c r="AE19579">
        <v>6</v>
      </c>
      <c r="AF19579">
        <v>29</v>
      </c>
      <c r="AG19579">
        <v>0</v>
      </c>
      <c r="AH19579" t="str">
        <v>relief</v>
      </c>
      <c r="AI19579">
        <v>0.30751253490824509</v>
      </c>
      <c r="AJ19579">
        <v>-0.30751253490824509</v>
      </c>
    </row>
    <row r="19580" spans="1:36" x14ac:dyDescent="0.35">
      <c r="A19580" t="s">
        <v>8</v>
      </c>
      <c r="B19580" t="s">
        <v>302</v>
      </c>
      <c r="C19580" t="s">
        <v>600</v>
      </c>
      <c r="D19580">
        <v>7</v>
      </c>
      <c r="E19580">
        <v>0</v>
      </c>
      <c r="F19580">
        <v>4</v>
      </c>
      <c r="G19580">
        <v>33</v>
      </c>
      <c r="H19580">
        <v>0</v>
      </c>
      <c r="I19580" t="s">
        <v>894</v>
      </c>
      <c r="J19580">
        <v>0.25114153820989699</v>
      </c>
      <c r="K19580">
        <f t="shared" si="613"/>
        <v>-0.25114153820989699</v>
      </c>
      <c r="L19580">
        <f t="shared" si="614"/>
        <v>1</v>
      </c>
      <c r="Z19580" t="str">
        <v>H</v>
      </c>
      <c r="AA19580" t="str">
        <v>sanmr001</v>
      </c>
      <c r="AB19580" t="str">
        <v>delaj004</v>
      </c>
      <c r="AC19580">
        <v>7</v>
      </c>
      <c r="AD19580">
        <v>0</v>
      </c>
      <c r="AE19580">
        <v>4</v>
      </c>
      <c r="AF19580">
        <v>33</v>
      </c>
      <c r="AG19580">
        <v>0</v>
      </c>
      <c r="AH19580" t="str">
        <v>relief</v>
      </c>
      <c r="AI19580">
        <v>0.25114153820989699</v>
      </c>
      <c r="AJ19580">
        <v>-0.25114153820989699</v>
      </c>
    </row>
    <row r="19581" spans="1:36" x14ac:dyDescent="0.35">
      <c r="A19581" t="s">
        <v>8</v>
      </c>
      <c r="B19581" t="s">
        <v>664</v>
      </c>
      <c r="C19581" t="s">
        <v>723</v>
      </c>
      <c r="D19581">
        <v>1</v>
      </c>
      <c r="E19581">
        <v>0</v>
      </c>
      <c r="F19581">
        <v>5</v>
      </c>
      <c r="G19581">
        <v>5</v>
      </c>
      <c r="H19581">
        <v>0</v>
      </c>
      <c r="I19581" t="s">
        <v>895</v>
      </c>
      <c r="J19581">
        <v>0.28228760579958723</v>
      </c>
      <c r="K19581">
        <f t="shared" si="613"/>
        <v>-0.28228760579958723</v>
      </c>
      <c r="L19581">
        <f t="shared" si="614"/>
        <v>1</v>
      </c>
      <c r="Z19581" t="str">
        <v>H</v>
      </c>
      <c r="AA19581" t="str">
        <v>castl003</v>
      </c>
      <c r="AB19581" t="str">
        <v>diazy001</v>
      </c>
      <c r="AC19581">
        <v>1</v>
      </c>
      <c r="AD19581">
        <v>0</v>
      </c>
      <c r="AE19581">
        <v>5</v>
      </c>
      <c r="AF19581">
        <v>5</v>
      </c>
      <c r="AG19581">
        <v>0</v>
      </c>
      <c r="AH19581" t="str">
        <v>starter</v>
      </c>
      <c r="AI19581">
        <v>0.28228760579958723</v>
      </c>
      <c r="AJ19581">
        <v>-0.28228760579958723</v>
      </c>
    </row>
    <row r="19582" spans="1:36" x14ac:dyDescent="0.35">
      <c r="A19582" t="s">
        <v>8</v>
      </c>
      <c r="B19582" t="s">
        <v>664</v>
      </c>
      <c r="C19582" t="s">
        <v>729</v>
      </c>
      <c r="D19582">
        <v>2</v>
      </c>
      <c r="E19582">
        <v>0</v>
      </c>
      <c r="F19582">
        <v>3</v>
      </c>
      <c r="G19582">
        <v>8</v>
      </c>
      <c r="H19582">
        <v>0.88400000000000001</v>
      </c>
      <c r="I19582" t="s">
        <v>895</v>
      </c>
      <c r="J19582">
        <v>0.30317751559427719</v>
      </c>
      <c r="K19582">
        <f t="shared" si="613"/>
        <v>0.58082248440572282</v>
      </c>
      <c r="L19582">
        <f t="shared" si="614"/>
        <v>1</v>
      </c>
      <c r="Z19582" t="str">
        <v>H</v>
      </c>
      <c r="AA19582" t="str">
        <v>castl003</v>
      </c>
      <c r="AB19582" t="str">
        <v>franw002</v>
      </c>
      <c r="AC19582">
        <v>2</v>
      </c>
      <c r="AD19582">
        <v>0</v>
      </c>
      <c r="AE19582">
        <v>3</v>
      </c>
      <c r="AF19582">
        <v>8</v>
      </c>
      <c r="AG19582">
        <v>0.88400000000000001</v>
      </c>
      <c r="AH19582" t="str">
        <v>starter</v>
      </c>
      <c r="AI19582">
        <v>0.30317751559427719</v>
      </c>
      <c r="AJ19582">
        <v>0.58082248440572282</v>
      </c>
    </row>
    <row r="19583" spans="1:36" x14ac:dyDescent="0.35">
      <c r="A19583" t="s">
        <v>8</v>
      </c>
      <c r="B19583" t="s">
        <v>664</v>
      </c>
      <c r="C19583" t="s">
        <v>722</v>
      </c>
      <c r="D19583">
        <v>3</v>
      </c>
      <c r="E19583">
        <v>0</v>
      </c>
      <c r="F19583">
        <v>6</v>
      </c>
      <c r="G19583">
        <v>14</v>
      </c>
      <c r="H19583">
        <v>0</v>
      </c>
      <c r="I19583" t="s">
        <v>895</v>
      </c>
      <c r="J19583">
        <v>0.32681621102522651</v>
      </c>
      <c r="K19583">
        <f t="shared" si="613"/>
        <v>-0.32681621102522651</v>
      </c>
      <c r="L19583">
        <f t="shared" si="614"/>
        <v>1</v>
      </c>
      <c r="Z19583" t="str">
        <v>H</v>
      </c>
      <c r="AA19583" t="str">
        <v>castl003</v>
      </c>
      <c r="AB19583" t="str">
        <v>choij001</v>
      </c>
      <c r="AC19583">
        <v>3</v>
      </c>
      <c r="AD19583">
        <v>0</v>
      </c>
      <c r="AE19583">
        <v>6</v>
      </c>
      <c r="AF19583">
        <v>14</v>
      </c>
      <c r="AG19583">
        <v>0</v>
      </c>
      <c r="AH19583" t="str">
        <v>starter</v>
      </c>
      <c r="AI19583">
        <v>0.32681621102522651</v>
      </c>
      <c r="AJ19583">
        <v>-0.32681621102522651</v>
      </c>
    </row>
    <row r="19584" spans="1:36" x14ac:dyDescent="0.35">
      <c r="A19584" t="s">
        <v>8</v>
      </c>
      <c r="B19584" t="s">
        <v>664</v>
      </c>
      <c r="C19584" t="s">
        <v>730</v>
      </c>
      <c r="D19584">
        <v>4</v>
      </c>
      <c r="E19584">
        <v>0</v>
      </c>
      <c r="F19584">
        <v>9</v>
      </c>
      <c r="G19584">
        <v>23</v>
      </c>
      <c r="H19584">
        <v>0.88400000000000001</v>
      </c>
      <c r="I19584" t="s">
        <v>895</v>
      </c>
      <c r="J19584">
        <v>0.35131306556593805</v>
      </c>
      <c r="K19584">
        <f t="shared" si="613"/>
        <v>0.5326869344340619</v>
      </c>
      <c r="L19584">
        <f t="shared" si="614"/>
        <v>1</v>
      </c>
      <c r="Z19584" t="str">
        <v>H</v>
      </c>
      <c r="AA19584" t="str">
        <v>castl003</v>
      </c>
      <c r="AB19584" t="str">
        <v>ramih004</v>
      </c>
      <c r="AC19584">
        <v>4</v>
      </c>
      <c r="AD19584">
        <v>0</v>
      </c>
      <c r="AE19584">
        <v>9</v>
      </c>
      <c r="AF19584">
        <v>23</v>
      </c>
      <c r="AG19584">
        <v>0.88400000000000001</v>
      </c>
      <c r="AH19584" t="str">
        <v>starter</v>
      </c>
      <c r="AI19584">
        <v>0.35131306556593805</v>
      </c>
      <c r="AJ19584">
        <v>0.5326869344340619</v>
      </c>
    </row>
    <row r="19585" spans="1:36" x14ac:dyDescent="0.35">
      <c r="A19585" t="s">
        <v>8</v>
      </c>
      <c r="B19585" t="s">
        <v>664</v>
      </c>
      <c r="C19585" t="s">
        <v>721</v>
      </c>
      <c r="D19585">
        <v>5</v>
      </c>
      <c r="E19585">
        <v>0</v>
      </c>
      <c r="F19585">
        <v>3</v>
      </c>
      <c r="G19585">
        <v>26</v>
      </c>
      <c r="H19585">
        <v>0</v>
      </c>
      <c r="I19585" t="s">
        <v>895</v>
      </c>
      <c r="J19585">
        <v>0.28005009014187132</v>
      </c>
      <c r="K19585">
        <f t="shared" si="613"/>
        <v>-0.28005009014187132</v>
      </c>
      <c r="L19585">
        <f t="shared" si="614"/>
        <v>1</v>
      </c>
      <c r="Z19585" t="str">
        <v>H</v>
      </c>
      <c r="AA19585" t="str">
        <v>castl003</v>
      </c>
      <c r="AB19585" t="str">
        <v>arozr001</v>
      </c>
      <c r="AC19585">
        <v>5</v>
      </c>
      <c r="AD19585">
        <v>0</v>
      </c>
      <c r="AE19585">
        <v>3</v>
      </c>
      <c r="AF19585">
        <v>26</v>
      </c>
      <c r="AG19585">
        <v>0</v>
      </c>
      <c r="AH19585" t="str">
        <v>starter</v>
      </c>
      <c r="AI19585">
        <v>0.28005009014187132</v>
      </c>
      <c r="AJ19585">
        <v>-0.28005009014187132</v>
      </c>
    </row>
    <row r="19586" spans="1:36" x14ac:dyDescent="0.35">
      <c r="A19586" t="s">
        <v>8</v>
      </c>
      <c r="B19586" t="s">
        <v>664</v>
      </c>
      <c r="C19586" t="s">
        <v>724</v>
      </c>
      <c r="D19586">
        <v>6</v>
      </c>
      <c r="E19586">
        <v>0</v>
      </c>
      <c r="F19586">
        <v>9</v>
      </c>
      <c r="G19586">
        <v>35</v>
      </c>
      <c r="H19586">
        <v>0</v>
      </c>
      <c r="I19586" t="s">
        <v>895</v>
      </c>
      <c r="J19586">
        <v>0.33263674395176845</v>
      </c>
      <c r="K19586">
        <f t="shared" si="613"/>
        <v>-0.33263674395176845</v>
      </c>
      <c r="L19586">
        <f t="shared" si="614"/>
        <v>1</v>
      </c>
      <c r="Z19586" t="str">
        <v>H</v>
      </c>
      <c r="AA19586" t="str">
        <v>castl003</v>
      </c>
      <c r="AB19586" t="str">
        <v>kierk001</v>
      </c>
      <c r="AC19586">
        <v>6</v>
      </c>
      <c r="AD19586">
        <v>0</v>
      </c>
      <c r="AE19586">
        <v>9</v>
      </c>
      <c r="AF19586">
        <v>35</v>
      </c>
      <c r="AG19586">
        <v>0</v>
      </c>
      <c r="AH19586" t="str">
        <v>starter</v>
      </c>
      <c r="AI19586">
        <v>0.33263674395176845</v>
      </c>
      <c r="AJ19586">
        <v>-0.33263674395176845</v>
      </c>
    </row>
    <row r="19587" spans="1:36" x14ac:dyDescent="0.35">
      <c r="A19587" t="s">
        <v>8</v>
      </c>
      <c r="B19587" t="s">
        <v>664</v>
      </c>
      <c r="C19587" t="s">
        <v>886</v>
      </c>
      <c r="D19587">
        <v>7</v>
      </c>
      <c r="E19587">
        <v>0</v>
      </c>
      <c r="F19587">
        <v>3</v>
      </c>
      <c r="G19587">
        <v>38</v>
      </c>
      <c r="H19587">
        <v>0</v>
      </c>
      <c r="I19587" t="s">
        <v>895</v>
      </c>
      <c r="J19587">
        <v>0.26618756615156347</v>
      </c>
      <c r="K19587">
        <f t="shared" ref="K19587:K19650" si="615">H19587-J19587</f>
        <v>-0.26618756615156347</v>
      </c>
      <c r="L19587">
        <f t="shared" ref="L19587:L19650" si="616">IF(OR(ISTEXT(H19587),F19587=0),0,1)</f>
        <v>1</v>
      </c>
      <c r="Z19587" t="str">
        <v>H</v>
      </c>
      <c r="AA19587" t="str">
        <v>castl003</v>
      </c>
      <c r="AB19587" t="str">
        <v>parei001</v>
      </c>
      <c r="AC19587">
        <v>7</v>
      </c>
      <c r="AD19587">
        <v>0</v>
      </c>
      <c r="AE19587">
        <v>3</v>
      </c>
      <c r="AF19587">
        <v>38</v>
      </c>
      <c r="AG19587">
        <v>0</v>
      </c>
      <c r="AH19587" t="str">
        <v>starter</v>
      </c>
      <c r="AI19587">
        <v>0.26618756615156347</v>
      </c>
      <c r="AJ19587">
        <v>-0.26618756615156347</v>
      </c>
    </row>
    <row r="19588" spans="1:36" x14ac:dyDescent="0.35">
      <c r="A19588" t="s">
        <v>8</v>
      </c>
      <c r="B19588" t="s">
        <v>664</v>
      </c>
      <c r="C19588" t="s">
        <v>887</v>
      </c>
      <c r="D19588">
        <v>8</v>
      </c>
      <c r="E19588">
        <v>0</v>
      </c>
      <c r="F19588">
        <v>6</v>
      </c>
      <c r="G19588">
        <v>44</v>
      </c>
      <c r="H19588">
        <v>0</v>
      </c>
      <c r="I19588" t="s">
        <v>895</v>
      </c>
      <c r="J19588">
        <v>0.2858855000187433</v>
      </c>
      <c r="K19588">
        <f t="shared" si="615"/>
        <v>-0.2858855000187433</v>
      </c>
      <c r="L19588">
        <f t="shared" si="616"/>
        <v>1</v>
      </c>
      <c r="Z19588" t="str">
        <v>H</v>
      </c>
      <c r="AA19588" t="str">
        <v>castl003</v>
      </c>
      <c r="AB19588" t="str">
        <v>pintr003</v>
      </c>
      <c r="AC19588">
        <v>8</v>
      </c>
      <c r="AD19588">
        <v>0</v>
      </c>
      <c r="AE19588">
        <v>6</v>
      </c>
      <c r="AF19588">
        <v>44</v>
      </c>
      <c r="AG19588">
        <v>0</v>
      </c>
      <c r="AH19588" t="str">
        <v>starter</v>
      </c>
      <c r="AI19588">
        <v>0.2858855000187433</v>
      </c>
      <c r="AJ19588">
        <v>-0.2858855000187433</v>
      </c>
    </row>
    <row r="19589" spans="1:36" x14ac:dyDescent="0.35">
      <c r="A19589" t="s">
        <v>8</v>
      </c>
      <c r="B19589" t="s">
        <v>664</v>
      </c>
      <c r="C19589" t="s">
        <v>720</v>
      </c>
      <c r="D19589">
        <v>9</v>
      </c>
      <c r="E19589">
        <v>0</v>
      </c>
      <c r="F19589">
        <v>5</v>
      </c>
      <c r="G19589">
        <v>49</v>
      </c>
      <c r="H19589">
        <v>0</v>
      </c>
      <c r="I19589" t="s">
        <v>895</v>
      </c>
      <c r="J19589">
        <v>0.24658812085794729</v>
      </c>
      <c r="K19589">
        <f t="shared" si="615"/>
        <v>-0.24658812085794729</v>
      </c>
      <c r="L19589">
        <f t="shared" si="616"/>
        <v>1</v>
      </c>
      <c r="Z19589" t="str">
        <v>H</v>
      </c>
      <c r="AA19589" t="str">
        <v>castl003</v>
      </c>
      <c r="AB19589" t="str">
        <v>lowej002</v>
      </c>
      <c r="AC19589">
        <v>9</v>
      </c>
      <c r="AD19589">
        <v>0</v>
      </c>
      <c r="AE19589">
        <v>5</v>
      </c>
      <c r="AF19589">
        <v>49</v>
      </c>
      <c r="AG19589">
        <v>0</v>
      </c>
      <c r="AH19589" t="str">
        <v>starter</v>
      </c>
      <c r="AI19589">
        <v>0.24658812085794729</v>
      </c>
      <c r="AJ19589">
        <v>-0.24658812085794729</v>
      </c>
    </row>
    <row r="19590" spans="1:36" x14ac:dyDescent="0.35">
      <c r="A19590" t="s">
        <v>8</v>
      </c>
      <c r="B19590" t="s">
        <v>664</v>
      </c>
      <c r="C19590" t="s">
        <v>723</v>
      </c>
      <c r="D19590">
        <v>1</v>
      </c>
      <c r="E19590">
        <v>1</v>
      </c>
      <c r="F19590">
        <v>3</v>
      </c>
      <c r="G19590">
        <v>52</v>
      </c>
      <c r="H19590">
        <v>1.2609999999999999</v>
      </c>
      <c r="I19590" t="s">
        <v>895</v>
      </c>
      <c r="J19590">
        <v>0.29831887766305565</v>
      </c>
      <c r="K19590">
        <f t="shared" si="615"/>
        <v>0.96268112233694425</v>
      </c>
      <c r="L19590">
        <f t="shared" si="616"/>
        <v>1</v>
      </c>
      <c r="Z19590" t="str">
        <v>H</v>
      </c>
      <c r="AA19590" t="str">
        <v>castl003</v>
      </c>
      <c r="AB19590" t="str">
        <v>diazy001</v>
      </c>
      <c r="AC19590">
        <v>1</v>
      </c>
      <c r="AD19590">
        <v>1</v>
      </c>
      <c r="AE19590">
        <v>3</v>
      </c>
      <c r="AF19590">
        <v>52</v>
      </c>
      <c r="AG19590">
        <v>1.2609999999999999</v>
      </c>
      <c r="AH19590" t="str">
        <v>starter</v>
      </c>
      <c r="AI19590">
        <v>0.29831887766305565</v>
      </c>
      <c r="AJ19590">
        <v>0.96268112233694425</v>
      </c>
    </row>
    <row r="19591" spans="1:36" x14ac:dyDescent="0.35">
      <c r="A19591" t="s">
        <v>8</v>
      </c>
      <c r="B19591" t="s">
        <v>664</v>
      </c>
      <c r="C19591" t="s">
        <v>729</v>
      </c>
      <c r="D19591">
        <v>2</v>
      </c>
      <c r="E19591">
        <v>1</v>
      </c>
      <c r="F19591">
        <v>3</v>
      </c>
      <c r="G19591">
        <v>55</v>
      </c>
      <c r="H19591">
        <v>0</v>
      </c>
      <c r="I19591" t="s">
        <v>895</v>
      </c>
      <c r="J19591">
        <v>0.31470850904603537</v>
      </c>
      <c r="K19591">
        <f t="shared" si="615"/>
        <v>-0.31470850904603537</v>
      </c>
      <c r="L19591">
        <f t="shared" si="616"/>
        <v>1</v>
      </c>
      <c r="Z19591" t="str">
        <v>H</v>
      </c>
      <c r="AA19591" t="str">
        <v>castl003</v>
      </c>
      <c r="AB19591" t="str">
        <v>franw002</v>
      </c>
      <c r="AC19591">
        <v>2</v>
      </c>
      <c r="AD19591">
        <v>1</v>
      </c>
      <c r="AE19591">
        <v>3</v>
      </c>
      <c r="AF19591">
        <v>55</v>
      </c>
      <c r="AG19591">
        <v>0</v>
      </c>
      <c r="AH19591" t="str">
        <v>starter</v>
      </c>
      <c r="AI19591">
        <v>0.31470850904603537</v>
      </c>
      <c r="AJ19591">
        <v>-0.31470850904603537</v>
      </c>
    </row>
    <row r="19592" spans="1:36" x14ac:dyDescent="0.35">
      <c r="A19592" t="s">
        <v>8</v>
      </c>
      <c r="B19592" t="s">
        <v>664</v>
      </c>
      <c r="C19592" t="s">
        <v>722</v>
      </c>
      <c r="D19592">
        <v>3</v>
      </c>
      <c r="E19592">
        <v>1</v>
      </c>
      <c r="F19592">
        <v>2</v>
      </c>
      <c r="G19592">
        <v>57</v>
      </c>
      <c r="H19592">
        <v>0.88400000000000001</v>
      </c>
      <c r="I19592" t="s">
        <v>895</v>
      </c>
      <c r="J19592">
        <v>0.39758689016838322</v>
      </c>
      <c r="K19592">
        <f t="shared" si="615"/>
        <v>0.48641310983161679</v>
      </c>
      <c r="L19592">
        <f t="shared" si="616"/>
        <v>1</v>
      </c>
      <c r="Z19592" t="str">
        <v>H</v>
      </c>
      <c r="AA19592" t="str">
        <v>castl003</v>
      </c>
      <c r="AB19592" t="str">
        <v>choij001</v>
      </c>
      <c r="AC19592">
        <v>3</v>
      </c>
      <c r="AD19592">
        <v>1</v>
      </c>
      <c r="AE19592">
        <v>2</v>
      </c>
      <c r="AF19592">
        <v>57</v>
      </c>
      <c r="AG19592">
        <v>0.88400000000000001</v>
      </c>
      <c r="AH19592" t="str">
        <v>starter</v>
      </c>
      <c r="AI19592">
        <v>0.39758689016838322</v>
      </c>
      <c r="AJ19592">
        <v>0.48641310983161679</v>
      </c>
    </row>
    <row r="19593" spans="1:36" x14ac:dyDescent="0.35">
      <c r="A19593" t="s">
        <v>8</v>
      </c>
      <c r="B19593" t="s">
        <v>664</v>
      </c>
      <c r="C19593" t="s">
        <v>730</v>
      </c>
      <c r="D19593">
        <v>4</v>
      </c>
      <c r="E19593">
        <v>1</v>
      </c>
      <c r="F19593">
        <v>1</v>
      </c>
      <c r="G19593">
        <v>58</v>
      </c>
      <c r="H19593">
        <v>0</v>
      </c>
      <c r="I19593" t="s">
        <v>895</v>
      </c>
      <c r="J19593">
        <v>0.41141419843775795</v>
      </c>
      <c r="K19593">
        <f t="shared" si="615"/>
        <v>-0.41141419843775795</v>
      </c>
      <c r="L19593">
        <f t="shared" si="616"/>
        <v>1</v>
      </c>
      <c r="Z19593" t="str">
        <v>H</v>
      </c>
      <c r="AA19593" t="str">
        <v>castl003</v>
      </c>
      <c r="AB19593" t="str">
        <v>ramih004</v>
      </c>
      <c r="AC19593">
        <v>4</v>
      </c>
      <c r="AD19593">
        <v>1</v>
      </c>
      <c r="AE19593">
        <v>1</v>
      </c>
      <c r="AF19593">
        <v>58</v>
      </c>
      <c r="AG19593">
        <v>0</v>
      </c>
      <c r="AH19593" t="str">
        <v>starter</v>
      </c>
      <c r="AI19593">
        <v>0.41141419843775795</v>
      </c>
      <c r="AJ19593">
        <v>-0.41141419843775795</v>
      </c>
    </row>
    <row r="19594" spans="1:36" x14ac:dyDescent="0.35">
      <c r="A19594" t="s">
        <v>8</v>
      </c>
      <c r="B19594" t="s">
        <v>664</v>
      </c>
      <c r="C19594" t="s">
        <v>721</v>
      </c>
      <c r="D19594">
        <v>5</v>
      </c>
      <c r="E19594">
        <v>1</v>
      </c>
      <c r="F19594">
        <v>3</v>
      </c>
      <c r="G19594">
        <v>61</v>
      </c>
      <c r="H19594">
        <v>0</v>
      </c>
      <c r="I19594" t="s">
        <v>895</v>
      </c>
      <c r="J19594">
        <v>0.2915810835936295</v>
      </c>
      <c r="K19594">
        <f t="shared" si="615"/>
        <v>-0.2915810835936295</v>
      </c>
      <c r="L19594">
        <f t="shared" si="616"/>
        <v>1</v>
      </c>
      <c r="Z19594" t="str">
        <v>H</v>
      </c>
      <c r="AA19594" t="str">
        <v>castl003</v>
      </c>
      <c r="AB19594" t="str">
        <v>arozr001</v>
      </c>
      <c r="AC19594">
        <v>5</v>
      </c>
      <c r="AD19594">
        <v>1</v>
      </c>
      <c r="AE19594">
        <v>3</v>
      </c>
      <c r="AF19594">
        <v>61</v>
      </c>
      <c r="AG19594">
        <v>0</v>
      </c>
      <c r="AH19594" t="str">
        <v>starter</v>
      </c>
      <c r="AI19594">
        <v>0.2915810835936295</v>
      </c>
      <c r="AJ19594">
        <v>-0.2915810835936295</v>
      </c>
    </row>
    <row r="19595" spans="1:36" x14ac:dyDescent="0.35">
      <c r="A19595" t="s">
        <v>8</v>
      </c>
      <c r="B19595" t="s">
        <v>664</v>
      </c>
      <c r="C19595" t="s">
        <v>724</v>
      </c>
      <c r="D19595">
        <v>6</v>
      </c>
      <c r="E19595">
        <v>1</v>
      </c>
      <c r="F19595">
        <v>5</v>
      </c>
      <c r="G19595">
        <v>66</v>
      </c>
      <c r="H19595">
        <v>0</v>
      </c>
      <c r="I19595" t="s">
        <v>895</v>
      </c>
      <c r="J19595">
        <v>0.28417536809247568</v>
      </c>
      <c r="K19595">
        <f t="shared" si="615"/>
        <v>-0.28417536809247568</v>
      </c>
      <c r="L19595">
        <f t="shared" si="616"/>
        <v>1</v>
      </c>
      <c r="Z19595" t="str">
        <v>H</v>
      </c>
      <c r="AA19595" t="str">
        <v>castl003</v>
      </c>
      <c r="AB19595" t="str">
        <v>kierk001</v>
      </c>
      <c r="AC19595">
        <v>6</v>
      </c>
      <c r="AD19595">
        <v>1</v>
      </c>
      <c r="AE19595">
        <v>5</v>
      </c>
      <c r="AF19595">
        <v>66</v>
      </c>
      <c r="AG19595">
        <v>0</v>
      </c>
      <c r="AH19595" t="str">
        <v>starter</v>
      </c>
      <c r="AI19595">
        <v>0.28417536809247568</v>
      </c>
      <c r="AJ19595">
        <v>-0.28417536809247568</v>
      </c>
    </row>
    <row r="19596" spans="1:36" x14ac:dyDescent="0.35">
      <c r="A19596" t="s">
        <v>8</v>
      </c>
      <c r="B19596" t="s">
        <v>664</v>
      </c>
      <c r="C19596" t="s">
        <v>886</v>
      </c>
      <c r="D19596">
        <v>7</v>
      </c>
      <c r="E19596">
        <v>1</v>
      </c>
      <c r="F19596">
        <v>3</v>
      </c>
      <c r="G19596">
        <v>69</v>
      </c>
      <c r="H19596">
        <v>0</v>
      </c>
      <c r="I19596" t="s">
        <v>895</v>
      </c>
      <c r="J19596">
        <v>0.27771855960332165</v>
      </c>
      <c r="K19596">
        <f t="shared" si="615"/>
        <v>-0.27771855960332165</v>
      </c>
      <c r="L19596">
        <f t="shared" si="616"/>
        <v>1</v>
      </c>
      <c r="Z19596" t="str">
        <v>H</v>
      </c>
      <c r="AA19596" t="str">
        <v>castl003</v>
      </c>
      <c r="AB19596" t="str">
        <v>parei001</v>
      </c>
      <c r="AC19596">
        <v>7</v>
      </c>
      <c r="AD19596">
        <v>1</v>
      </c>
      <c r="AE19596">
        <v>3</v>
      </c>
      <c r="AF19596">
        <v>69</v>
      </c>
      <c r="AG19596">
        <v>0</v>
      </c>
      <c r="AH19596" t="str">
        <v>starter</v>
      </c>
      <c r="AI19596">
        <v>0.27771855960332165</v>
      </c>
      <c r="AJ19596">
        <v>-0.27771855960332165</v>
      </c>
    </row>
    <row r="19597" spans="1:36" x14ac:dyDescent="0.35">
      <c r="A19597" t="s">
        <v>8</v>
      </c>
      <c r="B19597" t="s">
        <v>664</v>
      </c>
      <c r="C19597" t="s">
        <v>887</v>
      </c>
      <c r="D19597">
        <v>8</v>
      </c>
      <c r="E19597">
        <v>1</v>
      </c>
      <c r="F19597">
        <v>5</v>
      </c>
      <c r="G19597">
        <v>74</v>
      </c>
      <c r="H19597">
        <v>0</v>
      </c>
      <c r="I19597" t="s">
        <v>895</v>
      </c>
      <c r="J19597">
        <v>0.26813193015564157</v>
      </c>
      <c r="K19597">
        <f t="shared" si="615"/>
        <v>-0.26813193015564157</v>
      </c>
      <c r="L19597">
        <f t="shared" si="616"/>
        <v>1</v>
      </c>
      <c r="Z19597" t="str">
        <v>H</v>
      </c>
      <c r="AA19597" t="str">
        <v>castl003</v>
      </c>
      <c r="AB19597" t="str">
        <v>pintr003</v>
      </c>
      <c r="AC19597">
        <v>8</v>
      </c>
      <c r="AD19597">
        <v>1</v>
      </c>
      <c r="AE19597">
        <v>5</v>
      </c>
      <c r="AF19597">
        <v>74</v>
      </c>
      <c r="AG19597">
        <v>0</v>
      </c>
      <c r="AH19597" t="str">
        <v>starter</v>
      </c>
      <c r="AI19597">
        <v>0.26813193015564157</v>
      </c>
      <c r="AJ19597">
        <v>-0.26813193015564157</v>
      </c>
    </row>
    <row r="19598" spans="1:36" x14ac:dyDescent="0.35">
      <c r="A19598" t="s">
        <v>8</v>
      </c>
      <c r="B19598" t="s">
        <v>664</v>
      </c>
      <c r="C19598" t="s">
        <v>720</v>
      </c>
      <c r="D19598">
        <v>9</v>
      </c>
      <c r="E19598">
        <v>1</v>
      </c>
      <c r="F19598">
        <v>6</v>
      </c>
      <c r="G19598">
        <v>80</v>
      </c>
      <c r="H19598">
        <v>0</v>
      </c>
      <c r="I19598" t="s">
        <v>895</v>
      </c>
      <c r="J19598">
        <v>0.28740367762456537</v>
      </c>
      <c r="K19598">
        <f t="shared" si="615"/>
        <v>-0.28740367762456537</v>
      </c>
      <c r="L19598">
        <f t="shared" si="616"/>
        <v>1</v>
      </c>
      <c r="Z19598" t="str">
        <v>H</v>
      </c>
      <c r="AA19598" t="str">
        <v>castl003</v>
      </c>
      <c r="AB19598" t="str">
        <v>lowej002</v>
      </c>
      <c r="AC19598">
        <v>9</v>
      </c>
      <c r="AD19598">
        <v>1</v>
      </c>
      <c r="AE19598">
        <v>6</v>
      </c>
      <c r="AF19598">
        <v>80</v>
      </c>
      <c r="AG19598">
        <v>0</v>
      </c>
      <c r="AH19598" t="str">
        <v>starter</v>
      </c>
      <c r="AI19598">
        <v>0.28740367762456537</v>
      </c>
      <c r="AJ19598">
        <v>-0.28740367762456537</v>
      </c>
    </row>
    <row r="19599" spans="1:36" x14ac:dyDescent="0.35">
      <c r="A19599" t="s">
        <v>8</v>
      </c>
      <c r="B19599" t="s">
        <v>664</v>
      </c>
      <c r="C19599" t="s">
        <v>723</v>
      </c>
      <c r="D19599">
        <v>1</v>
      </c>
      <c r="E19599">
        <v>2</v>
      </c>
      <c r="F19599">
        <v>4</v>
      </c>
      <c r="G19599">
        <v>84</v>
      </c>
      <c r="H19599">
        <v>0</v>
      </c>
      <c r="I19599" t="s">
        <v>895</v>
      </c>
      <c r="J19599">
        <v>0.29588805680938213</v>
      </c>
      <c r="K19599">
        <f t="shared" si="615"/>
        <v>-0.29588805680938213</v>
      </c>
      <c r="L19599">
        <f t="shared" si="616"/>
        <v>1</v>
      </c>
      <c r="Z19599" t="str">
        <v>H</v>
      </c>
      <c r="AA19599" t="str">
        <v>castl003</v>
      </c>
      <c r="AB19599" t="str">
        <v>diazy001</v>
      </c>
      <c r="AC19599">
        <v>1</v>
      </c>
      <c r="AD19599">
        <v>2</v>
      </c>
      <c r="AE19599">
        <v>4</v>
      </c>
      <c r="AF19599">
        <v>84</v>
      </c>
      <c r="AG19599">
        <v>0</v>
      </c>
      <c r="AH19599" t="str">
        <v>starter</v>
      </c>
      <c r="AI19599">
        <v>0.29588805680938213</v>
      </c>
      <c r="AJ19599">
        <v>-0.29588805680938213</v>
      </c>
    </row>
    <row r="19600" spans="1:36" x14ac:dyDescent="0.35">
      <c r="A19600" t="s">
        <v>8</v>
      </c>
      <c r="B19600" t="s">
        <v>664</v>
      </c>
      <c r="C19600" t="s">
        <v>729</v>
      </c>
      <c r="D19600">
        <v>2</v>
      </c>
      <c r="E19600">
        <v>2</v>
      </c>
      <c r="F19600">
        <v>2</v>
      </c>
      <c r="G19600">
        <v>86</v>
      </c>
      <c r="H19600">
        <v>0</v>
      </c>
      <c r="I19600" t="s">
        <v>895</v>
      </c>
      <c r="J19600">
        <v>0.41693128368124421</v>
      </c>
      <c r="K19600">
        <f t="shared" si="615"/>
        <v>-0.41693128368124421</v>
      </c>
      <c r="L19600">
        <f t="shared" si="616"/>
        <v>1</v>
      </c>
      <c r="Z19600" t="str">
        <v>H</v>
      </c>
      <c r="AA19600" t="str">
        <v>castl003</v>
      </c>
      <c r="AB19600" t="str">
        <v>franw002</v>
      </c>
      <c r="AC19600">
        <v>2</v>
      </c>
      <c r="AD19600">
        <v>2</v>
      </c>
      <c r="AE19600">
        <v>2</v>
      </c>
      <c r="AF19600">
        <v>86</v>
      </c>
      <c r="AG19600">
        <v>0</v>
      </c>
      <c r="AH19600" t="str">
        <v>starter</v>
      </c>
      <c r="AI19600">
        <v>0.41693128368124421</v>
      </c>
      <c r="AJ19600">
        <v>-0.41693128368124421</v>
      </c>
    </row>
    <row r="19601" spans="1:36" x14ac:dyDescent="0.35">
      <c r="A19601" t="s">
        <v>8</v>
      </c>
      <c r="B19601" t="s">
        <v>664</v>
      </c>
      <c r="C19601" t="s">
        <v>722</v>
      </c>
      <c r="D19601">
        <v>3</v>
      </c>
      <c r="E19601">
        <v>2</v>
      </c>
      <c r="F19601">
        <v>1</v>
      </c>
      <c r="G19601">
        <v>87</v>
      </c>
      <c r="H19601">
        <v>0</v>
      </c>
      <c r="I19601" t="s">
        <v>895</v>
      </c>
      <c r="J19601">
        <v>0.43582395393389811</v>
      </c>
      <c r="K19601">
        <f t="shared" si="615"/>
        <v>-0.43582395393389811</v>
      </c>
      <c r="L19601">
        <f t="shared" si="616"/>
        <v>1</v>
      </c>
      <c r="Z19601" t="str">
        <v>H</v>
      </c>
      <c r="AA19601" t="str">
        <v>castl003</v>
      </c>
      <c r="AB19601" t="str">
        <v>choij001</v>
      </c>
      <c r="AC19601">
        <v>3</v>
      </c>
      <c r="AD19601">
        <v>2</v>
      </c>
      <c r="AE19601">
        <v>1</v>
      </c>
      <c r="AF19601">
        <v>87</v>
      </c>
      <c r="AG19601">
        <v>0</v>
      </c>
      <c r="AH19601" t="str">
        <v>starter</v>
      </c>
      <c r="AI19601">
        <v>0.43582395393389811</v>
      </c>
      <c r="AJ19601">
        <v>-0.43582395393389811</v>
      </c>
    </row>
    <row r="19602" spans="1:36" x14ac:dyDescent="0.35">
      <c r="A19602" t="s">
        <v>8</v>
      </c>
      <c r="B19602" t="s">
        <v>664</v>
      </c>
      <c r="C19602" t="s">
        <v>730</v>
      </c>
      <c r="D19602">
        <v>4</v>
      </c>
      <c r="E19602">
        <v>2</v>
      </c>
      <c r="F19602">
        <v>5</v>
      </c>
      <c r="G19602">
        <v>92</v>
      </c>
      <c r="H19602">
        <v>0.72</v>
      </c>
      <c r="I19602" t="s">
        <v>895</v>
      </c>
      <c r="J19602">
        <v>0.32105049374730593</v>
      </c>
      <c r="K19602">
        <f t="shared" si="615"/>
        <v>0.39894950625269404</v>
      </c>
      <c r="L19602">
        <f t="shared" si="616"/>
        <v>1</v>
      </c>
      <c r="Z19602" t="str">
        <v>H</v>
      </c>
      <c r="AA19602" t="str">
        <v>castl003</v>
      </c>
      <c r="AB19602" t="str">
        <v>ramih004</v>
      </c>
      <c r="AC19602">
        <v>4</v>
      </c>
      <c r="AD19602">
        <v>2</v>
      </c>
      <c r="AE19602">
        <v>5</v>
      </c>
      <c r="AF19602">
        <v>92</v>
      </c>
      <c r="AG19602">
        <v>0.72</v>
      </c>
      <c r="AH19602" t="str">
        <v>starter</v>
      </c>
      <c r="AI19602">
        <v>0.32105049374730593</v>
      </c>
      <c r="AJ19602">
        <v>0.39894950625269404</v>
      </c>
    </row>
    <row r="19603" spans="1:36" x14ac:dyDescent="0.35">
      <c r="A19603" t="s">
        <v>8</v>
      </c>
      <c r="B19603" t="s">
        <v>664</v>
      </c>
      <c r="C19603" t="s">
        <v>721</v>
      </c>
      <c r="D19603">
        <v>5</v>
      </c>
      <c r="E19603">
        <v>2</v>
      </c>
      <c r="F19603">
        <v>5</v>
      </c>
      <c r="G19603">
        <v>97</v>
      </c>
      <c r="H19603">
        <v>0</v>
      </c>
      <c r="I19603" t="s">
        <v>895</v>
      </c>
      <c r="J19603">
        <v>0.30527960922257991</v>
      </c>
      <c r="K19603">
        <f t="shared" si="615"/>
        <v>-0.30527960922257991</v>
      </c>
      <c r="L19603">
        <f t="shared" si="616"/>
        <v>1</v>
      </c>
      <c r="Z19603" t="str">
        <v>H</v>
      </c>
      <c r="AA19603" t="str">
        <v>castl003</v>
      </c>
      <c r="AB19603" t="str">
        <v>arozr001</v>
      </c>
      <c r="AC19603">
        <v>5</v>
      </c>
      <c r="AD19603">
        <v>2</v>
      </c>
      <c r="AE19603">
        <v>5</v>
      </c>
      <c r="AF19603">
        <v>97</v>
      </c>
      <c r="AG19603">
        <v>0</v>
      </c>
      <c r="AH19603" t="str">
        <v>starter</v>
      </c>
      <c r="AI19603">
        <v>0.30527960922257991</v>
      </c>
      <c r="AJ19603">
        <v>-0.30527960922257991</v>
      </c>
    </row>
    <row r="19604" spans="1:36" x14ac:dyDescent="0.35">
      <c r="A19604" t="s">
        <v>8</v>
      </c>
      <c r="B19604" t="s">
        <v>664</v>
      </c>
      <c r="C19604" t="s">
        <v>724</v>
      </c>
      <c r="D19604">
        <v>6</v>
      </c>
      <c r="E19604">
        <v>2</v>
      </c>
      <c r="F19604">
        <v>2</v>
      </c>
      <c r="G19604">
        <v>99</v>
      </c>
      <c r="H19604">
        <v>0</v>
      </c>
      <c r="I19604" t="s">
        <v>895</v>
      </c>
      <c r="J19604">
        <v>0.39089842113939477</v>
      </c>
      <c r="K19604">
        <f t="shared" si="615"/>
        <v>-0.39089842113939477</v>
      </c>
      <c r="L19604">
        <f t="shared" si="616"/>
        <v>1</v>
      </c>
      <c r="Z19604" t="str">
        <v>H</v>
      </c>
      <c r="AA19604" t="str">
        <v>castl003</v>
      </c>
      <c r="AB19604" t="str">
        <v>kierk001</v>
      </c>
      <c r="AC19604">
        <v>6</v>
      </c>
      <c r="AD19604">
        <v>2</v>
      </c>
      <c r="AE19604">
        <v>2</v>
      </c>
      <c r="AF19604">
        <v>99</v>
      </c>
      <c r="AG19604">
        <v>0</v>
      </c>
      <c r="AH19604" t="str">
        <v>starter</v>
      </c>
      <c r="AI19604">
        <v>0.39089842113939477</v>
      </c>
      <c r="AJ19604">
        <v>-0.39089842113939477</v>
      </c>
    </row>
    <row r="19605" spans="1:36" x14ac:dyDescent="0.35">
      <c r="A19605" t="s">
        <v>8</v>
      </c>
      <c r="B19605" t="s">
        <v>664</v>
      </c>
      <c r="C19605" t="s">
        <v>886</v>
      </c>
      <c r="D19605">
        <v>7</v>
      </c>
      <c r="E19605">
        <v>2</v>
      </c>
      <c r="F19605">
        <v>4</v>
      </c>
      <c r="G19605">
        <v>103</v>
      </c>
      <c r="H19605">
        <v>0</v>
      </c>
      <c r="I19605" t="s">
        <v>895</v>
      </c>
      <c r="J19605">
        <v>0.27528773874964813</v>
      </c>
      <c r="K19605">
        <f t="shared" si="615"/>
        <v>-0.27528773874964813</v>
      </c>
      <c r="L19605">
        <f t="shared" si="616"/>
        <v>1</v>
      </c>
      <c r="Z19605" t="str">
        <v>H</v>
      </c>
      <c r="AA19605" t="str">
        <v>castl003</v>
      </c>
      <c r="AB19605" t="str">
        <v>parei001</v>
      </c>
      <c r="AC19605">
        <v>7</v>
      </c>
      <c r="AD19605">
        <v>2</v>
      </c>
      <c r="AE19605">
        <v>4</v>
      </c>
      <c r="AF19605">
        <v>103</v>
      </c>
      <c r="AG19605">
        <v>0</v>
      </c>
      <c r="AH19605" t="str">
        <v>starter</v>
      </c>
      <c r="AI19605">
        <v>0.27528773874964813</v>
      </c>
      <c r="AJ19605">
        <v>-0.27528773874964813</v>
      </c>
    </row>
    <row r="19606" spans="1:36" x14ac:dyDescent="0.35">
      <c r="A19606" t="s">
        <v>8</v>
      </c>
      <c r="B19606" t="s">
        <v>664</v>
      </c>
      <c r="C19606" t="s">
        <v>887</v>
      </c>
      <c r="D19606">
        <v>8</v>
      </c>
      <c r="E19606">
        <v>2</v>
      </c>
      <c r="F19606">
        <v>5</v>
      </c>
      <c r="G19606">
        <v>108</v>
      </c>
      <c r="H19606">
        <v>0</v>
      </c>
      <c r="I19606" t="s">
        <v>895</v>
      </c>
      <c r="J19606">
        <v>0.28633073419630223</v>
      </c>
      <c r="K19606">
        <f t="shared" si="615"/>
        <v>-0.28633073419630223</v>
      </c>
      <c r="L19606">
        <f t="shared" si="616"/>
        <v>1</v>
      </c>
      <c r="Z19606" t="str">
        <v>H</v>
      </c>
      <c r="AA19606" t="str">
        <v>castl003</v>
      </c>
      <c r="AB19606" t="str">
        <v>pintr003</v>
      </c>
      <c r="AC19606">
        <v>8</v>
      </c>
      <c r="AD19606">
        <v>2</v>
      </c>
      <c r="AE19606">
        <v>5</v>
      </c>
      <c r="AF19606">
        <v>108</v>
      </c>
      <c r="AG19606">
        <v>0</v>
      </c>
      <c r="AH19606" t="str">
        <v>starter</v>
      </c>
      <c r="AI19606">
        <v>0.28633073419630223</v>
      </c>
      <c r="AJ19606">
        <v>-0.28633073419630223</v>
      </c>
    </row>
    <row r="19607" spans="1:36" x14ac:dyDescent="0.35">
      <c r="A19607" t="s">
        <v>8</v>
      </c>
      <c r="B19607" t="s">
        <v>306</v>
      </c>
      <c r="C19607" t="s">
        <v>720</v>
      </c>
      <c r="D19607">
        <v>9</v>
      </c>
      <c r="E19607">
        <v>0</v>
      </c>
      <c r="F19607">
        <v>7</v>
      </c>
      <c r="G19607">
        <v>7</v>
      </c>
      <c r="H19607">
        <v>0</v>
      </c>
      <c r="I19607" t="s">
        <v>894</v>
      </c>
      <c r="J19607">
        <v>0.31637004137859509</v>
      </c>
      <c r="K19607">
        <f t="shared" si="615"/>
        <v>-0.31637004137859509</v>
      </c>
      <c r="L19607">
        <f t="shared" si="616"/>
        <v>1</v>
      </c>
      <c r="Z19607" t="str">
        <v>H</v>
      </c>
      <c r="AA19607" t="str">
        <v>diaza004</v>
      </c>
      <c r="AB19607" t="str">
        <v>lowej002</v>
      </c>
      <c r="AC19607">
        <v>9</v>
      </c>
      <c r="AD19607">
        <v>0</v>
      </c>
      <c r="AE19607">
        <v>7</v>
      </c>
      <c r="AF19607">
        <v>7</v>
      </c>
      <c r="AG19607">
        <v>0</v>
      </c>
      <c r="AH19607" t="str">
        <v>relief</v>
      </c>
      <c r="AI19607">
        <v>0.31637004137859509</v>
      </c>
      <c r="AJ19607">
        <v>-0.31637004137859509</v>
      </c>
    </row>
    <row r="19608" spans="1:36" x14ac:dyDescent="0.35">
      <c r="A19608" t="s">
        <v>8</v>
      </c>
      <c r="B19608" t="s">
        <v>306</v>
      </c>
      <c r="C19608" t="s">
        <v>723</v>
      </c>
      <c r="D19608">
        <v>1</v>
      </c>
      <c r="E19608">
        <v>0</v>
      </c>
      <c r="F19608">
        <v>4</v>
      </c>
      <c r="G19608">
        <v>11</v>
      </c>
      <c r="H19608">
        <v>0</v>
      </c>
      <c r="I19608" t="s">
        <v>894</v>
      </c>
      <c r="J19608">
        <v>0.27174185626963099</v>
      </c>
      <c r="K19608">
        <f t="shared" si="615"/>
        <v>-0.27174185626963099</v>
      </c>
      <c r="L19608">
        <f t="shared" si="616"/>
        <v>1</v>
      </c>
      <c r="Z19608" t="str">
        <v>H</v>
      </c>
      <c r="AA19608" t="str">
        <v>diaza004</v>
      </c>
      <c r="AB19608" t="str">
        <v>diazy001</v>
      </c>
      <c r="AC19608">
        <v>1</v>
      </c>
      <c r="AD19608">
        <v>0</v>
      </c>
      <c r="AE19608">
        <v>4</v>
      </c>
      <c r="AF19608">
        <v>11</v>
      </c>
      <c r="AG19608">
        <v>0</v>
      </c>
      <c r="AH19608" t="str">
        <v>relief</v>
      </c>
      <c r="AI19608">
        <v>0.27174185626963099</v>
      </c>
      <c r="AJ19608">
        <v>-0.27174185626963099</v>
      </c>
    </row>
    <row r="19609" spans="1:36" x14ac:dyDescent="0.35">
      <c r="A19609" t="s">
        <v>8</v>
      </c>
      <c r="B19609" t="s">
        <v>306</v>
      </c>
      <c r="C19609" t="s">
        <v>729</v>
      </c>
      <c r="D19609">
        <v>2</v>
      </c>
      <c r="E19609">
        <v>0</v>
      </c>
      <c r="F19609">
        <v>6</v>
      </c>
      <c r="G19609">
        <v>17</v>
      </c>
      <c r="H19609">
        <v>0.72</v>
      </c>
      <c r="I19609" t="s">
        <v>894</v>
      </c>
      <c r="J19609">
        <v>0.33354539745009454</v>
      </c>
      <c r="K19609">
        <f t="shared" si="615"/>
        <v>0.38645460254990543</v>
      </c>
      <c r="L19609">
        <f t="shared" si="616"/>
        <v>1</v>
      </c>
      <c r="Z19609" t="str">
        <v>H</v>
      </c>
      <c r="AA19609" t="str">
        <v>diaza004</v>
      </c>
      <c r="AB19609" t="str">
        <v>franw002</v>
      </c>
      <c r="AC19609">
        <v>2</v>
      </c>
      <c r="AD19609">
        <v>0</v>
      </c>
      <c r="AE19609">
        <v>6</v>
      </c>
      <c r="AF19609">
        <v>17</v>
      </c>
      <c r="AG19609">
        <v>0.72</v>
      </c>
      <c r="AH19609" t="str">
        <v>relief</v>
      </c>
      <c r="AI19609">
        <v>0.33354539745009454</v>
      </c>
      <c r="AJ19609">
        <v>0.38645460254990543</v>
      </c>
    </row>
    <row r="19610" spans="1:36" x14ac:dyDescent="0.35">
      <c r="A19610" t="s">
        <v>8</v>
      </c>
      <c r="B19610" t="s">
        <v>306</v>
      </c>
      <c r="C19610" t="s">
        <v>722</v>
      </c>
      <c r="D19610">
        <v>3</v>
      </c>
      <c r="E19610">
        <v>0</v>
      </c>
      <c r="F19610">
        <v>6</v>
      </c>
      <c r="G19610">
        <v>23</v>
      </c>
      <c r="H19610">
        <v>0</v>
      </c>
      <c r="I19610" t="s">
        <v>894</v>
      </c>
      <c r="J19610">
        <v>0.3323998079778942</v>
      </c>
      <c r="K19610">
        <f t="shared" si="615"/>
        <v>-0.3323998079778942</v>
      </c>
      <c r="L19610">
        <f t="shared" si="616"/>
        <v>1</v>
      </c>
      <c r="Z19610" t="str">
        <v>H</v>
      </c>
      <c r="AA19610" t="str">
        <v>diaza004</v>
      </c>
      <c r="AB19610" t="str">
        <v>choij001</v>
      </c>
      <c r="AC19610">
        <v>3</v>
      </c>
      <c r="AD19610">
        <v>0</v>
      </c>
      <c r="AE19610">
        <v>6</v>
      </c>
      <c r="AF19610">
        <v>23</v>
      </c>
      <c r="AG19610">
        <v>0</v>
      </c>
      <c r="AH19610" t="str">
        <v>relief</v>
      </c>
      <c r="AI19610">
        <v>0.3323998079778942</v>
      </c>
      <c r="AJ19610">
        <v>-0.3323998079778942</v>
      </c>
    </row>
    <row r="19611" spans="1:36" x14ac:dyDescent="0.35">
      <c r="A19611" t="s">
        <v>8</v>
      </c>
      <c r="B19611" t="s">
        <v>310</v>
      </c>
      <c r="C19611" t="s">
        <v>730</v>
      </c>
      <c r="D19611">
        <v>4</v>
      </c>
      <c r="E19611">
        <v>0</v>
      </c>
      <c r="F19611">
        <v>1</v>
      </c>
      <c r="G19611">
        <v>1</v>
      </c>
      <c r="H19611">
        <v>0</v>
      </c>
      <c r="I19611" t="s">
        <v>894</v>
      </c>
      <c r="J19611">
        <v>0.40546680193866746</v>
      </c>
      <c r="K19611">
        <f t="shared" si="615"/>
        <v>-0.40546680193866746</v>
      </c>
      <c r="L19611">
        <f t="shared" si="616"/>
        <v>1</v>
      </c>
      <c r="Z19611" t="str">
        <v>H</v>
      </c>
      <c r="AA19611" t="str">
        <v>strih001</v>
      </c>
      <c r="AB19611" t="str">
        <v>ramih004</v>
      </c>
      <c r="AC19611">
        <v>4</v>
      </c>
      <c r="AD19611">
        <v>0</v>
      </c>
      <c r="AE19611">
        <v>1</v>
      </c>
      <c r="AF19611">
        <v>1</v>
      </c>
      <c r="AG19611">
        <v>0</v>
      </c>
      <c r="AH19611" t="str">
        <v>relief</v>
      </c>
      <c r="AI19611">
        <v>0.40546680193866746</v>
      </c>
      <c r="AJ19611">
        <v>-0.40546680193866746</v>
      </c>
    </row>
    <row r="19612" spans="1:36" x14ac:dyDescent="0.35">
      <c r="A19612" t="s">
        <v>8</v>
      </c>
      <c r="B19612" t="s">
        <v>310</v>
      </c>
      <c r="C19612" t="s">
        <v>721</v>
      </c>
      <c r="D19612">
        <v>5</v>
      </c>
      <c r="E19612">
        <v>0</v>
      </c>
      <c r="F19612">
        <v>3</v>
      </c>
      <c r="G19612">
        <v>4</v>
      </c>
      <c r="H19612">
        <v>0</v>
      </c>
      <c r="I19612" t="s">
        <v>894</v>
      </c>
      <c r="J19612">
        <v>0.28563368709453901</v>
      </c>
      <c r="K19612">
        <f t="shared" si="615"/>
        <v>-0.28563368709453901</v>
      </c>
      <c r="L19612">
        <f t="shared" si="616"/>
        <v>1</v>
      </c>
      <c r="Z19612" t="str">
        <v>H</v>
      </c>
      <c r="AA19612" t="str">
        <v>strih001</v>
      </c>
      <c r="AB19612" t="str">
        <v>arozr001</v>
      </c>
      <c r="AC19612">
        <v>5</v>
      </c>
      <c r="AD19612">
        <v>0</v>
      </c>
      <c r="AE19612">
        <v>3</v>
      </c>
      <c r="AF19612">
        <v>4</v>
      </c>
      <c r="AG19612">
        <v>0</v>
      </c>
      <c r="AH19612" t="str">
        <v>relief</v>
      </c>
      <c r="AI19612">
        <v>0.28563368709453901</v>
      </c>
      <c r="AJ19612">
        <v>-0.28563368709453901</v>
      </c>
    </row>
    <row r="19613" spans="1:36" x14ac:dyDescent="0.35">
      <c r="A19613" t="s">
        <v>8</v>
      </c>
      <c r="B19613" t="s">
        <v>310</v>
      </c>
      <c r="C19613" t="s">
        <v>724</v>
      </c>
      <c r="D19613">
        <v>6</v>
      </c>
      <c r="E19613">
        <v>0</v>
      </c>
      <c r="F19613">
        <v>6</v>
      </c>
      <c r="G19613">
        <v>10</v>
      </c>
      <c r="H19613">
        <v>0.72</v>
      </c>
      <c r="I19613" t="s">
        <v>894</v>
      </c>
      <c r="J19613">
        <v>0.30751253490824509</v>
      </c>
      <c r="K19613">
        <f t="shared" si="615"/>
        <v>0.41248746509175488</v>
      </c>
      <c r="L19613">
        <f t="shared" si="616"/>
        <v>1</v>
      </c>
      <c r="Z19613" t="str">
        <v>H</v>
      </c>
      <c r="AA19613" t="str">
        <v>strih001</v>
      </c>
      <c r="AB19613" t="str">
        <v>kierk001</v>
      </c>
      <c r="AC19613">
        <v>6</v>
      </c>
      <c r="AD19613">
        <v>0</v>
      </c>
      <c r="AE19613">
        <v>6</v>
      </c>
      <c r="AF19613">
        <v>10</v>
      </c>
      <c r="AG19613">
        <v>0.72</v>
      </c>
      <c r="AH19613" t="str">
        <v>relief</v>
      </c>
      <c r="AI19613">
        <v>0.30751253490824509</v>
      </c>
      <c r="AJ19613">
        <v>0.41248746509175488</v>
      </c>
    </row>
    <row r="19614" spans="1:36" x14ac:dyDescent="0.35">
      <c r="A19614" t="s">
        <v>8</v>
      </c>
      <c r="B19614" t="s">
        <v>310</v>
      </c>
      <c r="C19614" t="s">
        <v>886</v>
      </c>
      <c r="D19614">
        <v>7</v>
      </c>
      <c r="E19614">
        <v>0</v>
      </c>
      <c r="F19614">
        <v>6</v>
      </c>
      <c r="G19614">
        <v>16</v>
      </c>
      <c r="H19614">
        <v>0.72</v>
      </c>
      <c r="I19614" t="s">
        <v>894</v>
      </c>
      <c r="J19614">
        <v>0.29655544800738082</v>
      </c>
      <c r="K19614">
        <f t="shared" si="615"/>
        <v>0.42344455199261916</v>
      </c>
      <c r="L19614">
        <f t="shared" si="616"/>
        <v>1</v>
      </c>
      <c r="Z19614" t="str">
        <v>H</v>
      </c>
      <c r="AA19614" t="str">
        <v>strih001</v>
      </c>
      <c r="AB19614" t="str">
        <v>parei001</v>
      </c>
      <c r="AC19614">
        <v>7</v>
      </c>
      <c r="AD19614">
        <v>0</v>
      </c>
      <c r="AE19614">
        <v>6</v>
      </c>
      <c r="AF19614">
        <v>16</v>
      </c>
      <c r="AG19614">
        <v>0.72</v>
      </c>
      <c r="AH19614" t="str">
        <v>relief</v>
      </c>
      <c r="AI19614">
        <v>0.29655544800738082</v>
      </c>
      <c r="AJ19614">
        <v>0.42344455199261916</v>
      </c>
    </row>
    <row r="19615" spans="1:36" x14ac:dyDescent="0.35">
      <c r="A19615" t="s">
        <v>8</v>
      </c>
      <c r="B19615" t="s">
        <v>310</v>
      </c>
      <c r="C19615" t="s">
        <v>731</v>
      </c>
      <c r="D19615">
        <v>8</v>
      </c>
      <c r="E19615">
        <v>0</v>
      </c>
      <c r="F19615">
        <v>4</v>
      </c>
      <c r="G19615">
        <v>20</v>
      </c>
      <c r="H19615">
        <v>0</v>
      </c>
      <c r="I19615" t="s">
        <v>894</v>
      </c>
      <c r="J19615">
        <v>0.24605518717392716</v>
      </c>
      <c r="K19615">
        <f t="shared" si="615"/>
        <v>-0.24605518717392716</v>
      </c>
      <c r="L19615">
        <f t="shared" si="616"/>
        <v>1</v>
      </c>
      <c r="Z19615" t="str">
        <v>H</v>
      </c>
      <c r="AA19615" t="str">
        <v>strih001</v>
      </c>
      <c r="AB19615" t="str">
        <v>mejif001</v>
      </c>
      <c r="AC19615">
        <v>8</v>
      </c>
      <c r="AD19615">
        <v>0</v>
      </c>
      <c r="AE19615">
        <v>4</v>
      </c>
      <c r="AF19615">
        <v>20</v>
      </c>
      <c r="AG19615">
        <v>0</v>
      </c>
      <c r="AH19615" t="str">
        <v>relief</v>
      </c>
      <c r="AI19615">
        <v>0.24605518717392716</v>
      </c>
      <c r="AJ19615">
        <v>-0.24605518717392716</v>
      </c>
    </row>
    <row r="19616" spans="1:36" x14ac:dyDescent="0.35">
      <c r="A19616" t="s">
        <v>8</v>
      </c>
      <c r="B19616" t="s">
        <v>312</v>
      </c>
      <c r="C19616" t="s">
        <v>720</v>
      </c>
      <c r="D19616">
        <v>1</v>
      </c>
      <c r="E19616">
        <v>0</v>
      </c>
      <c r="F19616">
        <v>7</v>
      </c>
      <c r="G19616">
        <v>7</v>
      </c>
      <c r="H19616">
        <v>0</v>
      </c>
      <c r="I19616" t="s">
        <v>895</v>
      </c>
      <c r="J19616">
        <v>0.34648592936756734</v>
      </c>
      <c r="K19616">
        <f t="shared" si="615"/>
        <v>-0.34648592936756734</v>
      </c>
      <c r="L19616">
        <f t="shared" si="616"/>
        <v>1</v>
      </c>
      <c r="Z19616" t="str">
        <v>H</v>
      </c>
      <c r="AA19616" t="str">
        <v>greeh001</v>
      </c>
      <c r="AB19616" t="str">
        <v>lowej002</v>
      </c>
      <c r="AC19616">
        <v>1</v>
      </c>
      <c r="AD19616">
        <v>0</v>
      </c>
      <c r="AE19616">
        <v>7</v>
      </c>
      <c r="AF19616">
        <v>7</v>
      </c>
      <c r="AG19616">
        <v>0</v>
      </c>
      <c r="AH19616" t="str">
        <v>starter</v>
      </c>
      <c r="AI19616">
        <v>0.34648592936756734</v>
      </c>
      <c r="AJ19616">
        <v>-0.34648592936756734</v>
      </c>
    </row>
    <row r="19617" spans="1:36" x14ac:dyDescent="0.35">
      <c r="A19617" t="s">
        <v>8</v>
      </c>
      <c r="B19617" t="s">
        <v>312</v>
      </c>
      <c r="C19617" t="s">
        <v>729</v>
      </c>
      <c r="D19617">
        <v>2</v>
      </c>
      <c r="E19617">
        <v>0</v>
      </c>
      <c r="F19617">
        <v>4</v>
      </c>
      <c r="G19617">
        <v>11</v>
      </c>
      <c r="H19617">
        <v>0</v>
      </c>
      <c r="I19617" t="s">
        <v>895</v>
      </c>
      <c r="J19617">
        <v>0.28254789069994302</v>
      </c>
      <c r="K19617">
        <f t="shared" si="615"/>
        <v>-0.28254789069994302</v>
      </c>
      <c r="L19617">
        <f t="shared" si="616"/>
        <v>1</v>
      </c>
      <c r="Z19617" t="str">
        <v>H</v>
      </c>
      <c r="AA19617" t="str">
        <v>greeh001</v>
      </c>
      <c r="AB19617" t="str">
        <v>franw002</v>
      </c>
      <c r="AC19617">
        <v>2</v>
      </c>
      <c r="AD19617">
        <v>0</v>
      </c>
      <c r="AE19617">
        <v>4</v>
      </c>
      <c r="AF19617">
        <v>11</v>
      </c>
      <c r="AG19617">
        <v>0</v>
      </c>
      <c r="AH19617" t="str">
        <v>starter</v>
      </c>
      <c r="AI19617">
        <v>0.28254789069994302</v>
      </c>
      <c r="AJ19617">
        <v>-0.28254789069994302</v>
      </c>
    </row>
    <row r="19618" spans="1:36" x14ac:dyDescent="0.35">
      <c r="A19618" t="s">
        <v>8</v>
      </c>
      <c r="B19618" t="s">
        <v>312</v>
      </c>
      <c r="C19618" t="s">
        <v>730</v>
      </c>
      <c r="D19618">
        <v>3</v>
      </c>
      <c r="E19618">
        <v>0</v>
      </c>
      <c r="F19618">
        <v>9</v>
      </c>
      <c r="G19618">
        <v>20</v>
      </c>
      <c r="H19618">
        <v>0</v>
      </c>
      <c r="I19618" t="s">
        <v>895</v>
      </c>
      <c r="J19618">
        <v>0.35752401702141756</v>
      </c>
      <c r="K19618">
        <f t="shared" si="615"/>
        <v>-0.35752401702141756</v>
      </c>
      <c r="L19618">
        <f t="shared" si="616"/>
        <v>1</v>
      </c>
      <c r="Z19618" t="str">
        <v>H</v>
      </c>
      <c r="AA19618" t="str">
        <v>greeh001</v>
      </c>
      <c r="AB19618" t="str">
        <v>ramih004</v>
      </c>
      <c r="AC19618">
        <v>3</v>
      </c>
      <c r="AD19618">
        <v>0</v>
      </c>
      <c r="AE19618">
        <v>9</v>
      </c>
      <c r="AF19618">
        <v>20</v>
      </c>
      <c r="AG19618">
        <v>0</v>
      </c>
      <c r="AH19618" t="str">
        <v>starter</v>
      </c>
      <c r="AI19618">
        <v>0.35752401702141756</v>
      </c>
      <c r="AJ19618">
        <v>-0.35752401702141756</v>
      </c>
    </row>
    <row r="19619" spans="1:36" x14ac:dyDescent="0.35">
      <c r="A19619" t="s">
        <v>8</v>
      </c>
      <c r="B19619" t="s">
        <v>312</v>
      </c>
      <c r="C19619" t="s">
        <v>722</v>
      </c>
      <c r="D19619">
        <v>4</v>
      </c>
      <c r="E19619">
        <v>0</v>
      </c>
      <c r="F19619">
        <v>3</v>
      </c>
      <c r="G19619">
        <v>23</v>
      </c>
      <c r="H19619">
        <v>0</v>
      </c>
      <c r="I19619" t="s">
        <v>895</v>
      </c>
      <c r="J19619">
        <v>0.29582097466659735</v>
      </c>
      <c r="K19619">
        <f t="shared" si="615"/>
        <v>-0.29582097466659735</v>
      </c>
      <c r="L19619">
        <f t="shared" si="616"/>
        <v>1</v>
      </c>
      <c r="Z19619" t="str">
        <v>H</v>
      </c>
      <c r="AA19619" t="str">
        <v>greeh001</v>
      </c>
      <c r="AB19619" t="str">
        <v>choij001</v>
      </c>
      <c r="AC19619">
        <v>4</v>
      </c>
      <c r="AD19619">
        <v>0</v>
      </c>
      <c r="AE19619">
        <v>3</v>
      </c>
      <c r="AF19619">
        <v>23</v>
      </c>
      <c r="AG19619">
        <v>0</v>
      </c>
      <c r="AH19619" t="str">
        <v>starter</v>
      </c>
      <c r="AI19619">
        <v>0.29582097466659735</v>
      </c>
      <c r="AJ19619">
        <v>-0.29582097466659735</v>
      </c>
    </row>
    <row r="19620" spans="1:36" x14ac:dyDescent="0.35">
      <c r="A19620" t="s">
        <v>8</v>
      </c>
      <c r="B19620" t="s">
        <v>312</v>
      </c>
      <c r="C19620" t="s">
        <v>721</v>
      </c>
      <c r="D19620">
        <v>5</v>
      </c>
      <c r="E19620">
        <v>0</v>
      </c>
      <c r="F19620">
        <v>5</v>
      </c>
      <c r="G19620">
        <v>28</v>
      </c>
      <c r="H19620">
        <v>0</v>
      </c>
      <c r="I19620" t="s">
        <v>895</v>
      </c>
      <c r="J19620">
        <v>0.27554981173016108</v>
      </c>
      <c r="K19620">
        <f t="shared" si="615"/>
        <v>-0.27554981173016108</v>
      </c>
      <c r="L19620">
        <f t="shared" si="616"/>
        <v>1</v>
      </c>
      <c r="Z19620" t="str">
        <v>H</v>
      </c>
      <c r="AA19620" t="str">
        <v>greeh001</v>
      </c>
      <c r="AB19620" t="str">
        <v>arozr001</v>
      </c>
      <c r="AC19620">
        <v>5</v>
      </c>
      <c r="AD19620">
        <v>0</v>
      </c>
      <c r="AE19620">
        <v>5</v>
      </c>
      <c r="AF19620">
        <v>28</v>
      </c>
      <c r="AG19620">
        <v>0</v>
      </c>
      <c r="AH19620" t="str">
        <v>starter</v>
      </c>
      <c r="AI19620">
        <v>0.27554981173016108</v>
      </c>
      <c r="AJ19620">
        <v>-0.27554981173016108</v>
      </c>
    </row>
    <row r="19621" spans="1:36" x14ac:dyDescent="0.35">
      <c r="A19621" t="s">
        <v>8</v>
      </c>
      <c r="B19621" t="s">
        <v>312</v>
      </c>
      <c r="C19621" t="s">
        <v>886</v>
      </c>
      <c r="D19621">
        <v>6</v>
      </c>
      <c r="E19621">
        <v>0</v>
      </c>
      <c r="F19621">
        <v>3</v>
      </c>
      <c r="G19621">
        <v>31</v>
      </c>
      <c r="H19621">
        <v>0</v>
      </c>
      <c r="I19621" t="s">
        <v>895</v>
      </c>
      <c r="J19621">
        <v>0.27714465305242775</v>
      </c>
      <c r="K19621">
        <f t="shared" si="615"/>
        <v>-0.27714465305242775</v>
      </c>
      <c r="L19621">
        <f t="shared" si="616"/>
        <v>1</v>
      </c>
      <c r="Z19621" t="str">
        <v>H</v>
      </c>
      <c r="AA19621" t="str">
        <v>greeh001</v>
      </c>
      <c r="AB19621" t="str">
        <v>parei001</v>
      </c>
      <c r="AC19621">
        <v>6</v>
      </c>
      <c r="AD19621">
        <v>0</v>
      </c>
      <c r="AE19621">
        <v>3</v>
      </c>
      <c r="AF19621">
        <v>31</v>
      </c>
      <c r="AG19621">
        <v>0</v>
      </c>
      <c r="AH19621" t="str">
        <v>starter</v>
      </c>
      <c r="AI19621">
        <v>0.27714465305242775</v>
      </c>
      <c r="AJ19621">
        <v>-0.27714465305242775</v>
      </c>
    </row>
    <row r="19622" spans="1:36" x14ac:dyDescent="0.35">
      <c r="A19622" t="s">
        <v>8</v>
      </c>
      <c r="B19622" t="s">
        <v>312</v>
      </c>
      <c r="C19622" t="s">
        <v>724</v>
      </c>
      <c r="D19622">
        <v>7</v>
      </c>
      <c r="E19622">
        <v>0</v>
      </c>
      <c r="F19622">
        <v>4</v>
      </c>
      <c r="G19622">
        <v>35</v>
      </c>
      <c r="H19622">
        <v>0</v>
      </c>
      <c r="I19622" t="s">
        <v>895</v>
      </c>
      <c r="J19622">
        <v>0.2455579412572293</v>
      </c>
      <c r="K19622">
        <f t="shared" si="615"/>
        <v>-0.2455579412572293</v>
      </c>
      <c r="L19622">
        <f t="shared" si="616"/>
        <v>1</v>
      </c>
      <c r="Z19622" t="str">
        <v>H</v>
      </c>
      <c r="AA19622" t="str">
        <v>greeh001</v>
      </c>
      <c r="AB19622" t="str">
        <v>kierk001</v>
      </c>
      <c r="AC19622">
        <v>7</v>
      </c>
      <c r="AD19622">
        <v>0</v>
      </c>
      <c r="AE19622">
        <v>4</v>
      </c>
      <c r="AF19622">
        <v>35</v>
      </c>
      <c r="AG19622">
        <v>0</v>
      </c>
      <c r="AH19622" t="str">
        <v>starter</v>
      </c>
      <c r="AI19622">
        <v>0.2455579412572293</v>
      </c>
      <c r="AJ19622">
        <v>-0.2455579412572293</v>
      </c>
    </row>
    <row r="19623" spans="1:36" x14ac:dyDescent="0.35">
      <c r="A19623" t="s">
        <v>8</v>
      </c>
      <c r="B19623" t="s">
        <v>312</v>
      </c>
      <c r="C19623" t="s">
        <v>727</v>
      </c>
      <c r="D19623">
        <v>8</v>
      </c>
      <c r="E19623">
        <v>0</v>
      </c>
      <c r="F19623">
        <v>5</v>
      </c>
      <c r="G19623">
        <v>40</v>
      </c>
      <c r="H19623">
        <v>0</v>
      </c>
      <c r="I19623" t="s">
        <v>895</v>
      </c>
      <c r="J19623">
        <v>0.2566009367038834</v>
      </c>
      <c r="K19623">
        <f t="shared" si="615"/>
        <v>-0.2566009367038834</v>
      </c>
      <c r="L19623">
        <f t="shared" si="616"/>
        <v>1</v>
      </c>
      <c r="Z19623" t="str">
        <v>H</v>
      </c>
      <c r="AA19623" t="str">
        <v>greeh001</v>
      </c>
      <c r="AB19623" t="str">
        <v>wallt003</v>
      </c>
      <c r="AC19623">
        <v>8</v>
      </c>
      <c r="AD19623">
        <v>0</v>
      </c>
      <c r="AE19623">
        <v>5</v>
      </c>
      <c r="AF19623">
        <v>40</v>
      </c>
      <c r="AG19623">
        <v>0</v>
      </c>
      <c r="AH19623" t="str">
        <v>starter</v>
      </c>
      <c r="AI19623">
        <v>0.2566009367038834</v>
      </c>
      <c r="AJ19623">
        <v>-0.2566009367038834</v>
      </c>
    </row>
    <row r="19624" spans="1:36" x14ac:dyDescent="0.35">
      <c r="A19624" t="s">
        <v>8</v>
      </c>
      <c r="B19624" t="s">
        <v>312</v>
      </c>
      <c r="C19624" t="s">
        <v>731</v>
      </c>
      <c r="D19624">
        <v>9</v>
      </c>
      <c r="E19624">
        <v>0</v>
      </c>
      <c r="F19624">
        <v>4</v>
      </c>
      <c r="G19624">
        <v>44</v>
      </c>
      <c r="H19624">
        <v>0</v>
      </c>
      <c r="I19624" t="s">
        <v>895</v>
      </c>
      <c r="J19624">
        <v>0.23045877437532336</v>
      </c>
      <c r="K19624">
        <f t="shared" si="615"/>
        <v>-0.23045877437532336</v>
      </c>
      <c r="L19624">
        <f t="shared" si="616"/>
        <v>1</v>
      </c>
      <c r="Z19624" t="str">
        <v>H</v>
      </c>
      <c r="AA19624" t="str">
        <v>greeh001</v>
      </c>
      <c r="AB19624" t="str">
        <v>mejif001</v>
      </c>
      <c r="AC19624">
        <v>9</v>
      </c>
      <c r="AD19624">
        <v>0</v>
      </c>
      <c r="AE19624">
        <v>4</v>
      </c>
      <c r="AF19624">
        <v>44</v>
      </c>
      <c r="AG19624">
        <v>0</v>
      </c>
      <c r="AH19624" t="str">
        <v>starter</v>
      </c>
      <c r="AI19624">
        <v>0.23045877437532336</v>
      </c>
      <c r="AJ19624">
        <v>-0.23045877437532336</v>
      </c>
    </row>
    <row r="19625" spans="1:36" x14ac:dyDescent="0.35">
      <c r="A19625" t="s">
        <v>8</v>
      </c>
      <c r="B19625" t="s">
        <v>312</v>
      </c>
      <c r="C19625" t="s">
        <v>720</v>
      </c>
      <c r="D19625">
        <v>1</v>
      </c>
      <c r="E19625">
        <v>1</v>
      </c>
      <c r="F19625">
        <v>4</v>
      </c>
      <c r="G19625">
        <v>48</v>
      </c>
      <c r="H19625">
        <v>0</v>
      </c>
      <c r="I19625" t="s">
        <v>895</v>
      </c>
      <c r="J19625">
        <v>0.27768925276872147</v>
      </c>
      <c r="K19625">
        <f t="shared" si="615"/>
        <v>-0.27768925276872147</v>
      </c>
      <c r="L19625">
        <f t="shared" si="616"/>
        <v>1</v>
      </c>
      <c r="Z19625" t="str">
        <v>H</v>
      </c>
      <c r="AA19625" t="str">
        <v>greeh001</v>
      </c>
      <c r="AB19625" t="str">
        <v>lowej002</v>
      </c>
      <c r="AC19625">
        <v>1</v>
      </c>
      <c r="AD19625">
        <v>1</v>
      </c>
      <c r="AE19625">
        <v>4</v>
      </c>
      <c r="AF19625">
        <v>48</v>
      </c>
      <c r="AG19625">
        <v>0</v>
      </c>
      <c r="AH19625" t="str">
        <v>starter</v>
      </c>
      <c r="AI19625">
        <v>0.27768925276872147</v>
      </c>
      <c r="AJ19625">
        <v>-0.27768925276872147</v>
      </c>
    </row>
    <row r="19626" spans="1:36" x14ac:dyDescent="0.35">
      <c r="A19626" t="s">
        <v>8</v>
      </c>
      <c r="B19626" t="s">
        <v>312</v>
      </c>
      <c r="C19626" t="s">
        <v>149</v>
      </c>
      <c r="D19626">
        <v>2</v>
      </c>
      <c r="E19626">
        <v>0</v>
      </c>
      <c r="F19626">
        <v>5</v>
      </c>
      <c r="G19626">
        <v>53</v>
      </c>
      <c r="H19626">
        <v>0</v>
      </c>
      <c r="I19626" t="s">
        <v>895</v>
      </c>
      <c r="J19626">
        <v>0.29867723718256695</v>
      </c>
      <c r="K19626">
        <f t="shared" si="615"/>
        <v>-0.29867723718256695</v>
      </c>
      <c r="L19626">
        <f t="shared" si="616"/>
        <v>1</v>
      </c>
      <c r="Z19626" t="str">
        <v>H</v>
      </c>
      <c r="AA19626" t="str">
        <v>greeh001</v>
      </c>
      <c r="AB19626" t="str">
        <v>chany001</v>
      </c>
      <c r="AC19626">
        <v>2</v>
      </c>
      <c r="AD19626">
        <v>0</v>
      </c>
      <c r="AE19626">
        <v>5</v>
      </c>
      <c r="AF19626">
        <v>53</v>
      </c>
      <c r="AG19626">
        <v>0</v>
      </c>
      <c r="AH19626" t="str">
        <v>starter</v>
      </c>
      <c r="AI19626">
        <v>0.29867723718256695</v>
      </c>
      <c r="AJ19626">
        <v>-0.29867723718256695</v>
      </c>
    </row>
    <row r="19627" spans="1:36" x14ac:dyDescent="0.35">
      <c r="A19627" t="s">
        <v>8</v>
      </c>
      <c r="B19627" t="s">
        <v>312</v>
      </c>
      <c r="C19627" t="s">
        <v>730</v>
      </c>
      <c r="D19627">
        <v>3</v>
      </c>
      <c r="E19627">
        <v>1</v>
      </c>
      <c r="F19627">
        <v>3</v>
      </c>
      <c r="G19627">
        <v>56</v>
      </c>
      <c r="H19627">
        <v>1.2609999999999999</v>
      </c>
      <c r="I19627" t="s">
        <v>895</v>
      </c>
      <c r="J19627">
        <v>0.31356291957383503</v>
      </c>
      <c r="K19627">
        <f t="shared" si="615"/>
        <v>0.94743708042616492</v>
      </c>
      <c r="L19627">
        <f t="shared" si="616"/>
        <v>1</v>
      </c>
      <c r="Z19627" t="str">
        <v>H</v>
      </c>
      <c r="AA19627" t="str">
        <v>greeh001</v>
      </c>
      <c r="AB19627" t="str">
        <v>ramih004</v>
      </c>
      <c r="AC19627">
        <v>3</v>
      </c>
      <c r="AD19627">
        <v>1</v>
      </c>
      <c r="AE19627">
        <v>3</v>
      </c>
      <c r="AF19627">
        <v>56</v>
      </c>
      <c r="AG19627">
        <v>1.2609999999999999</v>
      </c>
      <c r="AH19627" t="str">
        <v>starter</v>
      </c>
      <c r="AI19627">
        <v>0.31356291957383503</v>
      </c>
      <c r="AJ19627">
        <v>0.94743708042616492</v>
      </c>
    </row>
    <row r="19628" spans="1:36" x14ac:dyDescent="0.35">
      <c r="A19628" t="s">
        <v>8</v>
      </c>
      <c r="B19628" t="s">
        <v>312</v>
      </c>
      <c r="C19628" t="s">
        <v>722</v>
      </c>
      <c r="D19628">
        <v>4</v>
      </c>
      <c r="E19628">
        <v>1</v>
      </c>
      <c r="F19628">
        <v>5</v>
      </c>
      <c r="G19628">
        <v>61</v>
      </c>
      <c r="H19628">
        <v>0.72</v>
      </c>
      <c r="I19628" t="s">
        <v>895</v>
      </c>
      <c r="J19628">
        <v>0.30285168970664528</v>
      </c>
      <c r="K19628">
        <f t="shared" si="615"/>
        <v>0.4171483102933547</v>
      </c>
      <c r="L19628">
        <f t="shared" si="616"/>
        <v>1</v>
      </c>
      <c r="Z19628" t="str">
        <v>H</v>
      </c>
      <c r="AA19628" t="str">
        <v>greeh001</v>
      </c>
      <c r="AB19628" t="str">
        <v>choij001</v>
      </c>
      <c r="AC19628">
        <v>4</v>
      </c>
      <c r="AD19628">
        <v>1</v>
      </c>
      <c r="AE19628">
        <v>5</v>
      </c>
      <c r="AF19628">
        <v>61</v>
      </c>
      <c r="AG19628">
        <v>0.72</v>
      </c>
      <c r="AH19628" t="str">
        <v>starter</v>
      </c>
      <c r="AI19628">
        <v>0.30285168970664528</v>
      </c>
      <c r="AJ19628">
        <v>0.4171483102933547</v>
      </c>
    </row>
    <row r="19629" spans="1:36" x14ac:dyDescent="0.35">
      <c r="A19629" t="s">
        <v>8</v>
      </c>
      <c r="B19629" t="s">
        <v>312</v>
      </c>
      <c r="C19629" t="s">
        <v>721</v>
      </c>
      <c r="D19629">
        <v>5</v>
      </c>
      <c r="E19629">
        <v>1</v>
      </c>
      <c r="F19629">
        <v>6</v>
      </c>
      <c r="G19629">
        <v>67</v>
      </c>
      <c r="H19629">
        <v>0</v>
      </c>
      <c r="I19629" t="s">
        <v>895</v>
      </c>
      <c r="J19629">
        <v>0.31636536849677915</v>
      </c>
      <c r="K19629">
        <f t="shared" si="615"/>
        <v>-0.31636536849677915</v>
      </c>
      <c r="L19629">
        <f t="shared" si="616"/>
        <v>1</v>
      </c>
      <c r="Z19629" t="str">
        <v>H</v>
      </c>
      <c r="AA19629" t="str">
        <v>greeh001</v>
      </c>
      <c r="AB19629" t="str">
        <v>arozr001</v>
      </c>
      <c r="AC19629">
        <v>5</v>
      </c>
      <c r="AD19629">
        <v>1</v>
      </c>
      <c r="AE19629">
        <v>6</v>
      </c>
      <c r="AF19629">
        <v>67</v>
      </c>
      <c r="AG19629">
        <v>0</v>
      </c>
      <c r="AH19629" t="str">
        <v>starter</v>
      </c>
      <c r="AI19629">
        <v>0.31636536849677915</v>
      </c>
      <c r="AJ19629">
        <v>-0.31636536849677915</v>
      </c>
    </row>
    <row r="19630" spans="1:36" x14ac:dyDescent="0.35">
      <c r="A19630" t="s">
        <v>8</v>
      </c>
      <c r="B19630" t="s">
        <v>312</v>
      </c>
      <c r="C19630" t="s">
        <v>886</v>
      </c>
      <c r="D19630">
        <v>6</v>
      </c>
      <c r="E19630">
        <v>1</v>
      </c>
      <c r="F19630">
        <v>6</v>
      </c>
      <c r="G19630">
        <v>73</v>
      </c>
      <c r="H19630">
        <v>0.72</v>
      </c>
      <c r="I19630" t="s">
        <v>895</v>
      </c>
      <c r="J19630">
        <v>0.31345993140733558</v>
      </c>
      <c r="K19630">
        <f t="shared" si="615"/>
        <v>0.40654006859266439</v>
      </c>
      <c r="L19630">
        <f t="shared" si="616"/>
        <v>1</v>
      </c>
      <c r="Z19630" t="str">
        <v>H</v>
      </c>
      <c r="AA19630" t="str">
        <v>greeh001</v>
      </c>
      <c r="AB19630" t="str">
        <v>parei001</v>
      </c>
      <c r="AC19630">
        <v>6</v>
      </c>
      <c r="AD19630">
        <v>1</v>
      </c>
      <c r="AE19630">
        <v>6</v>
      </c>
      <c r="AF19630">
        <v>73</v>
      </c>
      <c r="AG19630">
        <v>0.72</v>
      </c>
      <c r="AH19630" t="str">
        <v>starter</v>
      </c>
      <c r="AI19630">
        <v>0.31345993140733558</v>
      </c>
      <c r="AJ19630">
        <v>0.40654006859266439</v>
      </c>
    </row>
    <row r="19631" spans="1:36" x14ac:dyDescent="0.35">
      <c r="A19631" t="s">
        <v>8</v>
      </c>
      <c r="B19631" t="s">
        <v>312</v>
      </c>
      <c r="C19631" t="s">
        <v>724</v>
      </c>
      <c r="D19631">
        <v>7</v>
      </c>
      <c r="E19631">
        <v>1</v>
      </c>
      <c r="F19631">
        <v>5</v>
      </c>
      <c r="G19631">
        <v>78</v>
      </c>
      <c r="H19631">
        <v>0</v>
      </c>
      <c r="I19631" t="s">
        <v>895</v>
      </c>
      <c r="J19631">
        <v>0.2732182811916114</v>
      </c>
      <c r="K19631">
        <f t="shared" si="615"/>
        <v>-0.2732182811916114</v>
      </c>
      <c r="L19631">
        <f t="shared" si="616"/>
        <v>1</v>
      </c>
      <c r="Z19631" t="str">
        <v>H</v>
      </c>
      <c r="AA19631" t="str">
        <v>greeh001</v>
      </c>
      <c r="AB19631" t="str">
        <v>kierk001</v>
      </c>
      <c r="AC19631">
        <v>7</v>
      </c>
      <c r="AD19631">
        <v>1</v>
      </c>
      <c r="AE19631">
        <v>5</v>
      </c>
      <c r="AF19631">
        <v>78</v>
      </c>
      <c r="AG19631">
        <v>0</v>
      </c>
      <c r="AH19631" t="str">
        <v>starter</v>
      </c>
      <c r="AI19631">
        <v>0.2732182811916114</v>
      </c>
      <c r="AJ19631">
        <v>-0.2732182811916114</v>
      </c>
    </row>
    <row r="19632" spans="1:36" x14ac:dyDescent="0.35">
      <c r="A19632" t="s">
        <v>8</v>
      </c>
      <c r="B19632" t="s">
        <v>312</v>
      </c>
      <c r="C19632" t="s">
        <v>727</v>
      </c>
      <c r="D19632">
        <v>8</v>
      </c>
      <c r="E19632">
        <v>1</v>
      </c>
      <c r="F19632">
        <v>7</v>
      </c>
      <c r="G19632">
        <v>85</v>
      </c>
      <c r="H19632">
        <v>0.72</v>
      </c>
      <c r="I19632" t="s">
        <v>895</v>
      </c>
      <c r="J19632">
        <v>0.33233025372362168</v>
      </c>
      <c r="K19632">
        <f t="shared" si="615"/>
        <v>0.38766974627637829</v>
      </c>
      <c r="L19632">
        <f t="shared" si="616"/>
        <v>1</v>
      </c>
      <c r="Z19632" t="str">
        <v>H</v>
      </c>
      <c r="AA19632" t="str">
        <v>greeh001</v>
      </c>
      <c r="AB19632" t="str">
        <v>wallt003</v>
      </c>
      <c r="AC19632">
        <v>8</v>
      </c>
      <c r="AD19632">
        <v>1</v>
      </c>
      <c r="AE19632">
        <v>7</v>
      </c>
      <c r="AF19632">
        <v>85</v>
      </c>
      <c r="AG19632">
        <v>0.72</v>
      </c>
      <c r="AH19632" t="str">
        <v>starter</v>
      </c>
      <c r="AI19632">
        <v>0.33233025372362168</v>
      </c>
      <c r="AJ19632">
        <v>0.38766974627637829</v>
      </c>
    </row>
    <row r="19633" spans="1:36" x14ac:dyDescent="0.35">
      <c r="A19633" t="s">
        <v>8</v>
      </c>
      <c r="B19633" t="s">
        <v>312</v>
      </c>
      <c r="C19633" t="s">
        <v>731</v>
      </c>
      <c r="D19633">
        <v>9</v>
      </c>
      <c r="E19633">
        <v>1</v>
      </c>
      <c r="F19633">
        <v>1</v>
      </c>
      <c r="G19633">
        <v>86</v>
      </c>
      <c r="H19633">
        <v>0.88400000000000001</v>
      </c>
      <c r="I19633" t="s">
        <v>895</v>
      </c>
      <c r="J19633">
        <v>0.36668162304081814</v>
      </c>
      <c r="K19633">
        <f t="shared" si="615"/>
        <v>0.51731837695918181</v>
      </c>
      <c r="L19633">
        <f t="shared" si="616"/>
        <v>1</v>
      </c>
      <c r="Z19633" t="str">
        <v>H</v>
      </c>
      <c r="AA19633" t="str">
        <v>greeh001</v>
      </c>
      <c r="AB19633" t="str">
        <v>mejif001</v>
      </c>
      <c r="AC19633">
        <v>9</v>
      </c>
      <c r="AD19633">
        <v>1</v>
      </c>
      <c r="AE19633">
        <v>1</v>
      </c>
      <c r="AF19633">
        <v>86</v>
      </c>
      <c r="AG19633">
        <v>0.88400000000000001</v>
      </c>
      <c r="AH19633" t="str">
        <v>starter</v>
      </c>
      <c r="AI19633">
        <v>0.36668162304081814</v>
      </c>
      <c r="AJ19633">
        <v>0.51731837695918181</v>
      </c>
    </row>
    <row r="19634" spans="1:36" x14ac:dyDescent="0.35">
      <c r="A19634" t="s">
        <v>8</v>
      </c>
      <c r="B19634" t="s">
        <v>312</v>
      </c>
      <c r="C19634" t="s">
        <v>720</v>
      </c>
      <c r="D19634">
        <v>1</v>
      </c>
      <c r="E19634">
        <v>2</v>
      </c>
      <c r="F19634">
        <v>3</v>
      </c>
      <c r="G19634">
        <v>89</v>
      </c>
      <c r="H19634">
        <v>0</v>
      </c>
      <c r="I19634" t="s">
        <v>895</v>
      </c>
      <c r="J19634">
        <v>0.3165176817037163</v>
      </c>
      <c r="K19634">
        <f t="shared" si="615"/>
        <v>-0.3165176817037163</v>
      </c>
      <c r="L19634">
        <f t="shared" si="616"/>
        <v>1</v>
      </c>
      <c r="Z19634" t="str">
        <v>H</v>
      </c>
      <c r="AA19634" t="str">
        <v>greeh001</v>
      </c>
      <c r="AB19634" t="str">
        <v>lowej002</v>
      </c>
      <c r="AC19634">
        <v>1</v>
      </c>
      <c r="AD19634">
        <v>2</v>
      </c>
      <c r="AE19634">
        <v>3</v>
      </c>
      <c r="AF19634">
        <v>89</v>
      </c>
      <c r="AG19634">
        <v>0</v>
      </c>
      <c r="AH19634" t="str">
        <v>starter</v>
      </c>
      <c r="AI19634">
        <v>0.3165176817037163</v>
      </c>
      <c r="AJ19634">
        <v>-0.3165176817037163</v>
      </c>
    </row>
    <row r="19635" spans="1:36" x14ac:dyDescent="0.35">
      <c r="A19635" t="s">
        <v>8</v>
      </c>
      <c r="B19635" t="s">
        <v>312</v>
      </c>
      <c r="C19635" t="s">
        <v>720</v>
      </c>
      <c r="D19635">
        <v>1</v>
      </c>
      <c r="E19635">
        <v>3</v>
      </c>
      <c r="F19635">
        <v>4</v>
      </c>
      <c r="G19635">
        <v>93</v>
      </c>
      <c r="H19635">
        <v>0</v>
      </c>
      <c r="I19635" t="s">
        <v>895</v>
      </c>
      <c r="J19635">
        <v>0.29000909484687615</v>
      </c>
      <c r="K19635">
        <f t="shared" si="615"/>
        <v>-0.29000909484687615</v>
      </c>
      <c r="L19635">
        <f t="shared" si="616"/>
        <v>1</v>
      </c>
      <c r="Z19635" t="str">
        <v>H</v>
      </c>
      <c r="AA19635" t="str">
        <v>greeh001</v>
      </c>
      <c r="AB19635" t="str">
        <v>lowej002</v>
      </c>
      <c r="AC19635">
        <v>1</v>
      </c>
      <c r="AD19635">
        <v>3</v>
      </c>
      <c r="AE19635">
        <v>4</v>
      </c>
      <c r="AF19635">
        <v>93</v>
      </c>
      <c r="AG19635">
        <v>0</v>
      </c>
      <c r="AH19635" t="str">
        <v>starter</v>
      </c>
      <c r="AI19635">
        <v>0.29000909484687615</v>
      </c>
      <c r="AJ19635">
        <v>-0.29000909484687615</v>
      </c>
    </row>
    <row r="19636" spans="1:36" x14ac:dyDescent="0.35">
      <c r="A19636" t="s">
        <v>8</v>
      </c>
      <c r="B19636" t="s">
        <v>312</v>
      </c>
      <c r="C19636" t="s">
        <v>149</v>
      </c>
      <c r="D19636">
        <v>2</v>
      </c>
      <c r="E19636">
        <v>1</v>
      </c>
      <c r="F19636">
        <v>7</v>
      </c>
      <c r="G19636">
        <v>100</v>
      </c>
      <c r="H19636">
        <v>0.88400000000000001</v>
      </c>
      <c r="I19636" t="s">
        <v>895</v>
      </c>
      <c r="J19636">
        <v>0.37440655420230523</v>
      </c>
      <c r="K19636">
        <f t="shared" si="615"/>
        <v>0.50959344579769472</v>
      </c>
      <c r="L19636">
        <f t="shared" si="616"/>
        <v>1</v>
      </c>
      <c r="Z19636" t="str">
        <v>H</v>
      </c>
      <c r="AA19636" t="str">
        <v>greeh001</v>
      </c>
      <c r="AB19636" t="str">
        <v>chany001</v>
      </c>
      <c r="AC19636">
        <v>2</v>
      </c>
      <c r="AD19636">
        <v>1</v>
      </c>
      <c r="AE19636">
        <v>7</v>
      </c>
      <c r="AF19636">
        <v>100</v>
      </c>
      <c r="AG19636">
        <v>0.88400000000000001</v>
      </c>
      <c r="AH19636" t="str">
        <v>starter</v>
      </c>
      <c r="AI19636">
        <v>0.37440655420230523</v>
      </c>
      <c r="AJ19636">
        <v>0.50959344579769472</v>
      </c>
    </row>
    <row r="19637" spans="1:36" x14ac:dyDescent="0.35">
      <c r="A19637" t="s">
        <v>8</v>
      </c>
      <c r="B19637" t="s">
        <v>312</v>
      </c>
      <c r="C19637" t="s">
        <v>730</v>
      </c>
      <c r="D19637">
        <v>3</v>
      </c>
      <c r="E19637">
        <v>2</v>
      </c>
      <c r="F19637">
        <v>4</v>
      </c>
      <c r="G19637">
        <v>104</v>
      </c>
      <c r="H19637">
        <v>0</v>
      </c>
      <c r="I19637" t="s">
        <v>895</v>
      </c>
      <c r="J19637">
        <v>0.31113209872016151</v>
      </c>
      <c r="K19637">
        <f t="shared" si="615"/>
        <v>-0.31113209872016151</v>
      </c>
      <c r="L19637">
        <f t="shared" si="616"/>
        <v>1</v>
      </c>
      <c r="Z19637" t="str">
        <v>H</v>
      </c>
      <c r="AA19637" t="str">
        <v>greeh001</v>
      </c>
      <c r="AB19637" t="str">
        <v>ramih004</v>
      </c>
      <c r="AC19637">
        <v>3</v>
      </c>
      <c r="AD19637">
        <v>2</v>
      </c>
      <c r="AE19637">
        <v>4</v>
      </c>
      <c r="AF19637">
        <v>104</v>
      </c>
      <c r="AG19637">
        <v>0</v>
      </c>
      <c r="AH19637" t="str">
        <v>starter</v>
      </c>
      <c r="AI19637">
        <v>0.31113209872016151</v>
      </c>
      <c r="AJ19637">
        <v>-0.31113209872016151</v>
      </c>
    </row>
    <row r="19638" spans="1:36" x14ac:dyDescent="0.35">
      <c r="A19638" t="s">
        <v>8</v>
      </c>
      <c r="B19638" t="s">
        <v>312</v>
      </c>
      <c r="C19638" t="s">
        <v>722</v>
      </c>
      <c r="D19638">
        <v>4</v>
      </c>
      <c r="E19638">
        <v>2</v>
      </c>
      <c r="F19638">
        <v>6</v>
      </c>
      <c r="G19638">
        <v>110</v>
      </c>
      <c r="H19638">
        <v>0.72</v>
      </c>
      <c r="I19638" t="s">
        <v>895</v>
      </c>
      <c r="J19638">
        <v>0.35033505706216583</v>
      </c>
      <c r="K19638">
        <f t="shared" si="615"/>
        <v>0.36966494293783414</v>
      </c>
      <c r="L19638">
        <f t="shared" si="616"/>
        <v>1</v>
      </c>
      <c r="Z19638" t="str">
        <v>H</v>
      </c>
      <c r="AA19638" t="str">
        <v>greeh001</v>
      </c>
      <c r="AB19638" t="str">
        <v>choij001</v>
      </c>
      <c r="AC19638">
        <v>4</v>
      </c>
      <c r="AD19638">
        <v>2</v>
      </c>
      <c r="AE19638">
        <v>6</v>
      </c>
      <c r="AF19638">
        <v>110</v>
      </c>
      <c r="AG19638">
        <v>0.72</v>
      </c>
      <c r="AH19638" t="str">
        <v>starter</v>
      </c>
      <c r="AI19638">
        <v>0.35033505706216583</v>
      </c>
      <c r="AJ19638">
        <v>0.36966494293783414</v>
      </c>
    </row>
    <row r="19639" spans="1:36" x14ac:dyDescent="0.35">
      <c r="A19639" t="s">
        <v>8</v>
      </c>
      <c r="B19639" t="s">
        <v>312</v>
      </c>
      <c r="C19639" t="s">
        <v>721</v>
      </c>
      <c r="D19639">
        <v>5</v>
      </c>
      <c r="E19639">
        <v>2</v>
      </c>
      <c r="F19639">
        <v>7</v>
      </c>
      <c r="G19639">
        <v>117</v>
      </c>
      <c r="H19639">
        <v>0</v>
      </c>
      <c r="I19639" t="s">
        <v>895</v>
      </c>
      <c r="J19639">
        <v>0.36947793279056002</v>
      </c>
      <c r="K19639">
        <f t="shared" si="615"/>
        <v>-0.36947793279056002</v>
      </c>
      <c r="L19639">
        <f t="shared" si="616"/>
        <v>1</v>
      </c>
      <c r="Z19639" t="str">
        <v>H</v>
      </c>
      <c r="AA19639" t="str">
        <v>greeh001</v>
      </c>
      <c r="AB19639" t="str">
        <v>arozr001</v>
      </c>
      <c r="AC19639">
        <v>5</v>
      </c>
      <c r="AD19639">
        <v>2</v>
      </c>
      <c r="AE19639">
        <v>7</v>
      </c>
      <c r="AF19639">
        <v>117</v>
      </c>
      <c r="AG19639">
        <v>0</v>
      </c>
      <c r="AH19639" t="str">
        <v>starter</v>
      </c>
      <c r="AI19639">
        <v>0.36947793279056002</v>
      </c>
      <c r="AJ19639">
        <v>-0.36947793279056002</v>
      </c>
    </row>
    <row r="19640" spans="1:36" x14ac:dyDescent="0.35">
      <c r="A19640" t="s">
        <v>8</v>
      </c>
      <c r="B19640" t="s">
        <v>307</v>
      </c>
      <c r="C19640" t="s">
        <v>886</v>
      </c>
      <c r="D19640">
        <v>6</v>
      </c>
      <c r="E19640">
        <v>0</v>
      </c>
      <c r="F19640">
        <v>5</v>
      </c>
      <c r="G19640">
        <v>5</v>
      </c>
      <c r="H19640">
        <v>0</v>
      </c>
      <c r="I19640" t="s">
        <v>894</v>
      </c>
      <c r="J19640">
        <v>0.27822797159338519</v>
      </c>
      <c r="K19640">
        <f t="shared" si="615"/>
        <v>-0.27822797159338519</v>
      </c>
      <c r="L19640">
        <f t="shared" si="616"/>
        <v>1</v>
      </c>
      <c r="Z19640" t="str">
        <v>H</v>
      </c>
      <c r="AA19640" t="str">
        <v>farmb001</v>
      </c>
      <c r="AB19640" t="str">
        <v>parei001</v>
      </c>
      <c r="AC19640">
        <v>6</v>
      </c>
      <c r="AD19640">
        <v>0</v>
      </c>
      <c r="AE19640">
        <v>5</v>
      </c>
      <c r="AF19640">
        <v>5</v>
      </c>
      <c r="AG19640">
        <v>0</v>
      </c>
      <c r="AH19640" t="str">
        <v>relief</v>
      </c>
      <c r="AI19640">
        <v>0.27822797159338519</v>
      </c>
      <c r="AJ19640">
        <v>-0.27822797159338519</v>
      </c>
    </row>
    <row r="19641" spans="1:36" x14ac:dyDescent="0.35">
      <c r="A19641" t="s">
        <v>8</v>
      </c>
      <c r="B19641" t="s">
        <v>307</v>
      </c>
      <c r="C19641" t="s">
        <v>724</v>
      </c>
      <c r="D19641">
        <v>7</v>
      </c>
      <c r="E19641">
        <v>0</v>
      </c>
      <c r="F19641">
        <v>2</v>
      </c>
      <c r="G19641">
        <v>7</v>
      </c>
      <c r="H19641">
        <v>0</v>
      </c>
      <c r="I19641" t="s">
        <v>894</v>
      </c>
      <c r="J19641">
        <v>0.35579513369877935</v>
      </c>
      <c r="K19641">
        <f t="shared" si="615"/>
        <v>-0.35579513369877935</v>
      </c>
      <c r="L19641">
        <f t="shared" si="616"/>
        <v>1</v>
      </c>
      <c r="Z19641" t="str">
        <v>H</v>
      </c>
      <c r="AA19641" t="str">
        <v>farmb001</v>
      </c>
      <c r="AB19641" t="str">
        <v>kierk001</v>
      </c>
      <c r="AC19641">
        <v>7</v>
      </c>
      <c r="AD19641">
        <v>0</v>
      </c>
      <c r="AE19641">
        <v>2</v>
      </c>
      <c r="AF19641">
        <v>7</v>
      </c>
      <c r="AG19641">
        <v>0</v>
      </c>
      <c r="AH19641" t="str">
        <v>relief</v>
      </c>
      <c r="AI19641">
        <v>0.35579513369877935</v>
      </c>
      <c r="AJ19641">
        <v>-0.35579513369877935</v>
      </c>
    </row>
    <row r="19642" spans="1:36" x14ac:dyDescent="0.35">
      <c r="A19642" t="s">
        <v>8</v>
      </c>
      <c r="B19642" t="s">
        <v>307</v>
      </c>
      <c r="C19642" t="s">
        <v>727</v>
      </c>
      <c r="D19642">
        <v>8</v>
      </c>
      <c r="E19642">
        <v>0</v>
      </c>
      <c r="F19642">
        <v>2</v>
      </c>
      <c r="G19642">
        <v>9</v>
      </c>
      <c r="H19642">
        <v>0</v>
      </c>
      <c r="I19642" t="s">
        <v>894</v>
      </c>
      <c r="J19642">
        <v>0.35070878266280953</v>
      </c>
      <c r="K19642">
        <f t="shared" si="615"/>
        <v>-0.35070878266280953</v>
      </c>
      <c r="L19642">
        <f t="shared" si="616"/>
        <v>1</v>
      </c>
      <c r="Z19642" t="str">
        <v>H</v>
      </c>
      <c r="AA19642" t="str">
        <v>farmb001</v>
      </c>
      <c r="AB19642" t="str">
        <v>wallt003</v>
      </c>
      <c r="AC19642">
        <v>8</v>
      </c>
      <c r="AD19642">
        <v>0</v>
      </c>
      <c r="AE19642">
        <v>2</v>
      </c>
      <c r="AF19642">
        <v>9</v>
      </c>
      <c r="AG19642">
        <v>0</v>
      </c>
      <c r="AH19642" t="str">
        <v>relief</v>
      </c>
      <c r="AI19642">
        <v>0.35070878266280953</v>
      </c>
      <c r="AJ19642">
        <v>-0.35070878266280953</v>
      </c>
    </row>
    <row r="19643" spans="1:36" x14ac:dyDescent="0.35">
      <c r="A19643" t="s">
        <v>8</v>
      </c>
      <c r="B19643" t="s">
        <v>864</v>
      </c>
      <c r="C19643" t="s">
        <v>731</v>
      </c>
      <c r="D19643">
        <v>9</v>
      </c>
      <c r="E19643">
        <v>0</v>
      </c>
      <c r="F19643">
        <v>2</v>
      </c>
      <c r="G19643">
        <v>2</v>
      </c>
      <c r="H19643">
        <v>0.88400000000000001</v>
      </c>
      <c r="I19643" t="s">
        <v>894</v>
      </c>
      <c r="J19643">
        <v>0.34069596681687342</v>
      </c>
      <c r="K19643">
        <f t="shared" si="615"/>
        <v>0.54330403318312659</v>
      </c>
      <c r="L19643">
        <f t="shared" si="616"/>
        <v>1</v>
      </c>
      <c r="Z19643" t="str">
        <v>H</v>
      </c>
      <c r="AA19643" t="str">
        <v>gibai001</v>
      </c>
      <c r="AB19643" t="str">
        <v>mejif001</v>
      </c>
      <c r="AC19643">
        <v>9</v>
      </c>
      <c r="AD19643">
        <v>0</v>
      </c>
      <c r="AE19643">
        <v>2</v>
      </c>
      <c r="AF19643">
        <v>2</v>
      </c>
      <c r="AG19643">
        <v>0.88400000000000001</v>
      </c>
      <c r="AH19643" t="str">
        <v>relief</v>
      </c>
      <c r="AI19643">
        <v>0.34069596681687342</v>
      </c>
      <c r="AJ19643">
        <v>0.54330403318312659</v>
      </c>
    </row>
    <row r="19644" spans="1:36" x14ac:dyDescent="0.35">
      <c r="A19644" t="s">
        <v>8</v>
      </c>
      <c r="B19644" t="s">
        <v>864</v>
      </c>
      <c r="C19644" t="s">
        <v>720</v>
      </c>
      <c r="D19644">
        <v>1</v>
      </c>
      <c r="E19644">
        <v>0</v>
      </c>
      <c r="F19644">
        <v>5</v>
      </c>
      <c r="G19644">
        <v>7</v>
      </c>
      <c r="H19644">
        <v>0.72</v>
      </c>
      <c r="I19644" t="s">
        <v>894</v>
      </c>
      <c r="J19644">
        <v>0.28787120275225492</v>
      </c>
      <c r="K19644">
        <f t="shared" si="615"/>
        <v>0.43212879724774506</v>
      </c>
      <c r="L19644">
        <f t="shared" si="616"/>
        <v>1</v>
      </c>
      <c r="Z19644" t="str">
        <v>H</v>
      </c>
      <c r="AA19644" t="str">
        <v>gibai001</v>
      </c>
      <c r="AB19644" t="str">
        <v>lowej002</v>
      </c>
      <c r="AC19644">
        <v>1</v>
      </c>
      <c r="AD19644">
        <v>0</v>
      </c>
      <c r="AE19644">
        <v>5</v>
      </c>
      <c r="AF19644">
        <v>7</v>
      </c>
      <c r="AG19644">
        <v>0.72</v>
      </c>
      <c r="AH19644" t="str">
        <v>relief</v>
      </c>
      <c r="AI19644">
        <v>0.28787120275225492</v>
      </c>
      <c r="AJ19644">
        <v>0.43212879724774506</v>
      </c>
    </row>
    <row r="19645" spans="1:36" x14ac:dyDescent="0.35">
      <c r="A19645" t="s">
        <v>8</v>
      </c>
      <c r="B19645" t="s">
        <v>864</v>
      </c>
      <c r="C19645" t="s">
        <v>149</v>
      </c>
      <c r="D19645">
        <v>2</v>
      </c>
      <c r="E19645">
        <v>0</v>
      </c>
      <c r="F19645">
        <v>3</v>
      </c>
      <c r="G19645">
        <v>10</v>
      </c>
      <c r="H19645">
        <v>0.88400000000000001</v>
      </c>
      <c r="I19645" t="s">
        <v>894</v>
      </c>
      <c r="J19645">
        <v>0.30876111254694488</v>
      </c>
      <c r="K19645">
        <f t="shared" si="615"/>
        <v>0.57523888745305518</v>
      </c>
      <c r="L19645">
        <f t="shared" si="616"/>
        <v>1</v>
      </c>
      <c r="Z19645" t="str">
        <v>H</v>
      </c>
      <c r="AA19645" t="str">
        <v>gibai001</v>
      </c>
      <c r="AB19645" t="str">
        <v>chany001</v>
      </c>
      <c r="AC19645">
        <v>2</v>
      </c>
      <c r="AD19645">
        <v>0</v>
      </c>
      <c r="AE19645">
        <v>3</v>
      </c>
      <c r="AF19645">
        <v>10</v>
      </c>
      <c r="AG19645">
        <v>0.88400000000000001</v>
      </c>
      <c r="AH19645" t="str">
        <v>relief</v>
      </c>
      <c r="AI19645">
        <v>0.30876111254694488</v>
      </c>
      <c r="AJ19645">
        <v>0.57523888745305518</v>
      </c>
    </row>
    <row r="19646" spans="1:36" x14ac:dyDescent="0.35">
      <c r="A19646" t="s">
        <v>8</v>
      </c>
      <c r="B19646" t="s">
        <v>864</v>
      </c>
      <c r="C19646" t="s">
        <v>730</v>
      </c>
      <c r="D19646">
        <v>3</v>
      </c>
      <c r="E19646">
        <v>0</v>
      </c>
      <c r="F19646">
        <v>3</v>
      </c>
      <c r="G19646">
        <v>13</v>
      </c>
      <c r="H19646">
        <v>1.2609999999999999</v>
      </c>
      <c r="I19646" t="s">
        <v>894</v>
      </c>
      <c r="J19646">
        <v>0.30761552307474455</v>
      </c>
      <c r="K19646">
        <f t="shared" si="615"/>
        <v>0.9533844769252553</v>
      </c>
      <c r="L19646">
        <f t="shared" si="616"/>
        <v>1</v>
      </c>
      <c r="Z19646" t="str">
        <v>H</v>
      </c>
      <c r="AA19646" t="str">
        <v>gibai001</v>
      </c>
      <c r="AB19646" t="str">
        <v>ramih004</v>
      </c>
      <c r="AC19646">
        <v>3</v>
      </c>
      <c r="AD19646">
        <v>0</v>
      </c>
      <c r="AE19646">
        <v>3</v>
      </c>
      <c r="AF19646">
        <v>13</v>
      </c>
      <c r="AG19646">
        <v>1.2609999999999999</v>
      </c>
      <c r="AH19646" t="str">
        <v>relief</v>
      </c>
      <c r="AI19646">
        <v>0.30761552307474455</v>
      </c>
      <c r="AJ19646">
        <v>0.9533844769252553</v>
      </c>
    </row>
    <row r="19647" spans="1:36" x14ac:dyDescent="0.35">
      <c r="A19647" t="s">
        <v>8</v>
      </c>
      <c r="B19647" t="s">
        <v>864</v>
      </c>
      <c r="C19647" t="s">
        <v>722</v>
      </c>
      <c r="D19647">
        <v>4</v>
      </c>
      <c r="E19647">
        <v>0</v>
      </c>
      <c r="F19647">
        <v>5</v>
      </c>
      <c r="G19647">
        <v>18</v>
      </c>
      <c r="H19647">
        <v>0.72</v>
      </c>
      <c r="I19647" t="s">
        <v>894</v>
      </c>
      <c r="J19647">
        <v>0.29690429320755479</v>
      </c>
      <c r="K19647">
        <f t="shared" si="615"/>
        <v>0.42309570679244518</v>
      </c>
      <c r="L19647">
        <f t="shared" si="616"/>
        <v>1</v>
      </c>
      <c r="Z19647" t="str">
        <v>H</v>
      </c>
      <c r="AA19647" t="str">
        <v>gibai001</v>
      </c>
      <c r="AB19647" t="str">
        <v>choij001</v>
      </c>
      <c r="AC19647">
        <v>4</v>
      </c>
      <c r="AD19647">
        <v>0</v>
      </c>
      <c r="AE19647">
        <v>5</v>
      </c>
      <c r="AF19647">
        <v>18</v>
      </c>
      <c r="AG19647">
        <v>0.72</v>
      </c>
      <c r="AH19647" t="str">
        <v>relief</v>
      </c>
      <c r="AI19647">
        <v>0.29690429320755479</v>
      </c>
      <c r="AJ19647">
        <v>0.42309570679244518</v>
      </c>
    </row>
    <row r="19648" spans="1:36" x14ac:dyDescent="0.35">
      <c r="A19648" t="s">
        <v>8</v>
      </c>
      <c r="B19648" t="s">
        <v>864</v>
      </c>
      <c r="C19648" t="s">
        <v>721</v>
      </c>
      <c r="D19648">
        <v>5</v>
      </c>
      <c r="E19648">
        <v>0</v>
      </c>
      <c r="F19648">
        <v>3</v>
      </c>
      <c r="G19648">
        <v>21</v>
      </c>
      <c r="H19648">
        <v>0</v>
      </c>
      <c r="I19648" t="s">
        <v>894</v>
      </c>
      <c r="J19648">
        <v>0.28563368709453901</v>
      </c>
      <c r="K19648">
        <f t="shared" si="615"/>
        <v>-0.28563368709453901</v>
      </c>
      <c r="L19648">
        <f t="shared" si="616"/>
        <v>1</v>
      </c>
      <c r="Z19648" t="str">
        <v>H</v>
      </c>
      <c r="AA19648" t="str">
        <v>gibai001</v>
      </c>
      <c r="AB19648" t="str">
        <v>arozr001</v>
      </c>
      <c r="AC19648">
        <v>5</v>
      </c>
      <c r="AD19648">
        <v>0</v>
      </c>
      <c r="AE19648">
        <v>3</v>
      </c>
      <c r="AF19648">
        <v>21</v>
      </c>
      <c r="AG19648">
        <v>0</v>
      </c>
      <c r="AH19648" t="str">
        <v>relief</v>
      </c>
      <c r="AI19648">
        <v>0.28563368709453901</v>
      </c>
      <c r="AJ19648">
        <v>-0.28563368709453901</v>
      </c>
    </row>
    <row r="19649" spans="1:36" x14ac:dyDescent="0.35">
      <c r="A19649" t="s">
        <v>8</v>
      </c>
      <c r="B19649" t="s">
        <v>864</v>
      </c>
      <c r="C19649" t="s">
        <v>886</v>
      </c>
      <c r="D19649">
        <v>6</v>
      </c>
      <c r="E19649">
        <v>0</v>
      </c>
      <c r="F19649">
        <v>5</v>
      </c>
      <c r="G19649">
        <v>26</v>
      </c>
      <c r="H19649">
        <v>0</v>
      </c>
      <c r="I19649" t="s">
        <v>894</v>
      </c>
      <c r="J19649">
        <v>0.27822797159338519</v>
      </c>
      <c r="K19649">
        <f t="shared" si="615"/>
        <v>-0.27822797159338519</v>
      </c>
      <c r="L19649">
        <f t="shared" si="616"/>
        <v>1</v>
      </c>
      <c r="Z19649" t="str">
        <v>H</v>
      </c>
      <c r="AA19649" t="str">
        <v>gibai001</v>
      </c>
      <c r="AB19649" t="str">
        <v>parei001</v>
      </c>
      <c r="AC19649">
        <v>6</v>
      </c>
      <c r="AD19649">
        <v>0</v>
      </c>
      <c r="AE19649">
        <v>5</v>
      </c>
      <c r="AF19649">
        <v>26</v>
      </c>
      <c r="AG19649">
        <v>0</v>
      </c>
      <c r="AH19649" t="str">
        <v>relief</v>
      </c>
      <c r="AI19649">
        <v>0.27822797159338519</v>
      </c>
      <c r="AJ19649">
        <v>-0.27822797159338519</v>
      </c>
    </row>
    <row r="19650" spans="1:36" x14ac:dyDescent="0.35">
      <c r="A19650" t="s">
        <v>8</v>
      </c>
      <c r="B19650" t="s">
        <v>310</v>
      </c>
      <c r="C19650" t="s">
        <v>724</v>
      </c>
      <c r="D19650">
        <v>7</v>
      </c>
      <c r="E19650">
        <v>0</v>
      </c>
      <c r="F19650">
        <v>4</v>
      </c>
      <c r="G19650">
        <v>4</v>
      </c>
      <c r="H19650">
        <v>0.88400000000000001</v>
      </c>
      <c r="I19650" t="s">
        <v>894</v>
      </c>
      <c r="J19650">
        <v>0.25114153820989699</v>
      </c>
      <c r="K19650">
        <f t="shared" si="615"/>
        <v>0.63285846179010297</v>
      </c>
      <c r="L19650">
        <f t="shared" si="616"/>
        <v>1</v>
      </c>
      <c r="Z19650" t="str">
        <v>H</v>
      </c>
      <c r="AA19650" t="str">
        <v>strih001</v>
      </c>
      <c r="AB19650" t="str">
        <v>kierk001</v>
      </c>
      <c r="AC19650">
        <v>7</v>
      </c>
      <c r="AD19650">
        <v>0</v>
      </c>
      <c r="AE19650">
        <v>4</v>
      </c>
      <c r="AF19650">
        <v>4</v>
      </c>
      <c r="AG19650">
        <v>0.88400000000000001</v>
      </c>
      <c r="AH19650" t="str">
        <v>relief</v>
      </c>
      <c r="AI19650">
        <v>0.25114153820989699</v>
      </c>
      <c r="AJ19650">
        <v>0.63285846179010297</v>
      </c>
    </row>
    <row r="19651" spans="1:36" x14ac:dyDescent="0.35">
      <c r="A19651" t="s">
        <v>8</v>
      </c>
      <c r="B19651" t="s">
        <v>310</v>
      </c>
      <c r="C19651" t="s">
        <v>727</v>
      </c>
      <c r="D19651">
        <v>8</v>
      </c>
      <c r="E19651">
        <v>0</v>
      </c>
      <c r="F19651">
        <v>4</v>
      </c>
      <c r="G19651">
        <v>8</v>
      </c>
      <c r="H19651">
        <v>0</v>
      </c>
      <c r="I19651" t="s">
        <v>894</v>
      </c>
      <c r="J19651">
        <v>0.24605518717392716</v>
      </c>
      <c r="K19651">
        <f t="shared" ref="K19651:K19714" si="617">H19651-J19651</f>
        <v>-0.24605518717392716</v>
      </c>
      <c r="L19651">
        <f t="shared" ref="L19651:L19714" si="618">IF(OR(ISTEXT(H19651),F19651=0),0,1)</f>
        <v>1</v>
      </c>
      <c r="Z19651" t="str">
        <v>H</v>
      </c>
      <c r="AA19651" t="str">
        <v>strih001</v>
      </c>
      <c r="AB19651" t="str">
        <v>wallt003</v>
      </c>
      <c r="AC19651">
        <v>8</v>
      </c>
      <c r="AD19651">
        <v>0</v>
      </c>
      <c r="AE19651">
        <v>4</v>
      </c>
      <c r="AF19651">
        <v>8</v>
      </c>
      <c r="AG19651">
        <v>0</v>
      </c>
      <c r="AH19651" t="str">
        <v>relief</v>
      </c>
      <c r="AI19651">
        <v>0.24605518717392716</v>
      </c>
      <c r="AJ19651">
        <v>-0.24605518717392716</v>
      </c>
    </row>
    <row r="19652" spans="1:36" x14ac:dyDescent="0.35">
      <c r="A19652" t="s">
        <v>8</v>
      </c>
      <c r="B19652" t="s">
        <v>310</v>
      </c>
      <c r="C19652" t="s">
        <v>731</v>
      </c>
      <c r="D19652">
        <v>9</v>
      </c>
      <c r="E19652">
        <v>0</v>
      </c>
      <c r="F19652">
        <v>4</v>
      </c>
      <c r="G19652">
        <v>12</v>
      </c>
      <c r="H19652">
        <v>0</v>
      </c>
      <c r="I19652" t="s">
        <v>894</v>
      </c>
      <c r="J19652">
        <v>0.23604237132799105</v>
      </c>
      <c r="K19652">
        <f t="shared" si="617"/>
        <v>-0.23604237132799105</v>
      </c>
      <c r="L19652">
        <f t="shared" si="618"/>
        <v>1</v>
      </c>
      <c r="Z19652" t="str">
        <v>H</v>
      </c>
      <c r="AA19652" t="str">
        <v>strih001</v>
      </c>
      <c r="AB19652" t="str">
        <v>mejif001</v>
      </c>
      <c r="AC19652">
        <v>9</v>
      </c>
      <c r="AD19652">
        <v>0</v>
      </c>
      <c r="AE19652">
        <v>4</v>
      </c>
      <c r="AF19652">
        <v>12</v>
      </c>
      <c r="AG19652">
        <v>0</v>
      </c>
      <c r="AH19652" t="str">
        <v>relief</v>
      </c>
      <c r="AI19652">
        <v>0.23604237132799105</v>
      </c>
      <c r="AJ19652">
        <v>-0.23604237132799105</v>
      </c>
    </row>
    <row r="19653" spans="1:36" x14ac:dyDescent="0.35">
      <c r="A19653" t="s">
        <v>8</v>
      </c>
      <c r="B19653" t="s">
        <v>310</v>
      </c>
      <c r="C19653" t="s">
        <v>720</v>
      </c>
      <c r="D19653">
        <v>1</v>
      </c>
      <c r="E19653">
        <v>0</v>
      </c>
      <c r="F19653">
        <v>4</v>
      </c>
      <c r="G19653">
        <v>16</v>
      </c>
      <c r="H19653">
        <v>0</v>
      </c>
      <c r="I19653" t="s">
        <v>894</v>
      </c>
      <c r="J19653">
        <v>0.27174185626963099</v>
      </c>
      <c r="K19653">
        <f t="shared" si="617"/>
        <v>-0.27174185626963099</v>
      </c>
      <c r="L19653">
        <f t="shared" si="618"/>
        <v>1</v>
      </c>
      <c r="Z19653" t="str">
        <v>H</v>
      </c>
      <c r="AA19653" t="str">
        <v>strih001</v>
      </c>
      <c r="AB19653" t="str">
        <v>lowej002</v>
      </c>
      <c r="AC19653">
        <v>1</v>
      </c>
      <c r="AD19653">
        <v>0</v>
      </c>
      <c r="AE19653">
        <v>4</v>
      </c>
      <c r="AF19653">
        <v>16</v>
      </c>
      <c r="AG19653">
        <v>0</v>
      </c>
      <c r="AH19653" t="str">
        <v>relief</v>
      </c>
      <c r="AI19653">
        <v>0.27174185626963099</v>
      </c>
      <c r="AJ19653">
        <v>-0.27174185626963099</v>
      </c>
    </row>
    <row r="19654" spans="1:36" x14ac:dyDescent="0.35">
      <c r="A19654" t="s">
        <v>8</v>
      </c>
      <c r="B19654" t="s">
        <v>871</v>
      </c>
      <c r="C19654" t="s">
        <v>723</v>
      </c>
      <c r="D19654">
        <v>1</v>
      </c>
      <c r="E19654">
        <v>0</v>
      </c>
      <c r="F19654">
        <v>1</v>
      </c>
      <c r="G19654">
        <v>1</v>
      </c>
      <c r="H19654">
        <v>1.2609999999999999</v>
      </c>
      <c r="I19654" t="s">
        <v>895</v>
      </c>
      <c r="J19654">
        <v>0.3908501145306999</v>
      </c>
      <c r="K19654">
        <f t="shared" si="617"/>
        <v>0.87014988546929994</v>
      </c>
      <c r="L19654">
        <f t="shared" si="618"/>
        <v>1</v>
      </c>
      <c r="Z19654" t="str">
        <v>H</v>
      </c>
      <c r="AA19654" t="str">
        <v>lodon001</v>
      </c>
      <c r="AB19654" t="str">
        <v>diazy001</v>
      </c>
      <c r="AC19654">
        <v>1</v>
      </c>
      <c r="AD19654">
        <v>0</v>
      </c>
      <c r="AE19654">
        <v>1</v>
      </c>
      <c r="AF19654">
        <v>1</v>
      </c>
      <c r="AG19654">
        <v>1.2609999999999999</v>
      </c>
      <c r="AH19654" t="str">
        <v>starter</v>
      </c>
      <c r="AI19654">
        <v>0.3908501145306999</v>
      </c>
      <c r="AJ19654">
        <v>0.87014988546929994</v>
      </c>
    </row>
    <row r="19655" spans="1:36" x14ac:dyDescent="0.35">
      <c r="A19655" t="s">
        <v>8</v>
      </c>
      <c r="B19655" t="s">
        <v>871</v>
      </c>
      <c r="C19655" t="s">
        <v>730</v>
      </c>
      <c r="D19655">
        <v>2</v>
      </c>
      <c r="E19655">
        <v>0</v>
      </c>
      <c r="F19655">
        <v>2</v>
      </c>
      <c r="G19655">
        <v>3</v>
      </c>
      <c r="H19655">
        <v>0.88400000000000001</v>
      </c>
      <c r="I19655" t="s">
        <v>895</v>
      </c>
      <c r="J19655">
        <v>0.38720148618882538</v>
      </c>
      <c r="K19655">
        <f t="shared" si="617"/>
        <v>0.49679851381117462</v>
      </c>
      <c r="L19655">
        <f t="shared" si="618"/>
        <v>1</v>
      </c>
      <c r="Z19655" t="str">
        <v>H</v>
      </c>
      <c r="AA19655" t="str">
        <v>lodon001</v>
      </c>
      <c r="AB19655" t="str">
        <v>ramih004</v>
      </c>
      <c r="AC19655">
        <v>2</v>
      </c>
      <c r="AD19655">
        <v>0</v>
      </c>
      <c r="AE19655">
        <v>2</v>
      </c>
      <c r="AF19655">
        <v>3</v>
      </c>
      <c r="AG19655">
        <v>0.88400000000000001</v>
      </c>
      <c r="AH19655" t="str">
        <v>starter</v>
      </c>
      <c r="AI19655">
        <v>0.38720148618882538</v>
      </c>
      <c r="AJ19655">
        <v>0.49679851381117462</v>
      </c>
    </row>
    <row r="19656" spans="1:36" x14ac:dyDescent="0.35">
      <c r="A19656" t="s">
        <v>8</v>
      </c>
      <c r="B19656" t="s">
        <v>871</v>
      </c>
      <c r="C19656" t="s">
        <v>727</v>
      </c>
      <c r="D19656">
        <v>3</v>
      </c>
      <c r="E19656">
        <v>0</v>
      </c>
      <c r="F19656">
        <v>3</v>
      </c>
      <c r="G19656">
        <v>6</v>
      </c>
      <c r="H19656">
        <v>0</v>
      </c>
      <c r="I19656" t="s">
        <v>895</v>
      </c>
      <c r="J19656">
        <v>0.30203192612207685</v>
      </c>
      <c r="K19656">
        <f t="shared" si="617"/>
        <v>-0.30203192612207685</v>
      </c>
      <c r="L19656">
        <f t="shared" si="618"/>
        <v>1</v>
      </c>
      <c r="Z19656" t="str">
        <v>H</v>
      </c>
      <c r="AA19656" t="str">
        <v>lodon001</v>
      </c>
      <c r="AB19656" t="str">
        <v>wallt003</v>
      </c>
      <c r="AC19656">
        <v>3</v>
      </c>
      <c r="AD19656">
        <v>0</v>
      </c>
      <c r="AE19656">
        <v>3</v>
      </c>
      <c r="AF19656">
        <v>6</v>
      </c>
      <c r="AG19656">
        <v>0</v>
      </c>
      <c r="AH19656" t="str">
        <v>starter</v>
      </c>
      <c r="AI19656">
        <v>0.30203192612207685</v>
      </c>
      <c r="AJ19656">
        <v>-0.30203192612207685</v>
      </c>
    </row>
    <row r="19657" spans="1:36" x14ac:dyDescent="0.35">
      <c r="A19657" t="s">
        <v>8</v>
      </c>
      <c r="B19657" t="s">
        <v>871</v>
      </c>
      <c r="C19657" t="s">
        <v>721</v>
      </c>
      <c r="D19657">
        <v>4</v>
      </c>
      <c r="E19657">
        <v>0</v>
      </c>
      <c r="F19657">
        <v>3</v>
      </c>
      <c r="G19657">
        <v>9</v>
      </c>
      <c r="H19657">
        <v>0</v>
      </c>
      <c r="I19657" t="s">
        <v>895</v>
      </c>
      <c r="J19657">
        <v>0.29582097466659735</v>
      </c>
      <c r="K19657">
        <f t="shared" si="617"/>
        <v>-0.29582097466659735</v>
      </c>
      <c r="L19657">
        <f t="shared" si="618"/>
        <v>1</v>
      </c>
      <c r="Z19657" t="str">
        <v>H</v>
      </c>
      <c r="AA19657" t="str">
        <v>lodon001</v>
      </c>
      <c r="AB19657" t="str">
        <v>arozr001</v>
      </c>
      <c r="AC19657">
        <v>4</v>
      </c>
      <c r="AD19657">
        <v>0</v>
      </c>
      <c r="AE19657">
        <v>3</v>
      </c>
      <c r="AF19657">
        <v>9</v>
      </c>
      <c r="AG19657">
        <v>0</v>
      </c>
      <c r="AH19657" t="str">
        <v>starter</v>
      </c>
      <c r="AI19657">
        <v>0.29582097466659735</v>
      </c>
      <c r="AJ19657">
        <v>-0.29582097466659735</v>
      </c>
    </row>
    <row r="19658" spans="1:36" x14ac:dyDescent="0.35">
      <c r="A19658" t="s">
        <v>8</v>
      </c>
      <c r="B19658" t="s">
        <v>871</v>
      </c>
      <c r="C19658" t="s">
        <v>886</v>
      </c>
      <c r="D19658">
        <v>5</v>
      </c>
      <c r="E19658">
        <v>0</v>
      </c>
      <c r="F19658">
        <v>3</v>
      </c>
      <c r="G19658">
        <v>12</v>
      </c>
      <c r="H19658">
        <v>0</v>
      </c>
      <c r="I19658" t="s">
        <v>895</v>
      </c>
      <c r="J19658">
        <v>0.28005009014187132</v>
      </c>
      <c r="K19658">
        <f t="shared" si="617"/>
        <v>-0.28005009014187132</v>
      </c>
      <c r="L19658">
        <f t="shared" si="618"/>
        <v>1</v>
      </c>
      <c r="Z19658" t="str">
        <v>H</v>
      </c>
      <c r="AA19658" t="str">
        <v>lodon001</v>
      </c>
      <c r="AB19658" t="str">
        <v>parei001</v>
      </c>
      <c r="AC19658">
        <v>5</v>
      </c>
      <c r="AD19658">
        <v>0</v>
      </c>
      <c r="AE19658">
        <v>3</v>
      </c>
      <c r="AF19658">
        <v>12</v>
      </c>
      <c r="AG19658">
        <v>0</v>
      </c>
      <c r="AH19658" t="str">
        <v>starter</v>
      </c>
      <c r="AI19658">
        <v>0.28005009014187132</v>
      </c>
      <c r="AJ19658">
        <v>-0.28005009014187132</v>
      </c>
    </row>
    <row r="19659" spans="1:36" x14ac:dyDescent="0.35">
      <c r="A19659" t="s">
        <v>8</v>
      </c>
      <c r="B19659" t="s">
        <v>871</v>
      </c>
      <c r="C19659" t="s">
        <v>720</v>
      </c>
      <c r="D19659">
        <v>6</v>
      </c>
      <c r="E19659">
        <v>0</v>
      </c>
      <c r="F19659">
        <v>3</v>
      </c>
      <c r="G19659">
        <v>15</v>
      </c>
      <c r="H19659">
        <v>0</v>
      </c>
      <c r="I19659" t="s">
        <v>895</v>
      </c>
      <c r="J19659">
        <v>0.27714465305242775</v>
      </c>
      <c r="K19659">
        <f t="shared" si="617"/>
        <v>-0.27714465305242775</v>
      </c>
      <c r="L19659">
        <f t="shared" si="618"/>
        <v>1</v>
      </c>
      <c r="Z19659" t="str">
        <v>H</v>
      </c>
      <c r="AA19659" t="str">
        <v>lodon001</v>
      </c>
      <c r="AB19659" t="str">
        <v>lowej002</v>
      </c>
      <c r="AC19659">
        <v>6</v>
      </c>
      <c r="AD19659">
        <v>0</v>
      </c>
      <c r="AE19659">
        <v>3</v>
      </c>
      <c r="AF19659">
        <v>15</v>
      </c>
      <c r="AG19659">
        <v>0</v>
      </c>
      <c r="AH19659" t="str">
        <v>starter</v>
      </c>
      <c r="AI19659">
        <v>0.27714465305242775</v>
      </c>
      <c r="AJ19659">
        <v>-0.27714465305242775</v>
      </c>
    </row>
    <row r="19660" spans="1:36" x14ac:dyDescent="0.35">
      <c r="A19660" t="s">
        <v>8</v>
      </c>
      <c r="B19660" t="s">
        <v>871</v>
      </c>
      <c r="C19660" t="s">
        <v>149</v>
      </c>
      <c r="D19660">
        <v>7</v>
      </c>
      <c r="E19660">
        <v>0</v>
      </c>
      <c r="F19660">
        <v>5</v>
      </c>
      <c r="G19660">
        <v>20</v>
      </c>
      <c r="H19660">
        <v>0</v>
      </c>
      <c r="I19660" t="s">
        <v>895</v>
      </c>
      <c r="J19660">
        <v>0.26168728773985322</v>
      </c>
      <c r="K19660">
        <f t="shared" si="617"/>
        <v>-0.26168728773985322</v>
      </c>
      <c r="L19660">
        <f t="shared" si="618"/>
        <v>1</v>
      </c>
      <c r="Z19660" t="str">
        <v>H</v>
      </c>
      <c r="AA19660" t="str">
        <v>lodon001</v>
      </c>
      <c r="AB19660" t="str">
        <v>chany001</v>
      </c>
      <c r="AC19660">
        <v>7</v>
      </c>
      <c r="AD19660">
        <v>0</v>
      </c>
      <c r="AE19660">
        <v>5</v>
      </c>
      <c r="AF19660">
        <v>20</v>
      </c>
      <c r="AG19660">
        <v>0</v>
      </c>
      <c r="AH19660" t="str">
        <v>starter</v>
      </c>
      <c r="AI19660">
        <v>0.26168728773985322</v>
      </c>
      <c r="AJ19660">
        <v>-0.26168728773985322</v>
      </c>
    </row>
    <row r="19661" spans="1:36" x14ac:dyDescent="0.35">
      <c r="A19661" t="s">
        <v>8</v>
      </c>
      <c r="B19661" t="s">
        <v>871</v>
      </c>
      <c r="C19661" t="s">
        <v>887</v>
      </c>
      <c r="D19661">
        <v>8</v>
      </c>
      <c r="E19661">
        <v>0</v>
      </c>
      <c r="F19661">
        <v>2</v>
      </c>
      <c r="G19661">
        <v>22</v>
      </c>
      <c r="H19661">
        <v>0</v>
      </c>
      <c r="I19661" t="s">
        <v>895</v>
      </c>
      <c r="J19661">
        <v>0.34512518571014184</v>
      </c>
      <c r="K19661">
        <f t="shared" si="617"/>
        <v>-0.34512518571014184</v>
      </c>
      <c r="L19661">
        <f t="shared" si="618"/>
        <v>1</v>
      </c>
      <c r="Z19661" t="str">
        <v>H</v>
      </c>
      <c r="AA19661" t="str">
        <v>lodon001</v>
      </c>
      <c r="AB19661" t="str">
        <v>pintr003</v>
      </c>
      <c r="AC19661">
        <v>8</v>
      </c>
      <c r="AD19661">
        <v>0</v>
      </c>
      <c r="AE19661">
        <v>2</v>
      </c>
      <c r="AF19661">
        <v>22</v>
      </c>
      <c r="AG19661">
        <v>0</v>
      </c>
      <c r="AH19661" t="str">
        <v>starter</v>
      </c>
      <c r="AI19661">
        <v>0.34512518571014184</v>
      </c>
      <c r="AJ19661">
        <v>-0.34512518571014184</v>
      </c>
    </row>
    <row r="19662" spans="1:36" x14ac:dyDescent="0.35">
      <c r="A19662" t="s">
        <v>8</v>
      </c>
      <c r="B19662" t="s">
        <v>871</v>
      </c>
      <c r="C19662" t="s">
        <v>726</v>
      </c>
      <c r="D19662">
        <v>9</v>
      </c>
      <c r="E19662">
        <v>0</v>
      </c>
      <c r="F19662">
        <v>5</v>
      </c>
      <c r="G19662">
        <v>27</v>
      </c>
      <c r="H19662">
        <v>0</v>
      </c>
      <c r="I19662" t="s">
        <v>895</v>
      </c>
      <c r="J19662">
        <v>0.24658812085794729</v>
      </c>
      <c r="K19662">
        <f t="shared" si="617"/>
        <v>-0.24658812085794729</v>
      </c>
      <c r="L19662">
        <f t="shared" si="618"/>
        <v>1</v>
      </c>
      <c r="Z19662" t="str">
        <v>H</v>
      </c>
      <c r="AA19662" t="str">
        <v>lodon001</v>
      </c>
      <c r="AB19662" t="str">
        <v>philb002</v>
      </c>
      <c r="AC19662">
        <v>9</v>
      </c>
      <c r="AD19662">
        <v>0</v>
      </c>
      <c r="AE19662">
        <v>5</v>
      </c>
      <c r="AF19662">
        <v>27</v>
      </c>
      <c r="AG19662">
        <v>0</v>
      </c>
      <c r="AH19662" t="str">
        <v>starter</v>
      </c>
      <c r="AI19662">
        <v>0.24658812085794729</v>
      </c>
      <c r="AJ19662">
        <v>-0.24658812085794729</v>
      </c>
    </row>
    <row r="19663" spans="1:36" x14ac:dyDescent="0.35">
      <c r="A19663" t="s">
        <v>8</v>
      </c>
      <c r="B19663" t="s">
        <v>871</v>
      </c>
      <c r="C19663" t="s">
        <v>723</v>
      </c>
      <c r="D19663">
        <v>1</v>
      </c>
      <c r="E19663">
        <v>1</v>
      </c>
      <c r="F19663">
        <v>10</v>
      </c>
      <c r="G19663">
        <v>37</v>
      </c>
      <c r="H19663">
        <v>0.88400000000000001</v>
      </c>
      <c r="I19663" t="s">
        <v>895</v>
      </c>
      <c r="J19663">
        <v>0.35381096856239636</v>
      </c>
      <c r="K19663">
        <f t="shared" si="617"/>
        <v>0.53018903143760365</v>
      </c>
      <c r="L19663">
        <f t="shared" si="618"/>
        <v>1</v>
      </c>
      <c r="Z19663" t="str">
        <v>H</v>
      </c>
      <c r="AA19663" t="str">
        <v>lodon001</v>
      </c>
      <c r="AB19663" t="str">
        <v>diazy001</v>
      </c>
      <c r="AC19663">
        <v>1</v>
      </c>
      <c r="AD19663">
        <v>1</v>
      </c>
      <c r="AE19663">
        <v>10</v>
      </c>
      <c r="AF19663">
        <v>37</v>
      </c>
      <c r="AG19663">
        <v>0.88400000000000001</v>
      </c>
      <c r="AH19663" t="str">
        <v>starter</v>
      </c>
      <c r="AI19663">
        <v>0.35381096856239636</v>
      </c>
      <c r="AJ19663">
        <v>0.53018903143760365</v>
      </c>
    </row>
    <row r="19664" spans="1:36" x14ac:dyDescent="0.35">
      <c r="A19664" t="s">
        <v>8</v>
      </c>
      <c r="B19664" t="s">
        <v>871</v>
      </c>
      <c r="C19664" t="s">
        <v>730</v>
      </c>
      <c r="D19664">
        <v>2</v>
      </c>
      <c r="E19664">
        <v>1</v>
      </c>
      <c r="F19664">
        <v>1</v>
      </c>
      <c r="G19664">
        <v>38</v>
      </c>
      <c r="H19664">
        <v>0</v>
      </c>
      <c r="I19664" t="s">
        <v>895</v>
      </c>
      <c r="J19664">
        <v>0.41877073936543779</v>
      </c>
      <c r="K19664">
        <f t="shared" si="617"/>
        <v>-0.41877073936543779</v>
      </c>
      <c r="L19664">
        <f t="shared" si="618"/>
        <v>1</v>
      </c>
      <c r="Z19664" t="str">
        <v>H</v>
      </c>
      <c r="AA19664" t="str">
        <v>lodon001</v>
      </c>
      <c r="AB19664" t="str">
        <v>ramih004</v>
      </c>
      <c r="AC19664">
        <v>2</v>
      </c>
      <c r="AD19664">
        <v>1</v>
      </c>
      <c r="AE19664">
        <v>1</v>
      </c>
      <c r="AF19664">
        <v>38</v>
      </c>
      <c r="AG19664">
        <v>0</v>
      </c>
      <c r="AH19664" t="str">
        <v>starter</v>
      </c>
      <c r="AI19664">
        <v>0.41877073936543779</v>
      </c>
      <c r="AJ19664">
        <v>-0.41877073936543779</v>
      </c>
    </row>
    <row r="19665" spans="1:36" x14ac:dyDescent="0.35">
      <c r="A19665" t="s">
        <v>8</v>
      </c>
      <c r="B19665" t="s">
        <v>871</v>
      </c>
      <c r="C19665" t="s">
        <v>727</v>
      </c>
      <c r="D19665">
        <v>3</v>
      </c>
      <c r="E19665">
        <v>1</v>
      </c>
      <c r="F19665">
        <v>3</v>
      </c>
      <c r="G19665">
        <v>41</v>
      </c>
      <c r="H19665">
        <v>0.88400000000000001</v>
      </c>
      <c r="I19665" t="s">
        <v>895</v>
      </c>
      <c r="J19665">
        <v>0.31356291957383503</v>
      </c>
      <c r="K19665">
        <f t="shared" si="617"/>
        <v>0.57043708042616492</v>
      </c>
      <c r="L19665">
        <f t="shared" si="618"/>
        <v>1</v>
      </c>
      <c r="Z19665" t="str">
        <v>H</v>
      </c>
      <c r="AA19665" t="str">
        <v>lodon001</v>
      </c>
      <c r="AB19665" t="str">
        <v>wallt003</v>
      </c>
      <c r="AC19665">
        <v>3</v>
      </c>
      <c r="AD19665">
        <v>1</v>
      </c>
      <c r="AE19665">
        <v>3</v>
      </c>
      <c r="AF19665">
        <v>41</v>
      </c>
      <c r="AG19665">
        <v>0.88400000000000001</v>
      </c>
      <c r="AH19665" t="str">
        <v>starter</v>
      </c>
      <c r="AI19665">
        <v>0.31356291957383503</v>
      </c>
      <c r="AJ19665">
        <v>0.57043708042616492</v>
      </c>
    </row>
    <row r="19666" spans="1:36" x14ac:dyDescent="0.35">
      <c r="A19666" t="s">
        <v>8</v>
      </c>
      <c r="B19666" t="s">
        <v>871</v>
      </c>
      <c r="C19666" t="s">
        <v>721</v>
      </c>
      <c r="D19666">
        <v>4</v>
      </c>
      <c r="E19666">
        <v>1</v>
      </c>
      <c r="F19666">
        <v>6</v>
      </c>
      <c r="G19666">
        <v>47</v>
      </c>
      <c r="H19666">
        <v>2.0720000000000001</v>
      </c>
      <c r="I19666" t="s">
        <v>895</v>
      </c>
      <c r="J19666">
        <v>0.33213625302150518</v>
      </c>
      <c r="K19666">
        <f t="shared" si="617"/>
        <v>1.7398637469784948</v>
      </c>
      <c r="L19666">
        <f t="shared" si="618"/>
        <v>1</v>
      </c>
      <c r="Z19666" t="str">
        <v>H</v>
      </c>
      <c r="AA19666" t="str">
        <v>lodon001</v>
      </c>
      <c r="AB19666" t="str">
        <v>arozr001</v>
      </c>
      <c r="AC19666">
        <v>4</v>
      </c>
      <c r="AD19666">
        <v>1</v>
      </c>
      <c r="AE19666">
        <v>6</v>
      </c>
      <c r="AF19666">
        <v>47</v>
      </c>
      <c r="AG19666">
        <v>2.0720000000000001</v>
      </c>
      <c r="AH19666" t="str">
        <v>starter</v>
      </c>
      <c r="AI19666">
        <v>0.33213625302150518</v>
      </c>
      <c r="AJ19666">
        <v>1.7398637469784948</v>
      </c>
    </row>
    <row r="19667" spans="1:36" x14ac:dyDescent="0.35">
      <c r="A19667" t="s">
        <v>8</v>
      </c>
      <c r="B19667" t="s">
        <v>871</v>
      </c>
      <c r="C19667" t="s">
        <v>886</v>
      </c>
      <c r="D19667">
        <v>5</v>
      </c>
      <c r="E19667">
        <v>1</v>
      </c>
      <c r="F19667">
        <v>2</v>
      </c>
      <c r="G19667">
        <v>49</v>
      </c>
      <c r="H19667">
        <v>0.88400000000000001</v>
      </c>
      <c r="I19667" t="s">
        <v>895</v>
      </c>
      <c r="J19667">
        <v>0.37560505418817769</v>
      </c>
      <c r="K19667">
        <f t="shared" si="617"/>
        <v>0.50839494581182232</v>
      </c>
      <c r="L19667">
        <f t="shared" si="618"/>
        <v>1</v>
      </c>
      <c r="Z19667" t="str">
        <v>H</v>
      </c>
      <c r="AA19667" t="str">
        <v>lodon001</v>
      </c>
      <c r="AB19667" t="str">
        <v>parei001</v>
      </c>
      <c r="AC19667">
        <v>5</v>
      </c>
      <c r="AD19667">
        <v>1</v>
      </c>
      <c r="AE19667">
        <v>2</v>
      </c>
      <c r="AF19667">
        <v>49</v>
      </c>
      <c r="AG19667">
        <v>0.88400000000000001</v>
      </c>
      <c r="AH19667" t="str">
        <v>starter</v>
      </c>
      <c r="AI19667">
        <v>0.37560505418817769</v>
      </c>
      <c r="AJ19667">
        <v>0.50839494581182232</v>
      </c>
    </row>
    <row r="19668" spans="1:36" x14ac:dyDescent="0.35">
      <c r="A19668" t="s">
        <v>8</v>
      </c>
      <c r="B19668" t="s">
        <v>871</v>
      </c>
      <c r="C19668" t="s">
        <v>720</v>
      </c>
      <c r="D19668">
        <v>6</v>
      </c>
      <c r="E19668">
        <v>1</v>
      </c>
      <c r="F19668">
        <v>2</v>
      </c>
      <c r="G19668">
        <v>51</v>
      </c>
      <c r="H19668">
        <v>0.88400000000000001</v>
      </c>
      <c r="I19668" t="s">
        <v>895</v>
      </c>
      <c r="J19668">
        <v>0.37269961709873412</v>
      </c>
      <c r="K19668">
        <f t="shared" si="617"/>
        <v>0.51130038290126589</v>
      </c>
      <c r="L19668">
        <f t="shared" si="618"/>
        <v>1</v>
      </c>
      <c r="Z19668" t="str">
        <v>H</v>
      </c>
      <c r="AA19668" t="str">
        <v>lodon001</v>
      </c>
      <c r="AB19668" t="str">
        <v>lowej002</v>
      </c>
      <c r="AC19668">
        <v>6</v>
      </c>
      <c r="AD19668">
        <v>1</v>
      </c>
      <c r="AE19668">
        <v>2</v>
      </c>
      <c r="AF19668">
        <v>51</v>
      </c>
      <c r="AG19668">
        <v>0.88400000000000001</v>
      </c>
      <c r="AH19668" t="str">
        <v>starter</v>
      </c>
      <c r="AI19668">
        <v>0.37269961709873412</v>
      </c>
      <c r="AJ19668">
        <v>0.51130038290126589</v>
      </c>
    </row>
    <row r="19669" spans="1:36" x14ac:dyDescent="0.35">
      <c r="A19669" t="s">
        <v>8</v>
      </c>
      <c r="B19669" t="s">
        <v>871</v>
      </c>
      <c r="C19669" t="s">
        <v>149</v>
      </c>
      <c r="D19669">
        <v>7</v>
      </c>
      <c r="E19669">
        <v>1</v>
      </c>
      <c r="F19669">
        <v>4</v>
      </c>
      <c r="G19669">
        <v>55</v>
      </c>
      <c r="H19669">
        <v>0</v>
      </c>
      <c r="I19669" t="s">
        <v>895</v>
      </c>
      <c r="J19669">
        <v>0.25708893470898747</v>
      </c>
      <c r="K19669">
        <f t="shared" si="617"/>
        <v>-0.25708893470898747</v>
      </c>
      <c r="L19669">
        <f t="shared" si="618"/>
        <v>1</v>
      </c>
      <c r="Z19669" t="str">
        <v>H</v>
      </c>
      <c r="AA19669" t="str">
        <v>lodon001</v>
      </c>
      <c r="AB19669" t="str">
        <v>chany001</v>
      </c>
      <c r="AC19669">
        <v>7</v>
      </c>
      <c r="AD19669">
        <v>1</v>
      </c>
      <c r="AE19669">
        <v>4</v>
      </c>
      <c r="AF19669">
        <v>55</v>
      </c>
      <c r="AG19669">
        <v>0</v>
      </c>
      <c r="AH19669" t="str">
        <v>starter</v>
      </c>
      <c r="AI19669">
        <v>0.25708893470898747</v>
      </c>
      <c r="AJ19669">
        <v>-0.25708893470898747</v>
      </c>
    </row>
    <row r="19670" spans="1:36" x14ac:dyDescent="0.35">
      <c r="A19670" t="s">
        <v>8</v>
      </c>
      <c r="B19670" t="s">
        <v>871</v>
      </c>
      <c r="C19670" t="s">
        <v>887</v>
      </c>
      <c r="D19670">
        <v>8</v>
      </c>
      <c r="E19670">
        <v>1</v>
      </c>
      <c r="F19670">
        <v>6</v>
      </c>
      <c r="G19670">
        <v>61</v>
      </c>
      <c r="H19670">
        <v>0</v>
      </c>
      <c r="I19670" t="s">
        <v>895</v>
      </c>
      <c r="J19670">
        <v>0.29741649347050148</v>
      </c>
      <c r="K19670">
        <f t="shared" si="617"/>
        <v>-0.29741649347050148</v>
      </c>
      <c r="L19670">
        <f t="shared" si="618"/>
        <v>1</v>
      </c>
      <c r="Z19670" t="str">
        <v>H</v>
      </c>
      <c r="AA19670" t="str">
        <v>lodon001</v>
      </c>
      <c r="AB19670" t="str">
        <v>pintr003</v>
      </c>
      <c r="AC19670">
        <v>8</v>
      </c>
      <c r="AD19670">
        <v>1</v>
      </c>
      <c r="AE19670">
        <v>6</v>
      </c>
      <c r="AF19670">
        <v>61</v>
      </c>
      <c r="AG19670">
        <v>0</v>
      </c>
      <c r="AH19670" t="str">
        <v>starter</v>
      </c>
      <c r="AI19670">
        <v>0.29741649347050148</v>
      </c>
      <c r="AJ19670">
        <v>-0.29741649347050148</v>
      </c>
    </row>
    <row r="19671" spans="1:36" x14ac:dyDescent="0.35">
      <c r="A19671" t="s">
        <v>8</v>
      </c>
      <c r="B19671" t="s">
        <v>871</v>
      </c>
      <c r="C19671" t="s">
        <v>726</v>
      </c>
      <c r="D19671">
        <v>9</v>
      </c>
      <c r="E19671">
        <v>1</v>
      </c>
      <c r="F19671">
        <v>6</v>
      </c>
      <c r="G19671">
        <v>67</v>
      </c>
      <c r="H19671">
        <v>2.0720000000000001</v>
      </c>
      <c r="I19671" t="s">
        <v>895</v>
      </c>
      <c r="J19671">
        <v>0.28740367762456537</v>
      </c>
      <c r="K19671">
        <f t="shared" si="617"/>
        <v>1.7845963223754346</v>
      </c>
      <c r="L19671">
        <f t="shared" si="618"/>
        <v>1</v>
      </c>
      <c r="Z19671" t="str">
        <v>H</v>
      </c>
      <c r="AA19671" t="str">
        <v>lodon001</v>
      </c>
      <c r="AB19671" t="str">
        <v>philb002</v>
      </c>
      <c r="AC19671">
        <v>9</v>
      </c>
      <c r="AD19671">
        <v>1</v>
      </c>
      <c r="AE19671">
        <v>6</v>
      </c>
      <c r="AF19671">
        <v>67</v>
      </c>
      <c r="AG19671">
        <v>2.0720000000000001</v>
      </c>
      <c r="AH19671" t="str">
        <v>starter</v>
      </c>
      <c r="AI19671">
        <v>0.28740367762456537</v>
      </c>
      <c r="AJ19671">
        <v>1.7845963223754346</v>
      </c>
    </row>
    <row r="19672" spans="1:36" x14ac:dyDescent="0.35">
      <c r="A19672" t="s">
        <v>8</v>
      </c>
      <c r="B19672" t="s">
        <v>871</v>
      </c>
      <c r="C19672" t="s">
        <v>723</v>
      </c>
      <c r="D19672">
        <v>1</v>
      </c>
      <c r="E19672">
        <v>2</v>
      </c>
      <c r="F19672">
        <v>5</v>
      </c>
      <c r="G19672">
        <v>72</v>
      </c>
      <c r="H19672">
        <v>0.88400000000000001</v>
      </c>
      <c r="I19672" t="s">
        <v>895</v>
      </c>
      <c r="J19672">
        <v>0.31201740329200606</v>
      </c>
      <c r="K19672">
        <f t="shared" si="617"/>
        <v>0.5719825967079939</v>
      </c>
      <c r="L19672">
        <f t="shared" si="618"/>
        <v>1</v>
      </c>
      <c r="Z19672" t="str">
        <v>H</v>
      </c>
      <c r="AA19672" t="str">
        <v>lodon001</v>
      </c>
      <c r="AB19672" t="str">
        <v>diazy001</v>
      </c>
      <c r="AC19672">
        <v>1</v>
      </c>
      <c r="AD19672">
        <v>2</v>
      </c>
      <c r="AE19672">
        <v>5</v>
      </c>
      <c r="AF19672">
        <v>72</v>
      </c>
      <c r="AG19672">
        <v>0.88400000000000001</v>
      </c>
      <c r="AH19672" t="str">
        <v>starter</v>
      </c>
      <c r="AI19672">
        <v>0.31201740329200606</v>
      </c>
      <c r="AJ19672">
        <v>0.5719825967079939</v>
      </c>
    </row>
    <row r="19673" spans="1:36" x14ac:dyDescent="0.35">
      <c r="A19673" t="s">
        <v>8</v>
      </c>
      <c r="B19673" t="s">
        <v>871</v>
      </c>
      <c r="C19673" t="s">
        <v>730</v>
      </c>
      <c r="D19673">
        <v>2</v>
      </c>
      <c r="E19673">
        <v>2</v>
      </c>
      <c r="F19673">
        <v>4</v>
      </c>
      <c r="G19673">
        <v>76</v>
      </c>
      <c r="H19673">
        <v>0.72</v>
      </c>
      <c r="I19673" t="s">
        <v>895</v>
      </c>
      <c r="J19673">
        <v>0.31227768819236185</v>
      </c>
      <c r="K19673">
        <f t="shared" si="617"/>
        <v>0.40772231180763813</v>
      </c>
      <c r="L19673">
        <f t="shared" si="618"/>
        <v>1</v>
      </c>
      <c r="Z19673" t="str">
        <v>H</v>
      </c>
      <c r="AA19673" t="str">
        <v>lodon001</v>
      </c>
      <c r="AB19673" t="str">
        <v>ramih004</v>
      </c>
      <c r="AC19673">
        <v>2</v>
      </c>
      <c r="AD19673">
        <v>2</v>
      </c>
      <c r="AE19673">
        <v>4</v>
      </c>
      <c r="AF19673">
        <v>76</v>
      </c>
      <c r="AG19673">
        <v>0.72</v>
      </c>
      <c r="AH19673" t="str">
        <v>starter</v>
      </c>
      <c r="AI19673">
        <v>0.31227768819236185</v>
      </c>
      <c r="AJ19673">
        <v>0.40772231180763813</v>
      </c>
    </row>
    <row r="19674" spans="1:36" x14ac:dyDescent="0.35">
      <c r="A19674" t="s">
        <v>8</v>
      </c>
      <c r="B19674" t="s">
        <v>871</v>
      </c>
      <c r="C19674" t="s">
        <v>727</v>
      </c>
      <c r="D19674">
        <v>3</v>
      </c>
      <c r="E19674">
        <v>2</v>
      </c>
      <c r="F19674">
        <v>6</v>
      </c>
      <c r="G19674">
        <v>82</v>
      </c>
      <c r="H19674">
        <v>0</v>
      </c>
      <c r="I19674" t="s">
        <v>895</v>
      </c>
      <c r="J19674">
        <v>0.35654600851764534</v>
      </c>
      <c r="K19674">
        <f t="shared" si="617"/>
        <v>-0.35654600851764534</v>
      </c>
      <c r="L19674">
        <f t="shared" si="618"/>
        <v>1</v>
      </c>
      <c r="Z19674" t="str">
        <v>H</v>
      </c>
      <c r="AA19674" t="str">
        <v>lodon001</v>
      </c>
      <c r="AB19674" t="str">
        <v>wallt003</v>
      </c>
      <c r="AC19674">
        <v>3</v>
      </c>
      <c r="AD19674">
        <v>2</v>
      </c>
      <c r="AE19674">
        <v>6</v>
      </c>
      <c r="AF19674">
        <v>82</v>
      </c>
      <c r="AG19674">
        <v>0</v>
      </c>
      <c r="AH19674" t="str">
        <v>starter</v>
      </c>
      <c r="AI19674">
        <v>0.35654600851764534</v>
      </c>
      <c r="AJ19674">
        <v>-0.35654600851764534</v>
      </c>
    </row>
    <row r="19675" spans="1:36" x14ac:dyDescent="0.35">
      <c r="A19675" t="s">
        <v>8</v>
      </c>
      <c r="B19675" t="s">
        <v>871</v>
      </c>
      <c r="C19675" t="s">
        <v>721</v>
      </c>
      <c r="D19675">
        <v>4</v>
      </c>
      <c r="E19675">
        <v>2</v>
      </c>
      <c r="F19675">
        <v>6</v>
      </c>
      <c r="G19675">
        <v>88</v>
      </c>
      <c r="H19675">
        <v>1.2609999999999999</v>
      </c>
      <c r="I19675" t="s">
        <v>895</v>
      </c>
      <c r="J19675">
        <v>0.35033505706216583</v>
      </c>
      <c r="K19675">
        <f t="shared" si="617"/>
        <v>0.91066494293783407</v>
      </c>
      <c r="L19675">
        <f t="shared" si="618"/>
        <v>1</v>
      </c>
      <c r="Z19675" t="str">
        <v>H</v>
      </c>
      <c r="AA19675" t="str">
        <v>lodon001</v>
      </c>
      <c r="AB19675" t="str">
        <v>arozr001</v>
      </c>
      <c r="AC19675">
        <v>4</v>
      </c>
      <c r="AD19675">
        <v>2</v>
      </c>
      <c r="AE19675">
        <v>6</v>
      </c>
      <c r="AF19675">
        <v>88</v>
      </c>
      <c r="AG19675">
        <v>1.2609999999999999</v>
      </c>
      <c r="AH19675" t="str">
        <v>starter</v>
      </c>
      <c r="AI19675">
        <v>0.35033505706216583</v>
      </c>
      <c r="AJ19675">
        <v>0.91066494293783407</v>
      </c>
    </row>
    <row r="19676" spans="1:36" x14ac:dyDescent="0.35">
      <c r="A19676" t="s">
        <v>8</v>
      </c>
      <c r="B19676" t="s">
        <v>871</v>
      </c>
      <c r="C19676" t="s">
        <v>886</v>
      </c>
      <c r="D19676">
        <v>5</v>
      </c>
      <c r="E19676">
        <v>2</v>
      </c>
      <c r="F19676">
        <v>2</v>
      </c>
      <c r="G19676">
        <v>90</v>
      </c>
      <c r="H19676">
        <v>0</v>
      </c>
      <c r="I19676" t="s">
        <v>895</v>
      </c>
      <c r="J19676">
        <v>0.39380385822883834</v>
      </c>
      <c r="K19676">
        <f t="shared" si="617"/>
        <v>-0.39380385822883834</v>
      </c>
      <c r="L19676">
        <f t="shared" si="618"/>
        <v>1</v>
      </c>
      <c r="Z19676" t="str">
        <v>H</v>
      </c>
      <c r="AA19676" t="str">
        <v>lodon001</v>
      </c>
      <c r="AB19676" t="str">
        <v>parei001</v>
      </c>
      <c r="AC19676">
        <v>5</v>
      </c>
      <c r="AD19676">
        <v>2</v>
      </c>
      <c r="AE19676">
        <v>2</v>
      </c>
      <c r="AF19676">
        <v>90</v>
      </c>
      <c r="AG19676">
        <v>0</v>
      </c>
      <c r="AH19676" t="str">
        <v>starter</v>
      </c>
      <c r="AI19676">
        <v>0.39380385822883834</v>
      </c>
      <c r="AJ19676">
        <v>-0.39380385822883834</v>
      </c>
    </row>
    <row r="19677" spans="1:36" x14ac:dyDescent="0.35">
      <c r="A19677" t="s">
        <v>8</v>
      </c>
      <c r="B19677" t="s">
        <v>871</v>
      </c>
      <c r="C19677" t="s">
        <v>720</v>
      </c>
      <c r="D19677">
        <v>6</v>
      </c>
      <c r="E19677">
        <v>2</v>
      </c>
      <c r="F19677">
        <v>8</v>
      </c>
      <c r="G19677">
        <v>98</v>
      </c>
      <c r="H19677">
        <v>0</v>
      </c>
      <c r="I19677" t="s">
        <v>895</v>
      </c>
      <c r="J19677">
        <v>0.36236654144418728</v>
      </c>
      <c r="K19677">
        <f t="shared" si="617"/>
        <v>-0.36236654144418728</v>
      </c>
      <c r="L19677">
        <f t="shared" si="618"/>
        <v>1</v>
      </c>
      <c r="Z19677" t="str">
        <v>H</v>
      </c>
      <c r="AA19677" t="str">
        <v>lodon001</v>
      </c>
      <c r="AB19677" t="str">
        <v>lowej002</v>
      </c>
      <c r="AC19677">
        <v>6</v>
      </c>
      <c r="AD19677">
        <v>2</v>
      </c>
      <c r="AE19677">
        <v>8</v>
      </c>
      <c r="AF19677">
        <v>98</v>
      </c>
      <c r="AG19677">
        <v>0</v>
      </c>
      <c r="AH19677" t="str">
        <v>starter</v>
      </c>
      <c r="AI19677">
        <v>0.36236654144418728</v>
      </c>
      <c r="AJ19677">
        <v>-0.36236654144418728</v>
      </c>
    </row>
    <row r="19678" spans="1:36" x14ac:dyDescent="0.35">
      <c r="A19678" t="s">
        <v>8</v>
      </c>
      <c r="B19678" t="s">
        <v>871</v>
      </c>
      <c r="C19678" t="s">
        <v>149</v>
      </c>
      <c r="D19678">
        <v>7</v>
      </c>
      <c r="E19678">
        <v>2</v>
      </c>
      <c r="F19678">
        <v>5</v>
      </c>
      <c r="G19678">
        <v>103</v>
      </c>
      <c r="H19678">
        <v>0</v>
      </c>
      <c r="I19678" t="s">
        <v>895</v>
      </c>
      <c r="J19678">
        <v>0.29141708523227206</v>
      </c>
      <c r="K19678">
        <f t="shared" si="617"/>
        <v>-0.29141708523227206</v>
      </c>
      <c r="L19678">
        <f t="shared" si="618"/>
        <v>1</v>
      </c>
      <c r="Z19678" t="str">
        <v>H</v>
      </c>
      <c r="AA19678" t="str">
        <v>lodon001</v>
      </c>
      <c r="AB19678" t="str">
        <v>chany001</v>
      </c>
      <c r="AC19678">
        <v>7</v>
      </c>
      <c r="AD19678">
        <v>2</v>
      </c>
      <c r="AE19678">
        <v>5</v>
      </c>
      <c r="AF19678">
        <v>103</v>
      </c>
      <c r="AG19678">
        <v>0</v>
      </c>
      <c r="AH19678" t="str">
        <v>starter</v>
      </c>
      <c r="AI19678">
        <v>0.29141708523227206</v>
      </c>
      <c r="AJ19678">
        <v>-0.29141708523227206</v>
      </c>
    </row>
    <row r="19679" spans="1:36" x14ac:dyDescent="0.35">
      <c r="A19679" t="s">
        <v>8</v>
      </c>
      <c r="B19679" t="s">
        <v>300</v>
      </c>
      <c r="C19679" t="s">
        <v>887</v>
      </c>
      <c r="D19679">
        <v>8</v>
      </c>
      <c r="E19679">
        <v>0</v>
      </c>
      <c r="F19679">
        <v>3</v>
      </c>
      <c r="G19679">
        <v>3</v>
      </c>
      <c r="H19679">
        <v>2.0720000000000001</v>
      </c>
      <c r="I19679" t="s">
        <v>894</v>
      </c>
      <c r="J19679">
        <v>0.26668481206826133</v>
      </c>
      <c r="K19679">
        <f t="shared" si="617"/>
        <v>1.8053151879317388</v>
      </c>
      <c r="L19679">
        <f t="shared" si="618"/>
        <v>1</v>
      </c>
      <c r="Z19679" t="str">
        <v>H</v>
      </c>
      <c r="AA19679" t="str">
        <v>mored002</v>
      </c>
      <c r="AB19679" t="str">
        <v>pintr003</v>
      </c>
      <c r="AC19679">
        <v>8</v>
      </c>
      <c r="AD19679">
        <v>0</v>
      </c>
      <c r="AE19679">
        <v>3</v>
      </c>
      <c r="AF19679">
        <v>3</v>
      </c>
      <c r="AG19679">
        <v>2.0720000000000001</v>
      </c>
      <c r="AH19679" t="str">
        <v>relief</v>
      </c>
      <c r="AI19679">
        <v>0.26668481206826133</v>
      </c>
      <c r="AJ19679">
        <v>1.8053151879317388</v>
      </c>
    </row>
    <row r="19680" spans="1:36" x14ac:dyDescent="0.35">
      <c r="A19680" t="s">
        <v>8</v>
      </c>
      <c r="B19680" t="s">
        <v>300</v>
      </c>
      <c r="C19680" t="s">
        <v>726</v>
      </c>
      <c r="D19680">
        <v>9</v>
      </c>
      <c r="E19680">
        <v>0</v>
      </c>
      <c r="F19680">
        <v>4</v>
      </c>
      <c r="G19680">
        <v>7</v>
      </c>
      <c r="H19680">
        <v>0</v>
      </c>
      <c r="I19680" t="s">
        <v>894</v>
      </c>
      <c r="J19680">
        <v>0.23604237132799105</v>
      </c>
      <c r="K19680">
        <f t="shared" si="617"/>
        <v>-0.23604237132799105</v>
      </c>
      <c r="L19680">
        <f t="shared" si="618"/>
        <v>1</v>
      </c>
      <c r="Z19680" t="str">
        <v>H</v>
      </c>
      <c r="AA19680" t="str">
        <v>mored002</v>
      </c>
      <c r="AB19680" t="str">
        <v>philb002</v>
      </c>
      <c r="AC19680">
        <v>9</v>
      </c>
      <c r="AD19680">
        <v>0</v>
      </c>
      <c r="AE19680">
        <v>4</v>
      </c>
      <c r="AF19680">
        <v>7</v>
      </c>
      <c r="AG19680">
        <v>0</v>
      </c>
      <c r="AH19680" t="str">
        <v>relief</v>
      </c>
      <c r="AI19680">
        <v>0.23604237132799105</v>
      </c>
      <c r="AJ19680">
        <v>-0.23604237132799105</v>
      </c>
    </row>
    <row r="19681" spans="1:36" x14ac:dyDescent="0.35">
      <c r="A19681" t="s">
        <v>8</v>
      </c>
      <c r="B19681" t="s">
        <v>300</v>
      </c>
      <c r="C19681" t="s">
        <v>723</v>
      </c>
      <c r="D19681">
        <v>1</v>
      </c>
      <c r="E19681">
        <v>0</v>
      </c>
      <c r="F19681">
        <v>4</v>
      </c>
      <c r="G19681">
        <v>11</v>
      </c>
      <c r="H19681">
        <v>0</v>
      </c>
      <c r="I19681" t="s">
        <v>894</v>
      </c>
      <c r="J19681">
        <v>0.27174185626963099</v>
      </c>
      <c r="K19681">
        <f t="shared" si="617"/>
        <v>-0.27174185626963099</v>
      </c>
      <c r="L19681">
        <f t="shared" si="618"/>
        <v>1</v>
      </c>
      <c r="Z19681" t="str">
        <v>H</v>
      </c>
      <c r="AA19681" t="str">
        <v>mored002</v>
      </c>
      <c r="AB19681" t="str">
        <v>diazy001</v>
      </c>
      <c r="AC19681">
        <v>1</v>
      </c>
      <c r="AD19681">
        <v>0</v>
      </c>
      <c r="AE19681">
        <v>4</v>
      </c>
      <c r="AF19681">
        <v>11</v>
      </c>
      <c r="AG19681">
        <v>0</v>
      </c>
      <c r="AH19681" t="str">
        <v>relief</v>
      </c>
      <c r="AI19681">
        <v>0.27174185626963099</v>
      </c>
      <c r="AJ19681">
        <v>-0.27174185626963099</v>
      </c>
    </row>
    <row r="19682" spans="1:36" x14ac:dyDescent="0.35">
      <c r="A19682" t="s">
        <v>8</v>
      </c>
      <c r="B19682" t="s">
        <v>300</v>
      </c>
      <c r="C19682" t="s">
        <v>730</v>
      </c>
      <c r="D19682">
        <v>2</v>
      </c>
      <c r="E19682">
        <v>0</v>
      </c>
      <c r="F19682">
        <v>3</v>
      </c>
      <c r="G19682">
        <v>14</v>
      </c>
      <c r="H19682">
        <v>0</v>
      </c>
      <c r="I19682" t="s">
        <v>894</v>
      </c>
      <c r="J19682">
        <v>0.30876111254694488</v>
      </c>
      <c r="K19682">
        <f t="shared" si="617"/>
        <v>-0.30876111254694488</v>
      </c>
      <c r="L19682">
        <f t="shared" si="618"/>
        <v>1</v>
      </c>
      <c r="Z19682" t="str">
        <v>H</v>
      </c>
      <c r="AA19682" t="str">
        <v>mored002</v>
      </c>
      <c r="AB19682" t="str">
        <v>ramih004</v>
      </c>
      <c r="AC19682">
        <v>2</v>
      </c>
      <c r="AD19682">
        <v>0</v>
      </c>
      <c r="AE19682">
        <v>3</v>
      </c>
      <c r="AF19682">
        <v>14</v>
      </c>
      <c r="AG19682">
        <v>0</v>
      </c>
      <c r="AH19682" t="str">
        <v>relief</v>
      </c>
      <c r="AI19682">
        <v>0.30876111254694488</v>
      </c>
      <c r="AJ19682">
        <v>-0.30876111254694488</v>
      </c>
    </row>
    <row r="19683" spans="1:36" x14ac:dyDescent="0.35">
      <c r="A19683" t="s">
        <v>8</v>
      </c>
      <c r="B19683" t="s">
        <v>300</v>
      </c>
      <c r="C19683" t="s">
        <v>727</v>
      </c>
      <c r="D19683">
        <v>3</v>
      </c>
      <c r="E19683">
        <v>0</v>
      </c>
      <c r="F19683">
        <v>4</v>
      </c>
      <c r="G19683">
        <v>18</v>
      </c>
      <c r="H19683">
        <v>0</v>
      </c>
      <c r="I19683" t="s">
        <v>894</v>
      </c>
      <c r="J19683">
        <v>0.28698589818041037</v>
      </c>
      <c r="K19683">
        <f t="shared" si="617"/>
        <v>-0.28698589818041037</v>
      </c>
      <c r="L19683">
        <f t="shared" si="618"/>
        <v>1</v>
      </c>
      <c r="Z19683" t="str">
        <v>H</v>
      </c>
      <c r="AA19683" t="str">
        <v>mored002</v>
      </c>
      <c r="AB19683" t="str">
        <v>wallt003</v>
      </c>
      <c r="AC19683">
        <v>3</v>
      </c>
      <c r="AD19683">
        <v>0</v>
      </c>
      <c r="AE19683">
        <v>4</v>
      </c>
      <c r="AF19683">
        <v>18</v>
      </c>
      <c r="AG19683">
        <v>0</v>
      </c>
      <c r="AH19683" t="str">
        <v>relief</v>
      </c>
      <c r="AI19683">
        <v>0.28698589818041037</v>
      </c>
      <c r="AJ19683">
        <v>-0.28698589818041037</v>
      </c>
    </row>
    <row r="19684" spans="1:36" x14ac:dyDescent="0.35">
      <c r="A19684" t="s">
        <v>8</v>
      </c>
      <c r="B19684" t="s">
        <v>300</v>
      </c>
      <c r="C19684" t="s">
        <v>888</v>
      </c>
      <c r="D19684">
        <v>4</v>
      </c>
      <c r="E19684">
        <v>0</v>
      </c>
      <c r="F19684">
        <v>7</v>
      </c>
      <c r="G19684">
        <v>25</v>
      </c>
      <c r="H19684">
        <v>0</v>
      </c>
      <c r="I19684" t="s">
        <v>894</v>
      </c>
      <c r="J19684">
        <v>0.3611026167755349</v>
      </c>
      <c r="K19684">
        <f t="shared" si="617"/>
        <v>-0.3611026167755349</v>
      </c>
      <c r="L19684">
        <f t="shared" si="618"/>
        <v>1</v>
      </c>
      <c r="Z19684" t="str">
        <v>H</v>
      </c>
      <c r="AA19684" t="str">
        <v>mored002</v>
      </c>
      <c r="AB19684" t="str">
        <v>ralel001</v>
      </c>
      <c r="AC19684">
        <v>4</v>
      </c>
      <c r="AD19684">
        <v>0</v>
      </c>
      <c r="AE19684">
        <v>7</v>
      </c>
      <c r="AF19684">
        <v>25</v>
      </c>
      <c r="AG19684">
        <v>0</v>
      </c>
      <c r="AH19684" t="str">
        <v>relief</v>
      </c>
      <c r="AI19684">
        <v>0.3611026167755349</v>
      </c>
      <c r="AJ19684">
        <v>-0.3611026167755349</v>
      </c>
    </row>
    <row r="19685" spans="1:36" x14ac:dyDescent="0.35">
      <c r="A19685" t="s">
        <v>8</v>
      </c>
      <c r="B19685" t="s">
        <v>300</v>
      </c>
      <c r="C19685" t="s">
        <v>886</v>
      </c>
      <c r="D19685">
        <v>5</v>
      </c>
      <c r="E19685">
        <v>0</v>
      </c>
      <c r="F19685">
        <v>4</v>
      </c>
      <c r="G19685">
        <v>29</v>
      </c>
      <c r="H19685">
        <v>0</v>
      </c>
      <c r="I19685" t="s">
        <v>894</v>
      </c>
      <c r="J19685">
        <v>0.26500406220020484</v>
      </c>
      <c r="K19685">
        <f t="shared" si="617"/>
        <v>-0.26500406220020484</v>
      </c>
      <c r="L19685">
        <f t="shared" si="618"/>
        <v>1</v>
      </c>
      <c r="Z19685" t="str">
        <v>H</v>
      </c>
      <c r="AA19685" t="str">
        <v>mored002</v>
      </c>
      <c r="AB19685" t="str">
        <v>parei001</v>
      </c>
      <c r="AC19685">
        <v>5</v>
      </c>
      <c r="AD19685">
        <v>0</v>
      </c>
      <c r="AE19685">
        <v>4</v>
      </c>
      <c r="AF19685">
        <v>29</v>
      </c>
      <c r="AG19685">
        <v>0</v>
      </c>
      <c r="AH19685" t="str">
        <v>relief</v>
      </c>
      <c r="AI19685">
        <v>0.26500406220020484</v>
      </c>
      <c r="AJ19685">
        <v>-0.26500406220020484</v>
      </c>
    </row>
    <row r="19686" spans="1:36" x14ac:dyDescent="0.35">
      <c r="A19686" t="s">
        <v>8</v>
      </c>
      <c r="B19686" t="s">
        <v>840</v>
      </c>
      <c r="C19686" t="s">
        <v>720</v>
      </c>
      <c r="D19686">
        <v>6</v>
      </c>
      <c r="E19686">
        <v>0</v>
      </c>
      <c r="F19686">
        <v>5</v>
      </c>
      <c r="G19686">
        <v>5</v>
      </c>
      <c r="H19686">
        <v>2.0720000000000001</v>
      </c>
      <c r="I19686" t="s">
        <v>894</v>
      </c>
      <c r="J19686">
        <v>0.27822797159338519</v>
      </c>
      <c r="K19686">
        <f t="shared" si="617"/>
        <v>1.793772028406615</v>
      </c>
      <c r="L19686">
        <f t="shared" si="618"/>
        <v>1</v>
      </c>
      <c r="Z19686" t="str">
        <v>H</v>
      </c>
      <c r="AA19686" t="str">
        <v>kuhnj001</v>
      </c>
      <c r="AB19686" t="str">
        <v>lowej002</v>
      </c>
      <c r="AC19686">
        <v>6</v>
      </c>
      <c r="AD19686">
        <v>0</v>
      </c>
      <c r="AE19686">
        <v>5</v>
      </c>
      <c r="AF19686">
        <v>5</v>
      </c>
      <c r="AG19686">
        <v>2.0720000000000001</v>
      </c>
      <c r="AH19686" t="str">
        <v>relief</v>
      </c>
      <c r="AI19686">
        <v>0.27822797159338519</v>
      </c>
      <c r="AJ19686">
        <v>1.793772028406615</v>
      </c>
    </row>
    <row r="19687" spans="1:36" x14ac:dyDescent="0.35">
      <c r="A19687" t="s">
        <v>8</v>
      </c>
      <c r="B19687" t="s">
        <v>840</v>
      </c>
      <c r="C19687" t="s">
        <v>149</v>
      </c>
      <c r="D19687">
        <v>7</v>
      </c>
      <c r="E19687">
        <v>0</v>
      </c>
      <c r="F19687">
        <v>4</v>
      </c>
      <c r="G19687">
        <v>9</v>
      </c>
      <c r="H19687">
        <v>0</v>
      </c>
      <c r="I19687" t="s">
        <v>894</v>
      </c>
      <c r="J19687">
        <v>0.25114153820989699</v>
      </c>
      <c r="K19687">
        <f t="shared" si="617"/>
        <v>-0.25114153820989699</v>
      </c>
      <c r="L19687">
        <f t="shared" si="618"/>
        <v>1</v>
      </c>
      <c r="Z19687" t="str">
        <v>H</v>
      </c>
      <c r="AA19687" t="str">
        <v>kuhnj001</v>
      </c>
      <c r="AB19687" t="str">
        <v>chany001</v>
      </c>
      <c r="AC19687">
        <v>7</v>
      </c>
      <c r="AD19687">
        <v>0</v>
      </c>
      <c r="AE19687">
        <v>4</v>
      </c>
      <c r="AF19687">
        <v>9</v>
      </c>
      <c r="AG19687">
        <v>0</v>
      </c>
      <c r="AH19687" t="str">
        <v>relief</v>
      </c>
      <c r="AI19687">
        <v>0.25114153820989699</v>
      </c>
      <c r="AJ19687">
        <v>-0.25114153820989699</v>
      </c>
    </row>
    <row r="19688" spans="1:36" x14ac:dyDescent="0.35">
      <c r="A19688" t="s">
        <v>8</v>
      </c>
      <c r="B19688" t="s">
        <v>840</v>
      </c>
      <c r="C19688" t="s">
        <v>887</v>
      </c>
      <c r="D19688">
        <v>8</v>
      </c>
      <c r="E19688">
        <v>0</v>
      </c>
      <c r="F19688">
        <v>6</v>
      </c>
      <c r="G19688">
        <v>15</v>
      </c>
      <c r="H19688">
        <v>2.0720000000000001</v>
      </c>
      <c r="I19688" t="s">
        <v>894</v>
      </c>
      <c r="J19688">
        <v>0.29146909697141099</v>
      </c>
      <c r="K19688">
        <f t="shared" si="617"/>
        <v>1.780530903028589</v>
      </c>
      <c r="L19688">
        <f t="shared" si="618"/>
        <v>1</v>
      </c>
      <c r="Z19688" t="str">
        <v>H</v>
      </c>
      <c r="AA19688" t="str">
        <v>kuhnj001</v>
      </c>
      <c r="AB19688" t="str">
        <v>pintr003</v>
      </c>
      <c r="AC19688">
        <v>8</v>
      </c>
      <c r="AD19688">
        <v>0</v>
      </c>
      <c r="AE19688">
        <v>6</v>
      </c>
      <c r="AF19688">
        <v>15</v>
      </c>
      <c r="AG19688">
        <v>2.0720000000000001</v>
      </c>
      <c r="AH19688" t="str">
        <v>relief</v>
      </c>
      <c r="AI19688">
        <v>0.29146909697141099</v>
      </c>
      <c r="AJ19688">
        <v>1.780530903028589</v>
      </c>
    </row>
    <row r="19689" spans="1:36" x14ac:dyDescent="0.35">
      <c r="A19689" t="s">
        <v>8</v>
      </c>
      <c r="B19689" t="s">
        <v>840</v>
      </c>
      <c r="C19689" t="s">
        <v>726</v>
      </c>
      <c r="D19689">
        <v>9</v>
      </c>
      <c r="E19689">
        <v>0</v>
      </c>
      <c r="F19689">
        <v>8</v>
      </c>
      <c r="G19689">
        <v>23</v>
      </c>
      <c r="H19689">
        <v>0</v>
      </c>
      <c r="I19689" t="s">
        <v>894</v>
      </c>
      <c r="J19689">
        <v>0.31216408712166593</v>
      </c>
      <c r="K19689">
        <f t="shared" si="617"/>
        <v>-0.31216408712166593</v>
      </c>
      <c r="L19689">
        <f t="shared" si="618"/>
        <v>1</v>
      </c>
      <c r="Z19689" t="str">
        <v>H</v>
      </c>
      <c r="AA19689" t="str">
        <v>kuhnj001</v>
      </c>
      <c r="AB19689" t="str">
        <v>philb002</v>
      </c>
      <c r="AC19689">
        <v>9</v>
      </c>
      <c r="AD19689">
        <v>0</v>
      </c>
      <c r="AE19689">
        <v>8</v>
      </c>
      <c r="AF19689">
        <v>23</v>
      </c>
      <c r="AG19689">
        <v>0</v>
      </c>
      <c r="AH19689" t="str">
        <v>relief</v>
      </c>
      <c r="AI19689">
        <v>0.31216408712166593</v>
      </c>
      <c r="AJ19689">
        <v>-0.31216408712166593</v>
      </c>
    </row>
    <row r="19690" spans="1:36" x14ac:dyDescent="0.35">
      <c r="A19690" t="s">
        <v>8</v>
      </c>
      <c r="B19690" t="s">
        <v>840</v>
      </c>
      <c r="C19690" t="s">
        <v>889</v>
      </c>
      <c r="D19690">
        <v>1</v>
      </c>
      <c r="E19690">
        <v>0</v>
      </c>
      <c r="F19690">
        <v>3</v>
      </c>
      <c r="G19690">
        <v>26</v>
      </c>
      <c r="H19690">
        <v>0</v>
      </c>
      <c r="I19690" t="s">
        <v>894</v>
      </c>
      <c r="J19690">
        <v>0.29237148116396516</v>
      </c>
      <c r="K19690">
        <f t="shared" si="617"/>
        <v>-0.29237148116396516</v>
      </c>
      <c r="L19690">
        <f t="shared" si="618"/>
        <v>1</v>
      </c>
      <c r="Z19690" t="str">
        <v>H</v>
      </c>
      <c r="AA19690" t="str">
        <v>kuhnj001</v>
      </c>
      <c r="AB19690" t="str">
        <v>aranj001</v>
      </c>
      <c r="AC19690">
        <v>1</v>
      </c>
      <c r="AD19690">
        <v>0</v>
      </c>
      <c r="AE19690">
        <v>3</v>
      </c>
      <c r="AF19690">
        <v>26</v>
      </c>
      <c r="AG19690">
        <v>0</v>
      </c>
      <c r="AH19690" t="str">
        <v>relief</v>
      </c>
      <c r="AI19690">
        <v>0.29237148116396516</v>
      </c>
      <c r="AJ19690">
        <v>-0.29237148116396516</v>
      </c>
    </row>
    <row r="19691" spans="1:36" x14ac:dyDescent="0.35">
      <c r="A19691" t="s">
        <v>8</v>
      </c>
      <c r="B19691" t="s">
        <v>306</v>
      </c>
      <c r="C19691" t="s">
        <v>730</v>
      </c>
      <c r="D19691">
        <v>2</v>
      </c>
      <c r="E19691">
        <v>0</v>
      </c>
      <c r="F19691">
        <v>6</v>
      </c>
      <c r="G19691">
        <v>6</v>
      </c>
      <c r="H19691">
        <v>0.88400000000000001</v>
      </c>
      <c r="I19691" t="s">
        <v>894</v>
      </c>
      <c r="J19691">
        <v>0.33354539745009454</v>
      </c>
      <c r="K19691">
        <f t="shared" si="617"/>
        <v>0.55045460254990553</v>
      </c>
      <c r="L19691">
        <f t="shared" si="618"/>
        <v>1</v>
      </c>
      <c r="Z19691" t="str">
        <v>H</v>
      </c>
      <c r="AA19691" t="str">
        <v>diaza004</v>
      </c>
      <c r="AB19691" t="str">
        <v>ramih004</v>
      </c>
      <c r="AC19691">
        <v>2</v>
      </c>
      <c r="AD19691">
        <v>0</v>
      </c>
      <c r="AE19691">
        <v>6</v>
      </c>
      <c r="AF19691">
        <v>6</v>
      </c>
      <c r="AG19691">
        <v>0.88400000000000001</v>
      </c>
      <c r="AH19691" t="str">
        <v>relief</v>
      </c>
      <c r="AI19691">
        <v>0.33354539745009454</v>
      </c>
      <c r="AJ19691">
        <v>0.55045460254990553</v>
      </c>
    </row>
    <row r="19692" spans="1:36" x14ac:dyDescent="0.35">
      <c r="A19692" t="s">
        <v>8</v>
      </c>
      <c r="B19692" t="s">
        <v>306</v>
      </c>
      <c r="C19692" t="s">
        <v>727</v>
      </c>
      <c r="D19692">
        <v>3</v>
      </c>
      <c r="E19692">
        <v>0</v>
      </c>
      <c r="F19692">
        <v>6</v>
      </c>
      <c r="G19692">
        <v>12</v>
      </c>
      <c r="H19692">
        <v>0</v>
      </c>
      <c r="I19692" t="s">
        <v>894</v>
      </c>
      <c r="J19692">
        <v>0.3323998079778942</v>
      </c>
      <c r="K19692">
        <f t="shared" si="617"/>
        <v>-0.3323998079778942</v>
      </c>
      <c r="L19692">
        <f t="shared" si="618"/>
        <v>1</v>
      </c>
      <c r="Z19692" t="str">
        <v>H</v>
      </c>
      <c r="AA19692" t="str">
        <v>diaza004</v>
      </c>
      <c r="AB19692" t="str">
        <v>wallt003</v>
      </c>
      <c r="AC19692">
        <v>3</v>
      </c>
      <c r="AD19692">
        <v>0</v>
      </c>
      <c r="AE19692">
        <v>6</v>
      </c>
      <c r="AF19692">
        <v>12</v>
      </c>
      <c r="AG19692">
        <v>0</v>
      </c>
      <c r="AH19692" t="str">
        <v>relief</v>
      </c>
      <c r="AI19692">
        <v>0.3323998079778942</v>
      </c>
      <c r="AJ19692">
        <v>-0.3323998079778942</v>
      </c>
    </row>
    <row r="19693" spans="1:36" x14ac:dyDescent="0.35">
      <c r="A19693" t="s">
        <v>8</v>
      </c>
      <c r="B19693" t="s">
        <v>306</v>
      </c>
      <c r="C19693" t="s">
        <v>888</v>
      </c>
      <c r="D19693">
        <v>4</v>
      </c>
      <c r="E19693">
        <v>0</v>
      </c>
      <c r="F19693">
        <v>6</v>
      </c>
      <c r="G19693">
        <v>18</v>
      </c>
      <c r="H19693">
        <v>0</v>
      </c>
      <c r="I19693" t="s">
        <v>894</v>
      </c>
      <c r="J19693">
        <v>0.32618885652241469</v>
      </c>
      <c r="K19693">
        <f t="shared" si="617"/>
        <v>-0.32618885652241469</v>
      </c>
      <c r="L19693">
        <f t="shared" si="618"/>
        <v>1</v>
      </c>
      <c r="Z19693" t="str">
        <v>H</v>
      </c>
      <c r="AA19693" t="str">
        <v>diaza004</v>
      </c>
      <c r="AB19693" t="str">
        <v>ralel001</v>
      </c>
      <c r="AC19693">
        <v>4</v>
      </c>
      <c r="AD19693">
        <v>0</v>
      </c>
      <c r="AE19693">
        <v>6</v>
      </c>
      <c r="AF19693">
        <v>18</v>
      </c>
      <c r="AG19693">
        <v>0</v>
      </c>
      <c r="AH19693" t="str">
        <v>relief</v>
      </c>
      <c r="AI19693">
        <v>0.32618885652241469</v>
      </c>
      <c r="AJ19693">
        <v>-0.32618885652241469</v>
      </c>
    </row>
    <row r="19694" spans="1:36" x14ac:dyDescent="0.35">
      <c r="A19694" t="s">
        <v>8</v>
      </c>
      <c r="B19694" t="s">
        <v>306</v>
      </c>
      <c r="C19694" t="s">
        <v>886</v>
      </c>
      <c r="D19694">
        <v>5</v>
      </c>
      <c r="E19694">
        <v>0</v>
      </c>
      <c r="F19694">
        <v>1</v>
      </c>
      <c r="G19694">
        <v>19</v>
      </c>
      <c r="H19694">
        <v>0</v>
      </c>
      <c r="I19694" t="s">
        <v>894</v>
      </c>
      <c r="J19694">
        <v>0.38969591741394144</v>
      </c>
      <c r="K19694">
        <f t="shared" si="617"/>
        <v>-0.38969591741394144</v>
      </c>
      <c r="L19694">
        <f t="shared" si="618"/>
        <v>1</v>
      </c>
      <c r="Z19694" t="str">
        <v>H</v>
      </c>
      <c r="AA19694" t="str">
        <v>diaza004</v>
      </c>
      <c r="AB19694" t="str">
        <v>parei001</v>
      </c>
      <c r="AC19694">
        <v>5</v>
      </c>
      <c r="AD19694">
        <v>0</v>
      </c>
      <c r="AE19694">
        <v>1</v>
      </c>
      <c r="AF19694">
        <v>19</v>
      </c>
      <c r="AG19694">
        <v>0</v>
      </c>
      <c r="AH19694" t="str">
        <v>relief</v>
      </c>
      <c r="AI19694">
        <v>0.38969591741394144</v>
      </c>
      <c r="AJ19694">
        <v>-0.38969591741394144</v>
      </c>
    </row>
    <row r="19695" spans="1:36" x14ac:dyDescent="0.35">
      <c r="A19695" t="s">
        <v>8</v>
      </c>
      <c r="B19695" t="s">
        <v>842</v>
      </c>
      <c r="C19695" t="s">
        <v>180</v>
      </c>
      <c r="D19695">
        <v>1</v>
      </c>
      <c r="E19695">
        <v>0</v>
      </c>
      <c r="F19695">
        <v>6</v>
      </c>
      <c r="G19695">
        <v>6</v>
      </c>
      <c r="H19695">
        <v>0</v>
      </c>
      <c r="I19695" t="s">
        <v>895</v>
      </c>
      <c r="J19695">
        <v>0.31157216911444713</v>
      </c>
      <c r="K19695">
        <f t="shared" si="617"/>
        <v>-0.31157216911444713</v>
      </c>
      <c r="L19695">
        <f t="shared" si="618"/>
        <v>1</v>
      </c>
      <c r="Z19695" t="str">
        <v>H</v>
      </c>
      <c r="AA19695" t="str">
        <v>ashcg001</v>
      </c>
      <c r="AB19695" t="str">
        <v>edmat001</v>
      </c>
      <c r="AC19695">
        <v>1</v>
      </c>
      <c r="AD19695">
        <v>0</v>
      </c>
      <c r="AE19695">
        <v>6</v>
      </c>
      <c r="AF19695">
        <v>6</v>
      </c>
      <c r="AG19695">
        <v>0</v>
      </c>
      <c r="AH19695" t="str">
        <v>starter</v>
      </c>
      <c r="AI19695">
        <v>0.31157216911444713</v>
      </c>
      <c r="AJ19695">
        <v>-0.31157216911444713</v>
      </c>
    </row>
    <row r="19696" spans="1:36" x14ac:dyDescent="0.35">
      <c r="A19696" t="s">
        <v>8</v>
      </c>
      <c r="B19696" t="s">
        <v>842</v>
      </c>
      <c r="C19696" t="s">
        <v>606</v>
      </c>
      <c r="D19696">
        <v>2</v>
      </c>
      <c r="E19696">
        <v>0</v>
      </c>
      <c r="F19696">
        <v>3</v>
      </c>
      <c r="G19696">
        <v>9</v>
      </c>
      <c r="H19696">
        <v>0</v>
      </c>
      <c r="I19696" t="s">
        <v>895</v>
      </c>
      <c r="J19696">
        <v>0.30317751559427719</v>
      </c>
      <c r="K19696">
        <f t="shared" si="617"/>
        <v>-0.30317751559427719</v>
      </c>
      <c r="L19696">
        <f t="shared" si="618"/>
        <v>1</v>
      </c>
      <c r="Z19696" t="str">
        <v>H</v>
      </c>
      <c r="AA19696" t="str">
        <v>ashcg001</v>
      </c>
      <c r="AB19696" t="str">
        <v>oneit001</v>
      </c>
      <c r="AC19696">
        <v>2</v>
      </c>
      <c r="AD19696">
        <v>0</v>
      </c>
      <c r="AE19696">
        <v>3</v>
      </c>
      <c r="AF19696">
        <v>9</v>
      </c>
      <c r="AG19696">
        <v>0</v>
      </c>
      <c r="AH19696" t="str">
        <v>starter</v>
      </c>
      <c r="AI19696">
        <v>0.30317751559427719</v>
      </c>
      <c r="AJ19696">
        <v>-0.30317751559427719</v>
      </c>
    </row>
    <row r="19697" spans="1:36" x14ac:dyDescent="0.35">
      <c r="A19697" t="s">
        <v>8</v>
      </c>
      <c r="B19697" t="s">
        <v>842</v>
      </c>
      <c r="C19697" t="s">
        <v>182</v>
      </c>
      <c r="D19697">
        <v>3</v>
      </c>
      <c r="E19697">
        <v>0</v>
      </c>
      <c r="F19697">
        <v>3</v>
      </c>
      <c r="G19697">
        <v>12</v>
      </c>
      <c r="H19697">
        <v>0.88400000000000001</v>
      </c>
      <c r="I19697" t="s">
        <v>895</v>
      </c>
      <c r="J19697">
        <v>0.30203192612207685</v>
      </c>
      <c r="K19697">
        <f t="shared" si="617"/>
        <v>0.58196807387792315</v>
      </c>
      <c r="L19697">
        <f t="shared" si="618"/>
        <v>1</v>
      </c>
      <c r="Z19697" t="str">
        <v>H</v>
      </c>
      <c r="AA19697" t="str">
        <v>ashcg001</v>
      </c>
      <c r="AB19697" t="str">
        <v>goldp001</v>
      </c>
      <c r="AC19697">
        <v>3</v>
      </c>
      <c r="AD19697">
        <v>0</v>
      </c>
      <c r="AE19697">
        <v>3</v>
      </c>
      <c r="AF19697">
        <v>12</v>
      </c>
      <c r="AG19697">
        <v>0.88400000000000001</v>
      </c>
      <c r="AH19697" t="str">
        <v>starter</v>
      </c>
      <c r="AI19697">
        <v>0.30203192612207685</v>
      </c>
      <c r="AJ19697">
        <v>0.58196807387792315</v>
      </c>
    </row>
    <row r="19698" spans="1:36" x14ac:dyDescent="0.35">
      <c r="A19698" t="s">
        <v>8</v>
      </c>
      <c r="B19698" t="s">
        <v>842</v>
      </c>
      <c r="C19698" t="s">
        <v>183</v>
      </c>
      <c r="D19698">
        <v>4</v>
      </c>
      <c r="E19698">
        <v>0</v>
      </c>
      <c r="F19698">
        <v>5</v>
      </c>
      <c r="G19698">
        <v>17</v>
      </c>
      <c r="H19698">
        <v>1.2609999999999999</v>
      </c>
      <c r="I19698" t="s">
        <v>895</v>
      </c>
      <c r="J19698">
        <v>0.2913206962548871</v>
      </c>
      <c r="K19698">
        <f t="shared" si="617"/>
        <v>0.9696793037451128</v>
      </c>
      <c r="L19698">
        <f t="shared" si="618"/>
        <v>1</v>
      </c>
      <c r="Z19698" t="str">
        <v>H</v>
      </c>
      <c r="AA19698" t="str">
        <v>ashcg001</v>
      </c>
      <c r="AB19698" t="str">
        <v>arenn001</v>
      </c>
      <c r="AC19698">
        <v>4</v>
      </c>
      <c r="AD19698">
        <v>0</v>
      </c>
      <c r="AE19698">
        <v>5</v>
      </c>
      <c r="AF19698">
        <v>17</v>
      </c>
      <c r="AG19698">
        <v>1.2609999999999999</v>
      </c>
      <c r="AH19698" t="str">
        <v>starter</v>
      </c>
      <c r="AI19698">
        <v>0.2913206962548871</v>
      </c>
      <c r="AJ19698">
        <v>0.9696793037451128</v>
      </c>
    </row>
    <row r="19699" spans="1:36" x14ac:dyDescent="0.35">
      <c r="A19699" t="s">
        <v>8</v>
      </c>
      <c r="B19699" t="s">
        <v>842</v>
      </c>
      <c r="C19699" t="s">
        <v>184</v>
      </c>
      <c r="D19699">
        <v>5</v>
      </c>
      <c r="E19699">
        <v>0</v>
      </c>
      <c r="F19699">
        <v>3</v>
      </c>
      <c r="G19699">
        <v>20</v>
      </c>
      <c r="H19699">
        <v>0</v>
      </c>
      <c r="I19699" t="s">
        <v>895</v>
      </c>
      <c r="J19699">
        <v>0.28005009014187132</v>
      </c>
      <c r="K19699">
        <f t="shared" si="617"/>
        <v>-0.28005009014187132</v>
      </c>
      <c r="L19699">
        <f t="shared" si="618"/>
        <v>1</v>
      </c>
      <c r="Z19699" t="str">
        <v>H</v>
      </c>
      <c r="AA19699" t="str">
        <v>ashcg001</v>
      </c>
      <c r="AB19699" t="str">
        <v>gormn001</v>
      </c>
      <c r="AC19699">
        <v>5</v>
      </c>
      <c r="AD19699">
        <v>0</v>
      </c>
      <c r="AE19699">
        <v>3</v>
      </c>
      <c r="AF19699">
        <v>20</v>
      </c>
      <c r="AG19699">
        <v>0</v>
      </c>
      <c r="AH19699" t="str">
        <v>starter</v>
      </c>
      <c r="AI19699">
        <v>0.28005009014187132</v>
      </c>
      <c r="AJ19699">
        <v>-0.28005009014187132</v>
      </c>
    </row>
    <row r="19700" spans="1:36" x14ac:dyDescent="0.35">
      <c r="A19700" t="s">
        <v>8</v>
      </c>
      <c r="B19700" t="s">
        <v>842</v>
      </c>
      <c r="C19700" t="s">
        <v>186</v>
      </c>
      <c r="D19700">
        <v>6</v>
      </c>
      <c r="E19700">
        <v>0</v>
      </c>
      <c r="F19700">
        <v>4</v>
      </c>
      <c r="G19700">
        <v>24</v>
      </c>
      <c r="H19700">
        <v>0</v>
      </c>
      <c r="I19700" t="s">
        <v>895</v>
      </c>
      <c r="J19700">
        <v>0.25651502815809357</v>
      </c>
      <c r="K19700">
        <f t="shared" si="617"/>
        <v>-0.25651502815809357</v>
      </c>
      <c r="L19700">
        <f t="shared" si="618"/>
        <v>1</v>
      </c>
      <c r="Z19700" t="str">
        <v>H</v>
      </c>
      <c r="AA19700" t="str">
        <v>ashcg001</v>
      </c>
      <c r="AB19700" t="str">
        <v>carld002</v>
      </c>
      <c r="AC19700">
        <v>6</v>
      </c>
      <c r="AD19700">
        <v>0</v>
      </c>
      <c r="AE19700">
        <v>4</v>
      </c>
      <c r="AF19700">
        <v>24</v>
      </c>
      <c r="AG19700">
        <v>0</v>
      </c>
      <c r="AH19700" t="str">
        <v>starter</v>
      </c>
      <c r="AI19700">
        <v>0.25651502815809357</v>
      </c>
      <c r="AJ19700">
        <v>-0.25651502815809357</v>
      </c>
    </row>
    <row r="19701" spans="1:36" x14ac:dyDescent="0.35">
      <c r="A19701" t="s">
        <v>8</v>
      </c>
      <c r="B19701" t="s">
        <v>842</v>
      </c>
      <c r="C19701" t="s">
        <v>181</v>
      </c>
      <c r="D19701">
        <v>7</v>
      </c>
      <c r="E19701">
        <v>0</v>
      </c>
      <c r="F19701">
        <v>4</v>
      </c>
      <c r="G19701">
        <v>28</v>
      </c>
      <c r="H19701">
        <v>0.88400000000000001</v>
      </c>
      <c r="I19701" t="s">
        <v>895</v>
      </c>
      <c r="J19701">
        <v>0.2455579412572293</v>
      </c>
      <c r="K19701">
        <f t="shared" si="617"/>
        <v>0.63844205874277071</v>
      </c>
      <c r="L19701">
        <f t="shared" si="618"/>
        <v>1</v>
      </c>
      <c r="Z19701" t="str">
        <v>H</v>
      </c>
      <c r="AA19701" t="str">
        <v>ashcg001</v>
      </c>
      <c r="AB19701" t="str">
        <v>donob001</v>
      </c>
      <c r="AC19701">
        <v>7</v>
      </c>
      <c r="AD19701">
        <v>0</v>
      </c>
      <c r="AE19701">
        <v>4</v>
      </c>
      <c r="AF19701">
        <v>28</v>
      </c>
      <c r="AG19701">
        <v>0.88400000000000001</v>
      </c>
      <c r="AH19701" t="str">
        <v>starter</v>
      </c>
      <c r="AI19701">
        <v>0.2455579412572293</v>
      </c>
      <c r="AJ19701">
        <v>0.63844205874277071</v>
      </c>
    </row>
    <row r="19702" spans="1:36" x14ac:dyDescent="0.35">
      <c r="A19702" t="s">
        <v>8</v>
      </c>
      <c r="B19702" t="s">
        <v>842</v>
      </c>
      <c r="C19702" t="s">
        <v>191</v>
      </c>
      <c r="D19702">
        <v>8</v>
      </c>
      <c r="E19702">
        <v>0</v>
      </c>
      <c r="F19702">
        <v>5</v>
      </c>
      <c r="G19702">
        <v>33</v>
      </c>
      <c r="H19702">
        <v>0.72</v>
      </c>
      <c r="I19702" t="s">
        <v>895</v>
      </c>
      <c r="J19702">
        <v>0.2566009367038834</v>
      </c>
      <c r="K19702">
        <f t="shared" si="617"/>
        <v>0.46339906329611658</v>
      </c>
      <c r="L19702">
        <f t="shared" si="618"/>
        <v>1</v>
      </c>
      <c r="Z19702" t="str">
        <v>H</v>
      </c>
      <c r="AA19702" t="str">
        <v>ashcg001</v>
      </c>
      <c r="AB19702" t="str">
        <v>nootl001</v>
      </c>
      <c r="AC19702">
        <v>8</v>
      </c>
      <c r="AD19702">
        <v>0</v>
      </c>
      <c r="AE19702">
        <v>5</v>
      </c>
      <c r="AF19702">
        <v>33</v>
      </c>
      <c r="AG19702">
        <v>0.72</v>
      </c>
      <c r="AH19702" t="str">
        <v>starter</v>
      </c>
      <c r="AI19702">
        <v>0.2566009367038834</v>
      </c>
      <c r="AJ19702">
        <v>0.46339906329611658</v>
      </c>
    </row>
    <row r="19703" spans="1:36" x14ac:dyDescent="0.35">
      <c r="A19703" t="s">
        <v>8</v>
      </c>
      <c r="B19703" t="s">
        <v>842</v>
      </c>
      <c r="C19703" t="s">
        <v>188</v>
      </c>
      <c r="D19703">
        <v>9</v>
      </c>
      <c r="E19703">
        <v>0</v>
      </c>
      <c r="F19703">
        <v>8</v>
      </c>
      <c r="G19703">
        <v>41</v>
      </c>
      <c r="H19703">
        <v>0</v>
      </c>
      <c r="I19703" t="s">
        <v>895</v>
      </c>
      <c r="J19703">
        <v>0.30658049016899824</v>
      </c>
      <c r="K19703">
        <f t="shared" si="617"/>
        <v>-0.30658049016899824</v>
      </c>
      <c r="L19703">
        <f t="shared" si="618"/>
        <v>1</v>
      </c>
      <c r="Z19703" t="str">
        <v>H</v>
      </c>
      <c r="AA19703" t="str">
        <v>ashcg001</v>
      </c>
      <c r="AB19703" t="str">
        <v>romia002</v>
      </c>
      <c r="AC19703">
        <v>9</v>
      </c>
      <c r="AD19703">
        <v>0</v>
      </c>
      <c r="AE19703">
        <v>8</v>
      </c>
      <c r="AF19703">
        <v>41</v>
      </c>
      <c r="AG19703">
        <v>0</v>
      </c>
      <c r="AH19703" t="str">
        <v>starter</v>
      </c>
      <c r="AI19703">
        <v>0.30658049016899824</v>
      </c>
      <c r="AJ19703">
        <v>-0.30658049016899824</v>
      </c>
    </row>
    <row r="19704" spans="1:36" x14ac:dyDescent="0.35">
      <c r="A19704" t="s">
        <v>8</v>
      </c>
      <c r="B19704" t="s">
        <v>842</v>
      </c>
      <c r="C19704" t="s">
        <v>180</v>
      </c>
      <c r="D19704">
        <v>1</v>
      </c>
      <c r="E19704">
        <v>1</v>
      </c>
      <c r="F19704">
        <v>7</v>
      </c>
      <c r="G19704">
        <v>48</v>
      </c>
      <c r="H19704">
        <v>0.72</v>
      </c>
      <c r="I19704" t="s">
        <v>895</v>
      </c>
      <c r="J19704">
        <v>0.35801692281932551</v>
      </c>
      <c r="K19704">
        <f t="shared" si="617"/>
        <v>0.36198307718067446</v>
      </c>
      <c r="L19704">
        <f t="shared" si="618"/>
        <v>1</v>
      </c>
      <c r="Z19704" t="str">
        <v>H</v>
      </c>
      <c r="AA19704" t="str">
        <v>ashcg001</v>
      </c>
      <c r="AB19704" t="str">
        <v>edmat001</v>
      </c>
      <c r="AC19704">
        <v>1</v>
      </c>
      <c r="AD19704">
        <v>1</v>
      </c>
      <c r="AE19704">
        <v>7</v>
      </c>
      <c r="AF19704">
        <v>48</v>
      </c>
      <c r="AG19704">
        <v>0.72</v>
      </c>
      <c r="AH19704" t="str">
        <v>starter</v>
      </c>
      <c r="AI19704">
        <v>0.35801692281932551</v>
      </c>
      <c r="AJ19704">
        <v>0.36198307718067446</v>
      </c>
    </row>
    <row r="19705" spans="1:36" x14ac:dyDescent="0.35">
      <c r="A19705" t="s">
        <v>8</v>
      </c>
      <c r="B19705" t="s">
        <v>842</v>
      </c>
      <c r="C19705" t="s">
        <v>606</v>
      </c>
      <c r="D19705">
        <v>2</v>
      </c>
      <c r="E19705">
        <v>1</v>
      </c>
      <c r="F19705">
        <v>3</v>
      </c>
      <c r="G19705">
        <v>51</v>
      </c>
      <c r="H19705">
        <v>0.88400000000000001</v>
      </c>
      <c r="I19705" t="s">
        <v>895</v>
      </c>
      <c r="J19705">
        <v>0.31470850904603537</v>
      </c>
      <c r="K19705">
        <f t="shared" si="617"/>
        <v>0.56929149095396459</v>
      </c>
      <c r="L19705">
        <f t="shared" si="618"/>
        <v>1</v>
      </c>
      <c r="Z19705" t="str">
        <v>H</v>
      </c>
      <c r="AA19705" t="str">
        <v>ashcg001</v>
      </c>
      <c r="AB19705" t="str">
        <v>oneit001</v>
      </c>
      <c r="AC19705">
        <v>2</v>
      </c>
      <c r="AD19705">
        <v>1</v>
      </c>
      <c r="AE19705">
        <v>3</v>
      </c>
      <c r="AF19705">
        <v>51</v>
      </c>
      <c r="AG19705">
        <v>0.88400000000000001</v>
      </c>
      <c r="AH19705" t="str">
        <v>starter</v>
      </c>
      <c r="AI19705">
        <v>0.31470850904603537</v>
      </c>
      <c r="AJ19705">
        <v>0.56929149095396459</v>
      </c>
    </row>
    <row r="19706" spans="1:36" x14ac:dyDescent="0.35">
      <c r="A19706" t="s">
        <v>8</v>
      </c>
      <c r="B19706" t="s">
        <v>842</v>
      </c>
      <c r="C19706" t="s">
        <v>182</v>
      </c>
      <c r="D19706">
        <v>3</v>
      </c>
      <c r="E19706">
        <v>1</v>
      </c>
      <c r="F19706">
        <v>2</v>
      </c>
      <c r="G19706">
        <v>53</v>
      </c>
      <c r="H19706">
        <v>0</v>
      </c>
      <c r="I19706" t="s">
        <v>895</v>
      </c>
      <c r="J19706">
        <v>0.39758689016838322</v>
      </c>
      <c r="K19706">
        <f t="shared" si="617"/>
        <v>-0.39758689016838322</v>
      </c>
      <c r="L19706">
        <f t="shared" si="618"/>
        <v>1</v>
      </c>
      <c r="Z19706" t="str">
        <v>H</v>
      </c>
      <c r="AA19706" t="str">
        <v>ashcg001</v>
      </c>
      <c r="AB19706" t="str">
        <v>goldp001</v>
      </c>
      <c r="AC19706">
        <v>3</v>
      </c>
      <c r="AD19706">
        <v>1</v>
      </c>
      <c r="AE19706">
        <v>2</v>
      </c>
      <c r="AF19706">
        <v>53</v>
      </c>
      <c r="AG19706">
        <v>0</v>
      </c>
      <c r="AH19706" t="str">
        <v>starter</v>
      </c>
      <c r="AI19706">
        <v>0.39758689016838322</v>
      </c>
      <c r="AJ19706">
        <v>-0.39758689016838322</v>
      </c>
    </row>
    <row r="19707" spans="1:36" x14ac:dyDescent="0.35">
      <c r="A19707" t="s">
        <v>8</v>
      </c>
      <c r="B19707" t="s">
        <v>842</v>
      </c>
      <c r="C19707" t="s">
        <v>183</v>
      </c>
      <c r="D19707">
        <v>4</v>
      </c>
      <c r="E19707">
        <v>1</v>
      </c>
      <c r="F19707">
        <v>2</v>
      </c>
      <c r="G19707">
        <v>55</v>
      </c>
      <c r="H19707">
        <v>0.88400000000000001</v>
      </c>
      <c r="I19707" t="s">
        <v>895</v>
      </c>
      <c r="J19707">
        <v>0.39137593871290371</v>
      </c>
      <c r="K19707">
        <f t="shared" si="617"/>
        <v>0.49262406128709629</v>
      </c>
      <c r="L19707">
        <f t="shared" si="618"/>
        <v>1</v>
      </c>
      <c r="Z19707" t="str">
        <v>H</v>
      </c>
      <c r="AA19707" t="str">
        <v>ashcg001</v>
      </c>
      <c r="AB19707" t="str">
        <v>arenn001</v>
      </c>
      <c r="AC19707">
        <v>4</v>
      </c>
      <c r="AD19707">
        <v>1</v>
      </c>
      <c r="AE19707">
        <v>2</v>
      </c>
      <c r="AF19707">
        <v>55</v>
      </c>
      <c r="AG19707">
        <v>0.88400000000000001</v>
      </c>
      <c r="AH19707" t="str">
        <v>starter</v>
      </c>
      <c r="AI19707">
        <v>0.39137593871290371</v>
      </c>
      <c r="AJ19707">
        <v>0.49262406128709629</v>
      </c>
    </row>
    <row r="19708" spans="1:36" x14ac:dyDescent="0.35">
      <c r="A19708" t="s">
        <v>8</v>
      </c>
      <c r="B19708" t="s">
        <v>842</v>
      </c>
      <c r="C19708" t="s">
        <v>184</v>
      </c>
      <c r="D19708">
        <v>5</v>
      </c>
      <c r="E19708">
        <v>1</v>
      </c>
      <c r="F19708">
        <v>6</v>
      </c>
      <c r="G19708">
        <v>61</v>
      </c>
      <c r="H19708">
        <v>0</v>
      </c>
      <c r="I19708" t="s">
        <v>895</v>
      </c>
      <c r="J19708">
        <v>0.31636536849677915</v>
      </c>
      <c r="K19708">
        <f t="shared" si="617"/>
        <v>-0.31636536849677915</v>
      </c>
      <c r="L19708">
        <f t="shared" si="618"/>
        <v>1</v>
      </c>
      <c r="Z19708" t="str">
        <v>H</v>
      </c>
      <c r="AA19708" t="str">
        <v>ashcg001</v>
      </c>
      <c r="AB19708" t="str">
        <v>gormn001</v>
      </c>
      <c r="AC19708">
        <v>5</v>
      </c>
      <c r="AD19708">
        <v>1</v>
      </c>
      <c r="AE19708">
        <v>6</v>
      </c>
      <c r="AF19708">
        <v>61</v>
      </c>
      <c r="AG19708">
        <v>0</v>
      </c>
      <c r="AH19708" t="str">
        <v>starter</v>
      </c>
      <c r="AI19708">
        <v>0.31636536849677915</v>
      </c>
      <c r="AJ19708">
        <v>-0.31636536849677915</v>
      </c>
    </row>
    <row r="19709" spans="1:36" x14ac:dyDescent="0.35">
      <c r="A19709" t="s">
        <v>8</v>
      </c>
      <c r="B19709" t="s">
        <v>842</v>
      </c>
      <c r="C19709" t="s">
        <v>186</v>
      </c>
      <c r="D19709">
        <v>6</v>
      </c>
      <c r="E19709">
        <v>1</v>
      </c>
      <c r="F19709">
        <v>1</v>
      </c>
      <c r="G19709">
        <v>62</v>
      </c>
      <c r="H19709">
        <v>0</v>
      </c>
      <c r="I19709" t="s">
        <v>895</v>
      </c>
      <c r="J19709">
        <v>0.39273787682358835</v>
      </c>
      <c r="K19709">
        <f t="shared" si="617"/>
        <v>-0.39273787682358835</v>
      </c>
      <c r="L19709">
        <f t="shared" si="618"/>
        <v>1</v>
      </c>
      <c r="Z19709" t="str">
        <v>H</v>
      </c>
      <c r="AA19709" t="str">
        <v>ashcg001</v>
      </c>
      <c r="AB19709" t="str">
        <v>carld002</v>
      </c>
      <c r="AC19709">
        <v>6</v>
      </c>
      <c r="AD19709">
        <v>1</v>
      </c>
      <c r="AE19709">
        <v>1</v>
      </c>
      <c r="AF19709">
        <v>62</v>
      </c>
      <c r="AG19709">
        <v>0</v>
      </c>
      <c r="AH19709" t="str">
        <v>starter</v>
      </c>
      <c r="AI19709">
        <v>0.39273787682358835</v>
      </c>
      <c r="AJ19709">
        <v>-0.39273787682358835</v>
      </c>
    </row>
    <row r="19710" spans="1:36" x14ac:dyDescent="0.35">
      <c r="A19710" t="s">
        <v>8</v>
      </c>
      <c r="B19710" t="s">
        <v>842</v>
      </c>
      <c r="C19710" t="s">
        <v>181</v>
      </c>
      <c r="D19710">
        <v>7</v>
      </c>
      <c r="E19710">
        <v>1</v>
      </c>
      <c r="F19710">
        <v>8</v>
      </c>
      <c r="G19710">
        <v>70</v>
      </c>
      <c r="H19710">
        <v>0</v>
      </c>
      <c r="I19710" t="s">
        <v>895</v>
      </c>
      <c r="J19710">
        <v>0.33321065050266235</v>
      </c>
      <c r="K19710">
        <f t="shared" si="617"/>
        <v>-0.33321065050266235</v>
      </c>
      <c r="L19710">
        <f t="shared" si="618"/>
        <v>1</v>
      </c>
      <c r="Z19710" t="str">
        <v>H</v>
      </c>
      <c r="AA19710" t="str">
        <v>ashcg001</v>
      </c>
      <c r="AB19710" t="str">
        <v>donob001</v>
      </c>
      <c r="AC19710">
        <v>7</v>
      </c>
      <c r="AD19710">
        <v>1</v>
      </c>
      <c r="AE19710">
        <v>8</v>
      </c>
      <c r="AF19710">
        <v>70</v>
      </c>
      <c r="AG19710">
        <v>0</v>
      </c>
      <c r="AH19710" t="str">
        <v>starter</v>
      </c>
      <c r="AI19710">
        <v>0.33321065050266235</v>
      </c>
      <c r="AJ19710">
        <v>-0.33321065050266235</v>
      </c>
    </row>
    <row r="19711" spans="1:36" x14ac:dyDescent="0.35">
      <c r="A19711" t="s">
        <v>8</v>
      </c>
      <c r="B19711" t="s">
        <v>842</v>
      </c>
      <c r="C19711" t="s">
        <v>191</v>
      </c>
      <c r="D19711">
        <v>8</v>
      </c>
      <c r="E19711">
        <v>1</v>
      </c>
      <c r="F19711">
        <v>6</v>
      </c>
      <c r="G19711">
        <v>76</v>
      </c>
      <c r="H19711">
        <v>0</v>
      </c>
      <c r="I19711" t="s">
        <v>895</v>
      </c>
      <c r="J19711">
        <v>0.29741649347050148</v>
      </c>
      <c r="K19711">
        <f t="shared" si="617"/>
        <v>-0.29741649347050148</v>
      </c>
      <c r="L19711">
        <f t="shared" si="618"/>
        <v>1</v>
      </c>
      <c r="Z19711" t="str">
        <v>H</v>
      </c>
      <c r="AA19711" t="str">
        <v>ashcg001</v>
      </c>
      <c r="AB19711" t="str">
        <v>nootl001</v>
      </c>
      <c r="AC19711">
        <v>8</v>
      </c>
      <c r="AD19711">
        <v>1</v>
      </c>
      <c r="AE19711">
        <v>6</v>
      </c>
      <c r="AF19711">
        <v>76</v>
      </c>
      <c r="AG19711">
        <v>0</v>
      </c>
      <c r="AH19711" t="str">
        <v>starter</v>
      </c>
      <c r="AI19711">
        <v>0.29741649347050148</v>
      </c>
      <c r="AJ19711">
        <v>-0.29741649347050148</v>
      </c>
    </row>
    <row r="19712" spans="1:36" x14ac:dyDescent="0.35">
      <c r="A19712" t="s">
        <v>8</v>
      </c>
      <c r="B19712" t="s">
        <v>842</v>
      </c>
      <c r="C19712" t="s">
        <v>188</v>
      </c>
      <c r="D19712">
        <v>9</v>
      </c>
      <c r="E19712">
        <v>1</v>
      </c>
      <c r="F19712">
        <v>4</v>
      </c>
      <c r="G19712">
        <v>80</v>
      </c>
      <c r="H19712">
        <v>0</v>
      </c>
      <c r="I19712" t="s">
        <v>895</v>
      </c>
      <c r="J19712">
        <v>0.24198976782708154</v>
      </c>
      <c r="K19712">
        <f t="shared" si="617"/>
        <v>-0.24198976782708154</v>
      </c>
      <c r="L19712">
        <f t="shared" si="618"/>
        <v>1</v>
      </c>
      <c r="Z19712" t="str">
        <v>H</v>
      </c>
      <c r="AA19712" t="str">
        <v>ashcg001</v>
      </c>
      <c r="AB19712" t="str">
        <v>romia002</v>
      </c>
      <c r="AC19712">
        <v>9</v>
      </c>
      <c r="AD19712">
        <v>1</v>
      </c>
      <c r="AE19712">
        <v>4</v>
      </c>
      <c r="AF19712">
        <v>80</v>
      </c>
      <c r="AG19712">
        <v>0</v>
      </c>
      <c r="AH19712" t="str">
        <v>starter</v>
      </c>
      <c r="AI19712">
        <v>0.24198976782708154</v>
      </c>
      <c r="AJ19712">
        <v>-0.24198976782708154</v>
      </c>
    </row>
    <row r="19713" spans="1:36" x14ac:dyDescent="0.35">
      <c r="A19713" t="s">
        <v>8</v>
      </c>
      <c r="B19713" t="s">
        <v>842</v>
      </c>
      <c r="C19713" t="s">
        <v>180</v>
      </c>
      <c r="D19713">
        <v>1</v>
      </c>
      <c r="E19713">
        <v>2</v>
      </c>
      <c r="F19713">
        <v>4</v>
      </c>
      <c r="G19713">
        <v>84</v>
      </c>
      <c r="H19713">
        <v>0</v>
      </c>
      <c r="I19713" t="s">
        <v>895</v>
      </c>
      <c r="J19713">
        <v>0.29588805680938213</v>
      </c>
      <c r="K19713">
        <f t="shared" si="617"/>
        <v>-0.29588805680938213</v>
      </c>
      <c r="L19713">
        <f t="shared" si="618"/>
        <v>1</v>
      </c>
      <c r="Z19713" t="str">
        <v>H</v>
      </c>
      <c r="AA19713" t="str">
        <v>ashcg001</v>
      </c>
      <c r="AB19713" t="str">
        <v>edmat001</v>
      </c>
      <c r="AC19713">
        <v>1</v>
      </c>
      <c r="AD19713">
        <v>2</v>
      </c>
      <c r="AE19713">
        <v>4</v>
      </c>
      <c r="AF19713">
        <v>84</v>
      </c>
      <c r="AG19713">
        <v>0</v>
      </c>
      <c r="AH19713" t="str">
        <v>starter</v>
      </c>
      <c r="AI19713">
        <v>0.29588805680938213</v>
      </c>
      <c r="AJ19713">
        <v>-0.29588805680938213</v>
      </c>
    </row>
    <row r="19714" spans="1:36" x14ac:dyDescent="0.35">
      <c r="A19714" t="s">
        <v>8</v>
      </c>
      <c r="B19714" t="s">
        <v>842</v>
      </c>
      <c r="C19714" t="s">
        <v>606</v>
      </c>
      <c r="D19714">
        <v>2</v>
      </c>
      <c r="E19714">
        <v>2</v>
      </c>
      <c r="F19714">
        <v>6</v>
      </c>
      <c r="G19714">
        <v>90</v>
      </c>
      <c r="H19714">
        <v>0.72</v>
      </c>
      <c r="I19714" t="s">
        <v>895</v>
      </c>
      <c r="J19714">
        <v>0.35769159798984568</v>
      </c>
      <c r="K19714">
        <f t="shared" si="617"/>
        <v>0.3623084020101543</v>
      </c>
      <c r="L19714">
        <f t="shared" si="618"/>
        <v>1</v>
      </c>
      <c r="Z19714" t="str">
        <v>H</v>
      </c>
      <c r="AA19714" t="str">
        <v>ashcg001</v>
      </c>
      <c r="AB19714" t="str">
        <v>oneit001</v>
      </c>
      <c r="AC19714">
        <v>2</v>
      </c>
      <c r="AD19714">
        <v>2</v>
      </c>
      <c r="AE19714">
        <v>6</v>
      </c>
      <c r="AF19714">
        <v>90</v>
      </c>
      <c r="AG19714">
        <v>0.72</v>
      </c>
      <c r="AH19714" t="str">
        <v>starter</v>
      </c>
      <c r="AI19714">
        <v>0.35769159798984568</v>
      </c>
      <c r="AJ19714">
        <v>0.3623084020101543</v>
      </c>
    </row>
    <row r="19715" spans="1:36" x14ac:dyDescent="0.35">
      <c r="A19715" t="s">
        <v>8</v>
      </c>
      <c r="B19715" t="s">
        <v>842</v>
      </c>
      <c r="C19715" t="s">
        <v>182</v>
      </c>
      <c r="D19715">
        <v>3</v>
      </c>
      <c r="E19715">
        <v>2</v>
      </c>
      <c r="F19715">
        <v>2</v>
      </c>
      <c r="G19715">
        <v>92</v>
      </c>
      <c r="H19715">
        <v>2.0720000000000001</v>
      </c>
      <c r="I19715" t="s">
        <v>895</v>
      </c>
      <c r="J19715">
        <v>0.41578569420904388</v>
      </c>
      <c r="K19715">
        <f t="shared" ref="K19715:K19778" si="619">H19715-J19715</f>
        <v>1.6562143057909562</v>
      </c>
      <c r="L19715">
        <f t="shared" ref="L19715:L19778" si="620">IF(OR(ISTEXT(H19715),F19715=0),0,1)</f>
        <v>1</v>
      </c>
      <c r="Z19715" t="str">
        <v>H</v>
      </c>
      <c r="AA19715" t="str">
        <v>ashcg001</v>
      </c>
      <c r="AB19715" t="str">
        <v>goldp001</v>
      </c>
      <c r="AC19715">
        <v>3</v>
      </c>
      <c r="AD19715">
        <v>2</v>
      </c>
      <c r="AE19715">
        <v>2</v>
      </c>
      <c r="AF19715">
        <v>92</v>
      </c>
      <c r="AG19715">
        <v>2.0720000000000001</v>
      </c>
      <c r="AH19715" t="str">
        <v>starter</v>
      </c>
      <c r="AI19715">
        <v>0.41578569420904388</v>
      </c>
      <c r="AJ19715">
        <v>1.6562143057909562</v>
      </c>
    </row>
    <row r="19716" spans="1:36" x14ac:dyDescent="0.35">
      <c r="A19716" t="s">
        <v>8</v>
      </c>
      <c r="B19716" t="s">
        <v>842</v>
      </c>
      <c r="C19716" t="s">
        <v>183</v>
      </c>
      <c r="D19716">
        <v>4</v>
      </c>
      <c r="E19716">
        <v>2</v>
      </c>
      <c r="F19716">
        <v>5</v>
      </c>
      <c r="G19716">
        <v>97</v>
      </c>
      <c r="H19716">
        <v>0</v>
      </c>
      <c r="I19716" t="s">
        <v>895</v>
      </c>
      <c r="J19716">
        <v>0.32105049374730593</v>
      </c>
      <c r="K19716">
        <f t="shared" si="619"/>
        <v>-0.32105049374730593</v>
      </c>
      <c r="L19716">
        <f t="shared" si="620"/>
        <v>1</v>
      </c>
      <c r="Z19716" t="str">
        <v>H</v>
      </c>
      <c r="AA19716" t="str">
        <v>ashcg001</v>
      </c>
      <c r="AB19716" t="str">
        <v>arenn001</v>
      </c>
      <c r="AC19716">
        <v>4</v>
      </c>
      <c r="AD19716">
        <v>2</v>
      </c>
      <c r="AE19716">
        <v>5</v>
      </c>
      <c r="AF19716">
        <v>97</v>
      </c>
      <c r="AG19716">
        <v>0</v>
      </c>
      <c r="AH19716" t="str">
        <v>starter</v>
      </c>
      <c r="AI19716">
        <v>0.32105049374730593</v>
      </c>
      <c r="AJ19716">
        <v>-0.32105049374730593</v>
      </c>
    </row>
    <row r="19717" spans="1:36" x14ac:dyDescent="0.35">
      <c r="A19717" t="s">
        <v>8</v>
      </c>
      <c r="B19717" t="s">
        <v>842</v>
      </c>
      <c r="C19717" t="s">
        <v>184</v>
      </c>
      <c r="D19717">
        <v>5</v>
      </c>
      <c r="E19717">
        <v>2</v>
      </c>
      <c r="F19717">
        <v>5</v>
      </c>
      <c r="G19717">
        <v>102</v>
      </c>
      <c r="H19717">
        <v>0</v>
      </c>
      <c r="I19717" t="s">
        <v>895</v>
      </c>
      <c r="J19717">
        <v>0.30527960922257991</v>
      </c>
      <c r="K19717">
        <f t="shared" si="619"/>
        <v>-0.30527960922257991</v>
      </c>
      <c r="L19717">
        <f t="shared" si="620"/>
        <v>1</v>
      </c>
      <c r="Z19717" t="str">
        <v>H</v>
      </c>
      <c r="AA19717" t="str">
        <v>ashcg001</v>
      </c>
      <c r="AB19717" t="str">
        <v>gormn001</v>
      </c>
      <c r="AC19717">
        <v>5</v>
      </c>
      <c r="AD19717">
        <v>2</v>
      </c>
      <c r="AE19717">
        <v>5</v>
      </c>
      <c r="AF19717">
        <v>102</v>
      </c>
      <c r="AG19717">
        <v>0</v>
      </c>
      <c r="AH19717" t="str">
        <v>starter</v>
      </c>
      <c r="AI19717">
        <v>0.30527960922257991</v>
      </c>
      <c r="AJ19717">
        <v>-0.30527960922257991</v>
      </c>
    </row>
    <row r="19718" spans="1:36" x14ac:dyDescent="0.35">
      <c r="A19718" t="s">
        <v>8</v>
      </c>
      <c r="B19718" t="s">
        <v>842</v>
      </c>
      <c r="C19718" t="s">
        <v>186</v>
      </c>
      <c r="D19718">
        <v>6</v>
      </c>
      <c r="E19718">
        <v>2</v>
      </c>
      <c r="F19718">
        <v>10</v>
      </c>
      <c r="G19718">
        <v>112</v>
      </c>
      <c r="H19718">
        <v>0.88400000000000001</v>
      </c>
      <c r="I19718" t="s">
        <v>895</v>
      </c>
      <c r="J19718">
        <v>0.36236654144418728</v>
      </c>
      <c r="K19718">
        <f t="shared" si="619"/>
        <v>0.52163345855581267</v>
      </c>
      <c r="L19718">
        <f t="shared" si="620"/>
        <v>1</v>
      </c>
      <c r="Z19718" t="str">
        <v>H</v>
      </c>
      <c r="AA19718" t="str">
        <v>ashcg001</v>
      </c>
      <c r="AB19718" t="str">
        <v>carld002</v>
      </c>
      <c r="AC19718">
        <v>6</v>
      </c>
      <c r="AD19718">
        <v>2</v>
      </c>
      <c r="AE19718">
        <v>10</v>
      </c>
      <c r="AF19718">
        <v>112</v>
      </c>
      <c r="AG19718">
        <v>0.88400000000000001</v>
      </c>
      <c r="AH19718" t="str">
        <v>starter</v>
      </c>
      <c r="AI19718">
        <v>0.36236654144418728</v>
      </c>
      <c r="AJ19718">
        <v>0.52163345855581267</v>
      </c>
    </row>
    <row r="19719" spans="1:36" x14ac:dyDescent="0.35">
      <c r="A19719" t="s">
        <v>8</v>
      </c>
      <c r="B19719" t="s">
        <v>302</v>
      </c>
      <c r="C19719" t="s">
        <v>181</v>
      </c>
      <c r="D19719">
        <v>7</v>
      </c>
      <c r="E19719">
        <v>0</v>
      </c>
      <c r="F19719">
        <v>6</v>
      </c>
      <c r="G19719">
        <v>6</v>
      </c>
      <c r="H19719">
        <v>0</v>
      </c>
      <c r="I19719" t="s">
        <v>894</v>
      </c>
      <c r="J19719">
        <v>0.29655544800738082</v>
      </c>
      <c r="K19719">
        <f t="shared" si="619"/>
        <v>-0.29655544800738082</v>
      </c>
      <c r="L19719">
        <f t="shared" si="620"/>
        <v>1</v>
      </c>
      <c r="Z19719" t="str">
        <v>H</v>
      </c>
      <c r="AA19719" t="str">
        <v>sanmr001</v>
      </c>
      <c r="AB19719" t="str">
        <v>donob001</v>
      </c>
      <c r="AC19719">
        <v>7</v>
      </c>
      <c r="AD19719">
        <v>0</v>
      </c>
      <c r="AE19719">
        <v>6</v>
      </c>
      <c r="AF19719">
        <v>6</v>
      </c>
      <c r="AG19719">
        <v>0</v>
      </c>
      <c r="AH19719" t="str">
        <v>relief</v>
      </c>
      <c r="AI19719">
        <v>0.29655544800738082</v>
      </c>
      <c r="AJ19719">
        <v>-0.29655544800738082</v>
      </c>
    </row>
    <row r="19720" spans="1:36" x14ac:dyDescent="0.35">
      <c r="A19720" t="s">
        <v>8</v>
      </c>
      <c r="B19720" t="s">
        <v>307</v>
      </c>
      <c r="C19720" t="s">
        <v>191</v>
      </c>
      <c r="D19720">
        <v>8</v>
      </c>
      <c r="E19720">
        <v>0</v>
      </c>
      <c r="F19720">
        <v>6</v>
      </c>
      <c r="G19720">
        <v>6</v>
      </c>
      <c r="H19720">
        <v>0</v>
      </c>
      <c r="I19720" t="s">
        <v>894</v>
      </c>
      <c r="J19720">
        <v>0.29146909697141099</v>
      </c>
      <c r="K19720">
        <f t="shared" si="619"/>
        <v>-0.29146909697141099</v>
      </c>
      <c r="L19720">
        <f t="shared" si="620"/>
        <v>1</v>
      </c>
      <c r="Z19720" t="str">
        <v>H</v>
      </c>
      <c r="AA19720" t="str">
        <v>farmb001</v>
      </c>
      <c r="AB19720" t="str">
        <v>nootl001</v>
      </c>
      <c r="AC19720">
        <v>8</v>
      </c>
      <c r="AD19720">
        <v>0</v>
      </c>
      <c r="AE19720">
        <v>6</v>
      </c>
      <c r="AF19720">
        <v>6</v>
      </c>
      <c r="AG19720">
        <v>0</v>
      </c>
      <c r="AH19720" t="str">
        <v>relief</v>
      </c>
      <c r="AI19720">
        <v>0.29146909697141099</v>
      </c>
      <c r="AJ19720">
        <v>-0.29146909697141099</v>
      </c>
    </row>
    <row r="19721" spans="1:36" x14ac:dyDescent="0.35">
      <c r="A19721" t="s">
        <v>8</v>
      </c>
      <c r="B19721" t="s">
        <v>307</v>
      </c>
      <c r="C19721" t="s">
        <v>188</v>
      </c>
      <c r="D19721">
        <v>9</v>
      </c>
      <c r="E19721">
        <v>0</v>
      </c>
      <c r="F19721">
        <v>4</v>
      </c>
      <c r="G19721">
        <v>10</v>
      </c>
      <c r="H19721">
        <v>0.88400000000000001</v>
      </c>
      <c r="I19721" t="s">
        <v>894</v>
      </c>
      <c r="J19721">
        <v>0.23604237132799105</v>
      </c>
      <c r="K19721">
        <f t="shared" si="619"/>
        <v>0.64795762867200901</v>
      </c>
      <c r="L19721">
        <f t="shared" si="620"/>
        <v>1</v>
      </c>
      <c r="Z19721" t="str">
        <v>H</v>
      </c>
      <c r="AA19721" t="str">
        <v>farmb001</v>
      </c>
      <c r="AB19721" t="str">
        <v>romia002</v>
      </c>
      <c r="AC19721">
        <v>9</v>
      </c>
      <c r="AD19721">
        <v>0</v>
      </c>
      <c r="AE19721">
        <v>4</v>
      </c>
      <c r="AF19721">
        <v>10</v>
      </c>
      <c r="AG19721">
        <v>0.88400000000000001</v>
      </c>
      <c r="AH19721" t="str">
        <v>relief</v>
      </c>
      <c r="AI19721">
        <v>0.23604237132799105</v>
      </c>
      <c r="AJ19721">
        <v>0.64795762867200901</v>
      </c>
    </row>
    <row r="19722" spans="1:36" x14ac:dyDescent="0.35">
      <c r="A19722" t="s">
        <v>8</v>
      </c>
      <c r="B19722" t="s">
        <v>307</v>
      </c>
      <c r="C19722" t="s">
        <v>180</v>
      </c>
      <c r="D19722">
        <v>1</v>
      </c>
      <c r="E19722">
        <v>0</v>
      </c>
      <c r="F19722">
        <v>5</v>
      </c>
      <c r="G19722">
        <v>15</v>
      </c>
      <c r="H19722">
        <v>0</v>
      </c>
      <c r="I19722" t="s">
        <v>894</v>
      </c>
      <c r="J19722">
        <v>0.28787120275225492</v>
      </c>
      <c r="K19722">
        <f t="shared" si="619"/>
        <v>-0.28787120275225492</v>
      </c>
      <c r="L19722">
        <f t="shared" si="620"/>
        <v>1</v>
      </c>
      <c r="Z19722" t="str">
        <v>H</v>
      </c>
      <c r="AA19722" t="str">
        <v>farmb001</v>
      </c>
      <c r="AB19722" t="str">
        <v>edmat001</v>
      </c>
      <c r="AC19722">
        <v>1</v>
      </c>
      <c r="AD19722">
        <v>0</v>
      </c>
      <c r="AE19722">
        <v>5</v>
      </c>
      <c r="AF19722">
        <v>15</v>
      </c>
      <c r="AG19722">
        <v>0</v>
      </c>
      <c r="AH19722" t="str">
        <v>relief</v>
      </c>
      <c r="AI19722">
        <v>0.28787120275225492</v>
      </c>
      <c r="AJ19722">
        <v>-0.28787120275225492</v>
      </c>
    </row>
    <row r="19723" spans="1:36" x14ac:dyDescent="0.35">
      <c r="A19723" t="s">
        <v>8</v>
      </c>
      <c r="B19723" t="s">
        <v>307</v>
      </c>
      <c r="C19723" t="s">
        <v>606</v>
      </c>
      <c r="D19723">
        <v>2</v>
      </c>
      <c r="E19723">
        <v>0</v>
      </c>
      <c r="F19723">
        <v>4</v>
      </c>
      <c r="G19723">
        <v>19</v>
      </c>
      <c r="H19723">
        <v>0</v>
      </c>
      <c r="I19723" t="s">
        <v>894</v>
      </c>
      <c r="J19723">
        <v>0.28813148765261071</v>
      </c>
      <c r="K19723">
        <f t="shared" si="619"/>
        <v>-0.28813148765261071</v>
      </c>
      <c r="L19723">
        <f t="shared" si="620"/>
        <v>1</v>
      </c>
      <c r="Z19723" t="str">
        <v>H</v>
      </c>
      <c r="AA19723" t="str">
        <v>farmb001</v>
      </c>
      <c r="AB19723" t="str">
        <v>oneit001</v>
      </c>
      <c r="AC19723">
        <v>2</v>
      </c>
      <c r="AD19723">
        <v>0</v>
      </c>
      <c r="AE19723">
        <v>4</v>
      </c>
      <c r="AF19723">
        <v>19</v>
      </c>
      <c r="AG19723">
        <v>0</v>
      </c>
      <c r="AH19723" t="str">
        <v>relief</v>
      </c>
      <c r="AI19723">
        <v>0.28813148765261071</v>
      </c>
      <c r="AJ19723">
        <v>-0.28813148765261071</v>
      </c>
    </row>
    <row r="19724" spans="1:36" x14ac:dyDescent="0.35">
      <c r="A19724" t="s">
        <v>8</v>
      </c>
      <c r="B19724" t="s">
        <v>306</v>
      </c>
      <c r="C19724" t="s">
        <v>182</v>
      </c>
      <c r="D19724">
        <v>3</v>
      </c>
      <c r="E19724">
        <v>0</v>
      </c>
      <c r="F19724">
        <v>3</v>
      </c>
      <c r="G19724">
        <v>3</v>
      </c>
      <c r="H19724">
        <v>0</v>
      </c>
      <c r="I19724" t="s">
        <v>894</v>
      </c>
      <c r="J19724">
        <v>0.30761552307474455</v>
      </c>
      <c r="K19724">
        <f t="shared" si="619"/>
        <v>-0.30761552307474455</v>
      </c>
      <c r="L19724">
        <f t="shared" si="620"/>
        <v>1</v>
      </c>
      <c r="Z19724" t="str">
        <v>H</v>
      </c>
      <c r="AA19724" t="str">
        <v>diaza004</v>
      </c>
      <c r="AB19724" t="str">
        <v>goldp001</v>
      </c>
      <c r="AC19724">
        <v>3</v>
      </c>
      <c r="AD19724">
        <v>0</v>
      </c>
      <c r="AE19724">
        <v>3</v>
      </c>
      <c r="AF19724">
        <v>3</v>
      </c>
      <c r="AG19724">
        <v>0</v>
      </c>
      <c r="AH19724" t="str">
        <v>relief</v>
      </c>
      <c r="AI19724">
        <v>0.30761552307474455</v>
      </c>
      <c r="AJ19724">
        <v>-0.30761552307474455</v>
      </c>
    </row>
    <row r="19725" spans="1:36" x14ac:dyDescent="0.35">
      <c r="A19725" t="s">
        <v>8</v>
      </c>
      <c r="B19725" t="s">
        <v>306</v>
      </c>
      <c r="C19725" t="s">
        <v>183</v>
      </c>
      <c r="D19725">
        <v>4</v>
      </c>
      <c r="E19725">
        <v>0</v>
      </c>
      <c r="F19725">
        <v>5</v>
      </c>
      <c r="G19725">
        <v>8</v>
      </c>
      <c r="H19725">
        <v>0</v>
      </c>
      <c r="I19725" t="s">
        <v>894</v>
      </c>
      <c r="J19725">
        <v>0.29690429320755479</v>
      </c>
      <c r="K19725">
        <f t="shared" si="619"/>
        <v>-0.29690429320755479</v>
      </c>
      <c r="L19725">
        <f t="shared" si="620"/>
        <v>1</v>
      </c>
      <c r="Z19725" t="str">
        <v>H</v>
      </c>
      <c r="AA19725" t="str">
        <v>diaza004</v>
      </c>
      <c r="AB19725" t="str">
        <v>arenn001</v>
      </c>
      <c r="AC19725">
        <v>4</v>
      </c>
      <c r="AD19725">
        <v>0</v>
      </c>
      <c r="AE19725">
        <v>5</v>
      </c>
      <c r="AF19725">
        <v>8</v>
      </c>
      <c r="AG19725">
        <v>0</v>
      </c>
      <c r="AH19725" t="str">
        <v>relief</v>
      </c>
      <c r="AI19725">
        <v>0.29690429320755479</v>
      </c>
      <c r="AJ19725">
        <v>-0.29690429320755479</v>
      </c>
    </row>
    <row r="19726" spans="1:36" x14ac:dyDescent="0.35">
      <c r="A19726" t="s">
        <v>8</v>
      </c>
      <c r="B19726" t="s">
        <v>306</v>
      </c>
      <c r="C19726" t="s">
        <v>184</v>
      </c>
      <c r="D19726">
        <v>5</v>
      </c>
      <c r="E19726">
        <v>0</v>
      </c>
      <c r="F19726">
        <v>1</v>
      </c>
      <c r="G19726">
        <v>9</v>
      </c>
      <c r="H19726">
        <v>0</v>
      </c>
      <c r="I19726" t="s">
        <v>894</v>
      </c>
      <c r="J19726">
        <v>0.38969591741394144</v>
      </c>
      <c r="K19726">
        <f t="shared" si="619"/>
        <v>-0.38969591741394144</v>
      </c>
      <c r="L19726">
        <f t="shared" si="620"/>
        <v>1</v>
      </c>
      <c r="Z19726" t="str">
        <v>H</v>
      </c>
      <c r="AA19726" t="str">
        <v>diaza004</v>
      </c>
      <c r="AB19726" t="str">
        <v>gormn001</v>
      </c>
      <c r="AC19726">
        <v>5</v>
      </c>
      <c r="AD19726">
        <v>0</v>
      </c>
      <c r="AE19726">
        <v>1</v>
      </c>
      <c r="AF19726">
        <v>9</v>
      </c>
      <c r="AG19726">
        <v>0</v>
      </c>
      <c r="AH19726" t="str">
        <v>relief</v>
      </c>
      <c r="AI19726">
        <v>0.38969591741394144</v>
      </c>
      <c r="AJ19726">
        <v>-0.38969591741394144</v>
      </c>
    </row>
    <row r="19727" spans="1:36" x14ac:dyDescent="0.35">
      <c r="A19727" t="s">
        <v>8</v>
      </c>
      <c r="B19727" t="s">
        <v>864</v>
      </c>
      <c r="C19727" t="s">
        <v>186</v>
      </c>
      <c r="D19727">
        <v>6</v>
      </c>
      <c r="E19727">
        <v>0</v>
      </c>
      <c r="F19727">
        <v>2</v>
      </c>
      <c r="G19727">
        <v>2</v>
      </c>
      <c r="H19727">
        <v>1.2609999999999999</v>
      </c>
      <c r="I19727" t="s">
        <v>894</v>
      </c>
      <c r="J19727">
        <v>0.36675222059964363</v>
      </c>
      <c r="K19727">
        <f t="shared" si="619"/>
        <v>0.89424777940035627</v>
      </c>
      <c r="L19727">
        <f t="shared" si="620"/>
        <v>1</v>
      </c>
      <c r="Z19727" t="str">
        <v>H</v>
      </c>
      <c r="AA19727" t="str">
        <v>gibai001</v>
      </c>
      <c r="AB19727" t="str">
        <v>carld002</v>
      </c>
      <c r="AC19727">
        <v>6</v>
      </c>
      <c r="AD19727">
        <v>0</v>
      </c>
      <c r="AE19727">
        <v>2</v>
      </c>
      <c r="AF19727">
        <v>2</v>
      </c>
      <c r="AG19727">
        <v>1.2609999999999999</v>
      </c>
      <c r="AH19727" t="str">
        <v>relief</v>
      </c>
      <c r="AI19727">
        <v>0.36675222059964363</v>
      </c>
      <c r="AJ19727">
        <v>0.89424777940035627</v>
      </c>
    </row>
    <row r="19728" spans="1:36" x14ac:dyDescent="0.35">
      <c r="A19728" t="s">
        <v>8</v>
      </c>
      <c r="B19728" t="s">
        <v>864</v>
      </c>
      <c r="C19728" t="s">
        <v>181</v>
      </c>
      <c r="D19728">
        <v>7</v>
      </c>
      <c r="E19728">
        <v>0</v>
      </c>
      <c r="F19728">
        <v>3</v>
      </c>
      <c r="G19728">
        <v>5</v>
      </c>
      <c r="H19728">
        <v>0</v>
      </c>
      <c r="I19728" t="s">
        <v>894</v>
      </c>
      <c r="J19728">
        <v>0.27177116310423116</v>
      </c>
      <c r="K19728">
        <f t="shared" si="619"/>
        <v>-0.27177116310423116</v>
      </c>
      <c r="L19728">
        <f t="shared" si="620"/>
        <v>1</v>
      </c>
      <c r="Z19728" t="str">
        <v>H</v>
      </c>
      <c r="AA19728" t="str">
        <v>gibai001</v>
      </c>
      <c r="AB19728" t="str">
        <v>donob001</v>
      </c>
      <c r="AC19728">
        <v>7</v>
      </c>
      <c r="AD19728">
        <v>0</v>
      </c>
      <c r="AE19728">
        <v>3</v>
      </c>
      <c r="AF19728">
        <v>5</v>
      </c>
      <c r="AG19728">
        <v>0</v>
      </c>
      <c r="AH19728" t="str">
        <v>relief</v>
      </c>
      <c r="AI19728">
        <v>0.27177116310423116</v>
      </c>
      <c r="AJ19728">
        <v>-0.27177116310423116</v>
      </c>
    </row>
    <row r="19729" spans="1:36" x14ac:dyDescent="0.35">
      <c r="A19729" t="s">
        <v>8</v>
      </c>
      <c r="B19729" t="s">
        <v>864</v>
      </c>
      <c r="C19729" t="s">
        <v>191</v>
      </c>
      <c r="D19729">
        <v>8</v>
      </c>
      <c r="E19729">
        <v>0</v>
      </c>
      <c r="F19729">
        <v>1</v>
      </c>
      <c r="G19729">
        <v>6</v>
      </c>
      <c r="H19729">
        <v>0</v>
      </c>
      <c r="I19729" t="s">
        <v>894</v>
      </c>
      <c r="J19729">
        <v>0.37074704238766376</v>
      </c>
      <c r="K19729">
        <f t="shared" si="619"/>
        <v>-0.37074704238766376</v>
      </c>
      <c r="L19729">
        <f t="shared" si="620"/>
        <v>1</v>
      </c>
      <c r="Z19729" t="str">
        <v>H</v>
      </c>
      <c r="AA19729" t="str">
        <v>gibai001</v>
      </c>
      <c r="AB19729" t="str">
        <v>nootl001</v>
      </c>
      <c r="AC19729">
        <v>8</v>
      </c>
      <c r="AD19729">
        <v>0</v>
      </c>
      <c r="AE19729">
        <v>1</v>
      </c>
      <c r="AF19729">
        <v>6</v>
      </c>
      <c r="AG19729">
        <v>0</v>
      </c>
      <c r="AH19729" t="str">
        <v>relief</v>
      </c>
      <c r="AI19729">
        <v>0.37074704238766376</v>
      </c>
      <c r="AJ19729">
        <v>-0.37074704238766376</v>
      </c>
    </row>
    <row r="19730" spans="1:36" x14ac:dyDescent="0.35">
      <c r="A19730" t="s">
        <v>8</v>
      </c>
      <c r="B19730" t="s">
        <v>864</v>
      </c>
      <c r="C19730" t="s">
        <v>609</v>
      </c>
      <c r="D19730">
        <v>9</v>
      </c>
      <c r="E19730">
        <v>0</v>
      </c>
      <c r="F19730">
        <v>6</v>
      </c>
      <c r="G19730">
        <v>12</v>
      </c>
      <c r="H19730">
        <v>0.72</v>
      </c>
      <c r="I19730" t="s">
        <v>894</v>
      </c>
      <c r="J19730">
        <v>0.28145628112547488</v>
      </c>
      <c r="K19730">
        <f t="shared" si="619"/>
        <v>0.43854371887452509</v>
      </c>
      <c r="L19730">
        <f t="shared" si="620"/>
        <v>1</v>
      </c>
      <c r="Z19730" t="str">
        <v>H</v>
      </c>
      <c r="AA19730" t="str">
        <v>gibai001</v>
      </c>
      <c r="AB19730" t="str">
        <v>dickc002</v>
      </c>
      <c r="AC19730">
        <v>9</v>
      </c>
      <c r="AD19730">
        <v>0</v>
      </c>
      <c r="AE19730">
        <v>6</v>
      </c>
      <c r="AF19730">
        <v>12</v>
      </c>
      <c r="AG19730">
        <v>0.72</v>
      </c>
      <c r="AH19730" t="str">
        <v>relief</v>
      </c>
      <c r="AI19730">
        <v>0.28145628112547488</v>
      </c>
      <c r="AJ19730">
        <v>0.43854371887452509</v>
      </c>
    </row>
    <row r="19731" spans="1:36" x14ac:dyDescent="0.35">
      <c r="A19731" t="s">
        <v>8</v>
      </c>
      <c r="B19731" t="s">
        <v>864</v>
      </c>
      <c r="C19731" t="s">
        <v>180</v>
      </c>
      <c r="D19731">
        <v>1</v>
      </c>
      <c r="E19731">
        <v>0</v>
      </c>
      <c r="F19731">
        <v>9</v>
      </c>
      <c r="G19731">
        <v>21</v>
      </c>
      <c r="H19731">
        <v>0.88400000000000001</v>
      </c>
      <c r="I19731" t="s">
        <v>894</v>
      </c>
      <c r="J19731">
        <v>0.34786357206330587</v>
      </c>
      <c r="K19731">
        <f t="shared" si="619"/>
        <v>0.53613642793669414</v>
      </c>
      <c r="L19731">
        <f t="shared" si="620"/>
        <v>1</v>
      </c>
      <c r="Z19731" t="str">
        <v>H</v>
      </c>
      <c r="AA19731" t="str">
        <v>gibai001</v>
      </c>
      <c r="AB19731" t="str">
        <v>edmat001</v>
      </c>
      <c r="AC19731">
        <v>1</v>
      </c>
      <c r="AD19731">
        <v>0</v>
      </c>
      <c r="AE19731">
        <v>9</v>
      </c>
      <c r="AF19731">
        <v>21</v>
      </c>
      <c r="AG19731">
        <v>0.88400000000000001</v>
      </c>
      <c r="AH19731" t="str">
        <v>relief</v>
      </c>
      <c r="AI19731">
        <v>0.34786357206330587</v>
      </c>
      <c r="AJ19731">
        <v>0.53613642793669414</v>
      </c>
    </row>
    <row r="19732" spans="1:36" x14ac:dyDescent="0.35">
      <c r="A19732" t="s">
        <v>8</v>
      </c>
      <c r="B19732" t="s">
        <v>864</v>
      </c>
      <c r="C19732" t="s">
        <v>606</v>
      </c>
      <c r="D19732">
        <v>2</v>
      </c>
      <c r="E19732">
        <v>0</v>
      </c>
      <c r="F19732">
        <v>4</v>
      </c>
      <c r="G19732">
        <v>25</v>
      </c>
      <c r="H19732">
        <v>0</v>
      </c>
      <c r="I19732" t="s">
        <v>894</v>
      </c>
      <c r="J19732">
        <v>0.28813148765261071</v>
      </c>
      <c r="K19732">
        <f t="shared" si="619"/>
        <v>-0.28813148765261071</v>
      </c>
      <c r="L19732">
        <f t="shared" si="620"/>
        <v>1</v>
      </c>
      <c r="Z19732" t="str">
        <v>H</v>
      </c>
      <c r="AA19732" t="str">
        <v>gibai001</v>
      </c>
      <c r="AB19732" t="str">
        <v>oneit001</v>
      </c>
      <c r="AC19732">
        <v>2</v>
      </c>
      <c r="AD19732">
        <v>0</v>
      </c>
      <c r="AE19732">
        <v>4</v>
      </c>
      <c r="AF19732">
        <v>25</v>
      </c>
      <c r="AG19732">
        <v>0</v>
      </c>
      <c r="AH19732" t="str">
        <v>relief</v>
      </c>
      <c r="AI19732">
        <v>0.28813148765261071</v>
      </c>
      <c r="AJ19732">
        <v>-0.28813148765261071</v>
      </c>
    </row>
    <row r="19733" spans="1:36" x14ac:dyDescent="0.35">
      <c r="A19733" t="s">
        <v>8</v>
      </c>
      <c r="B19733" t="s">
        <v>310</v>
      </c>
      <c r="C19733" t="s">
        <v>182</v>
      </c>
      <c r="D19733">
        <v>3</v>
      </c>
      <c r="E19733">
        <v>0</v>
      </c>
      <c r="F19733">
        <v>5</v>
      </c>
      <c r="G19733">
        <v>5</v>
      </c>
      <c r="H19733">
        <v>0</v>
      </c>
      <c r="I19733" t="s">
        <v>894</v>
      </c>
      <c r="J19733">
        <v>0.3031152446630343</v>
      </c>
      <c r="K19733">
        <f t="shared" si="619"/>
        <v>-0.3031152446630343</v>
      </c>
      <c r="L19733">
        <f t="shared" si="620"/>
        <v>1</v>
      </c>
      <c r="Z19733" t="str">
        <v>H</v>
      </c>
      <c r="AA19733" t="str">
        <v>strih001</v>
      </c>
      <c r="AB19733" t="str">
        <v>goldp001</v>
      </c>
      <c r="AC19733">
        <v>3</v>
      </c>
      <c r="AD19733">
        <v>0</v>
      </c>
      <c r="AE19733">
        <v>5</v>
      </c>
      <c r="AF19733">
        <v>5</v>
      </c>
      <c r="AG19733">
        <v>0</v>
      </c>
      <c r="AH19733" t="str">
        <v>relief</v>
      </c>
      <c r="AI19733">
        <v>0.3031152446630343</v>
      </c>
      <c r="AJ19733">
        <v>-0.3031152446630343</v>
      </c>
    </row>
    <row r="19734" spans="1:36" x14ac:dyDescent="0.35">
      <c r="A19734" t="s">
        <v>8</v>
      </c>
      <c r="B19734" t="s">
        <v>310</v>
      </c>
      <c r="C19734" t="s">
        <v>183</v>
      </c>
      <c r="D19734">
        <v>4</v>
      </c>
      <c r="E19734">
        <v>0</v>
      </c>
      <c r="F19734">
        <v>3</v>
      </c>
      <c r="G19734">
        <v>8</v>
      </c>
      <c r="H19734">
        <v>0</v>
      </c>
      <c r="I19734" t="s">
        <v>894</v>
      </c>
      <c r="J19734">
        <v>0.30140457161926504</v>
      </c>
      <c r="K19734">
        <f t="shared" si="619"/>
        <v>-0.30140457161926504</v>
      </c>
      <c r="L19734">
        <f t="shared" si="620"/>
        <v>1</v>
      </c>
      <c r="Z19734" t="str">
        <v>H</v>
      </c>
      <c r="AA19734" t="str">
        <v>strih001</v>
      </c>
      <c r="AB19734" t="str">
        <v>arenn001</v>
      </c>
      <c r="AC19734">
        <v>4</v>
      </c>
      <c r="AD19734">
        <v>0</v>
      </c>
      <c r="AE19734">
        <v>3</v>
      </c>
      <c r="AF19734">
        <v>8</v>
      </c>
      <c r="AG19734">
        <v>0</v>
      </c>
      <c r="AH19734" t="str">
        <v>relief</v>
      </c>
      <c r="AI19734">
        <v>0.30140457161926504</v>
      </c>
      <c r="AJ19734">
        <v>-0.30140457161926504</v>
      </c>
    </row>
    <row r="19735" spans="1:36" x14ac:dyDescent="0.35">
      <c r="A19735" t="s">
        <v>8</v>
      </c>
      <c r="B19735" t="s">
        <v>310</v>
      </c>
      <c r="C19735" t="s">
        <v>184</v>
      </c>
      <c r="D19735">
        <v>5</v>
      </c>
      <c r="E19735">
        <v>0</v>
      </c>
      <c r="F19735">
        <v>4</v>
      </c>
      <c r="G19735">
        <v>12</v>
      </c>
      <c r="H19735">
        <v>0</v>
      </c>
      <c r="I19735" t="s">
        <v>894</v>
      </c>
      <c r="J19735">
        <v>0.26500406220020484</v>
      </c>
      <c r="K19735">
        <f t="shared" si="619"/>
        <v>-0.26500406220020484</v>
      </c>
      <c r="L19735">
        <f t="shared" si="620"/>
        <v>1</v>
      </c>
      <c r="Z19735" t="str">
        <v>H</v>
      </c>
      <c r="AA19735" t="str">
        <v>strih001</v>
      </c>
      <c r="AB19735" t="str">
        <v>gormn001</v>
      </c>
      <c r="AC19735">
        <v>5</v>
      </c>
      <c r="AD19735">
        <v>0</v>
      </c>
      <c r="AE19735">
        <v>4</v>
      </c>
      <c r="AF19735">
        <v>12</v>
      </c>
      <c r="AG19735">
        <v>0</v>
      </c>
      <c r="AH19735" t="str">
        <v>relief</v>
      </c>
      <c r="AI19735">
        <v>0.26500406220020484</v>
      </c>
      <c r="AJ19735">
        <v>-0.26500406220020484</v>
      </c>
    </row>
    <row r="19736" spans="1:36" x14ac:dyDescent="0.35">
      <c r="A19736" t="s">
        <v>8</v>
      </c>
      <c r="B19736" t="s">
        <v>663</v>
      </c>
      <c r="C19736" t="s">
        <v>186</v>
      </c>
      <c r="D19736">
        <v>1</v>
      </c>
      <c r="E19736">
        <v>0</v>
      </c>
      <c r="F19736">
        <v>6</v>
      </c>
      <c r="G19736">
        <v>6</v>
      </c>
      <c r="H19736">
        <v>0</v>
      </c>
      <c r="I19736" t="s">
        <v>895</v>
      </c>
      <c r="J19736">
        <v>0.31157216911444713</v>
      </c>
      <c r="K19736">
        <f t="shared" si="619"/>
        <v>-0.31157216911444713</v>
      </c>
      <c r="L19736">
        <f t="shared" si="620"/>
        <v>1</v>
      </c>
      <c r="Z19736" t="str">
        <v>H</v>
      </c>
      <c r="AA19736" t="str">
        <v>minom001</v>
      </c>
      <c r="AB19736" t="str">
        <v>carld002</v>
      </c>
      <c r="AC19736">
        <v>1</v>
      </c>
      <c r="AD19736">
        <v>0</v>
      </c>
      <c r="AE19736">
        <v>6</v>
      </c>
      <c r="AF19736">
        <v>6</v>
      </c>
      <c r="AG19736">
        <v>0</v>
      </c>
      <c r="AH19736" t="str">
        <v>starter</v>
      </c>
      <c r="AI19736">
        <v>0.31157216911444713</v>
      </c>
      <c r="AJ19736">
        <v>-0.31157216911444713</v>
      </c>
    </row>
    <row r="19737" spans="1:36" x14ac:dyDescent="0.35">
      <c r="A19737" t="s">
        <v>8</v>
      </c>
      <c r="B19737" t="s">
        <v>663</v>
      </c>
      <c r="C19737" t="s">
        <v>606</v>
      </c>
      <c r="D19737">
        <v>2</v>
      </c>
      <c r="E19737">
        <v>0</v>
      </c>
      <c r="F19737">
        <v>5</v>
      </c>
      <c r="G19737">
        <v>11</v>
      </c>
      <c r="H19737">
        <v>0</v>
      </c>
      <c r="I19737" t="s">
        <v>895</v>
      </c>
      <c r="J19737">
        <v>0.29867723718256695</v>
      </c>
      <c r="K19737">
        <f t="shared" si="619"/>
        <v>-0.29867723718256695</v>
      </c>
      <c r="L19737">
        <f t="shared" si="620"/>
        <v>1</v>
      </c>
      <c r="Z19737" t="str">
        <v>H</v>
      </c>
      <c r="AA19737" t="str">
        <v>minom001</v>
      </c>
      <c r="AB19737" t="str">
        <v>oneit001</v>
      </c>
      <c r="AC19737">
        <v>2</v>
      </c>
      <c r="AD19737">
        <v>0</v>
      </c>
      <c r="AE19737">
        <v>5</v>
      </c>
      <c r="AF19737">
        <v>11</v>
      </c>
      <c r="AG19737">
        <v>0</v>
      </c>
      <c r="AH19737" t="str">
        <v>starter</v>
      </c>
      <c r="AI19737">
        <v>0.29867723718256695</v>
      </c>
      <c r="AJ19737">
        <v>-0.29867723718256695</v>
      </c>
    </row>
    <row r="19738" spans="1:36" x14ac:dyDescent="0.35">
      <c r="A19738" t="s">
        <v>8</v>
      </c>
      <c r="B19738" t="s">
        <v>663</v>
      </c>
      <c r="C19738" t="s">
        <v>182</v>
      </c>
      <c r="D19738">
        <v>3</v>
      </c>
      <c r="E19738">
        <v>0</v>
      </c>
      <c r="F19738">
        <v>6</v>
      </c>
      <c r="G19738">
        <v>17</v>
      </c>
      <c r="H19738">
        <v>0.72</v>
      </c>
      <c r="I19738" t="s">
        <v>895</v>
      </c>
      <c r="J19738">
        <v>0.32681621102522651</v>
      </c>
      <c r="K19738">
        <f t="shared" si="619"/>
        <v>0.39318378897477346</v>
      </c>
      <c r="L19738">
        <f t="shared" si="620"/>
        <v>1</v>
      </c>
      <c r="Z19738" t="str">
        <v>H</v>
      </c>
      <c r="AA19738" t="str">
        <v>minom001</v>
      </c>
      <c r="AB19738" t="str">
        <v>goldp001</v>
      </c>
      <c r="AC19738">
        <v>3</v>
      </c>
      <c r="AD19738">
        <v>0</v>
      </c>
      <c r="AE19738">
        <v>6</v>
      </c>
      <c r="AF19738">
        <v>17</v>
      </c>
      <c r="AG19738">
        <v>0.72</v>
      </c>
      <c r="AH19738" t="str">
        <v>starter</v>
      </c>
      <c r="AI19738">
        <v>0.32681621102522651</v>
      </c>
      <c r="AJ19738">
        <v>0.39318378897477346</v>
      </c>
    </row>
    <row r="19739" spans="1:36" x14ac:dyDescent="0.35">
      <c r="A19739" t="s">
        <v>8</v>
      </c>
      <c r="B19739" t="s">
        <v>663</v>
      </c>
      <c r="C19739" t="s">
        <v>183</v>
      </c>
      <c r="D19739">
        <v>4</v>
      </c>
      <c r="E19739">
        <v>0</v>
      </c>
      <c r="F19739">
        <v>4</v>
      </c>
      <c r="G19739">
        <v>21</v>
      </c>
      <c r="H19739">
        <v>0</v>
      </c>
      <c r="I19739" t="s">
        <v>895</v>
      </c>
      <c r="J19739">
        <v>0.27519134977226317</v>
      </c>
      <c r="K19739">
        <f t="shared" si="619"/>
        <v>-0.27519134977226317</v>
      </c>
      <c r="L19739">
        <f t="shared" si="620"/>
        <v>1</v>
      </c>
      <c r="Z19739" t="str">
        <v>H</v>
      </c>
      <c r="AA19739" t="str">
        <v>minom001</v>
      </c>
      <c r="AB19739" t="str">
        <v>arenn001</v>
      </c>
      <c r="AC19739">
        <v>4</v>
      </c>
      <c r="AD19739">
        <v>0</v>
      </c>
      <c r="AE19739">
        <v>4</v>
      </c>
      <c r="AF19739">
        <v>21</v>
      </c>
      <c r="AG19739">
        <v>0</v>
      </c>
      <c r="AH19739" t="str">
        <v>starter</v>
      </c>
      <c r="AI19739">
        <v>0.27519134977226317</v>
      </c>
      <c r="AJ19739">
        <v>-0.27519134977226317</v>
      </c>
    </row>
    <row r="19740" spans="1:36" x14ac:dyDescent="0.35">
      <c r="A19740" t="s">
        <v>8</v>
      </c>
      <c r="B19740" t="s">
        <v>663</v>
      </c>
      <c r="C19740" t="s">
        <v>189</v>
      </c>
      <c r="D19740">
        <v>5</v>
      </c>
      <c r="E19740">
        <v>0</v>
      </c>
      <c r="F19740">
        <v>4</v>
      </c>
      <c r="G19740">
        <v>25</v>
      </c>
      <c r="H19740">
        <v>0.88400000000000001</v>
      </c>
      <c r="I19740" t="s">
        <v>895</v>
      </c>
      <c r="J19740">
        <v>0.25942046524753715</v>
      </c>
      <c r="K19740">
        <f t="shared" si="619"/>
        <v>0.62457953475246286</v>
      </c>
      <c r="L19740">
        <f t="shared" si="620"/>
        <v>1</v>
      </c>
      <c r="Z19740" t="str">
        <v>H</v>
      </c>
      <c r="AA19740" t="str">
        <v>minom001</v>
      </c>
      <c r="AB19740" t="str">
        <v>pujoa001</v>
      </c>
      <c r="AC19740">
        <v>5</v>
      </c>
      <c r="AD19740">
        <v>0</v>
      </c>
      <c r="AE19740">
        <v>4</v>
      </c>
      <c r="AF19740">
        <v>25</v>
      </c>
      <c r="AG19740">
        <v>0.88400000000000001</v>
      </c>
      <c r="AH19740" t="str">
        <v>starter</v>
      </c>
      <c r="AI19740">
        <v>0.25942046524753715</v>
      </c>
      <c r="AJ19740">
        <v>0.62457953475246286</v>
      </c>
    </row>
    <row r="19741" spans="1:36" x14ac:dyDescent="0.35">
      <c r="A19741" t="s">
        <v>8</v>
      </c>
      <c r="B19741" t="s">
        <v>663</v>
      </c>
      <c r="C19741" t="s">
        <v>180</v>
      </c>
      <c r="D19741">
        <v>6</v>
      </c>
      <c r="E19741">
        <v>0</v>
      </c>
      <c r="F19741">
        <v>3</v>
      </c>
      <c r="G19741">
        <v>28</v>
      </c>
      <c r="H19741">
        <v>0</v>
      </c>
      <c r="I19741" t="s">
        <v>895</v>
      </c>
      <c r="J19741">
        <v>0.27714465305242775</v>
      </c>
      <c r="K19741">
        <f t="shared" si="619"/>
        <v>-0.27714465305242775</v>
      </c>
      <c r="L19741">
        <f t="shared" si="620"/>
        <v>1</v>
      </c>
      <c r="Z19741" t="str">
        <v>H</v>
      </c>
      <c r="AA19741" t="str">
        <v>minom001</v>
      </c>
      <c r="AB19741" t="str">
        <v>edmat001</v>
      </c>
      <c r="AC19741">
        <v>6</v>
      </c>
      <c r="AD19741">
        <v>0</v>
      </c>
      <c r="AE19741">
        <v>3</v>
      </c>
      <c r="AF19741">
        <v>28</v>
      </c>
      <c r="AG19741">
        <v>0</v>
      </c>
      <c r="AH19741" t="str">
        <v>starter</v>
      </c>
      <c r="AI19741">
        <v>0.27714465305242775</v>
      </c>
      <c r="AJ19741">
        <v>-0.27714465305242775</v>
      </c>
    </row>
    <row r="19742" spans="1:36" x14ac:dyDescent="0.35">
      <c r="A19742" t="s">
        <v>8</v>
      </c>
      <c r="B19742" t="s">
        <v>663</v>
      </c>
      <c r="C19742" t="s">
        <v>181</v>
      </c>
      <c r="D19742">
        <v>7</v>
      </c>
      <c r="E19742">
        <v>0</v>
      </c>
      <c r="F19742">
        <v>8</v>
      </c>
      <c r="G19742">
        <v>36</v>
      </c>
      <c r="H19742">
        <v>0.72</v>
      </c>
      <c r="I19742" t="s">
        <v>895</v>
      </c>
      <c r="J19742">
        <v>0.32167965705090418</v>
      </c>
      <c r="K19742">
        <f t="shared" si="619"/>
        <v>0.3983203429490958</v>
      </c>
      <c r="L19742">
        <f t="shared" si="620"/>
        <v>1</v>
      </c>
      <c r="Z19742" t="str">
        <v>H</v>
      </c>
      <c r="AA19742" t="str">
        <v>minom001</v>
      </c>
      <c r="AB19742" t="str">
        <v>donob001</v>
      </c>
      <c r="AC19742">
        <v>7</v>
      </c>
      <c r="AD19742">
        <v>0</v>
      </c>
      <c r="AE19742">
        <v>8</v>
      </c>
      <c r="AF19742">
        <v>36</v>
      </c>
      <c r="AG19742">
        <v>0.72</v>
      </c>
      <c r="AH19742" t="str">
        <v>starter</v>
      </c>
      <c r="AI19742">
        <v>0.32167965705090418</v>
      </c>
      <c r="AJ19742">
        <v>0.3983203429490958</v>
      </c>
    </row>
    <row r="19743" spans="1:36" x14ac:dyDescent="0.35">
      <c r="A19743" t="s">
        <v>8</v>
      </c>
      <c r="B19743" t="s">
        <v>663</v>
      </c>
      <c r="C19743" t="s">
        <v>190</v>
      </c>
      <c r="D19743">
        <v>8</v>
      </c>
      <c r="E19743">
        <v>0</v>
      </c>
      <c r="F19743">
        <v>5</v>
      </c>
      <c r="G19743">
        <v>41</v>
      </c>
      <c r="H19743">
        <v>0</v>
      </c>
      <c r="I19743" t="s">
        <v>895</v>
      </c>
      <c r="J19743">
        <v>0.2566009367038834</v>
      </c>
      <c r="K19743">
        <f t="shared" si="619"/>
        <v>-0.2566009367038834</v>
      </c>
      <c r="L19743">
        <f t="shared" si="620"/>
        <v>1</v>
      </c>
      <c r="Z19743" t="str">
        <v>H</v>
      </c>
      <c r="AA19743" t="str">
        <v>minom001</v>
      </c>
      <c r="AB19743" t="str">
        <v>sosae001</v>
      </c>
      <c r="AC19743">
        <v>8</v>
      </c>
      <c r="AD19743">
        <v>0</v>
      </c>
      <c r="AE19743">
        <v>5</v>
      </c>
      <c r="AF19743">
        <v>41</v>
      </c>
      <c r="AG19743">
        <v>0</v>
      </c>
      <c r="AH19743" t="str">
        <v>starter</v>
      </c>
      <c r="AI19743">
        <v>0.2566009367038834</v>
      </c>
      <c r="AJ19743">
        <v>-0.2566009367038834</v>
      </c>
    </row>
    <row r="19744" spans="1:36" x14ac:dyDescent="0.35">
      <c r="A19744" t="s">
        <v>8</v>
      </c>
      <c r="B19744" t="s">
        <v>663</v>
      </c>
      <c r="C19744" t="s">
        <v>192</v>
      </c>
      <c r="D19744">
        <v>9</v>
      </c>
      <c r="E19744">
        <v>0</v>
      </c>
      <c r="F19744">
        <v>2</v>
      </c>
      <c r="G19744">
        <v>43</v>
      </c>
      <c r="H19744">
        <v>0</v>
      </c>
      <c r="I19744" t="s">
        <v>895</v>
      </c>
      <c r="J19744">
        <v>0.33511236986420573</v>
      </c>
      <c r="K19744">
        <f t="shared" si="619"/>
        <v>-0.33511236986420573</v>
      </c>
      <c r="L19744">
        <f t="shared" si="620"/>
        <v>1</v>
      </c>
      <c r="Z19744" t="str">
        <v>H</v>
      </c>
      <c r="AA19744" t="str">
        <v>minom001</v>
      </c>
      <c r="AB19744" t="str">
        <v>kniza001</v>
      </c>
      <c r="AC19744">
        <v>9</v>
      </c>
      <c r="AD19744">
        <v>0</v>
      </c>
      <c r="AE19744">
        <v>2</v>
      </c>
      <c r="AF19744">
        <v>43</v>
      </c>
      <c r="AG19744">
        <v>0</v>
      </c>
      <c r="AH19744" t="str">
        <v>starter</v>
      </c>
      <c r="AI19744">
        <v>0.33511236986420573</v>
      </c>
      <c r="AJ19744">
        <v>-0.33511236986420573</v>
      </c>
    </row>
    <row r="19745" spans="1:36" x14ac:dyDescent="0.35">
      <c r="A19745" t="s">
        <v>8</v>
      </c>
      <c r="B19745" t="s">
        <v>663</v>
      </c>
      <c r="C19745" t="s">
        <v>186</v>
      </c>
      <c r="D19745">
        <v>1</v>
      </c>
      <c r="E19745">
        <v>1</v>
      </c>
      <c r="F19745">
        <v>2</v>
      </c>
      <c r="G19745">
        <v>45</v>
      </c>
      <c r="H19745">
        <v>1.2609999999999999</v>
      </c>
      <c r="I19745" t="s">
        <v>895</v>
      </c>
      <c r="J19745">
        <v>0.38234284825760384</v>
      </c>
      <c r="K19745">
        <f t="shared" si="619"/>
        <v>0.878657151742396</v>
      </c>
      <c r="L19745">
        <f t="shared" si="620"/>
        <v>1</v>
      </c>
      <c r="Z19745" t="str">
        <v>H</v>
      </c>
      <c r="AA19745" t="str">
        <v>minom001</v>
      </c>
      <c r="AB19745" t="str">
        <v>carld002</v>
      </c>
      <c r="AC19745">
        <v>1</v>
      </c>
      <c r="AD19745">
        <v>1</v>
      </c>
      <c r="AE19745">
        <v>2</v>
      </c>
      <c r="AF19745">
        <v>45</v>
      </c>
      <c r="AG19745">
        <v>1.2609999999999999</v>
      </c>
      <c r="AH19745" t="str">
        <v>starter</v>
      </c>
      <c r="AI19745">
        <v>0.38234284825760384</v>
      </c>
      <c r="AJ19745">
        <v>0.878657151742396</v>
      </c>
    </row>
    <row r="19746" spans="1:36" x14ac:dyDescent="0.35">
      <c r="A19746" t="s">
        <v>8</v>
      </c>
      <c r="B19746" t="s">
        <v>663</v>
      </c>
      <c r="C19746" t="s">
        <v>606</v>
      </c>
      <c r="D19746">
        <v>2</v>
      </c>
      <c r="E19746">
        <v>1</v>
      </c>
      <c r="F19746">
        <v>3</v>
      </c>
      <c r="G19746">
        <v>48</v>
      </c>
      <c r="H19746">
        <v>0.88400000000000001</v>
      </c>
      <c r="I19746" t="s">
        <v>895</v>
      </c>
      <c r="J19746">
        <v>0.31470850904603537</v>
      </c>
      <c r="K19746">
        <f t="shared" si="619"/>
        <v>0.56929149095396459</v>
      </c>
      <c r="L19746">
        <f t="shared" si="620"/>
        <v>1</v>
      </c>
      <c r="Z19746" t="str">
        <v>H</v>
      </c>
      <c r="AA19746" t="str">
        <v>minom001</v>
      </c>
      <c r="AB19746" t="str">
        <v>oneit001</v>
      </c>
      <c r="AC19746">
        <v>2</v>
      </c>
      <c r="AD19746">
        <v>1</v>
      </c>
      <c r="AE19746">
        <v>3</v>
      </c>
      <c r="AF19746">
        <v>48</v>
      </c>
      <c r="AG19746">
        <v>0.88400000000000001</v>
      </c>
      <c r="AH19746" t="str">
        <v>starter</v>
      </c>
      <c r="AI19746">
        <v>0.31470850904603537</v>
      </c>
      <c r="AJ19746">
        <v>0.56929149095396459</v>
      </c>
    </row>
    <row r="19747" spans="1:36" x14ac:dyDescent="0.35">
      <c r="A19747" t="s">
        <v>8</v>
      </c>
      <c r="B19747" t="s">
        <v>663</v>
      </c>
      <c r="C19747" t="s">
        <v>182</v>
      </c>
      <c r="D19747">
        <v>3</v>
      </c>
      <c r="E19747">
        <v>1</v>
      </c>
      <c r="F19747">
        <v>3</v>
      </c>
      <c r="G19747">
        <v>51</v>
      </c>
      <c r="H19747">
        <v>0.88400000000000001</v>
      </c>
      <c r="I19747" t="s">
        <v>895</v>
      </c>
      <c r="J19747">
        <v>0.31356291957383503</v>
      </c>
      <c r="K19747">
        <f t="shared" si="619"/>
        <v>0.57043708042616492</v>
      </c>
      <c r="L19747">
        <f t="shared" si="620"/>
        <v>1</v>
      </c>
      <c r="Z19747" t="str">
        <v>H</v>
      </c>
      <c r="AA19747" t="str">
        <v>minom001</v>
      </c>
      <c r="AB19747" t="str">
        <v>goldp001</v>
      </c>
      <c r="AC19747">
        <v>3</v>
      </c>
      <c r="AD19747">
        <v>1</v>
      </c>
      <c r="AE19747">
        <v>3</v>
      </c>
      <c r="AF19747">
        <v>51</v>
      </c>
      <c r="AG19747">
        <v>0.88400000000000001</v>
      </c>
      <c r="AH19747" t="str">
        <v>starter</v>
      </c>
      <c r="AI19747">
        <v>0.31356291957383503</v>
      </c>
      <c r="AJ19747">
        <v>0.57043708042616492</v>
      </c>
    </row>
    <row r="19748" spans="1:36" x14ac:dyDescent="0.35">
      <c r="A19748" t="s">
        <v>8</v>
      </c>
      <c r="B19748" t="s">
        <v>663</v>
      </c>
      <c r="C19748" t="s">
        <v>183</v>
      </c>
      <c r="D19748">
        <v>4</v>
      </c>
      <c r="E19748">
        <v>1</v>
      </c>
      <c r="F19748">
        <v>5</v>
      </c>
      <c r="G19748">
        <v>56</v>
      </c>
      <c r="H19748">
        <v>1.2609999999999999</v>
      </c>
      <c r="I19748" t="s">
        <v>895</v>
      </c>
      <c r="J19748">
        <v>0.30285168970664528</v>
      </c>
      <c r="K19748">
        <f t="shared" si="619"/>
        <v>0.95814831029335457</v>
      </c>
      <c r="L19748">
        <f t="shared" si="620"/>
        <v>1</v>
      </c>
      <c r="Z19748" t="str">
        <v>H</v>
      </c>
      <c r="AA19748" t="str">
        <v>minom001</v>
      </c>
      <c r="AB19748" t="str">
        <v>arenn001</v>
      </c>
      <c r="AC19748">
        <v>4</v>
      </c>
      <c r="AD19748">
        <v>1</v>
      </c>
      <c r="AE19748">
        <v>5</v>
      </c>
      <c r="AF19748">
        <v>56</v>
      </c>
      <c r="AG19748">
        <v>1.2609999999999999</v>
      </c>
      <c r="AH19748" t="str">
        <v>starter</v>
      </c>
      <c r="AI19748">
        <v>0.30285168970664528</v>
      </c>
      <c r="AJ19748">
        <v>0.95814831029335457</v>
      </c>
    </row>
    <row r="19749" spans="1:36" x14ac:dyDescent="0.35">
      <c r="A19749" t="s">
        <v>8</v>
      </c>
      <c r="B19749" t="s">
        <v>663</v>
      </c>
      <c r="C19749" t="s">
        <v>189</v>
      </c>
      <c r="D19749">
        <v>5</v>
      </c>
      <c r="E19749">
        <v>1</v>
      </c>
      <c r="F19749">
        <v>1</v>
      </c>
      <c r="G19749">
        <v>57</v>
      </c>
      <c r="H19749">
        <v>0</v>
      </c>
      <c r="I19749" t="s">
        <v>895</v>
      </c>
      <c r="J19749">
        <v>0.39564331391303192</v>
      </c>
      <c r="K19749">
        <f t="shared" si="619"/>
        <v>-0.39564331391303192</v>
      </c>
      <c r="L19749">
        <f t="shared" si="620"/>
        <v>1</v>
      </c>
      <c r="Z19749" t="str">
        <v>H</v>
      </c>
      <c r="AA19749" t="str">
        <v>minom001</v>
      </c>
      <c r="AB19749" t="str">
        <v>pujoa001</v>
      </c>
      <c r="AC19749">
        <v>5</v>
      </c>
      <c r="AD19749">
        <v>1</v>
      </c>
      <c r="AE19749">
        <v>1</v>
      </c>
      <c r="AF19749">
        <v>57</v>
      </c>
      <c r="AG19749">
        <v>0</v>
      </c>
      <c r="AH19749" t="str">
        <v>starter</v>
      </c>
      <c r="AI19749">
        <v>0.39564331391303192</v>
      </c>
      <c r="AJ19749">
        <v>-0.39564331391303192</v>
      </c>
    </row>
    <row r="19750" spans="1:36" x14ac:dyDescent="0.35">
      <c r="A19750" t="s">
        <v>8</v>
      </c>
      <c r="B19750" t="s">
        <v>663</v>
      </c>
      <c r="C19750" t="s">
        <v>181</v>
      </c>
      <c r="D19750">
        <v>7</v>
      </c>
      <c r="E19750">
        <v>1</v>
      </c>
      <c r="F19750">
        <v>4</v>
      </c>
      <c r="G19750">
        <v>61</v>
      </c>
      <c r="H19750">
        <v>0</v>
      </c>
      <c r="I19750" t="s">
        <v>895</v>
      </c>
      <c r="J19750">
        <v>0.25708893470898747</v>
      </c>
      <c r="K19750">
        <f t="shared" si="619"/>
        <v>-0.25708893470898747</v>
      </c>
      <c r="L19750">
        <f t="shared" si="620"/>
        <v>1</v>
      </c>
      <c r="Z19750" t="str">
        <v>H</v>
      </c>
      <c r="AA19750" t="str">
        <v>minom001</v>
      </c>
      <c r="AB19750" t="str">
        <v>donob001</v>
      </c>
      <c r="AC19750">
        <v>7</v>
      </c>
      <c r="AD19750">
        <v>1</v>
      </c>
      <c r="AE19750">
        <v>4</v>
      </c>
      <c r="AF19750">
        <v>61</v>
      </c>
      <c r="AG19750">
        <v>0</v>
      </c>
      <c r="AH19750" t="str">
        <v>starter</v>
      </c>
      <c r="AI19750">
        <v>0.25708893470898747</v>
      </c>
      <c r="AJ19750">
        <v>-0.25708893470898747</v>
      </c>
    </row>
    <row r="19751" spans="1:36" x14ac:dyDescent="0.35">
      <c r="A19751" t="s">
        <v>8</v>
      </c>
      <c r="B19751" t="s">
        <v>663</v>
      </c>
      <c r="C19751" t="s">
        <v>190</v>
      </c>
      <c r="D19751">
        <v>8</v>
      </c>
      <c r="E19751">
        <v>1</v>
      </c>
      <c r="F19751">
        <v>3</v>
      </c>
      <c r="G19751">
        <v>64</v>
      </c>
      <c r="H19751">
        <v>0</v>
      </c>
      <c r="I19751" t="s">
        <v>895</v>
      </c>
      <c r="J19751">
        <v>0.27263220856735182</v>
      </c>
      <c r="K19751">
        <f t="shared" si="619"/>
        <v>-0.27263220856735182</v>
      </c>
      <c r="L19751">
        <f t="shared" si="620"/>
        <v>1</v>
      </c>
      <c r="Z19751" t="str">
        <v>H</v>
      </c>
      <c r="AA19751" t="str">
        <v>minom001</v>
      </c>
      <c r="AB19751" t="str">
        <v>sosae001</v>
      </c>
      <c r="AC19751">
        <v>8</v>
      </c>
      <c r="AD19751">
        <v>1</v>
      </c>
      <c r="AE19751">
        <v>3</v>
      </c>
      <c r="AF19751">
        <v>64</v>
      </c>
      <c r="AG19751">
        <v>0</v>
      </c>
      <c r="AH19751" t="str">
        <v>starter</v>
      </c>
      <c r="AI19751">
        <v>0.27263220856735182</v>
      </c>
      <c r="AJ19751">
        <v>-0.27263220856735182</v>
      </c>
    </row>
    <row r="19752" spans="1:36" x14ac:dyDescent="0.35">
      <c r="A19752" t="s">
        <v>8</v>
      </c>
      <c r="B19752" t="s">
        <v>663</v>
      </c>
      <c r="C19752" t="s">
        <v>192</v>
      </c>
      <c r="D19752">
        <v>9</v>
      </c>
      <c r="E19752">
        <v>1</v>
      </c>
      <c r="F19752">
        <v>3</v>
      </c>
      <c r="G19752">
        <v>67</v>
      </c>
      <c r="H19752">
        <v>0</v>
      </c>
      <c r="I19752" t="s">
        <v>895</v>
      </c>
      <c r="J19752">
        <v>0.26261939272141571</v>
      </c>
      <c r="K19752">
        <f t="shared" si="619"/>
        <v>-0.26261939272141571</v>
      </c>
      <c r="L19752">
        <f t="shared" si="620"/>
        <v>1</v>
      </c>
      <c r="Z19752" t="str">
        <v>H</v>
      </c>
      <c r="AA19752" t="str">
        <v>minom001</v>
      </c>
      <c r="AB19752" t="str">
        <v>kniza001</v>
      </c>
      <c r="AC19752">
        <v>9</v>
      </c>
      <c r="AD19752">
        <v>1</v>
      </c>
      <c r="AE19752">
        <v>3</v>
      </c>
      <c r="AF19752">
        <v>67</v>
      </c>
      <c r="AG19752">
        <v>0</v>
      </c>
      <c r="AH19752" t="str">
        <v>starter</v>
      </c>
      <c r="AI19752">
        <v>0.26261939272141571</v>
      </c>
      <c r="AJ19752">
        <v>-0.26261939272141571</v>
      </c>
    </row>
    <row r="19753" spans="1:36" x14ac:dyDescent="0.35">
      <c r="A19753" t="s">
        <v>8</v>
      </c>
      <c r="B19753" t="s">
        <v>663</v>
      </c>
      <c r="C19753" t="s">
        <v>186</v>
      </c>
      <c r="D19753">
        <v>1</v>
      </c>
      <c r="E19753">
        <v>2</v>
      </c>
      <c r="F19753">
        <v>5</v>
      </c>
      <c r="G19753">
        <v>72</v>
      </c>
      <c r="H19753">
        <v>2.0720000000000001</v>
      </c>
      <c r="I19753" t="s">
        <v>895</v>
      </c>
      <c r="J19753">
        <v>0.31201740329200606</v>
      </c>
      <c r="K19753">
        <f t="shared" si="619"/>
        <v>1.7599825967079941</v>
      </c>
      <c r="L19753">
        <f t="shared" si="620"/>
        <v>1</v>
      </c>
      <c r="Z19753" t="str">
        <v>H</v>
      </c>
      <c r="AA19753" t="str">
        <v>minom001</v>
      </c>
      <c r="AB19753" t="str">
        <v>carld002</v>
      </c>
      <c r="AC19753">
        <v>1</v>
      </c>
      <c r="AD19753">
        <v>2</v>
      </c>
      <c r="AE19753">
        <v>5</v>
      </c>
      <c r="AF19753">
        <v>72</v>
      </c>
      <c r="AG19753">
        <v>2.0720000000000001</v>
      </c>
      <c r="AH19753" t="str">
        <v>starter</v>
      </c>
      <c r="AI19753">
        <v>0.31201740329200606</v>
      </c>
      <c r="AJ19753">
        <v>1.7599825967079941</v>
      </c>
    </row>
    <row r="19754" spans="1:36" x14ac:dyDescent="0.35">
      <c r="A19754" t="s">
        <v>8</v>
      </c>
      <c r="B19754" t="s">
        <v>663</v>
      </c>
      <c r="C19754" t="s">
        <v>606</v>
      </c>
      <c r="D19754">
        <v>2</v>
      </c>
      <c r="E19754">
        <v>2</v>
      </c>
      <c r="F19754">
        <v>1</v>
      </c>
      <c r="G19754">
        <v>73</v>
      </c>
      <c r="H19754">
        <v>2.0720000000000001</v>
      </c>
      <c r="I19754" t="s">
        <v>895</v>
      </c>
      <c r="J19754">
        <v>0.43696954340609845</v>
      </c>
      <c r="K19754">
        <f t="shared" si="619"/>
        <v>1.6350304565939016</v>
      </c>
      <c r="L19754">
        <f t="shared" si="620"/>
        <v>1</v>
      </c>
      <c r="Z19754" t="str">
        <v>H</v>
      </c>
      <c r="AA19754" t="str">
        <v>minom001</v>
      </c>
      <c r="AB19754" t="str">
        <v>oneit001</v>
      </c>
      <c r="AC19754">
        <v>2</v>
      </c>
      <c r="AD19754">
        <v>2</v>
      </c>
      <c r="AE19754">
        <v>1</v>
      </c>
      <c r="AF19754">
        <v>73</v>
      </c>
      <c r="AG19754">
        <v>2.0720000000000001</v>
      </c>
      <c r="AH19754" t="str">
        <v>starter</v>
      </c>
      <c r="AI19754">
        <v>0.43696954340609845</v>
      </c>
      <c r="AJ19754">
        <v>1.6350304565939016</v>
      </c>
    </row>
    <row r="19755" spans="1:36" x14ac:dyDescent="0.35">
      <c r="A19755" t="s">
        <v>8</v>
      </c>
      <c r="B19755" t="s">
        <v>663</v>
      </c>
      <c r="C19755" t="s">
        <v>182</v>
      </c>
      <c r="D19755">
        <v>3</v>
      </c>
      <c r="E19755">
        <v>2</v>
      </c>
      <c r="F19755">
        <v>4</v>
      </c>
      <c r="G19755">
        <v>77</v>
      </c>
      <c r="H19755">
        <v>2.0720000000000001</v>
      </c>
      <c r="I19755" t="s">
        <v>895</v>
      </c>
      <c r="J19755">
        <v>0.31113209872016151</v>
      </c>
      <c r="K19755">
        <f t="shared" si="619"/>
        <v>1.7608679012798385</v>
      </c>
      <c r="L19755">
        <f t="shared" si="620"/>
        <v>1</v>
      </c>
      <c r="Z19755" t="str">
        <v>H</v>
      </c>
      <c r="AA19755" t="str">
        <v>minom001</v>
      </c>
      <c r="AB19755" t="str">
        <v>goldp001</v>
      </c>
      <c r="AC19755">
        <v>3</v>
      </c>
      <c r="AD19755">
        <v>2</v>
      </c>
      <c r="AE19755">
        <v>4</v>
      </c>
      <c r="AF19755">
        <v>77</v>
      </c>
      <c r="AG19755">
        <v>2.0720000000000001</v>
      </c>
      <c r="AH19755" t="str">
        <v>starter</v>
      </c>
      <c r="AI19755">
        <v>0.31113209872016151</v>
      </c>
      <c r="AJ19755">
        <v>1.7608679012798385</v>
      </c>
    </row>
    <row r="19756" spans="1:36" x14ac:dyDescent="0.35">
      <c r="A19756" t="s">
        <v>8</v>
      </c>
      <c r="B19756" t="s">
        <v>663</v>
      </c>
      <c r="C19756" t="s">
        <v>183</v>
      </c>
      <c r="D19756">
        <v>4</v>
      </c>
      <c r="E19756">
        <v>2</v>
      </c>
      <c r="F19756">
        <v>4</v>
      </c>
      <c r="G19756">
        <v>81</v>
      </c>
      <c r="H19756">
        <v>0</v>
      </c>
      <c r="I19756" t="s">
        <v>895</v>
      </c>
      <c r="J19756">
        <v>0.304921147264682</v>
      </c>
      <c r="K19756">
        <f t="shared" si="619"/>
        <v>-0.304921147264682</v>
      </c>
      <c r="L19756">
        <f t="shared" si="620"/>
        <v>1</v>
      </c>
      <c r="Z19756" t="str">
        <v>H</v>
      </c>
      <c r="AA19756" t="str">
        <v>minom001</v>
      </c>
      <c r="AB19756" t="str">
        <v>arenn001</v>
      </c>
      <c r="AC19756">
        <v>4</v>
      </c>
      <c r="AD19756">
        <v>2</v>
      </c>
      <c r="AE19756">
        <v>4</v>
      </c>
      <c r="AF19756">
        <v>81</v>
      </c>
      <c r="AG19756">
        <v>0</v>
      </c>
      <c r="AH19756" t="str">
        <v>starter</v>
      </c>
      <c r="AI19756">
        <v>0.304921147264682</v>
      </c>
      <c r="AJ19756">
        <v>-0.304921147264682</v>
      </c>
    </row>
    <row r="19757" spans="1:36" x14ac:dyDescent="0.35">
      <c r="A19757" t="s">
        <v>8</v>
      </c>
      <c r="B19757" t="s">
        <v>663</v>
      </c>
      <c r="C19757" t="s">
        <v>189</v>
      </c>
      <c r="D19757">
        <v>5</v>
      </c>
      <c r="E19757">
        <v>2</v>
      </c>
      <c r="F19757">
        <v>2</v>
      </c>
      <c r="G19757">
        <v>83</v>
      </c>
      <c r="H19757">
        <v>1.2609999999999999</v>
      </c>
      <c r="I19757" t="s">
        <v>895</v>
      </c>
      <c r="J19757">
        <v>0.39380385822883834</v>
      </c>
      <c r="K19757">
        <f t="shared" si="619"/>
        <v>0.86719614177116155</v>
      </c>
      <c r="L19757">
        <f t="shared" si="620"/>
        <v>1</v>
      </c>
      <c r="Z19757" t="str">
        <v>H</v>
      </c>
      <c r="AA19757" t="str">
        <v>minom001</v>
      </c>
      <c r="AB19757" t="str">
        <v>pujoa001</v>
      </c>
      <c r="AC19757">
        <v>5</v>
      </c>
      <c r="AD19757">
        <v>2</v>
      </c>
      <c r="AE19757">
        <v>2</v>
      </c>
      <c r="AF19757">
        <v>83</v>
      </c>
      <c r="AG19757">
        <v>1.2609999999999999</v>
      </c>
      <c r="AH19757" t="str">
        <v>starter</v>
      </c>
      <c r="AI19757">
        <v>0.39380385822883834</v>
      </c>
      <c r="AJ19757">
        <v>0.86719614177116155</v>
      </c>
    </row>
    <row r="19758" spans="1:36" x14ac:dyDescent="0.35">
      <c r="A19758" t="s">
        <v>8</v>
      </c>
      <c r="B19758" t="s">
        <v>663</v>
      </c>
      <c r="C19758" t="s">
        <v>181</v>
      </c>
      <c r="D19758">
        <v>7</v>
      </c>
      <c r="E19758">
        <v>2</v>
      </c>
      <c r="F19758">
        <v>2</v>
      </c>
      <c r="G19758">
        <v>85</v>
      </c>
      <c r="H19758">
        <v>0</v>
      </c>
      <c r="I19758" t="s">
        <v>895</v>
      </c>
      <c r="J19758">
        <v>0.37994133423853049</v>
      </c>
      <c r="K19758">
        <f t="shared" si="619"/>
        <v>-0.37994133423853049</v>
      </c>
      <c r="L19758">
        <f t="shared" si="620"/>
        <v>1</v>
      </c>
      <c r="Z19758" t="str">
        <v>H</v>
      </c>
      <c r="AA19758" t="str">
        <v>minom001</v>
      </c>
      <c r="AB19758" t="str">
        <v>donob001</v>
      </c>
      <c r="AC19758">
        <v>7</v>
      </c>
      <c r="AD19758">
        <v>2</v>
      </c>
      <c r="AE19758">
        <v>2</v>
      </c>
      <c r="AF19758">
        <v>85</v>
      </c>
      <c r="AG19758">
        <v>0</v>
      </c>
      <c r="AH19758" t="str">
        <v>starter</v>
      </c>
      <c r="AI19758">
        <v>0.37994133423853049</v>
      </c>
      <c r="AJ19758">
        <v>-0.37994133423853049</v>
      </c>
    </row>
    <row r="19759" spans="1:36" x14ac:dyDescent="0.35">
      <c r="A19759" t="s">
        <v>8</v>
      </c>
      <c r="B19759" t="s">
        <v>304</v>
      </c>
      <c r="C19759" t="s">
        <v>190</v>
      </c>
      <c r="D19759">
        <v>8</v>
      </c>
      <c r="E19759">
        <v>0</v>
      </c>
      <c r="F19759">
        <v>9</v>
      </c>
      <c r="G19759">
        <v>9</v>
      </c>
      <c r="H19759">
        <v>1.2609999999999999</v>
      </c>
      <c r="I19759" t="s">
        <v>894</v>
      </c>
      <c r="J19759">
        <v>0.32217690296760204</v>
      </c>
      <c r="K19759">
        <f t="shared" si="619"/>
        <v>0.93882309703239786</v>
      </c>
      <c r="L19759">
        <f t="shared" si="620"/>
        <v>1</v>
      </c>
      <c r="Z19759" t="str">
        <v>H</v>
      </c>
      <c r="AA19759" t="str">
        <v>hoffj003</v>
      </c>
      <c r="AB19759" t="str">
        <v>sosae001</v>
      </c>
      <c r="AC19759">
        <v>8</v>
      </c>
      <c r="AD19759">
        <v>0</v>
      </c>
      <c r="AE19759">
        <v>9</v>
      </c>
      <c r="AF19759">
        <v>9</v>
      </c>
      <c r="AG19759">
        <v>1.2609999999999999</v>
      </c>
      <c r="AH19759" t="str">
        <v>relief</v>
      </c>
      <c r="AI19759">
        <v>0.32217690296760204</v>
      </c>
      <c r="AJ19759">
        <v>0.93882309703239786</v>
      </c>
    </row>
    <row r="19760" spans="1:36" x14ac:dyDescent="0.35">
      <c r="A19760" t="s">
        <v>8</v>
      </c>
      <c r="B19760" t="s">
        <v>304</v>
      </c>
      <c r="C19760" t="s">
        <v>192</v>
      </c>
      <c r="D19760">
        <v>9</v>
      </c>
      <c r="E19760">
        <v>0</v>
      </c>
      <c r="F19760">
        <v>2</v>
      </c>
      <c r="G19760">
        <v>11</v>
      </c>
      <c r="H19760">
        <v>0</v>
      </c>
      <c r="I19760" t="s">
        <v>894</v>
      </c>
      <c r="J19760">
        <v>0.34069596681687342</v>
      </c>
      <c r="K19760">
        <f t="shared" si="619"/>
        <v>-0.34069596681687342</v>
      </c>
      <c r="L19760">
        <f t="shared" si="620"/>
        <v>1</v>
      </c>
      <c r="Z19760" t="str">
        <v>H</v>
      </c>
      <c r="AA19760" t="str">
        <v>hoffj003</v>
      </c>
      <c r="AB19760" t="str">
        <v>kniza001</v>
      </c>
      <c r="AC19760">
        <v>9</v>
      </c>
      <c r="AD19760">
        <v>0</v>
      </c>
      <c r="AE19760">
        <v>2</v>
      </c>
      <c r="AF19760">
        <v>11</v>
      </c>
      <c r="AG19760">
        <v>0</v>
      </c>
      <c r="AH19760" t="str">
        <v>relief</v>
      </c>
      <c r="AI19760">
        <v>0.34069596681687342</v>
      </c>
      <c r="AJ19760">
        <v>-0.34069596681687342</v>
      </c>
    </row>
    <row r="19761" spans="1:36" x14ac:dyDescent="0.35">
      <c r="A19761" t="s">
        <v>8</v>
      </c>
      <c r="B19761" t="s">
        <v>304</v>
      </c>
      <c r="C19761" t="s">
        <v>186</v>
      </c>
      <c r="D19761">
        <v>1</v>
      </c>
      <c r="E19761">
        <v>0</v>
      </c>
      <c r="F19761">
        <v>2</v>
      </c>
      <c r="G19761">
        <v>13</v>
      </c>
      <c r="H19761">
        <v>2.0720000000000001</v>
      </c>
      <c r="I19761" t="s">
        <v>894</v>
      </c>
      <c r="J19761">
        <v>0.37639545175851336</v>
      </c>
      <c r="K19761">
        <f t="shared" si="619"/>
        <v>1.6956045482414868</v>
      </c>
      <c r="L19761">
        <f t="shared" si="620"/>
        <v>1</v>
      </c>
      <c r="Z19761" t="str">
        <v>H</v>
      </c>
      <c r="AA19761" t="str">
        <v>hoffj003</v>
      </c>
      <c r="AB19761" t="str">
        <v>carld002</v>
      </c>
      <c r="AC19761">
        <v>1</v>
      </c>
      <c r="AD19761">
        <v>0</v>
      </c>
      <c r="AE19761">
        <v>2</v>
      </c>
      <c r="AF19761">
        <v>13</v>
      </c>
      <c r="AG19761">
        <v>2.0720000000000001</v>
      </c>
      <c r="AH19761" t="str">
        <v>relief</v>
      </c>
      <c r="AI19761">
        <v>0.37639545175851336</v>
      </c>
      <c r="AJ19761">
        <v>1.6956045482414868</v>
      </c>
    </row>
    <row r="19762" spans="1:36" x14ac:dyDescent="0.35">
      <c r="A19762" t="s">
        <v>8</v>
      </c>
      <c r="B19762" t="s">
        <v>304</v>
      </c>
      <c r="C19762" t="s">
        <v>606</v>
      </c>
      <c r="D19762">
        <v>2</v>
      </c>
      <c r="E19762">
        <v>0</v>
      </c>
      <c r="F19762">
        <v>5</v>
      </c>
      <c r="G19762">
        <v>18</v>
      </c>
      <c r="H19762">
        <v>0</v>
      </c>
      <c r="I19762" t="s">
        <v>894</v>
      </c>
      <c r="J19762">
        <v>0.30426083413523464</v>
      </c>
      <c r="K19762">
        <f t="shared" si="619"/>
        <v>-0.30426083413523464</v>
      </c>
      <c r="L19762">
        <f t="shared" si="620"/>
        <v>1</v>
      </c>
      <c r="Z19762" t="str">
        <v>H</v>
      </c>
      <c r="AA19762" t="str">
        <v>hoffj003</v>
      </c>
      <c r="AB19762" t="str">
        <v>oneit001</v>
      </c>
      <c r="AC19762">
        <v>2</v>
      </c>
      <c r="AD19762">
        <v>0</v>
      </c>
      <c r="AE19762">
        <v>5</v>
      </c>
      <c r="AF19762">
        <v>18</v>
      </c>
      <c r="AG19762">
        <v>0</v>
      </c>
      <c r="AH19762" t="str">
        <v>relief</v>
      </c>
      <c r="AI19762">
        <v>0.30426083413523464</v>
      </c>
      <c r="AJ19762">
        <v>-0.30426083413523464</v>
      </c>
    </row>
    <row r="19763" spans="1:36" x14ac:dyDescent="0.35">
      <c r="A19763" t="s">
        <v>8</v>
      </c>
      <c r="B19763" t="s">
        <v>304</v>
      </c>
      <c r="C19763" t="s">
        <v>182</v>
      </c>
      <c r="D19763">
        <v>3</v>
      </c>
      <c r="E19763">
        <v>0</v>
      </c>
      <c r="F19763">
        <v>4</v>
      </c>
      <c r="G19763">
        <v>22</v>
      </c>
      <c r="H19763">
        <v>0</v>
      </c>
      <c r="I19763" t="s">
        <v>894</v>
      </c>
      <c r="J19763">
        <v>0.28698589818041037</v>
      </c>
      <c r="K19763">
        <f t="shared" si="619"/>
        <v>-0.28698589818041037</v>
      </c>
      <c r="L19763">
        <f t="shared" si="620"/>
        <v>1</v>
      </c>
      <c r="Z19763" t="str">
        <v>H</v>
      </c>
      <c r="AA19763" t="str">
        <v>hoffj003</v>
      </c>
      <c r="AB19763" t="str">
        <v>goldp001</v>
      </c>
      <c r="AC19763">
        <v>3</v>
      </c>
      <c r="AD19763">
        <v>0</v>
      </c>
      <c r="AE19763">
        <v>4</v>
      </c>
      <c r="AF19763">
        <v>22</v>
      </c>
      <c r="AG19763">
        <v>0</v>
      </c>
      <c r="AH19763" t="str">
        <v>relief</v>
      </c>
      <c r="AI19763">
        <v>0.28698589818041037</v>
      </c>
      <c r="AJ19763">
        <v>-0.28698589818041037</v>
      </c>
    </row>
    <row r="19764" spans="1:36" x14ac:dyDescent="0.35">
      <c r="A19764" t="s">
        <v>8</v>
      </c>
      <c r="B19764" t="s">
        <v>840</v>
      </c>
      <c r="C19764" t="s">
        <v>183</v>
      </c>
      <c r="D19764">
        <v>4</v>
      </c>
      <c r="E19764">
        <v>0</v>
      </c>
      <c r="F19764">
        <v>6</v>
      </c>
      <c r="G19764">
        <v>6</v>
      </c>
      <c r="H19764">
        <v>1.2609999999999999</v>
      </c>
      <c r="I19764" t="s">
        <v>894</v>
      </c>
      <c r="J19764">
        <v>0.32618885652241469</v>
      </c>
      <c r="K19764">
        <f t="shared" si="619"/>
        <v>0.9348111434775852</v>
      </c>
      <c r="L19764">
        <f t="shared" si="620"/>
        <v>1</v>
      </c>
      <c r="Z19764" t="str">
        <v>H</v>
      </c>
      <c r="AA19764" t="str">
        <v>kuhnj001</v>
      </c>
      <c r="AB19764" t="str">
        <v>arenn001</v>
      </c>
      <c r="AC19764">
        <v>4</v>
      </c>
      <c r="AD19764">
        <v>0</v>
      </c>
      <c r="AE19764">
        <v>6</v>
      </c>
      <c r="AF19764">
        <v>6</v>
      </c>
      <c r="AG19764">
        <v>1.2609999999999999</v>
      </c>
      <c r="AH19764" t="str">
        <v>relief</v>
      </c>
      <c r="AI19764">
        <v>0.32618885652241469</v>
      </c>
      <c r="AJ19764">
        <v>0.9348111434775852</v>
      </c>
    </row>
    <row r="19765" spans="1:36" x14ac:dyDescent="0.35">
      <c r="A19765" t="s">
        <v>8</v>
      </c>
      <c r="B19765" t="s">
        <v>840</v>
      </c>
      <c r="C19765" t="s">
        <v>189</v>
      </c>
      <c r="D19765">
        <v>5</v>
      </c>
      <c r="E19765">
        <v>0</v>
      </c>
      <c r="F19765">
        <v>6</v>
      </c>
      <c r="G19765">
        <v>12</v>
      </c>
      <c r="H19765">
        <v>0</v>
      </c>
      <c r="I19765" t="s">
        <v>894</v>
      </c>
      <c r="J19765">
        <v>0.31041797199768867</v>
      </c>
      <c r="K19765">
        <f t="shared" si="619"/>
        <v>-0.31041797199768867</v>
      </c>
      <c r="L19765">
        <f t="shared" si="620"/>
        <v>1</v>
      </c>
      <c r="Z19765" t="str">
        <v>H</v>
      </c>
      <c r="AA19765" t="str">
        <v>kuhnj001</v>
      </c>
      <c r="AB19765" t="str">
        <v>pujoa001</v>
      </c>
      <c r="AC19765">
        <v>5</v>
      </c>
      <c r="AD19765">
        <v>0</v>
      </c>
      <c r="AE19765">
        <v>6</v>
      </c>
      <c r="AF19765">
        <v>12</v>
      </c>
      <c r="AG19765">
        <v>0</v>
      </c>
      <c r="AH19765" t="str">
        <v>relief</v>
      </c>
      <c r="AI19765">
        <v>0.31041797199768867</v>
      </c>
      <c r="AJ19765">
        <v>-0.31041797199768867</v>
      </c>
    </row>
    <row r="19766" spans="1:36" x14ac:dyDescent="0.35">
      <c r="A19766" t="s">
        <v>8</v>
      </c>
      <c r="B19766" t="s">
        <v>840</v>
      </c>
      <c r="C19766" t="s">
        <v>180</v>
      </c>
      <c r="D19766">
        <v>6</v>
      </c>
      <c r="E19766">
        <v>0</v>
      </c>
      <c r="F19766">
        <v>3</v>
      </c>
      <c r="G19766">
        <v>15</v>
      </c>
      <c r="H19766">
        <v>1.2609999999999999</v>
      </c>
      <c r="I19766" t="s">
        <v>894</v>
      </c>
      <c r="J19766">
        <v>0.28272825000509544</v>
      </c>
      <c r="K19766">
        <f t="shared" si="619"/>
        <v>0.97827174999490452</v>
      </c>
      <c r="L19766">
        <f t="shared" si="620"/>
        <v>1</v>
      </c>
      <c r="Z19766" t="str">
        <v>H</v>
      </c>
      <c r="AA19766" t="str">
        <v>kuhnj001</v>
      </c>
      <c r="AB19766" t="str">
        <v>edmat001</v>
      </c>
      <c r="AC19766">
        <v>6</v>
      </c>
      <c r="AD19766">
        <v>0</v>
      </c>
      <c r="AE19766">
        <v>3</v>
      </c>
      <c r="AF19766">
        <v>15</v>
      </c>
      <c r="AG19766">
        <v>1.2609999999999999</v>
      </c>
      <c r="AH19766" t="str">
        <v>relief</v>
      </c>
      <c r="AI19766">
        <v>0.28272825000509544</v>
      </c>
      <c r="AJ19766">
        <v>0.97827174999490452</v>
      </c>
    </row>
    <row r="19767" spans="1:36" x14ac:dyDescent="0.35">
      <c r="A19767" t="s">
        <v>8</v>
      </c>
      <c r="B19767" t="s">
        <v>840</v>
      </c>
      <c r="C19767" t="s">
        <v>181</v>
      </c>
      <c r="D19767">
        <v>7</v>
      </c>
      <c r="E19767">
        <v>0</v>
      </c>
      <c r="F19767">
        <v>4</v>
      </c>
      <c r="G19767">
        <v>19</v>
      </c>
      <c r="H19767">
        <v>0</v>
      </c>
      <c r="I19767" t="s">
        <v>894</v>
      </c>
      <c r="J19767">
        <v>0.25114153820989699</v>
      </c>
      <c r="K19767">
        <f t="shared" si="619"/>
        <v>-0.25114153820989699</v>
      </c>
      <c r="L19767">
        <f t="shared" si="620"/>
        <v>1</v>
      </c>
      <c r="Z19767" t="str">
        <v>H</v>
      </c>
      <c r="AA19767" t="str">
        <v>kuhnj001</v>
      </c>
      <c r="AB19767" t="str">
        <v>donob001</v>
      </c>
      <c r="AC19767">
        <v>7</v>
      </c>
      <c r="AD19767">
        <v>0</v>
      </c>
      <c r="AE19767">
        <v>4</v>
      </c>
      <c r="AF19767">
        <v>19</v>
      </c>
      <c r="AG19767">
        <v>0</v>
      </c>
      <c r="AH19767" t="str">
        <v>relief</v>
      </c>
      <c r="AI19767">
        <v>0.25114153820989699</v>
      </c>
      <c r="AJ19767">
        <v>-0.25114153820989699</v>
      </c>
    </row>
    <row r="19768" spans="1:36" x14ac:dyDescent="0.35">
      <c r="A19768" t="s">
        <v>8</v>
      </c>
      <c r="B19768" t="s">
        <v>840</v>
      </c>
      <c r="C19768" t="s">
        <v>190</v>
      </c>
      <c r="D19768">
        <v>8</v>
      </c>
      <c r="E19768">
        <v>0</v>
      </c>
      <c r="F19768">
        <v>6</v>
      </c>
      <c r="G19768">
        <v>25</v>
      </c>
      <c r="H19768">
        <v>0</v>
      </c>
      <c r="I19768" t="s">
        <v>894</v>
      </c>
      <c r="J19768">
        <v>0.29146909697141099</v>
      </c>
      <c r="K19768">
        <f t="shared" si="619"/>
        <v>-0.29146909697141099</v>
      </c>
      <c r="L19768">
        <f t="shared" si="620"/>
        <v>1</v>
      </c>
      <c r="Z19768" t="str">
        <v>H</v>
      </c>
      <c r="AA19768" t="str">
        <v>kuhnj001</v>
      </c>
      <c r="AB19768" t="str">
        <v>sosae001</v>
      </c>
      <c r="AC19768">
        <v>8</v>
      </c>
      <c r="AD19768">
        <v>0</v>
      </c>
      <c r="AE19768">
        <v>6</v>
      </c>
      <c r="AF19768">
        <v>25</v>
      </c>
      <c r="AG19768">
        <v>0</v>
      </c>
      <c r="AH19768" t="str">
        <v>relief</v>
      </c>
      <c r="AI19768">
        <v>0.29146909697141099</v>
      </c>
      <c r="AJ19768">
        <v>-0.29146909697141099</v>
      </c>
    </row>
    <row r="19769" spans="1:36" x14ac:dyDescent="0.35">
      <c r="A19769" t="s">
        <v>8</v>
      </c>
      <c r="B19769" t="s">
        <v>300</v>
      </c>
      <c r="C19769" t="s">
        <v>192</v>
      </c>
      <c r="D19769">
        <v>9</v>
      </c>
      <c r="E19769">
        <v>0</v>
      </c>
      <c r="F19769">
        <v>3</v>
      </c>
      <c r="G19769">
        <v>3</v>
      </c>
      <c r="H19769">
        <v>0.88400000000000001</v>
      </c>
      <c r="I19769" t="s">
        <v>894</v>
      </c>
      <c r="J19769">
        <v>0.25667199622232523</v>
      </c>
      <c r="K19769">
        <f t="shared" si="619"/>
        <v>0.62732800377767473</v>
      </c>
      <c r="L19769">
        <f t="shared" si="620"/>
        <v>1</v>
      </c>
      <c r="Z19769" t="str">
        <v>H</v>
      </c>
      <c r="AA19769" t="str">
        <v>mored002</v>
      </c>
      <c r="AB19769" t="str">
        <v>kniza001</v>
      </c>
      <c r="AC19769">
        <v>9</v>
      </c>
      <c r="AD19769">
        <v>0</v>
      </c>
      <c r="AE19769">
        <v>3</v>
      </c>
      <c r="AF19769">
        <v>3</v>
      </c>
      <c r="AG19769">
        <v>0.88400000000000001</v>
      </c>
      <c r="AH19769" t="str">
        <v>relief</v>
      </c>
      <c r="AI19769">
        <v>0.25667199622232523</v>
      </c>
      <c r="AJ19769">
        <v>0.62732800377767473</v>
      </c>
    </row>
    <row r="19770" spans="1:36" x14ac:dyDescent="0.35">
      <c r="A19770" t="s">
        <v>8</v>
      </c>
      <c r="B19770" t="s">
        <v>300</v>
      </c>
      <c r="C19770" t="s">
        <v>186</v>
      </c>
      <c r="D19770">
        <v>1</v>
      </c>
      <c r="E19770">
        <v>0</v>
      </c>
      <c r="F19770">
        <v>7</v>
      </c>
      <c r="G19770">
        <v>10</v>
      </c>
      <c r="H19770">
        <v>0</v>
      </c>
      <c r="I19770" t="s">
        <v>894</v>
      </c>
      <c r="J19770">
        <v>0.35206952632023503</v>
      </c>
      <c r="K19770">
        <f t="shared" si="619"/>
        <v>-0.35206952632023503</v>
      </c>
      <c r="L19770">
        <f t="shared" si="620"/>
        <v>1</v>
      </c>
      <c r="Z19770" t="str">
        <v>H</v>
      </c>
      <c r="AA19770" t="str">
        <v>mored002</v>
      </c>
      <c r="AB19770" t="str">
        <v>carld002</v>
      </c>
      <c r="AC19770">
        <v>1</v>
      </c>
      <c r="AD19770">
        <v>0</v>
      </c>
      <c r="AE19770">
        <v>7</v>
      </c>
      <c r="AF19770">
        <v>10</v>
      </c>
      <c r="AG19770">
        <v>0</v>
      </c>
      <c r="AH19770" t="str">
        <v>relief</v>
      </c>
      <c r="AI19770">
        <v>0.35206952632023503</v>
      </c>
      <c r="AJ19770">
        <v>-0.35206952632023503</v>
      </c>
    </row>
    <row r="19771" spans="1:36" x14ac:dyDescent="0.35">
      <c r="A19771" t="s">
        <v>8</v>
      </c>
      <c r="B19771" t="s">
        <v>300</v>
      </c>
      <c r="C19771" t="s">
        <v>606</v>
      </c>
      <c r="D19771">
        <v>2</v>
      </c>
      <c r="E19771">
        <v>0</v>
      </c>
      <c r="F19771">
        <v>4</v>
      </c>
      <c r="G19771">
        <v>14</v>
      </c>
      <c r="H19771">
        <v>0</v>
      </c>
      <c r="I19771" t="s">
        <v>894</v>
      </c>
      <c r="J19771">
        <v>0.28813148765261071</v>
      </c>
      <c r="K19771">
        <f t="shared" si="619"/>
        <v>-0.28813148765261071</v>
      </c>
      <c r="L19771">
        <f t="shared" si="620"/>
        <v>1</v>
      </c>
      <c r="Z19771" t="str">
        <v>H</v>
      </c>
      <c r="AA19771" t="str">
        <v>mored002</v>
      </c>
      <c r="AB19771" t="str">
        <v>oneit001</v>
      </c>
      <c r="AC19771">
        <v>2</v>
      </c>
      <c r="AD19771">
        <v>0</v>
      </c>
      <c r="AE19771">
        <v>4</v>
      </c>
      <c r="AF19771">
        <v>14</v>
      </c>
      <c r="AG19771">
        <v>0</v>
      </c>
      <c r="AH19771" t="str">
        <v>relief</v>
      </c>
      <c r="AI19771">
        <v>0.28813148765261071</v>
      </c>
      <c r="AJ19771">
        <v>-0.28813148765261071</v>
      </c>
    </row>
    <row r="19772" spans="1:36" x14ac:dyDescent="0.35">
      <c r="A19772" t="s">
        <v>8</v>
      </c>
      <c r="B19772" t="s">
        <v>300</v>
      </c>
      <c r="C19772" t="s">
        <v>182</v>
      </c>
      <c r="D19772">
        <v>3</v>
      </c>
      <c r="E19772">
        <v>0</v>
      </c>
      <c r="F19772">
        <v>4</v>
      </c>
      <c r="G19772">
        <v>18</v>
      </c>
      <c r="H19772">
        <v>0</v>
      </c>
      <c r="I19772" t="s">
        <v>894</v>
      </c>
      <c r="J19772">
        <v>0.28698589818041037</v>
      </c>
      <c r="K19772">
        <f t="shared" si="619"/>
        <v>-0.28698589818041037</v>
      </c>
      <c r="L19772">
        <f t="shared" si="620"/>
        <v>1</v>
      </c>
      <c r="Z19772" t="str">
        <v>H</v>
      </c>
      <c r="AA19772" t="str">
        <v>mored002</v>
      </c>
      <c r="AB19772" t="str">
        <v>goldp001</v>
      </c>
      <c r="AC19772">
        <v>3</v>
      </c>
      <c r="AD19772">
        <v>0</v>
      </c>
      <c r="AE19772">
        <v>4</v>
      </c>
      <c r="AF19772">
        <v>18</v>
      </c>
      <c r="AG19772">
        <v>0</v>
      </c>
      <c r="AH19772" t="str">
        <v>relief</v>
      </c>
      <c r="AI19772">
        <v>0.28698589818041037</v>
      </c>
      <c r="AJ19772">
        <v>-0.28698589818041037</v>
      </c>
    </row>
    <row r="19773" spans="1:36" x14ac:dyDescent="0.35">
      <c r="A19773" t="s">
        <v>8</v>
      </c>
      <c r="B19773" t="s">
        <v>300</v>
      </c>
      <c r="C19773" t="s">
        <v>183</v>
      </c>
      <c r="D19773">
        <v>4</v>
      </c>
      <c r="E19773">
        <v>0</v>
      </c>
      <c r="F19773">
        <v>3</v>
      </c>
      <c r="G19773">
        <v>21</v>
      </c>
      <c r="H19773">
        <v>0.88400000000000001</v>
      </c>
      <c r="I19773" t="s">
        <v>894</v>
      </c>
      <c r="J19773">
        <v>0.30140457161926504</v>
      </c>
      <c r="K19773">
        <f t="shared" si="619"/>
        <v>0.58259542838073497</v>
      </c>
      <c r="L19773">
        <f t="shared" si="620"/>
        <v>1</v>
      </c>
      <c r="Z19773" t="str">
        <v>H</v>
      </c>
      <c r="AA19773" t="str">
        <v>mored002</v>
      </c>
      <c r="AB19773" t="str">
        <v>arenn001</v>
      </c>
      <c r="AC19773">
        <v>4</v>
      </c>
      <c r="AD19773">
        <v>0</v>
      </c>
      <c r="AE19773">
        <v>3</v>
      </c>
      <c r="AF19773">
        <v>21</v>
      </c>
      <c r="AG19773">
        <v>0.88400000000000001</v>
      </c>
      <c r="AH19773" t="str">
        <v>relief</v>
      </c>
      <c r="AI19773">
        <v>0.30140457161926504</v>
      </c>
      <c r="AJ19773">
        <v>0.58259542838073497</v>
      </c>
    </row>
    <row r="19774" spans="1:36" x14ac:dyDescent="0.35">
      <c r="A19774" t="s">
        <v>8</v>
      </c>
      <c r="B19774" t="s">
        <v>300</v>
      </c>
      <c r="C19774" t="s">
        <v>189</v>
      </c>
      <c r="D19774">
        <v>5</v>
      </c>
      <c r="E19774">
        <v>0</v>
      </c>
      <c r="F19774">
        <v>4</v>
      </c>
      <c r="G19774">
        <v>25</v>
      </c>
      <c r="H19774">
        <v>0</v>
      </c>
      <c r="I19774" t="s">
        <v>894</v>
      </c>
      <c r="J19774">
        <v>0.26500406220020484</v>
      </c>
      <c r="K19774">
        <f t="shared" si="619"/>
        <v>-0.26500406220020484</v>
      </c>
      <c r="L19774">
        <f t="shared" si="620"/>
        <v>1</v>
      </c>
      <c r="Z19774" t="str">
        <v>H</v>
      </c>
      <c r="AA19774" t="str">
        <v>mored002</v>
      </c>
      <c r="AB19774" t="str">
        <v>pujoa001</v>
      </c>
      <c r="AC19774">
        <v>5</v>
      </c>
      <c r="AD19774">
        <v>0</v>
      </c>
      <c r="AE19774">
        <v>4</v>
      </c>
      <c r="AF19774">
        <v>25</v>
      </c>
      <c r="AG19774">
        <v>0</v>
      </c>
      <c r="AH19774" t="str">
        <v>relief</v>
      </c>
      <c r="AI19774">
        <v>0.26500406220020484</v>
      </c>
      <c r="AJ19774">
        <v>-0.26500406220020484</v>
      </c>
    </row>
    <row r="19775" spans="1:36" x14ac:dyDescent="0.35">
      <c r="A19775" t="s">
        <v>8</v>
      </c>
      <c r="B19775" t="s">
        <v>300</v>
      </c>
      <c r="C19775" t="s">
        <v>180</v>
      </c>
      <c r="D19775">
        <v>6</v>
      </c>
      <c r="E19775">
        <v>0</v>
      </c>
      <c r="F19775">
        <v>2</v>
      </c>
      <c r="G19775">
        <v>27</v>
      </c>
      <c r="H19775">
        <v>0</v>
      </c>
      <c r="I19775" t="s">
        <v>894</v>
      </c>
      <c r="J19775">
        <v>0.36675222059964363</v>
      </c>
      <c r="K19775">
        <f t="shared" si="619"/>
        <v>-0.36675222059964363</v>
      </c>
      <c r="L19775">
        <f t="shared" si="620"/>
        <v>1</v>
      </c>
      <c r="Z19775" t="str">
        <v>H</v>
      </c>
      <c r="AA19775" t="str">
        <v>mored002</v>
      </c>
      <c r="AB19775" t="str">
        <v>edmat001</v>
      </c>
      <c r="AC19775">
        <v>6</v>
      </c>
      <c r="AD19775">
        <v>0</v>
      </c>
      <c r="AE19775">
        <v>2</v>
      </c>
      <c r="AF19775">
        <v>27</v>
      </c>
      <c r="AG19775">
        <v>0</v>
      </c>
      <c r="AH19775" t="str">
        <v>relief</v>
      </c>
      <c r="AI19775">
        <v>0.36675222059964363</v>
      </c>
      <c r="AJ19775">
        <v>-0.36675222059964363</v>
      </c>
    </row>
    <row r="19776" spans="1:36" x14ac:dyDescent="0.35">
      <c r="A19776" t="s">
        <v>8</v>
      </c>
      <c r="B19776" t="s">
        <v>300</v>
      </c>
      <c r="C19776" t="s">
        <v>181</v>
      </c>
      <c r="D19776">
        <v>7</v>
      </c>
      <c r="E19776">
        <v>0</v>
      </c>
      <c r="F19776">
        <v>1</v>
      </c>
      <c r="G19776">
        <v>28</v>
      </c>
      <c r="H19776">
        <v>0</v>
      </c>
      <c r="I19776" t="s">
        <v>894</v>
      </c>
      <c r="J19776">
        <v>0.37583339342363359</v>
      </c>
      <c r="K19776">
        <f t="shared" si="619"/>
        <v>-0.37583339342363359</v>
      </c>
      <c r="L19776">
        <f t="shared" si="620"/>
        <v>1</v>
      </c>
      <c r="Z19776" t="str">
        <v>H</v>
      </c>
      <c r="AA19776" t="str">
        <v>mored002</v>
      </c>
      <c r="AB19776" t="str">
        <v>donob001</v>
      </c>
      <c r="AC19776">
        <v>7</v>
      </c>
      <c r="AD19776">
        <v>0</v>
      </c>
      <c r="AE19776">
        <v>1</v>
      </c>
      <c r="AF19776">
        <v>28</v>
      </c>
      <c r="AG19776">
        <v>0</v>
      </c>
      <c r="AH19776" t="str">
        <v>relief</v>
      </c>
      <c r="AI19776">
        <v>0.37583339342363359</v>
      </c>
      <c r="AJ19776">
        <v>-0.37583339342363359</v>
      </c>
    </row>
    <row r="19777" spans="1:36" x14ac:dyDescent="0.35">
      <c r="A19777" t="s">
        <v>8</v>
      </c>
      <c r="B19777" t="s">
        <v>864</v>
      </c>
      <c r="C19777" t="s">
        <v>190</v>
      </c>
      <c r="D19777">
        <v>8</v>
      </c>
      <c r="E19777">
        <v>0</v>
      </c>
      <c r="F19777">
        <v>4</v>
      </c>
      <c r="G19777">
        <v>4</v>
      </c>
      <c r="H19777">
        <v>0</v>
      </c>
      <c r="I19777" t="s">
        <v>894</v>
      </c>
      <c r="J19777">
        <v>0.24605518717392716</v>
      </c>
      <c r="K19777">
        <f t="shared" si="619"/>
        <v>-0.24605518717392716</v>
      </c>
      <c r="L19777">
        <f t="shared" si="620"/>
        <v>1</v>
      </c>
      <c r="Z19777" t="str">
        <v>H</v>
      </c>
      <c r="AA19777" t="str">
        <v>gibai001</v>
      </c>
      <c r="AB19777" t="str">
        <v>sosae001</v>
      </c>
      <c r="AC19777">
        <v>8</v>
      </c>
      <c r="AD19777">
        <v>0</v>
      </c>
      <c r="AE19777">
        <v>4</v>
      </c>
      <c r="AF19777">
        <v>4</v>
      </c>
      <c r="AG19777">
        <v>0</v>
      </c>
      <c r="AH19777" t="str">
        <v>relief</v>
      </c>
      <c r="AI19777">
        <v>0.24605518717392716</v>
      </c>
      <c r="AJ19777">
        <v>-0.24605518717392716</v>
      </c>
    </row>
    <row r="19778" spans="1:36" x14ac:dyDescent="0.35">
      <c r="A19778" t="s">
        <v>8</v>
      </c>
      <c r="B19778" t="s">
        <v>864</v>
      </c>
      <c r="C19778" t="s">
        <v>192</v>
      </c>
      <c r="D19778">
        <v>9</v>
      </c>
      <c r="E19778">
        <v>0</v>
      </c>
      <c r="F19778">
        <v>1</v>
      </c>
      <c r="G19778">
        <v>5</v>
      </c>
      <c r="H19778">
        <v>0</v>
      </c>
      <c r="I19778" t="s">
        <v>894</v>
      </c>
      <c r="J19778">
        <v>0.36073422654172765</v>
      </c>
      <c r="K19778">
        <f t="shared" si="619"/>
        <v>-0.36073422654172765</v>
      </c>
      <c r="L19778">
        <f t="shared" si="620"/>
        <v>1</v>
      </c>
      <c r="Z19778" t="str">
        <v>H</v>
      </c>
      <c r="AA19778" t="str">
        <v>gibai001</v>
      </c>
      <c r="AB19778" t="str">
        <v>kniza001</v>
      </c>
      <c r="AC19778">
        <v>9</v>
      </c>
      <c r="AD19778">
        <v>0</v>
      </c>
      <c r="AE19778">
        <v>1</v>
      </c>
      <c r="AF19778">
        <v>5</v>
      </c>
      <c r="AG19778">
        <v>0</v>
      </c>
      <c r="AH19778" t="str">
        <v>relief</v>
      </c>
      <c r="AI19778">
        <v>0.36073422654172765</v>
      </c>
      <c r="AJ19778">
        <v>-0.36073422654172765</v>
      </c>
    </row>
    <row r="19779" spans="1:36" x14ac:dyDescent="0.35">
      <c r="A19779" t="s">
        <v>8</v>
      </c>
      <c r="B19779" t="s">
        <v>864</v>
      </c>
      <c r="C19779" t="s">
        <v>186</v>
      </c>
      <c r="D19779">
        <v>1</v>
      </c>
      <c r="E19779">
        <v>0</v>
      </c>
      <c r="F19779">
        <v>4</v>
      </c>
      <c r="G19779">
        <v>9</v>
      </c>
      <c r="H19779">
        <v>0</v>
      </c>
      <c r="I19779" t="s">
        <v>894</v>
      </c>
      <c r="J19779">
        <v>0.27174185626963099</v>
      </c>
      <c r="K19779">
        <f t="shared" ref="K19779:K19842" si="621">H19779-J19779</f>
        <v>-0.27174185626963099</v>
      </c>
      <c r="L19779">
        <f t="shared" ref="L19779:L19842" si="622">IF(OR(ISTEXT(H19779),F19779=0),0,1)</f>
        <v>1</v>
      </c>
      <c r="Z19779" t="str">
        <v>H</v>
      </c>
      <c r="AA19779" t="str">
        <v>gibai001</v>
      </c>
      <c r="AB19779" t="str">
        <v>carld002</v>
      </c>
      <c r="AC19779">
        <v>1</v>
      </c>
      <c r="AD19779">
        <v>0</v>
      </c>
      <c r="AE19779">
        <v>4</v>
      </c>
      <c r="AF19779">
        <v>9</v>
      </c>
      <c r="AG19779">
        <v>0</v>
      </c>
      <c r="AH19779" t="str">
        <v>relief</v>
      </c>
      <c r="AI19779">
        <v>0.27174185626963099</v>
      </c>
      <c r="AJ19779">
        <v>-0.27174185626963099</v>
      </c>
    </row>
    <row r="19780" spans="1:36" x14ac:dyDescent="0.35">
      <c r="A19780" t="s">
        <v>8</v>
      </c>
      <c r="B19780" t="s">
        <v>287</v>
      </c>
      <c r="C19780" t="s">
        <v>186</v>
      </c>
      <c r="D19780">
        <v>1</v>
      </c>
      <c r="E19780">
        <v>0</v>
      </c>
      <c r="F19780">
        <v>1</v>
      </c>
      <c r="G19780">
        <v>1</v>
      </c>
      <c r="H19780">
        <v>0</v>
      </c>
      <c r="I19780" t="s">
        <v>895</v>
      </c>
      <c r="J19780">
        <v>0.3908501145306999</v>
      </c>
      <c r="K19780">
        <f t="shared" si="621"/>
        <v>-0.3908501145306999</v>
      </c>
      <c r="L19780">
        <f t="shared" si="622"/>
        <v>1</v>
      </c>
      <c r="Z19780" t="str">
        <v>H</v>
      </c>
      <c r="AA19780" t="str">
        <v>mahlt001</v>
      </c>
      <c r="AB19780" t="str">
        <v>carld002</v>
      </c>
      <c r="AC19780">
        <v>1</v>
      </c>
      <c r="AD19780">
        <v>0</v>
      </c>
      <c r="AE19780">
        <v>1</v>
      </c>
      <c r="AF19780">
        <v>1</v>
      </c>
      <c r="AG19780">
        <v>0</v>
      </c>
      <c r="AH19780" t="str">
        <v>starter</v>
      </c>
      <c r="AI19780">
        <v>0.3908501145306999</v>
      </c>
      <c r="AJ19780">
        <v>-0.3908501145306999</v>
      </c>
    </row>
    <row r="19781" spans="1:36" x14ac:dyDescent="0.35">
      <c r="A19781" t="s">
        <v>8</v>
      </c>
      <c r="B19781" t="s">
        <v>287</v>
      </c>
      <c r="C19781" t="s">
        <v>606</v>
      </c>
      <c r="D19781">
        <v>2</v>
      </c>
      <c r="E19781">
        <v>0</v>
      </c>
      <c r="F19781">
        <v>2</v>
      </c>
      <c r="G19781">
        <v>3</v>
      </c>
      <c r="H19781">
        <v>0</v>
      </c>
      <c r="I19781" t="s">
        <v>895</v>
      </c>
      <c r="J19781">
        <v>0.38720148618882538</v>
      </c>
      <c r="K19781">
        <f t="shared" si="621"/>
        <v>-0.38720148618882538</v>
      </c>
      <c r="L19781">
        <f t="shared" si="622"/>
        <v>1</v>
      </c>
      <c r="Z19781" t="str">
        <v>H</v>
      </c>
      <c r="AA19781" t="str">
        <v>mahlt001</v>
      </c>
      <c r="AB19781" t="str">
        <v>oneit001</v>
      </c>
      <c r="AC19781">
        <v>2</v>
      </c>
      <c r="AD19781">
        <v>0</v>
      </c>
      <c r="AE19781">
        <v>2</v>
      </c>
      <c r="AF19781">
        <v>3</v>
      </c>
      <c r="AG19781">
        <v>0</v>
      </c>
      <c r="AH19781" t="str">
        <v>starter</v>
      </c>
      <c r="AI19781">
        <v>0.38720148618882538</v>
      </c>
      <c r="AJ19781">
        <v>-0.38720148618882538</v>
      </c>
    </row>
    <row r="19782" spans="1:36" x14ac:dyDescent="0.35">
      <c r="A19782" t="s">
        <v>8</v>
      </c>
      <c r="B19782" t="s">
        <v>287</v>
      </c>
      <c r="C19782" t="s">
        <v>182</v>
      </c>
      <c r="D19782">
        <v>3</v>
      </c>
      <c r="E19782">
        <v>0</v>
      </c>
      <c r="F19782">
        <v>4</v>
      </c>
      <c r="G19782">
        <v>7</v>
      </c>
      <c r="H19782">
        <v>0</v>
      </c>
      <c r="I19782" t="s">
        <v>895</v>
      </c>
      <c r="J19782">
        <v>0.28140230122774268</v>
      </c>
      <c r="K19782">
        <f t="shared" si="621"/>
        <v>-0.28140230122774268</v>
      </c>
      <c r="L19782">
        <f t="shared" si="622"/>
        <v>1</v>
      </c>
      <c r="Z19782" t="str">
        <v>H</v>
      </c>
      <c r="AA19782" t="str">
        <v>mahlt001</v>
      </c>
      <c r="AB19782" t="str">
        <v>goldp001</v>
      </c>
      <c r="AC19782">
        <v>3</v>
      </c>
      <c r="AD19782">
        <v>0</v>
      </c>
      <c r="AE19782">
        <v>4</v>
      </c>
      <c r="AF19782">
        <v>7</v>
      </c>
      <c r="AG19782">
        <v>0</v>
      </c>
      <c r="AH19782" t="str">
        <v>starter</v>
      </c>
      <c r="AI19782">
        <v>0.28140230122774268</v>
      </c>
      <c r="AJ19782">
        <v>-0.28140230122774268</v>
      </c>
    </row>
    <row r="19783" spans="1:36" x14ac:dyDescent="0.35">
      <c r="A19783" t="s">
        <v>8</v>
      </c>
      <c r="B19783" t="s">
        <v>287</v>
      </c>
      <c r="C19783" t="s">
        <v>183</v>
      </c>
      <c r="D19783">
        <v>4</v>
      </c>
      <c r="E19783">
        <v>0</v>
      </c>
      <c r="F19783">
        <v>3</v>
      </c>
      <c r="G19783">
        <v>10</v>
      </c>
      <c r="H19783">
        <v>0</v>
      </c>
      <c r="I19783" t="s">
        <v>895</v>
      </c>
      <c r="J19783">
        <v>0.29582097466659735</v>
      </c>
      <c r="K19783">
        <f t="shared" si="621"/>
        <v>-0.29582097466659735</v>
      </c>
      <c r="L19783">
        <f t="shared" si="622"/>
        <v>1</v>
      </c>
      <c r="Z19783" t="str">
        <v>H</v>
      </c>
      <c r="AA19783" t="str">
        <v>mahlt001</v>
      </c>
      <c r="AB19783" t="str">
        <v>arenn001</v>
      </c>
      <c r="AC19783">
        <v>4</v>
      </c>
      <c r="AD19783">
        <v>0</v>
      </c>
      <c r="AE19783">
        <v>3</v>
      </c>
      <c r="AF19783">
        <v>10</v>
      </c>
      <c r="AG19783">
        <v>0</v>
      </c>
      <c r="AH19783" t="str">
        <v>starter</v>
      </c>
      <c r="AI19783">
        <v>0.29582097466659735</v>
      </c>
      <c r="AJ19783">
        <v>-0.29582097466659735</v>
      </c>
    </row>
    <row r="19784" spans="1:36" x14ac:dyDescent="0.35">
      <c r="A19784" t="s">
        <v>8</v>
      </c>
      <c r="B19784" t="s">
        <v>287</v>
      </c>
      <c r="C19784" t="s">
        <v>184</v>
      </c>
      <c r="D19784">
        <v>5</v>
      </c>
      <c r="E19784">
        <v>0</v>
      </c>
      <c r="F19784">
        <v>3</v>
      </c>
      <c r="G19784">
        <v>13</v>
      </c>
      <c r="H19784">
        <v>0</v>
      </c>
      <c r="I19784" t="s">
        <v>895</v>
      </c>
      <c r="J19784">
        <v>0.28005009014187132</v>
      </c>
      <c r="K19784">
        <f t="shared" si="621"/>
        <v>-0.28005009014187132</v>
      </c>
      <c r="L19784">
        <f t="shared" si="622"/>
        <v>1</v>
      </c>
      <c r="Z19784" t="str">
        <v>H</v>
      </c>
      <c r="AA19784" t="str">
        <v>mahlt001</v>
      </c>
      <c r="AB19784" t="str">
        <v>gormn001</v>
      </c>
      <c r="AC19784">
        <v>5</v>
      </c>
      <c r="AD19784">
        <v>0</v>
      </c>
      <c r="AE19784">
        <v>3</v>
      </c>
      <c r="AF19784">
        <v>13</v>
      </c>
      <c r="AG19784">
        <v>0</v>
      </c>
      <c r="AH19784" t="str">
        <v>starter</v>
      </c>
      <c r="AI19784">
        <v>0.28005009014187132</v>
      </c>
      <c r="AJ19784">
        <v>-0.28005009014187132</v>
      </c>
    </row>
    <row r="19785" spans="1:36" x14ac:dyDescent="0.35">
      <c r="A19785" t="s">
        <v>8</v>
      </c>
      <c r="B19785" t="s">
        <v>287</v>
      </c>
      <c r="C19785" t="s">
        <v>180</v>
      </c>
      <c r="D19785">
        <v>6</v>
      </c>
      <c r="E19785">
        <v>0</v>
      </c>
      <c r="F19785">
        <v>4</v>
      </c>
      <c r="G19785">
        <v>17</v>
      </c>
      <c r="H19785">
        <v>0</v>
      </c>
      <c r="I19785" t="s">
        <v>895</v>
      </c>
      <c r="J19785">
        <v>0.25651502815809357</v>
      </c>
      <c r="K19785">
        <f t="shared" si="621"/>
        <v>-0.25651502815809357</v>
      </c>
      <c r="L19785">
        <f t="shared" si="622"/>
        <v>1</v>
      </c>
      <c r="Z19785" t="str">
        <v>H</v>
      </c>
      <c r="AA19785" t="str">
        <v>mahlt001</v>
      </c>
      <c r="AB19785" t="str">
        <v>edmat001</v>
      </c>
      <c r="AC19785">
        <v>6</v>
      </c>
      <c r="AD19785">
        <v>0</v>
      </c>
      <c r="AE19785">
        <v>4</v>
      </c>
      <c r="AF19785">
        <v>17</v>
      </c>
      <c r="AG19785">
        <v>0</v>
      </c>
      <c r="AH19785" t="str">
        <v>starter</v>
      </c>
      <c r="AI19785">
        <v>0.25651502815809357</v>
      </c>
      <c r="AJ19785">
        <v>-0.25651502815809357</v>
      </c>
    </row>
    <row r="19786" spans="1:36" x14ac:dyDescent="0.35">
      <c r="A19786" t="s">
        <v>8</v>
      </c>
      <c r="B19786" t="s">
        <v>287</v>
      </c>
      <c r="C19786" t="s">
        <v>181</v>
      </c>
      <c r="D19786">
        <v>7</v>
      </c>
      <c r="E19786">
        <v>0</v>
      </c>
      <c r="F19786">
        <v>3</v>
      </c>
      <c r="G19786">
        <v>20</v>
      </c>
      <c r="H19786">
        <v>0</v>
      </c>
      <c r="I19786" t="s">
        <v>895</v>
      </c>
      <c r="J19786">
        <v>0.26618756615156347</v>
      </c>
      <c r="K19786">
        <f t="shared" si="621"/>
        <v>-0.26618756615156347</v>
      </c>
      <c r="L19786">
        <f t="shared" si="622"/>
        <v>1</v>
      </c>
      <c r="Z19786" t="str">
        <v>H</v>
      </c>
      <c r="AA19786" t="str">
        <v>mahlt001</v>
      </c>
      <c r="AB19786" t="str">
        <v>donob001</v>
      </c>
      <c r="AC19786">
        <v>7</v>
      </c>
      <c r="AD19786">
        <v>0</v>
      </c>
      <c r="AE19786">
        <v>3</v>
      </c>
      <c r="AF19786">
        <v>20</v>
      </c>
      <c r="AG19786">
        <v>0</v>
      </c>
      <c r="AH19786" t="str">
        <v>starter</v>
      </c>
      <c r="AI19786">
        <v>0.26618756615156347</v>
      </c>
      <c r="AJ19786">
        <v>-0.26618756615156347</v>
      </c>
    </row>
    <row r="19787" spans="1:36" x14ac:dyDescent="0.35">
      <c r="A19787" t="s">
        <v>8</v>
      </c>
      <c r="B19787" t="s">
        <v>287</v>
      </c>
      <c r="C19787" t="s">
        <v>191</v>
      </c>
      <c r="D19787">
        <v>8</v>
      </c>
      <c r="E19787">
        <v>0</v>
      </c>
      <c r="F19787">
        <v>1</v>
      </c>
      <c r="G19787">
        <v>21</v>
      </c>
      <c r="H19787">
        <v>0</v>
      </c>
      <c r="I19787" t="s">
        <v>895</v>
      </c>
      <c r="J19787">
        <v>0.36516344543499607</v>
      </c>
      <c r="K19787">
        <f t="shared" si="621"/>
        <v>-0.36516344543499607</v>
      </c>
      <c r="L19787">
        <f t="shared" si="622"/>
        <v>1</v>
      </c>
      <c r="Z19787" t="str">
        <v>H</v>
      </c>
      <c r="AA19787" t="str">
        <v>mahlt001</v>
      </c>
      <c r="AB19787" t="str">
        <v>nootl001</v>
      </c>
      <c r="AC19787">
        <v>8</v>
      </c>
      <c r="AD19787">
        <v>0</v>
      </c>
      <c r="AE19787">
        <v>1</v>
      </c>
      <c r="AF19787">
        <v>21</v>
      </c>
      <c r="AG19787">
        <v>0</v>
      </c>
      <c r="AH19787" t="str">
        <v>starter</v>
      </c>
      <c r="AI19787">
        <v>0.36516344543499607</v>
      </c>
      <c r="AJ19787">
        <v>-0.36516344543499607</v>
      </c>
    </row>
    <row r="19788" spans="1:36" x14ac:dyDescent="0.35">
      <c r="A19788" t="s">
        <v>8</v>
      </c>
      <c r="B19788" t="s">
        <v>287</v>
      </c>
      <c r="C19788" t="s">
        <v>192</v>
      </c>
      <c r="D19788">
        <v>9</v>
      </c>
      <c r="E19788">
        <v>0</v>
      </c>
      <c r="F19788">
        <v>7</v>
      </c>
      <c r="G19788">
        <v>28</v>
      </c>
      <c r="H19788">
        <v>0.72</v>
      </c>
      <c r="I19788" t="s">
        <v>895</v>
      </c>
      <c r="J19788">
        <v>0.3107864444259274</v>
      </c>
      <c r="K19788">
        <f t="shared" si="621"/>
        <v>0.40921355557407257</v>
      </c>
      <c r="L19788">
        <f t="shared" si="622"/>
        <v>1</v>
      </c>
      <c r="Z19788" t="str">
        <v>H</v>
      </c>
      <c r="AA19788" t="str">
        <v>mahlt001</v>
      </c>
      <c r="AB19788" t="str">
        <v>kniza001</v>
      </c>
      <c r="AC19788">
        <v>9</v>
      </c>
      <c r="AD19788">
        <v>0</v>
      </c>
      <c r="AE19788">
        <v>7</v>
      </c>
      <c r="AF19788">
        <v>28</v>
      </c>
      <c r="AG19788">
        <v>0.72</v>
      </c>
      <c r="AH19788" t="str">
        <v>starter</v>
      </c>
      <c r="AI19788">
        <v>0.3107864444259274</v>
      </c>
      <c r="AJ19788">
        <v>0.40921355557407257</v>
      </c>
    </row>
    <row r="19789" spans="1:36" x14ac:dyDescent="0.35">
      <c r="A19789" t="s">
        <v>8</v>
      </c>
      <c r="B19789" t="s">
        <v>287</v>
      </c>
      <c r="C19789" t="s">
        <v>186</v>
      </c>
      <c r="D19789">
        <v>1</v>
      </c>
      <c r="E19789">
        <v>1</v>
      </c>
      <c r="F19789">
        <v>4</v>
      </c>
      <c r="G19789">
        <v>32</v>
      </c>
      <c r="H19789">
        <v>0</v>
      </c>
      <c r="I19789" t="s">
        <v>895</v>
      </c>
      <c r="J19789">
        <v>0.27768925276872147</v>
      </c>
      <c r="K19789">
        <f t="shared" si="621"/>
        <v>-0.27768925276872147</v>
      </c>
      <c r="L19789">
        <f t="shared" si="622"/>
        <v>1</v>
      </c>
      <c r="Z19789" t="str">
        <v>H</v>
      </c>
      <c r="AA19789" t="str">
        <v>mahlt001</v>
      </c>
      <c r="AB19789" t="str">
        <v>carld002</v>
      </c>
      <c r="AC19789">
        <v>1</v>
      </c>
      <c r="AD19789">
        <v>1</v>
      </c>
      <c r="AE19789">
        <v>4</v>
      </c>
      <c r="AF19789">
        <v>32</v>
      </c>
      <c r="AG19789">
        <v>0</v>
      </c>
      <c r="AH19789" t="str">
        <v>starter</v>
      </c>
      <c r="AI19789">
        <v>0.27768925276872147</v>
      </c>
      <c r="AJ19789">
        <v>-0.27768925276872147</v>
      </c>
    </row>
    <row r="19790" spans="1:36" x14ac:dyDescent="0.35">
      <c r="A19790" t="s">
        <v>8</v>
      </c>
      <c r="B19790" t="s">
        <v>287</v>
      </c>
      <c r="C19790" t="s">
        <v>606</v>
      </c>
      <c r="D19790">
        <v>2</v>
      </c>
      <c r="E19790">
        <v>1</v>
      </c>
      <c r="F19790">
        <v>5</v>
      </c>
      <c r="G19790">
        <v>37</v>
      </c>
      <c r="H19790">
        <v>0.72</v>
      </c>
      <c r="I19790" t="s">
        <v>895</v>
      </c>
      <c r="J19790">
        <v>0.31020823063432512</v>
      </c>
      <c r="K19790">
        <f t="shared" si="621"/>
        <v>0.40979176936567485</v>
      </c>
      <c r="L19790">
        <f t="shared" si="622"/>
        <v>1</v>
      </c>
      <c r="Z19790" t="str">
        <v>H</v>
      </c>
      <c r="AA19790" t="str">
        <v>mahlt001</v>
      </c>
      <c r="AB19790" t="str">
        <v>oneit001</v>
      </c>
      <c r="AC19790">
        <v>2</v>
      </c>
      <c r="AD19790">
        <v>1</v>
      </c>
      <c r="AE19790">
        <v>5</v>
      </c>
      <c r="AF19790">
        <v>37</v>
      </c>
      <c r="AG19790">
        <v>0.72</v>
      </c>
      <c r="AH19790" t="str">
        <v>starter</v>
      </c>
      <c r="AI19790">
        <v>0.31020823063432512</v>
      </c>
      <c r="AJ19790">
        <v>0.40979176936567485</v>
      </c>
    </row>
    <row r="19791" spans="1:36" x14ac:dyDescent="0.35">
      <c r="A19791" t="s">
        <v>8</v>
      </c>
      <c r="B19791" t="s">
        <v>287</v>
      </c>
      <c r="C19791" t="s">
        <v>182</v>
      </c>
      <c r="D19791">
        <v>3</v>
      </c>
      <c r="E19791">
        <v>1</v>
      </c>
      <c r="F19791">
        <v>2</v>
      </c>
      <c r="G19791">
        <v>39</v>
      </c>
      <c r="H19791">
        <v>2.0720000000000001</v>
      </c>
      <c r="I19791" t="s">
        <v>895</v>
      </c>
      <c r="J19791">
        <v>0.39758689016838322</v>
      </c>
      <c r="K19791">
        <f t="shared" si="621"/>
        <v>1.6744131098316168</v>
      </c>
      <c r="L19791">
        <f t="shared" si="622"/>
        <v>1</v>
      </c>
      <c r="Z19791" t="str">
        <v>H</v>
      </c>
      <c r="AA19791" t="str">
        <v>mahlt001</v>
      </c>
      <c r="AB19791" t="str">
        <v>goldp001</v>
      </c>
      <c r="AC19791">
        <v>3</v>
      </c>
      <c r="AD19791">
        <v>1</v>
      </c>
      <c r="AE19791">
        <v>2</v>
      </c>
      <c r="AF19791">
        <v>39</v>
      </c>
      <c r="AG19791">
        <v>2.0720000000000001</v>
      </c>
      <c r="AH19791" t="str">
        <v>starter</v>
      </c>
      <c r="AI19791">
        <v>0.39758689016838322</v>
      </c>
      <c r="AJ19791">
        <v>1.6744131098316168</v>
      </c>
    </row>
    <row r="19792" spans="1:36" x14ac:dyDescent="0.35">
      <c r="A19792" t="s">
        <v>8</v>
      </c>
      <c r="B19792" t="s">
        <v>287</v>
      </c>
      <c r="C19792" t="s">
        <v>183</v>
      </c>
      <c r="D19792">
        <v>4</v>
      </c>
      <c r="E19792">
        <v>1</v>
      </c>
      <c r="F19792">
        <v>3</v>
      </c>
      <c r="G19792">
        <v>42</v>
      </c>
      <c r="H19792">
        <v>0</v>
      </c>
      <c r="I19792" t="s">
        <v>895</v>
      </c>
      <c r="J19792">
        <v>0.30735196811835552</v>
      </c>
      <c r="K19792">
        <f t="shared" si="621"/>
        <v>-0.30735196811835552</v>
      </c>
      <c r="L19792">
        <f t="shared" si="622"/>
        <v>1</v>
      </c>
      <c r="Z19792" t="str">
        <v>H</v>
      </c>
      <c r="AA19792" t="str">
        <v>mahlt001</v>
      </c>
      <c r="AB19792" t="str">
        <v>arenn001</v>
      </c>
      <c r="AC19792">
        <v>4</v>
      </c>
      <c r="AD19792">
        <v>1</v>
      </c>
      <c r="AE19792">
        <v>3</v>
      </c>
      <c r="AF19792">
        <v>42</v>
      </c>
      <c r="AG19792">
        <v>0</v>
      </c>
      <c r="AH19792" t="str">
        <v>starter</v>
      </c>
      <c r="AI19792">
        <v>0.30735196811835552</v>
      </c>
      <c r="AJ19792">
        <v>-0.30735196811835552</v>
      </c>
    </row>
    <row r="19793" spans="1:36" x14ac:dyDescent="0.35">
      <c r="A19793" t="s">
        <v>8</v>
      </c>
      <c r="B19793" t="s">
        <v>287</v>
      </c>
      <c r="C19793" t="s">
        <v>184</v>
      </c>
      <c r="D19793">
        <v>5</v>
      </c>
      <c r="E19793">
        <v>1</v>
      </c>
      <c r="F19793">
        <v>4</v>
      </c>
      <c r="G19793">
        <v>46</v>
      </c>
      <c r="H19793">
        <v>0</v>
      </c>
      <c r="I19793" t="s">
        <v>895</v>
      </c>
      <c r="J19793">
        <v>0.27095145869929532</v>
      </c>
      <c r="K19793">
        <f t="shared" si="621"/>
        <v>-0.27095145869929532</v>
      </c>
      <c r="L19793">
        <f t="shared" si="622"/>
        <v>1</v>
      </c>
      <c r="Z19793" t="str">
        <v>H</v>
      </c>
      <c r="AA19793" t="str">
        <v>mahlt001</v>
      </c>
      <c r="AB19793" t="str">
        <v>gormn001</v>
      </c>
      <c r="AC19793">
        <v>5</v>
      </c>
      <c r="AD19793">
        <v>1</v>
      </c>
      <c r="AE19793">
        <v>4</v>
      </c>
      <c r="AF19793">
        <v>46</v>
      </c>
      <c r="AG19793">
        <v>0</v>
      </c>
      <c r="AH19793" t="str">
        <v>starter</v>
      </c>
      <c r="AI19793">
        <v>0.27095145869929532</v>
      </c>
      <c r="AJ19793">
        <v>-0.27095145869929532</v>
      </c>
    </row>
    <row r="19794" spans="1:36" x14ac:dyDescent="0.35">
      <c r="A19794" t="s">
        <v>8</v>
      </c>
      <c r="B19794" t="s">
        <v>287</v>
      </c>
      <c r="C19794" t="s">
        <v>180</v>
      </c>
      <c r="D19794">
        <v>6</v>
      </c>
      <c r="E19794">
        <v>1</v>
      </c>
      <c r="F19794">
        <v>5</v>
      </c>
      <c r="G19794">
        <v>51</v>
      </c>
      <c r="H19794">
        <v>0</v>
      </c>
      <c r="I19794" t="s">
        <v>895</v>
      </c>
      <c r="J19794">
        <v>0.28417536809247568</v>
      </c>
      <c r="K19794">
        <f t="shared" si="621"/>
        <v>-0.28417536809247568</v>
      </c>
      <c r="L19794">
        <f t="shared" si="622"/>
        <v>1</v>
      </c>
      <c r="Z19794" t="str">
        <v>H</v>
      </c>
      <c r="AA19794" t="str">
        <v>mahlt001</v>
      </c>
      <c r="AB19794" t="str">
        <v>edmat001</v>
      </c>
      <c r="AC19794">
        <v>6</v>
      </c>
      <c r="AD19794">
        <v>1</v>
      </c>
      <c r="AE19794">
        <v>5</v>
      </c>
      <c r="AF19794">
        <v>51</v>
      </c>
      <c r="AG19794">
        <v>0</v>
      </c>
      <c r="AH19794" t="str">
        <v>starter</v>
      </c>
      <c r="AI19794">
        <v>0.28417536809247568</v>
      </c>
      <c r="AJ19794">
        <v>-0.28417536809247568</v>
      </c>
    </row>
    <row r="19795" spans="1:36" x14ac:dyDescent="0.35">
      <c r="A19795" t="s">
        <v>8</v>
      </c>
      <c r="B19795" t="s">
        <v>287</v>
      </c>
      <c r="C19795" t="s">
        <v>181</v>
      </c>
      <c r="D19795">
        <v>7</v>
      </c>
      <c r="E19795">
        <v>1</v>
      </c>
      <c r="F19795">
        <v>7</v>
      </c>
      <c r="G19795">
        <v>58</v>
      </c>
      <c r="H19795">
        <v>0.72</v>
      </c>
      <c r="I19795" t="s">
        <v>895</v>
      </c>
      <c r="J19795">
        <v>0.33741660475959151</v>
      </c>
      <c r="K19795">
        <f t="shared" si="621"/>
        <v>0.38258339524040846</v>
      </c>
      <c r="L19795">
        <f t="shared" si="622"/>
        <v>1</v>
      </c>
      <c r="Z19795" t="str">
        <v>H</v>
      </c>
      <c r="AA19795" t="str">
        <v>mahlt001</v>
      </c>
      <c r="AB19795" t="str">
        <v>donob001</v>
      </c>
      <c r="AC19795">
        <v>7</v>
      </c>
      <c r="AD19795">
        <v>1</v>
      </c>
      <c r="AE19795">
        <v>7</v>
      </c>
      <c r="AF19795">
        <v>58</v>
      </c>
      <c r="AG19795">
        <v>0.72</v>
      </c>
      <c r="AH19795" t="str">
        <v>starter</v>
      </c>
      <c r="AI19795">
        <v>0.33741660475959151</v>
      </c>
      <c r="AJ19795">
        <v>0.38258339524040846</v>
      </c>
    </row>
    <row r="19796" spans="1:36" x14ac:dyDescent="0.35">
      <c r="A19796" t="s">
        <v>8</v>
      </c>
      <c r="B19796" t="s">
        <v>287</v>
      </c>
      <c r="C19796" t="s">
        <v>191</v>
      </c>
      <c r="D19796">
        <v>8</v>
      </c>
      <c r="E19796">
        <v>1</v>
      </c>
      <c r="F19796">
        <v>5</v>
      </c>
      <c r="G19796">
        <v>63</v>
      </c>
      <c r="H19796">
        <v>0</v>
      </c>
      <c r="I19796" t="s">
        <v>895</v>
      </c>
      <c r="J19796">
        <v>0.26813193015564157</v>
      </c>
      <c r="K19796">
        <f t="shared" si="621"/>
        <v>-0.26813193015564157</v>
      </c>
      <c r="L19796">
        <f t="shared" si="622"/>
        <v>1</v>
      </c>
      <c r="Z19796" t="str">
        <v>H</v>
      </c>
      <c r="AA19796" t="str">
        <v>mahlt001</v>
      </c>
      <c r="AB19796" t="str">
        <v>nootl001</v>
      </c>
      <c r="AC19796">
        <v>8</v>
      </c>
      <c r="AD19796">
        <v>1</v>
      </c>
      <c r="AE19796">
        <v>5</v>
      </c>
      <c r="AF19796">
        <v>63</v>
      </c>
      <c r="AG19796">
        <v>0</v>
      </c>
      <c r="AH19796" t="str">
        <v>starter</v>
      </c>
      <c r="AI19796">
        <v>0.26813193015564157</v>
      </c>
      <c r="AJ19796">
        <v>-0.26813193015564157</v>
      </c>
    </row>
    <row r="19797" spans="1:36" x14ac:dyDescent="0.35">
      <c r="A19797" t="s">
        <v>8</v>
      </c>
      <c r="B19797" t="s">
        <v>287</v>
      </c>
      <c r="C19797" t="s">
        <v>192</v>
      </c>
      <c r="D19797">
        <v>9</v>
      </c>
      <c r="E19797">
        <v>1</v>
      </c>
      <c r="F19797">
        <v>1</v>
      </c>
      <c r="G19797">
        <v>64</v>
      </c>
      <c r="H19797">
        <v>0</v>
      </c>
      <c r="I19797" t="s">
        <v>895</v>
      </c>
      <c r="J19797">
        <v>0.36668162304081814</v>
      </c>
      <c r="K19797">
        <f t="shared" si="621"/>
        <v>-0.36668162304081814</v>
      </c>
      <c r="L19797">
        <f t="shared" si="622"/>
        <v>1</v>
      </c>
      <c r="Z19797" t="str">
        <v>H</v>
      </c>
      <c r="AA19797" t="str">
        <v>mahlt001</v>
      </c>
      <c r="AB19797" t="str">
        <v>kniza001</v>
      </c>
      <c r="AC19797">
        <v>9</v>
      </c>
      <c r="AD19797">
        <v>1</v>
      </c>
      <c r="AE19797">
        <v>1</v>
      </c>
      <c r="AF19797">
        <v>64</v>
      </c>
      <c r="AG19797">
        <v>0</v>
      </c>
      <c r="AH19797" t="str">
        <v>starter</v>
      </c>
      <c r="AI19797">
        <v>0.36668162304081814</v>
      </c>
      <c r="AJ19797">
        <v>-0.36668162304081814</v>
      </c>
    </row>
    <row r="19798" spans="1:36" x14ac:dyDescent="0.35">
      <c r="A19798" t="s">
        <v>8</v>
      </c>
      <c r="B19798" t="s">
        <v>287</v>
      </c>
      <c r="C19798" t="s">
        <v>186</v>
      </c>
      <c r="D19798">
        <v>1</v>
      </c>
      <c r="E19798">
        <v>2</v>
      </c>
      <c r="F19798">
        <v>2</v>
      </c>
      <c r="G19798">
        <v>66</v>
      </c>
      <c r="H19798">
        <v>0</v>
      </c>
      <c r="I19798" t="s">
        <v>895</v>
      </c>
      <c r="J19798">
        <v>0.40054165229826449</v>
      </c>
      <c r="K19798">
        <f t="shared" si="621"/>
        <v>-0.40054165229826449</v>
      </c>
      <c r="L19798">
        <f t="shared" si="622"/>
        <v>1</v>
      </c>
      <c r="Z19798" t="str">
        <v>H</v>
      </c>
      <c r="AA19798" t="str">
        <v>mahlt001</v>
      </c>
      <c r="AB19798" t="str">
        <v>carld002</v>
      </c>
      <c r="AC19798">
        <v>1</v>
      </c>
      <c r="AD19798">
        <v>2</v>
      </c>
      <c r="AE19798">
        <v>2</v>
      </c>
      <c r="AF19798">
        <v>66</v>
      </c>
      <c r="AG19798">
        <v>0</v>
      </c>
      <c r="AH19798" t="str">
        <v>starter</v>
      </c>
      <c r="AI19798">
        <v>0.40054165229826449</v>
      </c>
      <c r="AJ19798">
        <v>-0.40054165229826449</v>
      </c>
    </row>
    <row r="19799" spans="1:36" x14ac:dyDescent="0.35">
      <c r="A19799" t="s">
        <v>8</v>
      </c>
      <c r="B19799" t="s">
        <v>287</v>
      </c>
      <c r="C19799" t="s">
        <v>606</v>
      </c>
      <c r="D19799">
        <v>2</v>
      </c>
      <c r="E19799">
        <v>2</v>
      </c>
      <c r="F19799">
        <v>3</v>
      </c>
      <c r="G19799">
        <v>69</v>
      </c>
      <c r="H19799">
        <v>0</v>
      </c>
      <c r="I19799" t="s">
        <v>895</v>
      </c>
      <c r="J19799">
        <v>0.33290731308669602</v>
      </c>
      <c r="K19799">
        <f t="shared" si="621"/>
        <v>-0.33290731308669602</v>
      </c>
      <c r="L19799">
        <f t="shared" si="622"/>
        <v>1</v>
      </c>
      <c r="Z19799" t="str">
        <v>H</v>
      </c>
      <c r="AA19799" t="str">
        <v>mahlt001</v>
      </c>
      <c r="AB19799" t="str">
        <v>oneit001</v>
      </c>
      <c r="AC19799">
        <v>2</v>
      </c>
      <c r="AD19799">
        <v>2</v>
      </c>
      <c r="AE19799">
        <v>3</v>
      </c>
      <c r="AF19799">
        <v>69</v>
      </c>
      <c r="AG19799">
        <v>0</v>
      </c>
      <c r="AH19799" t="str">
        <v>starter</v>
      </c>
      <c r="AI19799">
        <v>0.33290731308669602</v>
      </c>
      <c r="AJ19799">
        <v>-0.33290731308669602</v>
      </c>
    </row>
    <row r="19800" spans="1:36" x14ac:dyDescent="0.35">
      <c r="A19800" t="s">
        <v>8</v>
      </c>
      <c r="B19800" t="s">
        <v>287</v>
      </c>
      <c r="C19800" t="s">
        <v>182</v>
      </c>
      <c r="D19800">
        <v>3</v>
      </c>
      <c r="E19800">
        <v>2</v>
      </c>
      <c r="F19800">
        <v>1</v>
      </c>
      <c r="G19800">
        <v>70</v>
      </c>
      <c r="H19800">
        <v>2.0720000000000001</v>
      </c>
      <c r="I19800" t="s">
        <v>895</v>
      </c>
      <c r="J19800">
        <v>0.43582395393389811</v>
      </c>
      <c r="K19800">
        <f t="shared" si="621"/>
        <v>1.6361760460661019</v>
      </c>
      <c r="L19800">
        <f t="shared" si="622"/>
        <v>1</v>
      </c>
      <c r="Z19800" t="str">
        <v>H</v>
      </c>
      <c r="AA19800" t="str">
        <v>mahlt001</v>
      </c>
      <c r="AB19800" t="str">
        <v>goldp001</v>
      </c>
      <c r="AC19800">
        <v>3</v>
      </c>
      <c r="AD19800">
        <v>2</v>
      </c>
      <c r="AE19800">
        <v>1</v>
      </c>
      <c r="AF19800">
        <v>70</v>
      </c>
      <c r="AG19800">
        <v>2.0720000000000001</v>
      </c>
      <c r="AH19800" t="str">
        <v>starter</v>
      </c>
      <c r="AI19800">
        <v>0.43582395393389811</v>
      </c>
      <c r="AJ19800">
        <v>1.6361760460661019</v>
      </c>
    </row>
    <row r="19801" spans="1:36" x14ac:dyDescent="0.35">
      <c r="A19801" t="s">
        <v>8</v>
      </c>
      <c r="B19801" t="s">
        <v>287</v>
      </c>
      <c r="C19801" t="s">
        <v>183</v>
      </c>
      <c r="D19801">
        <v>4</v>
      </c>
      <c r="E19801">
        <v>2</v>
      </c>
      <c r="F19801">
        <v>2</v>
      </c>
      <c r="G19801">
        <v>72</v>
      </c>
      <c r="H19801">
        <v>0</v>
      </c>
      <c r="I19801" t="s">
        <v>895</v>
      </c>
      <c r="J19801">
        <v>0.40957474275356437</v>
      </c>
      <c r="K19801">
        <f t="shared" si="621"/>
        <v>-0.40957474275356437</v>
      </c>
      <c r="L19801">
        <f t="shared" si="622"/>
        <v>1</v>
      </c>
      <c r="Z19801" t="str">
        <v>H</v>
      </c>
      <c r="AA19801" t="str">
        <v>mahlt001</v>
      </c>
      <c r="AB19801" t="str">
        <v>arenn001</v>
      </c>
      <c r="AC19801">
        <v>4</v>
      </c>
      <c r="AD19801">
        <v>2</v>
      </c>
      <c r="AE19801">
        <v>2</v>
      </c>
      <c r="AF19801">
        <v>72</v>
      </c>
      <c r="AG19801">
        <v>0</v>
      </c>
      <c r="AH19801" t="str">
        <v>starter</v>
      </c>
      <c r="AI19801">
        <v>0.40957474275356437</v>
      </c>
      <c r="AJ19801">
        <v>-0.40957474275356437</v>
      </c>
    </row>
    <row r="19802" spans="1:36" x14ac:dyDescent="0.35">
      <c r="A19802" t="s">
        <v>8</v>
      </c>
      <c r="B19802" t="s">
        <v>287</v>
      </c>
      <c r="C19802" t="s">
        <v>184</v>
      </c>
      <c r="D19802">
        <v>5</v>
      </c>
      <c r="E19802">
        <v>2</v>
      </c>
      <c r="F19802">
        <v>7</v>
      </c>
      <c r="G19802">
        <v>79</v>
      </c>
      <c r="H19802">
        <v>0</v>
      </c>
      <c r="I19802" t="s">
        <v>895</v>
      </c>
      <c r="J19802">
        <v>0.36947793279056002</v>
      </c>
      <c r="K19802">
        <f t="shared" si="621"/>
        <v>-0.36947793279056002</v>
      </c>
      <c r="L19802">
        <f t="shared" si="622"/>
        <v>1</v>
      </c>
      <c r="Z19802" t="str">
        <v>H</v>
      </c>
      <c r="AA19802" t="str">
        <v>mahlt001</v>
      </c>
      <c r="AB19802" t="str">
        <v>gormn001</v>
      </c>
      <c r="AC19802">
        <v>5</v>
      </c>
      <c r="AD19802">
        <v>2</v>
      </c>
      <c r="AE19802">
        <v>7</v>
      </c>
      <c r="AF19802">
        <v>79</v>
      </c>
      <c r="AG19802">
        <v>0</v>
      </c>
      <c r="AH19802" t="str">
        <v>starter</v>
      </c>
      <c r="AI19802">
        <v>0.36947793279056002</v>
      </c>
      <c r="AJ19802">
        <v>-0.36947793279056002</v>
      </c>
    </row>
    <row r="19803" spans="1:36" x14ac:dyDescent="0.35">
      <c r="A19803" t="s">
        <v>8</v>
      </c>
      <c r="B19803" t="s">
        <v>302</v>
      </c>
      <c r="C19803" t="s">
        <v>180</v>
      </c>
      <c r="D19803">
        <v>6</v>
      </c>
      <c r="E19803">
        <v>0</v>
      </c>
      <c r="F19803">
        <v>5</v>
      </c>
      <c r="G19803">
        <v>5</v>
      </c>
      <c r="H19803">
        <v>0</v>
      </c>
      <c r="I19803" t="s">
        <v>894</v>
      </c>
      <c r="J19803">
        <v>0.27822797159338519</v>
      </c>
      <c r="K19803">
        <f t="shared" si="621"/>
        <v>-0.27822797159338519</v>
      </c>
      <c r="L19803">
        <f t="shared" si="622"/>
        <v>1</v>
      </c>
      <c r="Z19803" t="str">
        <v>H</v>
      </c>
      <c r="AA19803" t="str">
        <v>sanmr001</v>
      </c>
      <c r="AB19803" t="str">
        <v>edmat001</v>
      </c>
      <c r="AC19803">
        <v>6</v>
      </c>
      <c r="AD19803">
        <v>0</v>
      </c>
      <c r="AE19803">
        <v>5</v>
      </c>
      <c r="AF19803">
        <v>5</v>
      </c>
      <c r="AG19803">
        <v>0</v>
      </c>
      <c r="AH19803" t="str">
        <v>relief</v>
      </c>
      <c r="AI19803">
        <v>0.27822797159338519</v>
      </c>
      <c r="AJ19803">
        <v>-0.27822797159338519</v>
      </c>
    </row>
    <row r="19804" spans="1:36" x14ac:dyDescent="0.35">
      <c r="A19804" t="s">
        <v>8</v>
      </c>
      <c r="B19804" t="s">
        <v>302</v>
      </c>
      <c r="C19804" t="s">
        <v>181</v>
      </c>
      <c r="D19804">
        <v>7</v>
      </c>
      <c r="E19804">
        <v>0</v>
      </c>
      <c r="F19804">
        <v>6</v>
      </c>
      <c r="G19804">
        <v>11</v>
      </c>
      <c r="H19804">
        <v>0.72</v>
      </c>
      <c r="I19804" t="s">
        <v>894</v>
      </c>
      <c r="J19804">
        <v>0.29655544800738082</v>
      </c>
      <c r="K19804">
        <f t="shared" si="621"/>
        <v>0.42344455199261916</v>
      </c>
      <c r="L19804">
        <f t="shared" si="622"/>
        <v>1</v>
      </c>
      <c r="Z19804" t="str">
        <v>H</v>
      </c>
      <c r="AA19804" t="str">
        <v>sanmr001</v>
      </c>
      <c r="AB19804" t="str">
        <v>donob001</v>
      </c>
      <c r="AC19804">
        <v>7</v>
      </c>
      <c r="AD19804">
        <v>0</v>
      </c>
      <c r="AE19804">
        <v>6</v>
      </c>
      <c r="AF19804">
        <v>11</v>
      </c>
      <c r="AG19804">
        <v>0.72</v>
      </c>
      <c r="AH19804" t="str">
        <v>relief</v>
      </c>
      <c r="AI19804">
        <v>0.29655544800738082</v>
      </c>
      <c r="AJ19804">
        <v>0.42344455199261916</v>
      </c>
    </row>
    <row r="19805" spans="1:36" x14ac:dyDescent="0.35">
      <c r="A19805" t="s">
        <v>8</v>
      </c>
      <c r="B19805" t="s">
        <v>302</v>
      </c>
      <c r="C19805" t="s">
        <v>189</v>
      </c>
      <c r="D19805">
        <v>8</v>
      </c>
      <c r="E19805">
        <v>0</v>
      </c>
      <c r="F19805">
        <v>7</v>
      </c>
      <c r="G19805">
        <v>18</v>
      </c>
      <c r="H19805">
        <v>0.88400000000000001</v>
      </c>
      <c r="I19805" t="s">
        <v>894</v>
      </c>
      <c r="J19805">
        <v>0.3263828572245312</v>
      </c>
      <c r="K19805">
        <f t="shared" si="621"/>
        <v>0.55761714277546881</v>
      </c>
      <c r="L19805">
        <f t="shared" si="622"/>
        <v>1</v>
      </c>
      <c r="Z19805" t="str">
        <v>H</v>
      </c>
      <c r="AA19805" t="str">
        <v>sanmr001</v>
      </c>
      <c r="AB19805" t="str">
        <v>pujoa001</v>
      </c>
      <c r="AC19805">
        <v>8</v>
      </c>
      <c r="AD19805">
        <v>0</v>
      </c>
      <c r="AE19805">
        <v>7</v>
      </c>
      <c r="AF19805">
        <v>18</v>
      </c>
      <c r="AG19805">
        <v>0.88400000000000001</v>
      </c>
      <c r="AH19805" t="str">
        <v>relief</v>
      </c>
      <c r="AI19805">
        <v>0.3263828572245312</v>
      </c>
      <c r="AJ19805">
        <v>0.55761714277546881</v>
      </c>
    </row>
    <row r="19806" spans="1:36" x14ac:dyDescent="0.35">
      <c r="A19806" t="s">
        <v>8</v>
      </c>
      <c r="B19806" t="s">
        <v>302</v>
      </c>
      <c r="C19806" t="s">
        <v>192</v>
      </c>
      <c r="D19806">
        <v>9</v>
      </c>
      <c r="E19806">
        <v>0</v>
      </c>
      <c r="F19806">
        <v>3</v>
      </c>
      <c r="G19806">
        <v>21</v>
      </c>
      <c r="H19806">
        <v>0</v>
      </c>
      <c r="I19806" t="s">
        <v>894</v>
      </c>
      <c r="J19806">
        <v>0.25667199622232523</v>
      </c>
      <c r="K19806">
        <f t="shared" si="621"/>
        <v>-0.25667199622232523</v>
      </c>
      <c r="L19806">
        <f t="shared" si="622"/>
        <v>1</v>
      </c>
      <c r="Z19806" t="str">
        <v>H</v>
      </c>
      <c r="AA19806" t="str">
        <v>sanmr001</v>
      </c>
      <c r="AB19806" t="str">
        <v>kniza001</v>
      </c>
      <c r="AC19806">
        <v>9</v>
      </c>
      <c r="AD19806">
        <v>0</v>
      </c>
      <c r="AE19806">
        <v>3</v>
      </c>
      <c r="AF19806">
        <v>21</v>
      </c>
      <c r="AG19806">
        <v>0</v>
      </c>
      <c r="AH19806" t="str">
        <v>relief</v>
      </c>
      <c r="AI19806">
        <v>0.25667199622232523</v>
      </c>
      <c r="AJ19806">
        <v>-0.25667199622232523</v>
      </c>
    </row>
    <row r="19807" spans="1:36" x14ac:dyDescent="0.35">
      <c r="A19807" t="s">
        <v>8</v>
      </c>
      <c r="B19807" t="s">
        <v>306</v>
      </c>
      <c r="C19807" t="s">
        <v>186</v>
      </c>
      <c r="D19807">
        <v>1</v>
      </c>
      <c r="E19807">
        <v>0</v>
      </c>
      <c r="F19807">
        <v>4</v>
      </c>
      <c r="G19807">
        <v>4</v>
      </c>
      <c r="H19807">
        <v>0</v>
      </c>
      <c r="I19807" t="s">
        <v>894</v>
      </c>
      <c r="J19807">
        <v>0.27174185626963099</v>
      </c>
      <c r="K19807">
        <f t="shared" si="621"/>
        <v>-0.27174185626963099</v>
      </c>
      <c r="L19807">
        <f t="shared" si="622"/>
        <v>1</v>
      </c>
      <c r="Z19807" t="str">
        <v>H</v>
      </c>
      <c r="AA19807" t="str">
        <v>diaza004</v>
      </c>
      <c r="AB19807" t="str">
        <v>carld002</v>
      </c>
      <c r="AC19807">
        <v>1</v>
      </c>
      <c r="AD19807">
        <v>0</v>
      </c>
      <c r="AE19807">
        <v>4</v>
      </c>
      <c r="AF19807">
        <v>4</v>
      </c>
      <c r="AG19807">
        <v>0</v>
      </c>
      <c r="AH19807" t="str">
        <v>relief</v>
      </c>
      <c r="AI19807">
        <v>0.27174185626963099</v>
      </c>
      <c r="AJ19807">
        <v>-0.27174185626963099</v>
      </c>
    </row>
    <row r="19808" spans="1:36" x14ac:dyDescent="0.35">
      <c r="A19808" t="s">
        <v>8</v>
      </c>
      <c r="B19808" t="s">
        <v>306</v>
      </c>
      <c r="C19808" t="s">
        <v>606</v>
      </c>
      <c r="D19808">
        <v>2</v>
      </c>
      <c r="E19808">
        <v>0</v>
      </c>
      <c r="F19808">
        <v>3</v>
      </c>
      <c r="G19808">
        <v>7</v>
      </c>
      <c r="H19808">
        <v>0</v>
      </c>
      <c r="I19808" t="s">
        <v>894</v>
      </c>
      <c r="J19808">
        <v>0.30876111254694488</v>
      </c>
      <c r="K19808">
        <f t="shared" si="621"/>
        <v>-0.30876111254694488</v>
      </c>
      <c r="L19808">
        <f t="shared" si="622"/>
        <v>1</v>
      </c>
      <c r="Z19808" t="str">
        <v>H</v>
      </c>
      <c r="AA19808" t="str">
        <v>diaza004</v>
      </c>
      <c r="AB19808" t="str">
        <v>oneit001</v>
      </c>
      <c r="AC19808">
        <v>2</v>
      </c>
      <c r="AD19808">
        <v>0</v>
      </c>
      <c r="AE19808">
        <v>3</v>
      </c>
      <c r="AF19808">
        <v>7</v>
      </c>
      <c r="AG19808">
        <v>0</v>
      </c>
      <c r="AH19808" t="str">
        <v>relief</v>
      </c>
      <c r="AI19808">
        <v>0.30876111254694488</v>
      </c>
      <c r="AJ19808">
        <v>-0.30876111254694488</v>
      </c>
    </row>
    <row r="19809" spans="1:36" x14ac:dyDescent="0.35">
      <c r="A19809" t="s">
        <v>8</v>
      </c>
      <c r="B19809" t="s">
        <v>306</v>
      </c>
      <c r="C19809" t="s">
        <v>182</v>
      </c>
      <c r="D19809">
        <v>3</v>
      </c>
      <c r="E19809">
        <v>0</v>
      </c>
      <c r="F19809">
        <v>3</v>
      </c>
      <c r="G19809">
        <v>10</v>
      </c>
      <c r="H19809">
        <v>0</v>
      </c>
      <c r="I19809" t="s">
        <v>894</v>
      </c>
      <c r="J19809">
        <v>0.30761552307474455</v>
      </c>
      <c r="K19809">
        <f t="shared" si="621"/>
        <v>-0.30761552307474455</v>
      </c>
      <c r="L19809">
        <f t="shared" si="622"/>
        <v>1</v>
      </c>
      <c r="Z19809" t="str">
        <v>H</v>
      </c>
      <c r="AA19809" t="str">
        <v>diaza004</v>
      </c>
      <c r="AB19809" t="str">
        <v>goldp001</v>
      </c>
      <c r="AC19809">
        <v>3</v>
      </c>
      <c r="AD19809">
        <v>0</v>
      </c>
      <c r="AE19809">
        <v>3</v>
      </c>
      <c r="AF19809">
        <v>10</v>
      </c>
      <c r="AG19809">
        <v>0</v>
      </c>
      <c r="AH19809" t="str">
        <v>relief</v>
      </c>
      <c r="AI19809">
        <v>0.30761552307474455</v>
      </c>
      <c r="AJ19809">
        <v>-0.30761552307474455</v>
      </c>
    </row>
    <row r="19810" spans="1:36" x14ac:dyDescent="0.35">
      <c r="A19810" t="s">
        <v>8</v>
      </c>
      <c r="B19810" t="s">
        <v>310</v>
      </c>
      <c r="C19810" t="s">
        <v>183</v>
      </c>
      <c r="D19810">
        <v>4</v>
      </c>
      <c r="E19810">
        <v>0</v>
      </c>
      <c r="F19810">
        <v>4</v>
      </c>
      <c r="G19810">
        <v>4</v>
      </c>
      <c r="H19810">
        <v>0</v>
      </c>
      <c r="I19810" t="s">
        <v>894</v>
      </c>
      <c r="J19810">
        <v>0.28077494672493086</v>
      </c>
      <c r="K19810">
        <f t="shared" si="621"/>
        <v>-0.28077494672493086</v>
      </c>
      <c r="L19810">
        <f t="shared" si="622"/>
        <v>1</v>
      </c>
      <c r="Z19810" t="str">
        <v>H</v>
      </c>
      <c r="AA19810" t="str">
        <v>strih001</v>
      </c>
      <c r="AB19810" t="str">
        <v>arenn001</v>
      </c>
      <c r="AC19810">
        <v>4</v>
      </c>
      <c r="AD19810">
        <v>0</v>
      </c>
      <c r="AE19810">
        <v>4</v>
      </c>
      <c r="AF19810">
        <v>4</v>
      </c>
      <c r="AG19810">
        <v>0</v>
      </c>
      <c r="AH19810" t="str">
        <v>relief</v>
      </c>
      <c r="AI19810">
        <v>0.28077494672493086</v>
      </c>
      <c r="AJ19810">
        <v>-0.28077494672493086</v>
      </c>
    </row>
    <row r="19811" spans="1:36" x14ac:dyDescent="0.35">
      <c r="A19811" t="s">
        <v>8</v>
      </c>
      <c r="B19811" t="s">
        <v>310</v>
      </c>
      <c r="C19811" t="s">
        <v>184</v>
      </c>
      <c r="D19811">
        <v>5</v>
      </c>
      <c r="E19811">
        <v>0</v>
      </c>
      <c r="F19811">
        <v>4</v>
      </c>
      <c r="G19811">
        <v>8</v>
      </c>
      <c r="H19811">
        <v>0</v>
      </c>
      <c r="I19811" t="s">
        <v>894</v>
      </c>
      <c r="J19811">
        <v>0.26500406220020484</v>
      </c>
      <c r="K19811">
        <f t="shared" si="621"/>
        <v>-0.26500406220020484</v>
      </c>
      <c r="L19811">
        <f t="shared" si="622"/>
        <v>1</v>
      </c>
      <c r="Z19811" t="str">
        <v>H</v>
      </c>
      <c r="AA19811" t="str">
        <v>strih001</v>
      </c>
      <c r="AB19811" t="str">
        <v>gormn001</v>
      </c>
      <c r="AC19811">
        <v>5</v>
      </c>
      <c r="AD19811">
        <v>0</v>
      </c>
      <c r="AE19811">
        <v>4</v>
      </c>
      <c r="AF19811">
        <v>8</v>
      </c>
      <c r="AG19811">
        <v>0</v>
      </c>
      <c r="AH19811" t="str">
        <v>relief</v>
      </c>
      <c r="AI19811">
        <v>0.26500406220020484</v>
      </c>
      <c r="AJ19811">
        <v>-0.26500406220020484</v>
      </c>
    </row>
    <row r="19812" spans="1:36" x14ac:dyDescent="0.35">
      <c r="A19812" t="s">
        <v>8</v>
      </c>
      <c r="B19812" t="s">
        <v>310</v>
      </c>
      <c r="C19812" t="s">
        <v>180</v>
      </c>
      <c r="D19812">
        <v>6</v>
      </c>
      <c r="E19812">
        <v>0</v>
      </c>
      <c r="F19812">
        <v>1</v>
      </c>
      <c r="G19812">
        <v>9</v>
      </c>
      <c r="H19812">
        <v>0</v>
      </c>
      <c r="I19812" t="s">
        <v>894</v>
      </c>
      <c r="J19812">
        <v>0.38679048032449787</v>
      </c>
      <c r="K19812">
        <f t="shared" si="621"/>
        <v>-0.38679048032449787</v>
      </c>
      <c r="L19812">
        <f t="shared" si="622"/>
        <v>1</v>
      </c>
      <c r="Z19812" t="str">
        <v>H</v>
      </c>
      <c r="AA19812" t="str">
        <v>strih001</v>
      </c>
      <c r="AB19812" t="str">
        <v>edmat001</v>
      </c>
      <c r="AC19812">
        <v>6</v>
      </c>
      <c r="AD19812">
        <v>0</v>
      </c>
      <c r="AE19812">
        <v>1</v>
      </c>
      <c r="AF19812">
        <v>9</v>
      </c>
      <c r="AG19812">
        <v>0</v>
      </c>
      <c r="AH19812" t="str">
        <v>relief</v>
      </c>
      <c r="AI19812">
        <v>0.38679048032449787</v>
      </c>
      <c r="AJ19812">
        <v>-0.38679048032449787</v>
      </c>
    </row>
    <row r="19813" spans="1:36" x14ac:dyDescent="0.35">
      <c r="A19813" t="s">
        <v>8</v>
      </c>
      <c r="B19813" t="s">
        <v>871</v>
      </c>
      <c r="C19813" t="s">
        <v>58</v>
      </c>
      <c r="D19813">
        <v>1</v>
      </c>
      <c r="E19813">
        <v>0</v>
      </c>
      <c r="F19813">
        <v>4</v>
      </c>
      <c r="G19813">
        <v>4</v>
      </c>
      <c r="H19813">
        <v>0</v>
      </c>
      <c r="I19813" t="s">
        <v>895</v>
      </c>
      <c r="J19813">
        <v>0.2661582593169633</v>
      </c>
      <c r="K19813">
        <f t="shared" si="621"/>
        <v>-0.2661582593169633</v>
      </c>
      <c r="L19813">
        <f t="shared" si="622"/>
        <v>1</v>
      </c>
      <c r="Z19813" t="str">
        <v>H</v>
      </c>
      <c r="AA19813" t="str">
        <v>lodon001</v>
      </c>
      <c r="AB19813" t="str">
        <v>rojam002</v>
      </c>
      <c r="AC19813">
        <v>1</v>
      </c>
      <c r="AD19813">
        <v>0</v>
      </c>
      <c r="AE19813">
        <v>4</v>
      </c>
      <c r="AF19813">
        <v>4</v>
      </c>
      <c r="AG19813">
        <v>0</v>
      </c>
      <c r="AH19813" t="str">
        <v>starter</v>
      </c>
      <c r="AI19813">
        <v>0.2661582593169633</v>
      </c>
      <c r="AJ19813">
        <v>-0.2661582593169633</v>
      </c>
    </row>
    <row r="19814" spans="1:36" x14ac:dyDescent="0.35">
      <c r="A19814" t="s">
        <v>8</v>
      </c>
      <c r="B19814" t="s">
        <v>871</v>
      </c>
      <c r="C19814" t="s">
        <v>128</v>
      </c>
      <c r="D19814">
        <v>2</v>
      </c>
      <c r="E19814">
        <v>0</v>
      </c>
      <c r="F19814">
        <v>3</v>
      </c>
      <c r="G19814">
        <v>7</v>
      </c>
      <c r="H19814">
        <v>0.88400000000000001</v>
      </c>
      <c r="I19814" t="s">
        <v>895</v>
      </c>
      <c r="J19814">
        <v>0.30317751559427719</v>
      </c>
      <c r="K19814">
        <f t="shared" si="621"/>
        <v>0.58082248440572282</v>
      </c>
      <c r="L19814">
        <f t="shared" si="622"/>
        <v>1</v>
      </c>
      <c r="Z19814" t="str">
        <v>H</v>
      </c>
      <c r="AA19814" t="str">
        <v>lodon001</v>
      </c>
      <c r="AB19814" t="str">
        <v>fortn001</v>
      </c>
      <c r="AC19814">
        <v>2</v>
      </c>
      <c r="AD19814">
        <v>0</v>
      </c>
      <c r="AE19814">
        <v>3</v>
      </c>
      <c r="AF19814">
        <v>7</v>
      </c>
      <c r="AG19814">
        <v>0.88400000000000001</v>
      </c>
      <c r="AH19814" t="str">
        <v>starter</v>
      </c>
      <c r="AI19814">
        <v>0.30317751559427719</v>
      </c>
      <c r="AJ19814">
        <v>0.58082248440572282</v>
      </c>
    </row>
    <row r="19815" spans="1:36" x14ac:dyDescent="0.35">
      <c r="A19815" t="s">
        <v>8</v>
      </c>
      <c r="B19815" t="s">
        <v>871</v>
      </c>
      <c r="C19815" t="s">
        <v>55</v>
      </c>
      <c r="D19815">
        <v>3</v>
      </c>
      <c r="E19815">
        <v>0</v>
      </c>
      <c r="F19815">
        <v>5</v>
      </c>
      <c r="G19815">
        <v>12</v>
      </c>
      <c r="H19815">
        <v>0</v>
      </c>
      <c r="I19815" t="s">
        <v>895</v>
      </c>
      <c r="J19815">
        <v>0.29753164771036661</v>
      </c>
      <c r="K19815">
        <f t="shared" si="621"/>
        <v>-0.29753164771036661</v>
      </c>
      <c r="L19815">
        <f t="shared" si="622"/>
        <v>1</v>
      </c>
      <c r="Z19815" t="str">
        <v>H</v>
      </c>
      <c r="AA19815" t="str">
        <v>lodon001</v>
      </c>
      <c r="AB19815" t="str">
        <v>aguij001</v>
      </c>
      <c r="AC19815">
        <v>3</v>
      </c>
      <c r="AD19815">
        <v>0</v>
      </c>
      <c r="AE19815">
        <v>5</v>
      </c>
      <c r="AF19815">
        <v>12</v>
      </c>
      <c r="AG19815">
        <v>0</v>
      </c>
      <c r="AH19815" t="str">
        <v>starter</v>
      </c>
      <c r="AI19815">
        <v>0.29753164771036661</v>
      </c>
      <c r="AJ19815">
        <v>-0.29753164771036661</v>
      </c>
    </row>
    <row r="19816" spans="1:36" x14ac:dyDescent="0.35">
      <c r="A19816" t="s">
        <v>8</v>
      </c>
      <c r="B19816" t="s">
        <v>871</v>
      </c>
      <c r="C19816" t="s">
        <v>56</v>
      </c>
      <c r="D19816">
        <v>4</v>
      </c>
      <c r="E19816">
        <v>0</v>
      </c>
      <c r="F19816">
        <v>4</v>
      </c>
      <c r="G19816">
        <v>16</v>
      </c>
      <c r="H19816">
        <v>0.88400000000000001</v>
      </c>
      <c r="I19816" t="s">
        <v>895</v>
      </c>
      <c r="J19816">
        <v>0.27519134977226317</v>
      </c>
      <c r="K19816">
        <f t="shared" si="621"/>
        <v>0.60880865022773678</v>
      </c>
      <c r="L19816">
        <f t="shared" si="622"/>
        <v>1</v>
      </c>
      <c r="Z19816" t="str">
        <v>H</v>
      </c>
      <c r="AA19816" t="str">
        <v>lodon001</v>
      </c>
      <c r="AB19816" t="str">
        <v>garca003</v>
      </c>
      <c r="AC19816">
        <v>4</v>
      </c>
      <c r="AD19816">
        <v>0</v>
      </c>
      <c r="AE19816">
        <v>4</v>
      </c>
      <c r="AF19816">
        <v>16</v>
      </c>
      <c r="AG19816">
        <v>0.88400000000000001</v>
      </c>
      <c r="AH19816" t="str">
        <v>starter</v>
      </c>
      <c r="AI19816">
        <v>0.27519134977226317</v>
      </c>
      <c r="AJ19816">
        <v>0.60880865022773678</v>
      </c>
    </row>
    <row r="19817" spans="1:36" x14ac:dyDescent="0.35">
      <c r="A19817" t="s">
        <v>8</v>
      </c>
      <c r="B19817" t="s">
        <v>871</v>
      </c>
      <c r="C19817" t="s">
        <v>270</v>
      </c>
      <c r="D19817">
        <v>5</v>
      </c>
      <c r="E19817">
        <v>0</v>
      </c>
      <c r="F19817">
        <v>6</v>
      </c>
      <c r="G19817">
        <v>22</v>
      </c>
      <c r="H19817">
        <v>0</v>
      </c>
      <c r="I19817" t="s">
        <v>895</v>
      </c>
      <c r="J19817">
        <v>0.30483437504502098</v>
      </c>
      <c r="K19817">
        <f t="shared" si="621"/>
        <v>-0.30483437504502098</v>
      </c>
      <c r="L19817">
        <f t="shared" si="622"/>
        <v>1</v>
      </c>
      <c r="Z19817" t="str">
        <v>H</v>
      </c>
      <c r="AA19817" t="str">
        <v>lodon001</v>
      </c>
      <c r="AB19817" t="str">
        <v>bledj001</v>
      </c>
      <c r="AC19817">
        <v>5</v>
      </c>
      <c r="AD19817">
        <v>0</v>
      </c>
      <c r="AE19817">
        <v>6</v>
      </c>
      <c r="AF19817">
        <v>22</v>
      </c>
      <c r="AG19817">
        <v>0</v>
      </c>
      <c r="AH19817" t="str">
        <v>starter</v>
      </c>
      <c r="AI19817">
        <v>0.30483437504502098</v>
      </c>
      <c r="AJ19817">
        <v>-0.30483437504502098</v>
      </c>
    </row>
    <row r="19818" spans="1:36" x14ac:dyDescent="0.35">
      <c r="A19818" t="s">
        <v>8</v>
      </c>
      <c r="B19818" t="s">
        <v>871</v>
      </c>
      <c r="C19818" t="s">
        <v>60</v>
      </c>
      <c r="D19818">
        <v>6</v>
      </c>
      <c r="E19818">
        <v>0</v>
      </c>
      <c r="F19818">
        <v>5</v>
      </c>
      <c r="G19818">
        <v>27</v>
      </c>
      <c r="H19818">
        <v>0</v>
      </c>
      <c r="I19818" t="s">
        <v>895</v>
      </c>
      <c r="J19818">
        <v>0.2726443746407175</v>
      </c>
      <c r="K19818">
        <f t="shared" si="621"/>
        <v>-0.2726443746407175</v>
      </c>
      <c r="L19818">
        <f t="shared" si="622"/>
        <v>1</v>
      </c>
      <c r="Z19818" t="str">
        <v>H</v>
      </c>
      <c r="AA19818" t="str">
        <v>lodon001</v>
      </c>
      <c r="AB19818" t="str">
        <v>delab001</v>
      </c>
      <c r="AC19818">
        <v>6</v>
      </c>
      <c r="AD19818">
        <v>0</v>
      </c>
      <c r="AE19818">
        <v>5</v>
      </c>
      <c r="AF19818">
        <v>27</v>
      </c>
      <c r="AG19818">
        <v>0</v>
      </c>
      <c r="AH19818" t="str">
        <v>starter</v>
      </c>
      <c r="AI19818">
        <v>0.2726443746407175</v>
      </c>
      <c r="AJ19818">
        <v>-0.2726443746407175</v>
      </c>
    </row>
    <row r="19819" spans="1:36" x14ac:dyDescent="0.35">
      <c r="A19819" t="s">
        <v>8</v>
      </c>
      <c r="B19819" t="s">
        <v>871</v>
      </c>
      <c r="C19819" t="s">
        <v>127</v>
      </c>
      <c r="D19819">
        <v>7</v>
      </c>
      <c r="E19819">
        <v>0</v>
      </c>
      <c r="F19819">
        <v>4</v>
      </c>
      <c r="G19819">
        <v>31</v>
      </c>
      <c r="H19819">
        <v>0</v>
      </c>
      <c r="I19819" t="s">
        <v>895</v>
      </c>
      <c r="J19819">
        <v>0.2455579412572293</v>
      </c>
      <c r="K19819">
        <f t="shared" si="621"/>
        <v>-0.2455579412572293</v>
      </c>
      <c r="L19819">
        <f t="shared" si="622"/>
        <v>1</v>
      </c>
      <c r="Z19819" t="str">
        <v>H</v>
      </c>
      <c r="AA19819" t="str">
        <v>lodon001</v>
      </c>
      <c r="AB19819" t="str">
        <v>astuw001</v>
      </c>
      <c r="AC19819">
        <v>7</v>
      </c>
      <c r="AD19819">
        <v>0</v>
      </c>
      <c r="AE19819">
        <v>4</v>
      </c>
      <c r="AF19819">
        <v>31</v>
      </c>
      <c r="AG19819">
        <v>0</v>
      </c>
      <c r="AH19819" t="str">
        <v>starter</v>
      </c>
      <c r="AI19819">
        <v>0.2455579412572293</v>
      </c>
      <c r="AJ19819">
        <v>-0.2455579412572293</v>
      </c>
    </row>
    <row r="19820" spans="1:36" x14ac:dyDescent="0.35">
      <c r="A19820" t="s">
        <v>8</v>
      </c>
      <c r="B19820" t="s">
        <v>871</v>
      </c>
      <c r="C19820" t="s">
        <v>275</v>
      </c>
      <c r="D19820">
        <v>8</v>
      </c>
      <c r="E19820">
        <v>0</v>
      </c>
      <c r="F19820">
        <v>6</v>
      </c>
      <c r="G19820">
        <v>37</v>
      </c>
      <c r="H19820">
        <v>0</v>
      </c>
      <c r="I19820" t="s">
        <v>895</v>
      </c>
      <c r="J19820">
        <v>0.2858855000187433</v>
      </c>
      <c r="K19820">
        <f t="shared" si="621"/>
        <v>-0.2858855000187433</v>
      </c>
      <c r="L19820">
        <f t="shared" si="622"/>
        <v>1</v>
      </c>
      <c r="Z19820" t="str">
        <v>H</v>
      </c>
      <c r="AA19820" t="str">
        <v>lodon001</v>
      </c>
      <c r="AB19820" t="str">
        <v>willl001</v>
      </c>
      <c r="AC19820">
        <v>8</v>
      </c>
      <c r="AD19820">
        <v>0</v>
      </c>
      <c r="AE19820">
        <v>6</v>
      </c>
      <c r="AF19820">
        <v>37</v>
      </c>
      <c r="AG19820">
        <v>0</v>
      </c>
      <c r="AH19820" t="str">
        <v>starter</v>
      </c>
      <c r="AI19820">
        <v>0.2858855000187433</v>
      </c>
      <c r="AJ19820">
        <v>-0.2858855000187433</v>
      </c>
    </row>
    <row r="19821" spans="1:36" x14ac:dyDescent="0.35">
      <c r="A19821" t="s">
        <v>8</v>
      </c>
      <c r="B19821" t="s">
        <v>871</v>
      </c>
      <c r="C19821" t="s">
        <v>59</v>
      </c>
      <c r="D19821">
        <v>9</v>
      </c>
      <c r="E19821">
        <v>0</v>
      </c>
      <c r="F19821">
        <v>1</v>
      </c>
      <c r="G19821">
        <v>38</v>
      </c>
      <c r="H19821">
        <v>0.88400000000000001</v>
      </c>
      <c r="I19821" t="s">
        <v>895</v>
      </c>
      <c r="J19821">
        <v>0.35515062958905996</v>
      </c>
      <c r="K19821">
        <f t="shared" si="621"/>
        <v>0.52884937041094005</v>
      </c>
      <c r="L19821">
        <f t="shared" si="622"/>
        <v>1</v>
      </c>
      <c r="Z19821" t="str">
        <v>H</v>
      </c>
      <c r="AA19821" t="str">
        <v>lodon001</v>
      </c>
      <c r="AB19821" t="str">
        <v>stalj001</v>
      </c>
      <c r="AC19821">
        <v>9</v>
      </c>
      <c r="AD19821">
        <v>0</v>
      </c>
      <c r="AE19821">
        <v>1</v>
      </c>
      <c r="AF19821">
        <v>38</v>
      </c>
      <c r="AG19821">
        <v>0.88400000000000001</v>
      </c>
      <c r="AH19821" t="str">
        <v>starter</v>
      </c>
      <c r="AI19821">
        <v>0.35515062958905996</v>
      </c>
      <c r="AJ19821">
        <v>0.52884937041094005</v>
      </c>
    </row>
    <row r="19822" spans="1:36" x14ac:dyDescent="0.35">
      <c r="A19822" t="s">
        <v>8</v>
      </c>
      <c r="B19822" t="s">
        <v>871</v>
      </c>
      <c r="C19822" t="s">
        <v>58</v>
      </c>
      <c r="D19822">
        <v>1</v>
      </c>
      <c r="E19822">
        <v>1</v>
      </c>
      <c r="F19822">
        <v>4</v>
      </c>
      <c r="G19822">
        <v>42</v>
      </c>
      <c r="H19822">
        <v>0.88400000000000001</v>
      </c>
      <c r="I19822" t="s">
        <v>895</v>
      </c>
      <c r="J19822">
        <v>0.27768925276872147</v>
      </c>
      <c r="K19822">
        <f t="shared" si="621"/>
        <v>0.60631074723127854</v>
      </c>
      <c r="L19822">
        <f t="shared" si="622"/>
        <v>1</v>
      </c>
      <c r="Z19822" t="str">
        <v>H</v>
      </c>
      <c r="AA19822" t="str">
        <v>lodon001</v>
      </c>
      <c r="AB19822" t="str">
        <v>rojam002</v>
      </c>
      <c r="AC19822">
        <v>1</v>
      </c>
      <c r="AD19822">
        <v>1</v>
      </c>
      <c r="AE19822">
        <v>4</v>
      </c>
      <c r="AF19822">
        <v>42</v>
      </c>
      <c r="AG19822">
        <v>0.88400000000000001</v>
      </c>
      <c r="AH19822" t="str">
        <v>starter</v>
      </c>
      <c r="AI19822">
        <v>0.27768925276872147</v>
      </c>
      <c r="AJ19822">
        <v>0.60631074723127854</v>
      </c>
    </row>
    <row r="19823" spans="1:36" x14ac:dyDescent="0.35">
      <c r="A19823" t="s">
        <v>8</v>
      </c>
      <c r="B19823" t="s">
        <v>871</v>
      </c>
      <c r="C19823" t="s">
        <v>128</v>
      </c>
      <c r="D19823">
        <v>2</v>
      </c>
      <c r="E19823">
        <v>1</v>
      </c>
      <c r="F19823">
        <v>7</v>
      </c>
      <c r="G19823">
        <v>49</v>
      </c>
      <c r="H19823">
        <v>0.72</v>
      </c>
      <c r="I19823" t="s">
        <v>895</v>
      </c>
      <c r="J19823">
        <v>0.37440655420230523</v>
      </c>
      <c r="K19823">
        <f t="shared" si="621"/>
        <v>0.34559344579769474</v>
      </c>
      <c r="L19823">
        <f t="shared" si="622"/>
        <v>1</v>
      </c>
      <c r="Z19823" t="str">
        <v>H</v>
      </c>
      <c r="AA19823" t="str">
        <v>lodon001</v>
      </c>
      <c r="AB19823" t="str">
        <v>fortn001</v>
      </c>
      <c r="AC19823">
        <v>2</v>
      </c>
      <c r="AD19823">
        <v>1</v>
      </c>
      <c r="AE19823">
        <v>7</v>
      </c>
      <c r="AF19823">
        <v>49</v>
      </c>
      <c r="AG19823">
        <v>0.72</v>
      </c>
      <c r="AH19823" t="str">
        <v>starter</v>
      </c>
      <c r="AI19823">
        <v>0.37440655420230523</v>
      </c>
      <c r="AJ19823">
        <v>0.34559344579769474</v>
      </c>
    </row>
    <row r="19824" spans="1:36" x14ac:dyDescent="0.35">
      <c r="A19824" t="s">
        <v>8</v>
      </c>
      <c r="B19824" t="s">
        <v>871</v>
      </c>
      <c r="C19824" t="s">
        <v>55</v>
      </c>
      <c r="D19824">
        <v>3</v>
      </c>
      <c r="E19824">
        <v>1</v>
      </c>
      <c r="F19824">
        <v>3</v>
      </c>
      <c r="G19824">
        <v>52</v>
      </c>
      <c r="H19824">
        <v>0</v>
      </c>
      <c r="I19824" t="s">
        <v>895</v>
      </c>
      <c r="J19824">
        <v>0.31356291957383503</v>
      </c>
      <c r="K19824">
        <f t="shared" si="621"/>
        <v>-0.31356291957383503</v>
      </c>
      <c r="L19824">
        <f t="shared" si="622"/>
        <v>1</v>
      </c>
      <c r="Z19824" t="str">
        <v>H</v>
      </c>
      <c r="AA19824" t="str">
        <v>lodon001</v>
      </c>
      <c r="AB19824" t="str">
        <v>aguij001</v>
      </c>
      <c r="AC19824">
        <v>3</v>
      </c>
      <c r="AD19824">
        <v>1</v>
      </c>
      <c r="AE19824">
        <v>3</v>
      </c>
      <c r="AF19824">
        <v>52</v>
      </c>
      <c r="AG19824">
        <v>0</v>
      </c>
      <c r="AH19824" t="str">
        <v>starter</v>
      </c>
      <c r="AI19824">
        <v>0.31356291957383503</v>
      </c>
      <c r="AJ19824">
        <v>-0.31356291957383503</v>
      </c>
    </row>
    <row r="19825" spans="1:36" x14ac:dyDescent="0.35">
      <c r="A19825" t="s">
        <v>8</v>
      </c>
      <c r="B19825" t="s">
        <v>871</v>
      </c>
      <c r="C19825" t="s">
        <v>56</v>
      </c>
      <c r="D19825">
        <v>4</v>
      </c>
      <c r="E19825">
        <v>1</v>
      </c>
      <c r="F19825">
        <v>1</v>
      </c>
      <c r="G19825">
        <v>53</v>
      </c>
      <c r="H19825">
        <v>0</v>
      </c>
      <c r="I19825" t="s">
        <v>895</v>
      </c>
      <c r="J19825">
        <v>0.41141419843775795</v>
      </c>
      <c r="K19825">
        <f t="shared" si="621"/>
        <v>-0.41141419843775795</v>
      </c>
      <c r="L19825">
        <f t="shared" si="622"/>
        <v>1</v>
      </c>
      <c r="Z19825" t="str">
        <v>H</v>
      </c>
      <c r="AA19825" t="str">
        <v>lodon001</v>
      </c>
      <c r="AB19825" t="str">
        <v>garca003</v>
      </c>
      <c r="AC19825">
        <v>4</v>
      </c>
      <c r="AD19825">
        <v>1</v>
      </c>
      <c r="AE19825">
        <v>1</v>
      </c>
      <c r="AF19825">
        <v>53</v>
      </c>
      <c r="AG19825">
        <v>0</v>
      </c>
      <c r="AH19825" t="str">
        <v>starter</v>
      </c>
      <c r="AI19825">
        <v>0.41141419843775795</v>
      </c>
      <c r="AJ19825">
        <v>-0.41141419843775795</v>
      </c>
    </row>
    <row r="19826" spans="1:36" x14ac:dyDescent="0.35">
      <c r="A19826" t="s">
        <v>8</v>
      </c>
      <c r="B19826" t="s">
        <v>871</v>
      </c>
      <c r="C19826" t="s">
        <v>270</v>
      </c>
      <c r="D19826">
        <v>5</v>
      </c>
      <c r="E19826">
        <v>1</v>
      </c>
      <c r="F19826">
        <v>5</v>
      </c>
      <c r="G19826">
        <v>58</v>
      </c>
      <c r="H19826">
        <v>1.2609999999999999</v>
      </c>
      <c r="I19826" t="s">
        <v>895</v>
      </c>
      <c r="J19826">
        <v>0.28708080518191925</v>
      </c>
      <c r="K19826">
        <f t="shared" si="621"/>
        <v>0.97391919481808065</v>
      </c>
      <c r="L19826">
        <f t="shared" si="622"/>
        <v>1</v>
      </c>
      <c r="Z19826" t="str">
        <v>H</v>
      </c>
      <c r="AA19826" t="str">
        <v>lodon001</v>
      </c>
      <c r="AB19826" t="str">
        <v>bledj001</v>
      </c>
      <c r="AC19826">
        <v>5</v>
      </c>
      <c r="AD19826">
        <v>1</v>
      </c>
      <c r="AE19826">
        <v>5</v>
      </c>
      <c r="AF19826">
        <v>58</v>
      </c>
      <c r="AG19826">
        <v>1.2609999999999999</v>
      </c>
      <c r="AH19826" t="str">
        <v>starter</v>
      </c>
      <c r="AI19826">
        <v>0.28708080518191925</v>
      </c>
      <c r="AJ19826">
        <v>0.97391919481808065</v>
      </c>
    </row>
    <row r="19827" spans="1:36" x14ac:dyDescent="0.35">
      <c r="A19827" t="s">
        <v>8</v>
      </c>
      <c r="B19827" t="s">
        <v>871</v>
      </c>
      <c r="C19827" t="s">
        <v>60</v>
      </c>
      <c r="D19827">
        <v>6</v>
      </c>
      <c r="E19827">
        <v>1</v>
      </c>
      <c r="F19827">
        <v>3</v>
      </c>
      <c r="G19827">
        <v>61</v>
      </c>
      <c r="H19827">
        <v>0</v>
      </c>
      <c r="I19827" t="s">
        <v>895</v>
      </c>
      <c r="J19827">
        <v>0.28867564650418592</v>
      </c>
      <c r="K19827">
        <f t="shared" si="621"/>
        <v>-0.28867564650418592</v>
      </c>
      <c r="L19827">
        <f t="shared" si="622"/>
        <v>1</v>
      </c>
      <c r="Z19827" t="str">
        <v>H</v>
      </c>
      <c r="AA19827" t="str">
        <v>lodon001</v>
      </c>
      <c r="AB19827" t="str">
        <v>delab001</v>
      </c>
      <c r="AC19827">
        <v>6</v>
      </c>
      <c r="AD19827">
        <v>1</v>
      </c>
      <c r="AE19827">
        <v>3</v>
      </c>
      <c r="AF19827">
        <v>61</v>
      </c>
      <c r="AG19827">
        <v>0</v>
      </c>
      <c r="AH19827" t="str">
        <v>starter</v>
      </c>
      <c r="AI19827">
        <v>0.28867564650418592</v>
      </c>
      <c r="AJ19827">
        <v>-0.28867564650418592</v>
      </c>
    </row>
    <row r="19828" spans="1:36" x14ac:dyDescent="0.35">
      <c r="A19828" t="s">
        <v>8</v>
      </c>
      <c r="B19828" t="s">
        <v>871</v>
      </c>
      <c r="C19828" t="s">
        <v>127</v>
      </c>
      <c r="D19828">
        <v>7</v>
      </c>
      <c r="E19828">
        <v>1</v>
      </c>
      <c r="F19828">
        <v>3</v>
      </c>
      <c r="G19828">
        <v>64</v>
      </c>
      <c r="H19828">
        <v>0</v>
      </c>
      <c r="I19828" t="s">
        <v>895</v>
      </c>
      <c r="J19828">
        <v>0.27771855960332165</v>
      </c>
      <c r="K19828">
        <f t="shared" si="621"/>
        <v>-0.27771855960332165</v>
      </c>
      <c r="L19828">
        <f t="shared" si="622"/>
        <v>1</v>
      </c>
      <c r="Z19828" t="str">
        <v>H</v>
      </c>
      <c r="AA19828" t="str">
        <v>lodon001</v>
      </c>
      <c r="AB19828" t="str">
        <v>astuw001</v>
      </c>
      <c r="AC19828">
        <v>7</v>
      </c>
      <c r="AD19828">
        <v>1</v>
      </c>
      <c r="AE19828">
        <v>3</v>
      </c>
      <c r="AF19828">
        <v>64</v>
      </c>
      <c r="AG19828">
        <v>0</v>
      </c>
      <c r="AH19828" t="str">
        <v>starter</v>
      </c>
      <c r="AI19828">
        <v>0.27771855960332165</v>
      </c>
      <c r="AJ19828">
        <v>-0.27771855960332165</v>
      </c>
    </row>
    <row r="19829" spans="1:36" x14ac:dyDescent="0.35">
      <c r="A19829" t="s">
        <v>8</v>
      </c>
      <c r="B19829" t="s">
        <v>871</v>
      </c>
      <c r="C19829" t="s">
        <v>275</v>
      </c>
      <c r="D19829">
        <v>8</v>
      </c>
      <c r="E19829">
        <v>1</v>
      </c>
      <c r="F19829">
        <v>2</v>
      </c>
      <c r="G19829">
        <v>66</v>
      </c>
      <c r="H19829">
        <v>0</v>
      </c>
      <c r="I19829" t="s">
        <v>895</v>
      </c>
      <c r="J19829">
        <v>0.35665617916190001</v>
      </c>
      <c r="K19829">
        <f t="shared" si="621"/>
        <v>-0.35665617916190001</v>
      </c>
      <c r="L19829">
        <f t="shared" si="622"/>
        <v>1</v>
      </c>
      <c r="Z19829" t="str">
        <v>H</v>
      </c>
      <c r="AA19829" t="str">
        <v>lodon001</v>
      </c>
      <c r="AB19829" t="str">
        <v>willl001</v>
      </c>
      <c r="AC19829">
        <v>8</v>
      </c>
      <c r="AD19829">
        <v>1</v>
      </c>
      <c r="AE19829">
        <v>2</v>
      </c>
      <c r="AF19829">
        <v>66</v>
      </c>
      <c r="AG19829">
        <v>0</v>
      </c>
      <c r="AH19829" t="str">
        <v>starter</v>
      </c>
      <c r="AI19829">
        <v>0.35665617916190001</v>
      </c>
      <c r="AJ19829">
        <v>-0.35665617916190001</v>
      </c>
    </row>
    <row r="19830" spans="1:36" x14ac:dyDescent="0.35">
      <c r="A19830" t="s">
        <v>8</v>
      </c>
      <c r="B19830" t="s">
        <v>871</v>
      </c>
      <c r="C19830" t="s">
        <v>275</v>
      </c>
      <c r="D19830">
        <v>8</v>
      </c>
      <c r="E19830">
        <v>2</v>
      </c>
      <c r="F19830">
        <v>5</v>
      </c>
      <c r="G19830">
        <v>71</v>
      </c>
      <c r="H19830">
        <v>0</v>
      </c>
      <c r="I19830" t="s">
        <v>895</v>
      </c>
      <c r="J19830">
        <v>0.28633073419630223</v>
      </c>
      <c r="K19830">
        <f t="shared" si="621"/>
        <v>-0.28633073419630223</v>
      </c>
      <c r="L19830">
        <f t="shared" si="622"/>
        <v>1</v>
      </c>
      <c r="Z19830" t="str">
        <v>H</v>
      </c>
      <c r="AA19830" t="str">
        <v>lodon001</v>
      </c>
      <c r="AB19830" t="str">
        <v>willl001</v>
      </c>
      <c r="AC19830">
        <v>8</v>
      </c>
      <c r="AD19830">
        <v>2</v>
      </c>
      <c r="AE19830">
        <v>5</v>
      </c>
      <c r="AF19830">
        <v>71</v>
      </c>
      <c r="AG19830">
        <v>0</v>
      </c>
      <c r="AH19830" t="str">
        <v>starter</v>
      </c>
      <c r="AI19830">
        <v>0.28633073419630223</v>
      </c>
      <c r="AJ19830">
        <v>-0.28633073419630223</v>
      </c>
    </row>
    <row r="19831" spans="1:36" x14ac:dyDescent="0.35">
      <c r="A19831" t="s">
        <v>8</v>
      </c>
      <c r="B19831" t="s">
        <v>871</v>
      </c>
      <c r="C19831" t="s">
        <v>59</v>
      </c>
      <c r="D19831">
        <v>9</v>
      </c>
      <c r="E19831">
        <v>1</v>
      </c>
      <c r="F19831">
        <v>7</v>
      </c>
      <c r="G19831">
        <v>78</v>
      </c>
      <c r="H19831">
        <v>0.72</v>
      </c>
      <c r="I19831" t="s">
        <v>895</v>
      </c>
      <c r="J19831">
        <v>0.32231743787768558</v>
      </c>
      <c r="K19831">
        <f t="shared" si="621"/>
        <v>0.3976825621223144</v>
      </c>
      <c r="L19831">
        <f t="shared" si="622"/>
        <v>1</v>
      </c>
      <c r="Z19831" t="str">
        <v>H</v>
      </c>
      <c r="AA19831" t="str">
        <v>lodon001</v>
      </c>
      <c r="AB19831" t="str">
        <v>stalj001</v>
      </c>
      <c r="AC19831">
        <v>9</v>
      </c>
      <c r="AD19831">
        <v>1</v>
      </c>
      <c r="AE19831">
        <v>7</v>
      </c>
      <c r="AF19831">
        <v>78</v>
      </c>
      <c r="AG19831">
        <v>0.72</v>
      </c>
      <c r="AH19831" t="str">
        <v>starter</v>
      </c>
      <c r="AI19831">
        <v>0.32231743787768558</v>
      </c>
      <c r="AJ19831">
        <v>0.3976825621223144</v>
      </c>
    </row>
    <row r="19832" spans="1:36" x14ac:dyDescent="0.35">
      <c r="A19832" t="s">
        <v>8</v>
      </c>
      <c r="B19832" t="s">
        <v>871</v>
      </c>
      <c r="C19832" t="s">
        <v>58</v>
      </c>
      <c r="D19832">
        <v>1</v>
      </c>
      <c r="E19832">
        <v>2</v>
      </c>
      <c r="F19832">
        <v>3</v>
      </c>
      <c r="G19832">
        <v>81</v>
      </c>
      <c r="H19832">
        <v>0</v>
      </c>
      <c r="I19832" t="s">
        <v>895</v>
      </c>
      <c r="J19832">
        <v>0.3165176817037163</v>
      </c>
      <c r="K19832">
        <f t="shared" si="621"/>
        <v>-0.3165176817037163</v>
      </c>
      <c r="L19832">
        <f t="shared" si="622"/>
        <v>1</v>
      </c>
      <c r="Z19832" t="str">
        <v>H</v>
      </c>
      <c r="AA19832" t="str">
        <v>lodon001</v>
      </c>
      <c r="AB19832" t="str">
        <v>rojam002</v>
      </c>
      <c r="AC19832">
        <v>1</v>
      </c>
      <c r="AD19832">
        <v>2</v>
      </c>
      <c r="AE19832">
        <v>3</v>
      </c>
      <c r="AF19832">
        <v>81</v>
      </c>
      <c r="AG19832">
        <v>0</v>
      </c>
      <c r="AH19832" t="str">
        <v>starter</v>
      </c>
      <c r="AI19832">
        <v>0.3165176817037163</v>
      </c>
      <c r="AJ19832">
        <v>-0.3165176817037163</v>
      </c>
    </row>
    <row r="19833" spans="1:36" x14ac:dyDescent="0.35">
      <c r="A19833" t="s">
        <v>8</v>
      </c>
      <c r="B19833" t="s">
        <v>871</v>
      </c>
      <c r="C19833" t="s">
        <v>128</v>
      </c>
      <c r="D19833">
        <v>2</v>
      </c>
      <c r="E19833">
        <v>2</v>
      </c>
      <c r="F19833">
        <v>3</v>
      </c>
      <c r="G19833">
        <v>84</v>
      </c>
      <c r="H19833">
        <v>0</v>
      </c>
      <c r="I19833" t="s">
        <v>895</v>
      </c>
      <c r="J19833">
        <v>0.33290731308669602</v>
      </c>
      <c r="K19833">
        <f t="shared" si="621"/>
        <v>-0.33290731308669602</v>
      </c>
      <c r="L19833">
        <f t="shared" si="622"/>
        <v>1</v>
      </c>
      <c r="Z19833" t="str">
        <v>H</v>
      </c>
      <c r="AA19833" t="str">
        <v>lodon001</v>
      </c>
      <c r="AB19833" t="str">
        <v>fortn001</v>
      </c>
      <c r="AC19833">
        <v>2</v>
      </c>
      <c r="AD19833">
        <v>2</v>
      </c>
      <c r="AE19833">
        <v>3</v>
      </c>
      <c r="AF19833">
        <v>84</v>
      </c>
      <c r="AG19833">
        <v>0</v>
      </c>
      <c r="AH19833" t="str">
        <v>starter</v>
      </c>
      <c r="AI19833">
        <v>0.33290731308669602</v>
      </c>
      <c r="AJ19833">
        <v>-0.33290731308669602</v>
      </c>
    </row>
    <row r="19834" spans="1:36" x14ac:dyDescent="0.35">
      <c r="A19834" t="s">
        <v>8</v>
      </c>
      <c r="B19834" t="s">
        <v>871</v>
      </c>
      <c r="C19834" t="s">
        <v>55</v>
      </c>
      <c r="D19834">
        <v>3</v>
      </c>
      <c r="E19834">
        <v>2</v>
      </c>
      <c r="F19834">
        <v>6</v>
      </c>
      <c r="G19834">
        <v>90</v>
      </c>
      <c r="H19834">
        <v>0</v>
      </c>
      <c r="I19834" t="s">
        <v>895</v>
      </c>
      <c r="J19834">
        <v>0.35654600851764534</v>
      </c>
      <c r="K19834">
        <f t="shared" si="621"/>
        <v>-0.35654600851764534</v>
      </c>
      <c r="L19834">
        <f t="shared" si="622"/>
        <v>1</v>
      </c>
      <c r="Z19834" t="str">
        <v>H</v>
      </c>
      <c r="AA19834" t="str">
        <v>lodon001</v>
      </c>
      <c r="AB19834" t="str">
        <v>aguij001</v>
      </c>
      <c r="AC19834">
        <v>3</v>
      </c>
      <c r="AD19834">
        <v>2</v>
      </c>
      <c r="AE19834">
        <v>6</v>
      </c>
      <c r="AF19834">
        <v>90</v>
      </c>
      <c r="AG19834">
        <v>0</v>
      </c>
      <c r="AH19834" t="str">
        <v>starter</v>
      </c>
      <c r="AI19834">
        <v>0.35654600851764534</v>
      </c>
      <c r="AJ19834">
        <v>-0.35654600851764534</v>
      </c>
    </row>
    <row r="19835" spans="1:36" x14ac:dyDescent="0.35">
      <c r="A19835" t="s">
        <v>8</v>
      </c>
      <c r="B19835" t="s">
        <v>871</v>
      </c>
      <c r="C19835" t="s">
        <v>56</v>
      </c>
      <c r="D19835">
        <v>4</v>
      </c>
      <c r="E19835">
        <v>2</v>
      </c>
      <c r="F19835">
        <v>5</v>
      </c>
      <c r="G19835">
        <v>95</v>
      </c>
      <c r="H19835">
        <v>0</v>
      </c>
      <c r="I19835" t="s">
        <v>895</v>
      </c>
      <c r="J19835">
        <v>0.32105049374730593</v>
      </c>
      <c r="K19835">
        <f t="shared" si="621"/>
        <v>-0.32105049374730593</v>
      </c>
      <c r="L19835">
        <f t="shared" si="622"/>
        <v>1</v>
      </c>
      <c r="Z19835" t="str">
        <v>H</v>
      </c>
      <c r="AA19835" t="str">
        <v>lodon001</v>
      </c>
      <c r="AB19835" t="str">
        <v>garca003</v>
      </c>
      <c r="AC19835">
        <v>4</v>
      </c>
      <c r="AD19835">
        <v>2</v>
      </c>
      <c r="AE19835">
        <v>5</v>
      </c>
      <c r="AF19835">
        <v>95</v>
      </c>
      <c r="AG19835">
        <v>0</v>
      </c>
      <c r="AH19835" t="str">
        <v>starter</v>
      </c>
      <c r="AI19835">
        <v>0.32105049374730593</v>
      </c>
      <c r="AJ19835">
        <v>-0.32105049374730593</v>
      </c>
    </row>
    <row r="19836" spans="1:36" x14ac:dyDescent="0.35">
      <c r="A19836" t="s">
        <v>8</v>
      </c>
      <c r="B19836" t="s">
        <v>871</v>
      </c>
      <c r="C19836" t="s">
        <v>270</v>
      </c>
      <c r="D19836">
        <v>5</v>
      </c>
      <c r="E19836">
        <v>2</v>
      </c>
      <c r="F19836">
        <v>3</v>
      </c>
      <c r="G19836">
        <v>98</v>
      </c>
      <c r="H19836">
        <v>0</v>
      </c>
      <c r="I19836" t="s">
        <v>895</v>
      </c>
      <c r="J19836">
        <v>0.30977988763429015</v>
      </c>
      <c r="K19836">
        <f t="shared" si="621"/>
        <v>-0.30977988763429015</v>
      </c>
      <c r="L19836">
        <f t="shared" si="622"/>
        <v>1</v>
      </c>
      <c r="Z19836" t="str">
        <v>H</v>
      </c>
      <c r="AA19836" t="str">
        <v>lodon001</v>
      </c>
      <c r="AB19836" t="str">
        <v>bledj001</v>
      </c>
      <c r="AC19836">
        <v>5</v>
      </c>
      <c r="AD19836">
        <v>2</v>
      </c>
      <c r="AE19836">
        <v>3</v>
      </c>
      <c r="AF19836">
        <v>98</v>
      </c>
      <c r="AG19836">
        <v>0</v>
      </c>
      <c r="AH19836" t="str">
        <v>starter</v>
      </c>
      <c r="AI19836">
        <v>0.30977988763429015</v>
      </c>
      <c r="AJ19836">
        <v>-0.30977988763429015</v>
      </c>
    </row>
    <row r="19837" spans="1:36" x14ac:dyDescent="0.35">
      <c r="A19837" t="s">
        <v>8</v>
      </c>
      <c r="B19837" t="s">
        <v>840</v>
      </c>
      <c r="C19837" t="s">
        <v>60</v>
      </c>
      <c r="D19837">
        <v>6</v>
      </c>
      <c r="E19837">
        <v>0</v>
      </c>
      <c r="F19837">
        <v>3</v>
      </c>
      <c r="G19837">
        <v>3</v>
      </c>
      <c r="H19837">
        <v>0</v>
      </c>
      <c r="I19837" t="s">
        <v>894</v>
      </c>
      <c r="J19837">
        <v>0.28272825000509544</v>
      </c>
      <c r="K19837">
        <f t="shared" si="621"/>
        <v>-0.28272825000509544</v>
      </c>
      <c r="L19837">
        <f t="shared" si="622"/>
        <v>1</v>
      </c>
      <c r="Z19837" t="str">
        <v>H</v>
      </c>
      <c r="AA19837" t="str">
        <v>kuhnj001</v>
      </c>
      <c r="AB19837" t="str">
        <v>delab001</v>
      </c>
      <c r="AC19837">
        <v>6</v>
      </c>
      <c r="AD19837">
        <v>0</v>
      </c>
      <c r="AE19837">
        <v>3</v>
      </c>
      <c r="AF19837">
        <v>3</v>
      </c>
      <c r="AG19837">
        <v>0</v>
      </c>
      <c r="AH19837" t="str">
        <v>relief</v>
      </c>
      <c r="AI19837">
        <v>0.28272825000509544</v>
      </c>
      <c r="AJ19837">
        <v>-0.28272825000509544</v>
      </c>
    </row>
    <row r="19838" spans="1:36" x14ac:dyDescent="0.35">
      <c r="A19838" t="s">
        <v>8</v>
      </c>
      <c r="B19838" t="s">
        <v>840</v>
      </c>
      <c r="C19838" t="s">
        <v>127</v>
      </c>
      <c r="D19838">
        <v>7</v>
      </c>
      <c r="E19838">
        <v>0</v>
      </c>
      <c r="F19838">
        <v>1</v>
      </c>
      <c r="G19838">
        <v>4</v>
      </c>
      <c r="H19838">
        <v>0.88400000000000001</v>
      </c>
      <c r="I19838" t="s">
        <v>894</v>
      </c>
      <c r="J19838">
        <v>0.37583339342363359</v>
      </c>
      <c r="K19838">
        <f t="shared" si="621"/>
        <v>0.50816660657636636</v>
      </c>
      <c r="L19838">
        <f t="shared" si="622"/>
        <v>1</v>
      </c>
      <c r="Z19838" t="str">
        <v>H</v>
      </c>
      <c r="AA19838" t="str">
        <v>kuhnj001</v>
      </c>
      <c r="AB19838" t="str">
        <v>astuw001</v>
      </c>
      <c r="AC19838">
        <v>7</v>
      </c>
      <c r="AD19838">
        <v>0</v>
      </c>
      <c r="AE19838">
        <v>1</v>
      </c>
      <c r="AF19838">
        <v>4</v>
      </c>
      <c r="AG19838">
        <v>0.88400000000000001</v>
      </c>
      <c r="AH19838" t="str">
        <v>relief</v>
      </c>
      <c r="AI19838">
        <v>0.37583339342363359</v>
      </c>
      <c r="AJ19838">
        <v>0.50816660657636636</v>
      </c>
    </row>
    <row r="19839" spans="1:36" x14ac:dyDescent="0.35">
      <c r="A19839" t="s">
        <v>8</v>
      </c>
      <c r="B19839" t="s">
        <v>840</v>
      </c>
      <c r="C19839" t="s">
        <v>275</v>
      </c>
      <c r="D19839">
        <v>8</v>
      </c>
      <c r="E19839">
        <v>0</v>
      </c>
      <c r="F19839">
        <v>1</v>
      </c>
      <c r="G19839">
        <v>5</v>
      </c>
      <c r="H19839">
        <v>0.88400000000000001</v>
      </c>
      <c r="I19839" t="s">
        <v>894</v>
      </c>
      <c r="J19839">
        <v>0.37074704238766376</v>
      </c>
      <c r="K19839">
        <f t="shared" si="621"/>
        <v>0.51325295761233625</v>
      </c>
      <c r="L19839">
        <f t="shared" si="622"/>
        <v>1</v>
      </c>
      <c r="Z19839" t="str">
        <v>H</v>
      </c>
      <c r="AA19839" t="str">
        <v>kuhnj001</v>
      </c>
      <c r="AB19839" t="str">
        <v>willl001</v>
      </c>
      <c r="AC19839">
        <v>8</v>
      </c>
      <c r="AD19839">
        <v>0</v>
      </c>
      <c r="AE19839">
        <v>1</v>
      </c>
      <c r="AF19839">
        <v>5</v>
      </c>
      <c r="AG19839">
        <v>0.88400000000000001</v>
      </c>
      <c r="AH19839" t="str">
        <v>relief</v>
      </c>
      <c r="AI19839">
        <v>0.37074704238766376</v>
      </c>
      <c r="AJ19839">
        <v>0.51325295761233625</v>
      </c>
    </row>
    <row r="19840" spans="1:36" x14ac:dyDescent="0.35">
      <c r="A19840" t="s">
        <v>8</v>
      </c>
      <c r="B19840" t="s">
        <v>840</v>
      </c>
      <c r="C19840" t="s">
        <v>59</v>
      </c>
      <c r="D19840">
        <v>9</v>
      </c>
      <c r="E19840">
        <v>0</v>
      </c>
      <c r="F19840">
        <v>7</v>
      </c>
      <c r="G19840">
        <v>12</v>
      </c>
      <c r="H19840">
        <v>0</v>
      </c>
      <c r="I19840" t="s">
        <v>894</v>
      </c>
      <c r="J19840">
        <v>0.31637004137859509</v>
      </c>
      <c r="K19840">
        <f t="shared" si="621"/>
        <v>-0.31637004137859509</v>
      </c>
      <c r="L19840">
        <f t="shared" si="622"/>
        <v>1</v>
      </c>
      <c r="Z19840" t="str">
        <v>H</v>
      </c>
      <c r="AA19840" t="str">
        <v>kuhnj001</v>
      </c>
      <c r="AB19840" t="str">
        <v>stalj001</v>
      </c>
      <c r="AC19840">
        <v>9</v>
      </c>
      <c r="AD19840">
        <v>0</v>
      </c>
      <c r="AE19840">
        <v>7</v>
      </c>
      <c r="AF19840">
        <v>12</v>
      </c>
      <c r="AG19840">
        <v>0</v>
      </c>
      <c r="AH19840" t="str">
        <v>relief</v>
      </c>
      <c r="AI19840">
        <v>0.31637004137859509</v>
      </c>
      <c r="AJ19840">
        <v>-0.31637004137859509</v>
      </c>
    </row>
    <row r="19841" spans="1:36" x14ac:dyDescent="0.35">
      <c r="A19841" t="s">
        <v>8</v>
      </c>
      <c r="B19841" t="s">
        <v>840</v>
      </c>
      <c r="C19841" t="s">
        <v>58</v>
      </c>
      <c r="D19841">
        <v>1</v>
      </c>
      <c r="E19841">
        <v>0</v>
      </c>
      <c r="F19841">
        <v>1</v>
      </c>
      <c r="G19841">
        <v>13</v>
      </c>
      <c r="H19841">
        <v>0</v>
      </c>
      <c r="I19841" t="s">
        <v>894</v>
      </c>
      <c r="J19841">
        <v>0.39643371148336759</v>
      </c>
      <c r="K19841">
        <f t="shared" si="621"/>
        <v>-0.39643371148336759</v>
      </c>
      <c r="L19841">
        <f t="shared" si="622"/>
        <v>1</v>
      </c>
      <c r="Z19841" t="str">
        <v>H</v>
      </c>
      <c r="AA19841" t="str">
        <v>kuhnj001</v>
      </c>
      <c r="AB19841" t="str">
        <v>rojam002</v>
      </c>
      <c r="AC19841">
        <v>1</v>
      </c>
      <c r="AD19841">
        <v>0</v>
      </c>
      <c r="AE19841">
        <v>1</v>
      </c>
      <c r="AF19841">
        <v>13</v>
      </c>
      <c r="AG19841">
        <v>0</v>
      </c>
      <c r="AH19841" t="str">
        <v>relief</v>
      </c>
      <c r="AI19841">
        <v>0.39643371148336759</v>
      </c>
      <c r="AJ19841">
        <v>-0.39643371148336759</v>
      </c>
    </row>
    <row r="19842" spans="1:36" x14ac:dyDescent="0.35">
      <c r="A19842" t="s">
        <v>8</v>
      </c>
      <c r="B19842" t="s">
        <v>840</v>
      </c>
      <c r="C19842" t="s">
        <v>128</v>
      </c>
      <c r="D19842">
        <v>2</v>
      </c>
      <c r="E19842">
        <v>0</v>
      </c>
      <c r="F19842">
        <v>3</v>
      </c>
      <c r="G19842">
        <v>16</v>
      </c>
      <c r="H19842">
        <v>0</v>
      </c>
      <c r="I19842" t="s">
        <v>894</v>
      </c>
      <c r="J19842">
        <v>0.30876111254694488</v>
      </c>
      <c r="K19842">
        <f t="shared" si="621"/>
        <v>-0.30876111254694488</v>
      </c>
      <c r="L19842">
        <f t="shared" si="622"/>
        <v>1</v>
      </c>
      <c r="Z19842" t="str">
        <v>H</v>
      </c>
      <c r="AA19842" t="str">
        <v>kuhnj001</v>
      </c>
      <c r="AB19842" t="str">
        <v>fortn001</v>
      </c>
      <c r="AC19842">
        <v>2</v>
      </c>
      <c r="AD19842">
        <v>0</v>
      </c>
      <c r="AE19842">
        <v>3</v>
      </c>
      <c r="AF19842">
        <v>16</v>
      </c>
      <c r="AG19842">
        <v>0</v>
      </c>
      <c r="AH19842" t="str">
        <v>relief</v>
      </c>
      <c r="AI19842">
        <v>0.30876111254694488</v>
      </c>
      <c r="AJ19842">
        <v>-0.30876111254694488</v>
      </c>
    </row>
    <row r="19843" spans="1:36" x14ac:dyDescent="0.35">
      <c r="A19843" t="s">
        <v>8</v>
      </c>
      <c r="B19843" t="s">
        <v>840</v>
      </c>
      <c r="C19843" t="s">
        <v>55</v>
      </c>
      <c r="D19843">
        <v>3</v>
      </c>
      <c r="E19843">
        <v>0</v>
      </c>
      <c r="F19843">
        <v>2</v>
      </c>
      <c r="G19843">
        <v>18</v>
      </c>
      <c r="H19843">
        <v>0</v>
      </c>
      <c r="I19843" t="s">
        <v>894</v>
      </c>
      <c r="J19843">
        <v>0.39163949366929274</v>
      </c>
      <c r="K19843">
        <f t="shared" ref="K19843:K19906" si="623">H19843-J19843</f>
        <v>-0.39163949366929274</v>
      </c>
      <c r="L19843">
        <f t="shared" ref="L19843:L19906" si="624">IF(OR(ISTEXT(H19843),F19843=0),0,1)</f>
        <v>1</v>
      </c>
      <c r="Z19843" t="str">
        <v>H</v>
      </c>
      <c r="AA19843" t="str">
        <v>kuhnj001</v>
      </c>
      <c r="AB19843" t="str">
        <v>aguij001</v>
      </c>
      <c r="AC19843">
        <v>3</v>
      </c>
      <c r="AD19843">
        <v>0</v>
      </c>
      <c r="AE19843">
        <v>2</v>
      </c>
      <c r="AF19843">
        <v>18</v>
      </c>
      <c r="AG19843">
        <v>0</v>
      </c>
      <c r="AH19843" t="str">
        <v>relief</v>
      </c>
      <c r="AI19843">
        <v>0.39163949366929274</v>
      </c>
      <c r="AJ19843">
        <v>-0.39163949366929274</v>
      </c>
    </row>
    <row r="19844" spans="1:36" x14ac:dyDescent="0.35">
      <c r="A19844" t="s">
        <v>8</v>
      </c>
      <c r="B19844" t="s">
        <v>840</v>
      </c>
      <c r="C19844" t="s">
        <v>54</v>
      </c>
      <c r="D19844">
        <v>4</v>
      </c>
      <c r="E19844">
        <v>0</v>
      </c>
      <c r="F19844">
        <v>5</v>
      </c>
      <c r="G19844">
        <v>23</v>
      </c>
      <c r="H19844">
        <v>0.72</v>
      </c>
      <c r="I19844" t="s">
        <v>894</v>
      </c>
      <c r="J19844">
        <v>0.29690429320755479</v>
      </c>
      <c r="K19844">
        <f t="shared" si="623"/>
        <v>0.42309570679244518</v>
      </c>
      <c r="L19844">
        <f t="shared" si="624"/>
        <v>1</v>
      </c>
      <c r="Z19844" t="str">
        <v>H</v>
      </c>
      <c r="AA19844" t="str">
        <v>kuhnj001</v>
      </c>
      <c r="AB19844" t="str">
        <v>sancj003</v>
      </c>
      <c r="AC19844">
        <v>4</v>
      </c>
      <c r="AD19844">
        <v>0</v>
      </c>
      <c r="AE19844">
        <v>5</v>
      </c>
      <c r="AF19844">
        <v>23</v>
      </c>
      <c r="AG19844">
        <v>0.72</v>
      </c>
      <c r="AH19844" t="str">
        <v>relief</v>
      </c>
      <c r="AI19844">
        <v>0.29690429320755479</v>
      </c>
      <c r="AJ19844">
        <v>0.42309570679244518</v>
      </c>
    </row>
    <row r="19845" spans="1:36" x14ac:dyDescent="0.35">
      <c r="A19845" t="s">
        <v>8</v>
      </c>
      <c r="B19845" t="s">
        <v>840</v>
      </c>
      <c r="C19845" t="s">
        <v>270</v>
      </c>
      <c r="D19845">
        <v>5</v>
      </c>
      <c r="E19845">
        <v>0</v>
      </c>
      <c r="F19845">
        <v>6</v>
      </c>
      <c r="G19845">
        <v>29</v>
      </c>
      <c r="H19845">
        <v>0</v>
      </c>
      <c r="I19845" t="s">
        <v>894</v>
      </c>
      <c r="J19845">
        <v>0.31041797199768867</v>
      </c>
      <c r="K19845">
        <f t="shared" si="623"/>
        <v>-0.31041797199768867</v>
      </c>
      <c r="L19845">
        <f t="shared" si="624"/>
        <v>1</v>
      </c>
      <c r="Z19845" t="str">
        <v>H</v>
      </c>
      <c r="AA19845" t="str">
        <v>kuhnj001</v>
      </c>
      <c r="AB19845" t="str">
        <v>bledj001</v>
      </c>
      <c r="AC19845">
        <v>5</v>
      </c>
      <c r="AD19845">
        <v>0</v>
      </c>
      <c r="AE19845">
        <v>6</v>
      </c>
      <c r="AF19845">
        <v>29</v>
      </c>
      <c r="AG19845">
        <v>0</v>
      </c>
      <c r="AH19845" t="str">
        <v>relief</v>
      </c>
      <c r="AI19845">
        <v>0.31041797199768867</v>
      </c>
      <c r="AJ19845">
        <v>-0.31041797199768867</v>
      </c>
    </row>
    <row r="19846" spans="1:36" x14ac:dyDescent="0.35">
      <c r="A19846" t="s">
        <v>8</v>
      </c>
      <c r="B19846" t="s">
        <v>300</v>
      </c>
      <c r="C19846" t="s">
        <v>60</v>
      </c>
      <c r="D19846">
        <v>6</v>
      </c>
      <c r="E19846">
        <v>0</v>
      </c>
      <c r="F19846">
        <v>4</v>
      </c>
      <c r="G19846">
        <v>4</v>
      </c>
      <c r="H19846">
        <v>0</v>
      </c>
      <c r="I19846" t="s">
        <v>894</v>
      </c>
      <c r="J19846">
        <v>0.26209862511076126</v>
      </c>
      <c r="K19846">
        <f t="shared" si="623"/>
        <v>-0.26209862511076126</v>
      </c>
      <c r="L19846">
        <f t="shared" si="624"/>
        <v>1</v>
      </c>
      <c r="Z19846" t="str">
        <v>H</v>
      </c>
      <c r="AA19846" t="str">
        <v>mored002</v>
      </c>
      <c r="AB19846" t="str">
        <v>delab001</v>
      </c>
      <c r="AC19846">
        <v>6</v>
      </c>
      <c r="AD19846">
        <v>0</v>
      </c>
      <c r="AE19846">
        <v>4</v>
      </c>
      <c r="AF19846">
        <v>4</v>
      </c>
      <c r="AG19846">
        <v>0</v>
      </c>
      <c r="AH19846" t="str">
        <v>relief</v>
      </c>
      <c r="AI19846">
        <v>0.26209862511076126</v>
      </c>
      <c r="AJ19846">
        <v>-0.26209862511076126</v>
      </c>
    </row>
    <row r="19847" spans="1:36" x14ac:dyDescent="0.35">
      <c r="A19847" t="s">
        <v>8</v>
      </c>
      <c r="B19847" t="s">
        <v>300</v>
      </c>
      <c r="C19847" t="s">
        <v>127</v>
      </c>
      <c r="D19847">
        <v>7</v>
      </c>
      <c r="E19847">
        <v>0</v>
      </c>
      <c r="F19847">
        <v>2</v>
      </c>
      <c r="G19847">
        <v>6</v>
      </c>
      <c r="H19847">
        <v>0</v>
      </c>
      <c r="I19847" t="s">
        <v>894</v>
      </c>
      <c r="J19847">
        <v>0.35579513369877935</v>
      </c>
      <c r="K19847">
        <f t="shared" si="623"/>
        <v>-0.35579513369877935</v>
      </c>
      <c r="L19847">
        <f t="shared" si="624"/>
        <v>1</v>
      </c>
      <c r="Z19847" t="str">
        <v>H</v>
      </c>
      <c r="AA19847" t="str">
        <v>mored002</v>
      </c>
      <c r="AB19847" t="str">
        <v>astuw001</v>
      </c>
      <c r="AC19847">
        <v>7</v>
      </c>
      <c r="AD19847">
        <v>0</v>
      </c>
      <c r="AE19847">
        <v>2</v>
      </c>
      <c r="AF19847">
        <v>6</v>
      </c>
      <c r="AG19847">
        <v>0</v>
      </c>
      <c r="AH19847" t="str">
        <v>relief</v>
      </c>
      <c r="AI19847">
        <v>0.35579513369877935</v>
      </c>
      <c r="AJ19847">
        <v>-0.35579513369877935</v>
      </c>
    </row>
    <row r="19848" spans="1:36" x14ac:dyDescent="0.35">
      <c r="A19848" t="s">
        <v>8</v>
      </c>
      <c r="B19848" t="s">
        <v>300</v>
      </c>
      <c r="C19848" t="s">
        <v>275</v>
      </c>
      <c r="D19848">
        <v>8</v>
      </c>
      <c r="E19848">
        <v>0</v>
      </c>
      <c r="F19848">
        <v>3</v>
      </c>
      <c r="G19848">
        <v>9</v>
      </c>
      <c r="H19848">
        <v>0</v>
      </c>
      <c r="I19848" t="s">
        <v>894</v>
      </c>
      <c r="J19848">
        <v>0.26668481206826133</v>
      </c>
      <c r="K19848">
        <f t="shared" si="623"/>
        <v>-0.26668481206826133</v>
      </c>
      <c r="L19848">
        <f t="shared" si="624"/>
        <v>1</v>
      </c>
      <c r="Z19848" t="str">
        <v>H</v>
      </c>
      <c r="AA19848" t="str">
        <v>mored002</v>
      </c>
      <c r="AB19848" t="str">
        <v>willl001</v>
      </c>
      <c r="AC19848">
        <v>8</v>
      </c>
      <c r="AD19848">
        <v>0</v>
      </c>
      <c r="AE19848">
        <v>3</v>
      </c>
      <c r="AF19848">
        <v>9</v>
      </c>
      <c r="AG19848">
        <v>0</v>
      </c>
      <c r="AH19848" t="str">
        <v>relief</v>
      </c>
      <c r="AI19848">
        <v>0.26668481206826133</v>
      </c>
      <c r="AJ19848">
        <v>-0.26668481206826133</v>
      </c>
    </row>
    <row r="19849" spans="1:36" x14ac:dyDescent="0.35">
      <c r="A19849" t="s">
        <v>8</v>
      </c>
      <c r="B19849" t="s">
        <v>312</v>
      </c>
      <c r="C19849" t="s">
        <v>62</v>
      </c>
      <c r="D19849">
        <v>1</v>
      </c>
      <c r="E19849">
        <v>0</v>
      </c>
      <c r="F19849">
        <v>6</v>
      </c>
      <c r="G19849">
        <v>6</v>
      </c>
      <c r="H19849">
        <v>0</v>
      </c>
      <c r="I19849" t="s">
        <v>895</v>
      </c>
      <c r="J19849">
        <v>0.31157216911444713</v>
      </c>
      <c r="K19849">
        <f t="shared" si="623"/>
        <v>-0.31157216911444713</v>
      </c>
      <c r="L19849">
        <f t="shared" si="624"/>
        <v>1</v>
      </c>
      <c r="Z19849" t="str">
        <v>H</v>
      </c>
      <c r="AA19849" t="str">
        <v>greeh001</v>
      </c>
      <c r="AB19849" t="str">
        <v>wendj002</v>
      </c>
      <c r="AC19849">
        <v>1</v>
      </c>
      <c r="AD19849">
        <v>0</v>
      </c>
      <c r="AE19849">
        <v>6</v>
      </c>
      <c r="AF19849">
        <v>6</v>
      </c>
      <c r="AG19849">
        <v>0</v>
      </c>
      <c r="AH19849" t="str">
        <v>starter</v>
      </c>
      <c r="AI19849">
        <v>0.31157216911444713</v>
      </c>
      <c r="AJ19849">
        <v>-0.31157216911444713</v>
      </c>
    </row>
    <row r="19850" spans="1:36" x14ac:dyDescent="0.35">
      <c r="A19850" t="s">
        <v>8</v>
      </c>
      <c r="B19850" t="s">
        <v>312</v>
      </c>
      <c r="C19850" t="s">
        <v>127</v>
      </c>
      <c r="D19850">
        <v>2</v>
      </c>
      <c r="E19850">
        <v>0</v>
      </c>
      <c r="F19850">
        <v>2</v>
      </c>
      <c r="G19850">
        <v>8</v>
      </c>
      <c r="H19850">
        <v>0</v>
      </c>
      <c r="I19850" t="s">
        <v>895</v>
      </c>
      <c r="J19850">
        <v>0.38720148618882538</v>
      </c>
      <c r="K19850">
        <f t="shared" si="623"/>
        <v>-0.38720148618882538</v>
      </c>
      <c r="L19850">
        <f t="shared" si="624"/>
        <v>1</v>
      </c>
      <c r="Z19850" t="str">
        <v>H</v>
      </c>
      <c r="AA19850" t="str">
        <v>greeh001</v>
      </c>
      <c r="AB19850" t="str">
        <v>astuw001</v>
      </c>
      <c r="AC19850">
        <v>2</v>
      </c>
      <c r="AD19850">
        <v>0</v>
      </c>
      <c r="AE19850">
        <v>2</v>
      </c>
      <c r="AF19850">
        <v>8</v>
      </c>
      <c r="AG19850">
        <v>0</v>
      </c>
      <c r="AH19850" t="str">
        <v>starter</v>
      </c>
      <c r="AI19850">
        <v>0.38720148618882538</v>
      </c>
      <c r="AJ19850">
        <v>-0.38720148618882538</v>
      </c>
    </row>
    <row r="19851" spans="1:36" x14ac:dyDescent="0.35">
      <c r="A19851" t="s">
        <v>8</v>
      </c>
      <c r="B19851" t="s">
        <v>312</v>
      </c>
      <c r="C19851" t="s">
        <v>270</v>
      </c>
      <c r="D19851">
        <v>3</v>
      </c>
      <c r="E19851">
        <v>0</v>
      </c>
      <c r="F19851">
        <v>3</v>
      </c>
      <c r="G19851">
        <v>11</v>
      </c>
      <c r="H19851">
        <v>0</v>
      </c>
      <c r="I19851" t="s">
        <v>895</v>
      </c>
      <c r="J19851">
        <v>0.30203192612207685</v>
      </c>
      <c r="K19851">
        <f t="shared" si="623"/>
        <v>-0.30203192612207685</v>
      </c>
      <c r="L19851">
        <f t="shared" si="624"/>
        <v>1</v>
      </c>
      <c r="Z19851" t="str">
        <v>H</v>
      </c>
      <c r="AA19851" t="str">
        <v>greeh001</v>
      </c>
      <c r="AB19851" t="str">
        <v>bledj001</v>
      </c>
      <c r="AC19851">
        <v>3</v>
      </c>
      <c r="AD19851">
        <v>0</v>
      </c>
      <c r="AE19851">
        <v>3</v>
      </c>
      <c r="AF19851">
        <v>11</v>
      </c>
      <c r="AG19851">
        <v>0</v>
      </c>
      <c r="AH19851" t="str">
        <v>starter</v>
      </c>
      <c r="AI19851">
        <v>0.30203192612207685</v>
      </c>
      <c r="AJ19851">
        <v>-0.30203192612207685</v>
      </c>
    </row>
    <row r="19852" spans="1:36" x14ac:dyDescent="0.35">
      <c r="A19852" t="s">
        <v>8</v>
      </c>
      <c r="B19852" t="s">
        <v>312</v>
      </c>
      <c r="C19852" t="s">
        <v>56</v>
      </c>
      <c r="D19852">
        <v>4</v>
      </c>
      <c r="E19852">
        <v>0</v>
      </c>
      <c r="F19852">
        <v>3</v>
      </c>
      <c r="G19852">
        <v>14</v>
      </c>
      <c r="H19852">
        <v>0.88400000000000001</v>
      </c>
      <c r="I19852" t="s">
        <v>895</v>
      </c>
      <c r="J19852">
        <v>0.29582097466659735</v>
      </c>
      <c r="K19852">
        <f t="shared" si="623"/>
        <v>0.58817902533340272</v>
      </c>
      <c r="L19852">
        <f t="shared" si="624"/>
        <v>1</v>
      </c>
      <c r="Z19852" t="str">
        <v>H</v>
      </c>
      <c r="AA19852" t="str">
        <v>greeh001</v>
      </c>
      <c r="AB19852" t="str">
        <v>garca003</v>
      </c>
      <c r="AC19852">
        <v>4</v>
      </c>
      <c r="AD19852">
        <v>0</v>
      </c>
      <c r="AE19852">
        <v>3</v>
      </c>
      <c r="AF19852">
        <v>14</v>
      </c>
      <c r="AG19852">
        <v>0.88400000000000001</v>
      </c>
      <c r="AH19852" t="str">
        <v>starter</v>
      </c>
      <c r="AI19852">
        <v>0.29582097466659735</v>
      </c>
      <c r="AJ19852">
        <v>0.58817902533340272</v>
      </c>
    </row>
    <row r="19853" spans="1:36" x14ac:dyDescent="0.35">
      <c r="A19853" t="s">
        <v>8</v>
      </c>
      <c r="B19853" t="s">
        <v>312</v>
      </c>
      <c r="C19853" t="s">
        <v>272</v>
      </c>
      <c r="D19853">
        <v>5</v>
      </c>
      <c r="E19853">
        <v>0</v>
      </c>
      <c r="F19853">
        <v>7</v>
      </c>
      <c r="G19853">
        <v>21</v>
      </c>
      <c r="H19853">
        <v>0</v>
      </c>
      <c r="I19853" t="s">
        <v>895</v>
      </c>
      <c r="J19853">
        <v>0.33974813529814119</v>
      </c>
      <c r="K19853">
        <f t="shared" si="623"/>
        <v>-0.33974813529814119</v>
      </c>
      <c r="L19853">
        <f t="shared" si="624"/>
        <v>1</v>
      </c>
      <c r="Z19853" t="str">
        <v>H</v>
      </c>
      <c r="AA19853" t="str">
        <v>greeh001</v>
      </c>
      <c r="AB19853" t="str">
        <v>diazl001</v>
      </c>
      <c r="AC19853">
        <v>5</v>
      </c>
      <c r="AD19853">
        <v>0</v>
      </c>
      <c r="AE19853">
        <v>7</v>
      </c>
      <c r="AF19853">
        <v>21</v>
      </c>
      <c r="AG19853">
        <v>0</v>
      </c>
      <c r="AH19853" t="str">
        <v>starter</v>
      </c>
      <c r="AI19853">
        <v>0.33974813529814119</v>
      </c>
      <c r="AJ19853">
        <v>-0.33974813529814119</v>
      </c>
    </row>
    <row r="19854" spans="1:36" x14ac:dyDescent="0.35">
      <c r="A19854" t="s">
        <v>8</v>
      </c>
      <c r="B19854" t="s">
        <v>312</v>
      </c>
      <c r="C19854" t="s">
        <v>60</v>
      </c>
      <c r="D19854">
        <v>6</v>
      </c>
      <c r="E19854">
        <v>0</v>
      </c>
      <c r="F19854">
        <v>2</v>
      </c>
      <c r="G19854">
        <v>23</v>
      </c>
      <c r="H19854">
        <v>0.88400000000000001</v>
      </c>
      <c r="I19854" t="s">
        <v>895</v>
      </c>
      <c r="J19854">
        <v>0.36116862364697594</v>
      </c>
      <c r="K19854">
        <f t="shared" si="623"/>
        <v>0.52283137635302412</v>
      </c>
      <c r="L19854">
        <f t="shared" si="624"/>
        <v>1</v>
      </c>
      <c r="Z19854" t="str">
        <v>H</v>
      </c>
      <c r="AA19854" t="str">
        <v>greeh001</v>
      </c>
      <c r="AB19854" t="str">
        <v>delab001</v>
      </c>
      <c r="AC19854">
        <v>6</v>
      </c>
      <c r="AD19854">
        <v>0</v>
      </c>
      <c r="AE19854">
        <v>2</v>
      </c>
      <c r="AF19854">
        <v>23</v>
      </c>
      <c r="AG19854">
        <v>0.88400000000000001</v>
      </c>
      <c r="AH19854" t="str">
        <v>starter</v>
      </c>
      <c r="AI19854">
        <v>0.36116862364697594</v>
      </c>
      <c r="AJ19854">
        <v>0.52283137635302412</v>
      </c>
    </row>
    <row r="19855" spans="1:36" x14ac:dyDescent="0.35">
      <c r="A19855" t="s">
        <v>8</v>
      </c>
      <c r="B19855" t="s">
        <v>312</v>
      </c>
      <c r="C19855" t="s">
        <v>54</v>
      </c>
      <c r="D19855">
        <v>7</v>
      </c>
      <c r="E19855">
        <v>0</v>
      </c>
      <c r="F19855">
        <v>7</v>
      </c>
      <c r="G19855">
        <v>30</v>
      </c>
      <c r="H19855">
        <v>0</v>
      </c>
      <c r="I19855" t="s">
        <v>895</v>
      </c>
      <c r="J19855">
        <v>0.32588561130783333</v>
      </c>
      <c r="K19855">
        <f t="shared" si="623"/>
        <v>-0.32588561130783333</v>
      </c>
      <c r="L19855">
        <f t="shared" si="624"/>
        <v>1</v>
      </c>
      <c r="Z19855" t="str">
        <v>H</v>
      </c>
      <c r="AA19855" t="str">
        <v>greeh001</v>
      </c>
      <c r="AB19855" t="str">
        <v>sancj003</v>
      </c>
      <c r="AC19855">
        <v>7</v>
      </c>
      <c r="AD19855">
        <v>0</v>
      </c>
      <c r="AE19855">
        <v>7</v>
      </c>
      <c r="AF19855">
        <v>30</v>
      </c>
      <c r="AG19855">
        <v>0</v>
      </c>
      <c r="AH19855" t="str">
        <v>starter</v>
      </c>
      <c r="AI19855">
        <v>0.32588561130783333</v>
      </c>
      <c r="AJ19855">
        <v>-0.32588561130783333</v>
      </c>
    </row>
    <row r="19856" spans="1:36" x14ac:dyDescent="0.35">
      <c r="A19856" t="s">
        <v>8</v>
      </c>
      <c r="B19856" t="s">
        <v>312</v>
      </c>
      <c r="C19856" t="s">
        <v>275</v>
      </c>
      <c r="D19856">
        <v>8</v>
      </c>
      <c r="E19856">
        <v>0</v>
      </c>
      <c r="F19856">
        <v>6</v>
      </c>
      <c r="G19856">
        <v>36</v>
      </c>
      <c r="H19856">
        <v>0</v>
      </c>
      <c r="I19856" t="s">
        <v>895</v>
      </c>
      <c r="J19856">
        <v>0.2858855000187433</v>
      </c>
      <c r="K19856">
        <f t="shared" si="623"/>
        <v>-0.2858855000187433</v>
      </c>
      <c r="L19856">
        <f t="shared" si="624"/>
        <v>1</v>
      </c>
      <c r="Z19856" t="str">
        <v>H</v>
      </c>
      <c r="AA19856" t="str">
        <v>greeh001</v>
      </c>
      <c r="AB19856" t="str">
        <v>willl001</v>
      </c>
      <c r="AC19856">
        <v>8</v>
      </c>
      <c r="AD19856">
        <v>0</v>
      </c>
      <c r="AE19856">
        <v>6</v>
      </c>
      <c r="AF19856">
        <v>36</v>
      </c>
      <c r="AG19856">
        <v>0</v>
      </c>
      <c r="AH19856" t="str">
        <v>starter</v>
      </c>
      <c r="AI19856">
        <v>0.2858855000187433</v>
      </c>
      <c r="AJ19856">
        <v>-0.2858855000187433</v>
      </c>
    </row>
    <row r="19857" spans="1:36" x14ac:dyDescent="0.35">
      <c r="A19857" t="s">
        <v>8</v>
      </c>
      <c r="B19857" t="s">
        <v>312</v>
      </c>
      <c r="C19857" t="s">
        <v>59</v>
      </c>
      <c r="D19857">
        <v>9</v>
      </c>
      <c r="E19857">
        <v>0</v>
      </c>
      <c r="F19857">
        <v>4</v>
      </c>
      <c r="G19857">
        <v>40</v>
      </c>
      <c r="H19857">
        <v>0.88400000000000001</v>
      </c>
      <c r="I19857" t="s">
        <v>895</v>
      </c>
      <c r="J19857">
        <v>0.23045877437532336</v>
      </c>
      <c r="K19857">
        <f t="shared" si="623"/>
        <v>0.65354122562467665</v>
      </c>
      <c r="L19857">
        <f t="shared" si="624"/>
        <v>1</v>
      </c>
      <c r="Z19857" t="str">
        <v>H</v>
      </c>
      <c r="AA19857" t="str">
        <v>greeh001</v>
      </c>
      <c r="AB19857" t="str">
        <v>stalj001</v>
      </c>
      <c r="AC19857">
        <v>9</v>
      </c>
      <c r="AD19857">
        <v>0</v>
      </c>
      <c r="AE19857">
        <v>4</v>
      </c>
      <c r="AF19857">
        <v>40</v>
      </c>
      <c r="AG19857">
        <v>0.88400000000000001</v>
      </c>
      <c r="AH19857" t="str">
        <v>starter</v>
      </c>
      <c r="AI19857">
        <v>0.23045877437532336</v>
      </c>
      <c r="AJ19857">
        <v>0.65354122562467665</v>
      </c>
    </row>
    <row r="19858" spans="1:36" x14ac:dyDescent="0.35">
      <c r="A19858" t="s">
        <v>8</v>
      </c>
      <c r="B19858" t="s">
        <v>312</v>
      </c>
      <c r="C19858" t="s">
        <v>62</v>
      </c>
      <c r="D19858">
        <v>1</v>
      </c>
      <c r="E19858">
        <v>1</v>
      </c>
      <c r="F19858">
        <v>4</v>
      </c>
      <c r="G19858">
        <v>44</v>
      </c>
      <c r="H19858">
        <v>0</v>
      </c>
      <c r="I19858" t="s">
        <v>895</v>
      </c>
      <c r="J19858">
        <v>0.27768925276872147</v>
      </c>
      <c r="K19858">
        <f t="shared" si="623"/>
        <v>-0.27768925276872147</v>
      </c>
      <c r="L19858">
        <f t="shared" si="624"/>
        <v>1</v>
      </c>
      <c r="Z19858" t="str">
        <v>H</v>
      </c>
      <c r="AA19858" t="str">
        <v>greeh001</v>
      </c>
      <c r="AB19858" t="str">
        <v>wendj002</v>
      </c>
      <c r="AC19858">
        <v>1</v>
      </c>
      <c r="AD19858">
        <v>1</v>
      </c>
      <c r="AE19858">
        <v>4</v>
      </c>
      <c r="AF19858">
        <v>44</v>
      </c>
      <c r="AG19858">
        <v>0</v>
      </c>
      <c r="AH19858" t="str">
        <v>starter</v>
      </c>
      <c r="AI19858">
        <v>0.27768925276872147</v>
      </c>
      <c r="AJ19858">
        <v>-0.27768925276872147</v>
      </c>
    </row>
    <row r="19859" spans="1:36" x14ac:dyDescent="0.35">
      <c r="A19859" t="s">
        <v>8</v>
      </c>
      <c r="B19859" t="s">
        <v>312</v>
      </c>
      <c r="C19859" t="s">
        <v>127</v>
      </c>
      <c r="D19859">
        <v>2</v>
      </c>
      <c r="E19859">
        <v>1</v>
      </c>
      <c r="F19859">
        <v>1</v>
      </c>
      <c r="G19859">
        <v>45</v>
      </c>
      <c r="H19859">
        <v>0</v>
      </c>
      <c r="I19859" t="s">
        <v>895</v>
      </c>
      <c r="J19859">
        <v>0.41877073936543779</v>
      </c>
      <c r="K19859">
        <f t="shared" si="623"/>
        <v>-0.41877073936543779</v>
      </c>
      <c r="L19859">
        <f t="shared" si="624"/>
        <v>1</v>
      </c>
      <c r="Z19859" t="str">
        <v>H</v>
      </c>
      <c r="AA19859" t="str">
        <v>greeh001</v>
      </c>
      <c r="AB19859" t="str">
        <v>astuw001</v>
      </c>
      <c r="AC19859">
        <v>2</v>
      </c>
      <c r="AD19859">
        <v>1</v>
      </c>
      <c r="AE19859">
        <v>1</v>
      </c>
      <c r="AF19859">
        <v>45</v>
      </c>
      <c r="AG19859">
        <v>0</v>
      </c>
      <c r="AH19859" t="str">
        <v>starter</v>
      </c>
      <c r="AI19859">
        <v>0.41877073936543779</v>
      </c>
      <c r="AJ19859">
        <v>-0.41877073936543779</v>
      </c>
    </row>
    <row r="19860" spans="1:36" x14ac:dyDescent="0.35">
      <c r="A19860" t="s">
        <v>8</v>
      </c>
      <c r="B19860" t="s">
        <v>312</v>
      </c>
      <c r="C19860" t="s">
        <v>270</v>
      </c>
      <c r="D19860">
        <v>3</v>
      </c>
      <c r="E19860">
        <v>1</v>
      </c>
      <c r="F19860">
        <v>2</v>
      </c>
      <c r="G19860">
        <v>47</v>
      </c>
      <c r="H19860">
        <v>0</v>
      </c>
      <c r="I19860" t="s">
        <v>895</v>
      </c>
      <c r="J19860">
        <v>0.39758689016838322</v>
      </c>
      <c r="K19860">
        <f t="shared" si="623"/>
        <v>-0.39758689016838322</v>
      </c>
      <c r="L19860">
        <f t="shared" si="624"/>
        <v>1</v>
      </c>
      <c r="Z19860" t="str">
        <v>H</v>
      </c>
      <c r="AA19860" t="str">
        <v>greeh001</v>
      </c>
      <c r="AB19860" t="str">
        <v>bledj001</v>
      </c>
      <c r="AC19860">
        <v>3</v>
      </c>
      <c r="AD19860">
        <v>1</v>
      </c>
      <c r="AE19860">
        <v>2</v>
      </c>
      <c r="AF19860">
        <v>47</v>
      </c>
      <c r="AG19860">
        <v>0</v>
      </c>
      <c r="AH19860" t="str">
        <v>starter</v>
      </c>
      <c r="AI19860">
        <v>0.39758689016838322</v>
      </c>
      <c r="AJ19860">
        <v>-0.39758689016838322</v>
      </c>
    </row>
    <row r="19861" spans="1:36" x14ac:dyDescent="0.35">
      <c r="A19861" t="s">
        <v>8</v>
      </c>
      <c r="B19861" t="s">
        <v>312</v>
      </c>
      <c r="C19861" t="s">
        <v>56</v>
      </c>
      <c r="D19861">
        <v>4</v>
      </c>
      <c r="E19861">
        <v>1</v>
      </c>
      <c r="F19861">
        <v>3</v>
      </c>
      <c r="G19861">
        <v>50</v>
      </c>
      <c r="H19861">
        <v>0</v>
      </c>
      <c r="I19861" t="s">
        <v>895</v>
      </c>
      <c r="J19861">
        <v>0.30735196811835552</v>
      </c>
      <c r="K19861">
        <f t="shared" si="623"/>
        <v>-0.30735196811835552</v>
      </c>
      <c r="L19861">
        <f t="shared" si="624"/>
        <v>1</v>
      </c>
      <c r="Z19861" t="str">
        <v>H</v>
      </c>
      <c r="AA19861" t="str">
        <v>greeh001</v>
      </c>
      <c r="AB19861" t="str">
        <v>garca003</v>
      </c>
      <c r="AC19861">
        <v>4</v>
      </c>
      <c r="AD19861">
        <v>1</v>
      </c>
      <c r="AE19861">
        <v>3</v>
      </c>
      <c r="AF19861">
        <v>50</v>
      </c>
      <c r="AG19861">
        <v>0</v>
      </c>
      <c r="AH19861" t="str">
        <v>starter</v>
      </c>
      <c r="AI19861">
        <v>0.30735196811835552</v>
      </c>
      <c r="AJ19861">
        <v>-0.30735196811835552</v>
      </c>
    </row>
    <row r="19862" spans="1:36" x14ac:dyDescent="0.35">
      <c r="A19862" t="s">
        <v>8</v>
      </c>
      <c r="B19862" t="s">
        <v>312</v>
      </c>
      <c r="C19862" t="s">
        <v>272</v>
      </c>
      <c r="D19862">
        <v>5</v>
      </c>
      <c r="E19862">
        <v>1</v>
      </c>
      <c r="F19862">
        <v>3</v>
      </c>
      <c r="G19862">
        <v>53</v>
      </c>
      <c r="H19862">
        <v>0</v>
      </c>
      <c r="I19862" t="s">
        <v>895</v>
      </c>
      <c r="J19862">
        <v>0.2915810835936295</v>
      </c>
      <c r="K19862">
        <f t="shared" si="623"/>
        <v>-0.2915810835936295</v>
      </c>
      <c r="L19862">
        <f t="shared" si="624"/>
        <v>1</v>
      </c>
      <c r="Z19862" t="str">
        <v>H</v>
      </c>
      <c r="AA19862" t="str">
        <v>greeh001</v>
      </c>
      <c r="AB19862" t="str">
        <v>diazl001</v>
      </c>
      <c r="AC19862">
        <v>5</v>
      </c>
      <c r="AD19862">
        <v>1</v>
      </c>
      <c r="AE19862">
        <v>3</v>
      </c>
      <c r="AF19862">
        <v>53</v>
      </c>
      <c r="AG19862">
        <v>0</v>
      </c>
      <c r="AH19862" t="str">
        <v>starter</v>
      </c>
      <c r="AI19862">
        <v>0.2915810835936295</v>
      </c>
      <c r="AJ19862">
        <v>-0.2915810835936295</v>
      </c>
    </row>
    <row r="19863" spans="1:36" x14ac:dyDescent="0.35">
      <c r="A19863" t="s">
        <v>8</v>
      </c>
      <c r="B19863" t="s">
        <v>312</v>
      </c>
      <c r="C19863" t="s">
        <v>60</v>
      </c>
      <c r="D19863">
        <v>6</v>
      </c>
      <c r="E19863">
        <v>1</v>
      </c>
      <c r="F19863">
        <v>2</v>
      </c>
      <c r="G19863">
        <v>55</v>
      </c>
      <c r="H19863">
        <v>0</v>
      </c>
      <c r="I19863" t="s">
        <v>895</v>
      </c>
      <c r="J19863">
        <v>0.37269961709873412</v>
      </c>
      <c r="K19863">
        <f t="shared" si="623"/>
        <v>-0.37269961709873412</v>
      </c>
      <c r="L19863">
        <f t="shared" si="624"/>
        <v>1</v>
      </c>
      <c r="Z19863" t="str">
        <v>H</v>
      </c>
      <c r="AA19863" t="str">
        <v>greeh001</v>
      </c>
      <c r="AB19863" t="str">
        <v>delab001</v>
      </c>
      <c r="AC19863">
        <v>6</v>
      </c>
      <c r="AD19863">
        <v>1</v>
      </c>
      <c r="AE19863">
        <v>2</v>
      </c>
      <c r="AF19863">
        <v>55</v>
      </c>
      <c r="AG19863">
        <v>0</v>
      </c>
      <c r="AH19863" t="str">
        <v>starter</v>
      </c>
      <c r="AI19863">
        <v>0.37269961709873412</v>
      </c>
      <c r="AJ19863">
        <v>-0.37269961709873412</v>
      </c>
    </row>
    <row r="19864" spans="1:36" x14ac:dyDescent="0.35">
      <c r="A19864" t="s">
        <v>8</v>
      </c>
      <c r="B19864" t="s">
        <v>312</v>
      </c>
      <c r="C19864" t="s">
        <v>54</v>
      </c>
      <c r="D19864">
        <v>7</v>
      </c>
      <c r="E19864">
        <v>1</v>
      </c>
      <c r="F19864">
        <v>9</v>
      </c>
      <c r="G19864">
        <v>64</v>
      </c>
      <c r="H19864">
        <v>1.2609999999999999</v>
      </c>
      <c r="I19864" t="s">
        <v>895</v>
      </c>
      <c r="J19864">
        <v>0.33321065050266235</v>
      </c>
      <c r="K19864">
        <f t="shared" si="623"/>
        <v>0.92778934949733749</v>
      </c>
      <c r="L19864">
        <f t="shared" si="624"/>
        <v>1</v>
      </c>
      <c r="Z19864" t="str">
        <v>H</v>
      </c>
      <c r="AA19864" t="str">
        <v>greeh001</v>
      </c>
      <c r="AB19864" t="str">
        <v>sancj003</v>
      </c>
      <c r="AC19864">
        <v>7</v>
      </c>
      <c r="AD19864">
        <v>1</v>
      </c>
      <c r="AE19864">
        <v>9</v>
      </c>
      <c r="AF19864">
        <v>64</v>
      </c>
      <c r="AG19864">
        <v>1.2609999999999999</v>
      </c>
      <c r="AH19864" t="str">
        <v>starter</v>
      </c>
      <c r="AI19864">
        <v>0.33321065050266235</v>
      </c>
      <c r="AJ19864">
        <v>0.92778934949733749</v>
      </c>
    </row>
    <row r="19865" spans="1:36" x14ac:dyDescent="0.35">
      <c r="A19865" t="s">
        <v>8</v>
      </c>
      <c r="B19865" t="s">
        <v>312</v>
      </c>
      <c r="C19865" t="s">
        <v>275</v>
      </c>
      <c r="D19865">
        <v>8</v>
      </c>
      <c r="E19865">
        <v>1</v>
      </c>
      <c r="F19865">
        <v>1</v>
      </c>
      <c r="G19865">
        <v>65</v>
      </c>
      <c r="H19865">
        <v>0.88400000000000001</v>
      </c>
      <c r="I19865" t="s">
        <v>895</v>
      </c>
      <c r="J19865">
        <v>0.37669443888675425</v>
      </c>
      <c r="K19865">
        <f t="shared" si="623"/>
        <v>0.50730556111324576</v>
      </c>
      <c r="L19865">
        <f t="shared" si="624"/>
        <v>1</v>
      </c>
      <c r="Z19865" t="str">
        <v>H</v>
      </c>
      <c r="AA19865" t="str">
        <v>greeh001</v>
      </c>
      <c r="AB19865" t="str">
        <v>willl001</v>
      </c>
      <c r="AC19865">
        <v>8</v>
      </c>
      <c r="AD19865">
        <v>1</v>
      </c>
      <c r="AE19865">
        <v>1</v>
      </c>
      <c r="AF19865">
        <v>65</v>
      </c>
      <c r="AG19865">
        <v>0.88400000000000001</v>
      </c>
      <c r="AH19865" t="str">
        <v>starter</v>
      </c>
      <c r="AI19865">
        <v>0.37669443888675425</v>
      </c>
      <c r="AJ19865">
        <v>0.50730556111324576</v>
      </c>
    </row>
    <row r="19866" spans="1:36" x14ac:dyDescent="0.35">
      <c r="A19866" t="s">
        <v>8</v>
      </c>
      <c r="B19866" t="s">
        <v>312</v>
      </c>
      <c r="C19866" t="s">
        <v>59</v>
      </c>
      <c r="D19866">
        <v>9</v>
      </c>
      <c r="E19866">
        <v>1</v>
      </c>
      <c r="F19866">
        <v>4</v>
      </c>
      <c r="G19866">
        <v>69</v>
      </c>
      <c r="H19866">
        <v>0</v>
      </c>
      <c r="I19866" t="s">
        <v>895</v>
      </c>
      <c r="J19866">
        <v>0.24198976782708154</v>
      </c>
      <c r="K19866">
        <f t="shared" si="623"/>
        <v>-0.24198976782708154</v>
      </c>
      <c r="L19866">
        <f t="shared" si="624"/>
        <v>1</v>
      </c>
      <c r="Z19866" t="str">
        <v>H</v>
      </c>
      <c r="AA19866" t="str">
        <v>greeh001</v>
      </c>
      <c r="AB19866" t="str">
        <v>stalj001</v>
      </c>
      <c r="AC19866">
        <v>9</v>
      </c>
      <c r="AD19866">
        <v>1</v>
      </c>
      <c r="AE19866">
        <v>4</v>
      </c>
      <c r="AF19866">
        <v>69</v>
      </c>
      <c r="AG19866">
        <v>0</v>
      </c>
      <c r="AH19866" t="str">
        <v>starter</v>
      </c>
      <c r="AI19866">
        <v>0.24198976782708154</v>
      </c>
      <c r="AJ19866">
        <v>-0.24198976782708154</v>
      </c>
    </row>
    <row r="19867" spans="1:36" x14ac:dyDescent="0.35">
      <c r="A19867" t="s">
        <v>8</v>
      </c>
      <c r="B19867" t="s">
        <v>312</v>
      </c>
      <c r="C19867" t="s">
        <v>62</v>
      </c>
      <c r="D19867">
        <v>1</v>
      </c>
      <c r="E19867">
        <v>2</v>
      </c>
      <c r="F19867">
        <v>2</v>
      </c>
      <c r="G19867">
        <v>71</v>
      </c>
      <c r="H19867">
        <v>0.88400000000000001</v>
      </c>
      <c r="I19867" t="s">
        <v>895</v>
      </c>
      <c r="J19867">
        <v>0.40054165229826449</v>
      </c>
      <c r="K19867">
        <f t="shared" si="623"/>
        <v>0.48345834770173551</v>
      </c>
      <c r="L19867">
        <f t="shared" si="624"/>
        <v>1</v>
      </c>
      <c r="Z19867" t="str">
        <v>H</v>
      </c>
      <c r="AA19867" t="str">
        <v>greeh001</v>
      </c>
      <c r="AB19867" t="str">
        <v>wendj002</v>
      </c>
      <c r="AC19867">
        <v>1</v>
      </c>
      <c r="AD19867">
        <v>2</v>
      </c>
      <c r="AE19867">
        <v>2</v>
      </c>
      <c r="AF19867">
        <v>71</v>
      </c>
      <c r="AG19867">
        <v>0.88400000000000001</v>
      </c>
      <c r="AH19867" t="str">
        <v>starter</v>
      </c>
      <c r="AI19867">
        <v>0.40054165229826449</v>
      </c>
      <c r="AJ19867">
        <v>0.48345834770173551</v>
      </c>
    </row>
    <row r="19868" spans="1:36" x14ac:dyDescent="0.35">
      <c r="A19868" t="s">
        <v>8</v>
      </c>
      <c r="B19868" t="s">
        <v>312</v>
      </c>
      <c r="C19868" t="s">
        <v>127</v>
      </c>
      <c r="D19868">
        <v>2</v>
      </c>
      <c r="E19868">
        <v>2</v>
      </c>
      <c r="F19868">
        <v>3</v>
      </c>
      <c r="G19868">
        <v>74</v>
      </c>
      <c r="H19868">
        <v>0.88400000000000001</v>
      </c>
      <c r="I19868" t="s">
        <v>895</v>
      </c>
      <c r="J19868">
        <v>0.33290731308669602</v>
      </c>
      <c r="K19868">
        <f t="shared" si="623"/>
        <v>0.55109268691330393</v>
      </c>
      <c r="L19868">
        <f t="shared" si="624"/>
        <v>1</v>
      </c>
      <c r="Z19868" t="str">
        <v>H</v>
      </c>
      <c r="AA19868" t="str">
        <v>greeh001</v>
      </c>
      <c r="AB19868" t="str">
        <v>astuw001</v>
      </c>
      <c r="AC19868">
        <v>2</v>
      </c>
      <c r="AD19868">
        <v>2</v>
      </c>
      <c r="AE19868">
        <v>3</v>
      </c>
      <c r="AF19868">
        <v>74</v>
      </c>
      <c r="AG19868">
        <v>0.88400000000000001</v>
      </c>
      <c r="AH19868" t="str">
        <v>starter</v>
      </c>
      <c r="AI19868">
        <v>0.33290731308669602</v>
      </c>
      <c r="AJ19868">
        <v>0.55109268691330393</v>
      </c>
    </row>
    <row r="19869" spans="1:36" x14ac:dyDescent="0.35">
      <c r="A19869" t="s">
        <v>8</v>
      </c>
      <c r="B19869" t="s">
        <v>312</v>
      </c>
      <c r="C19869" t="s">
        <v>270</v>
      </c>
      <c r="D19869">
        <v>3</v>
      </c>
      <c r="E19869">
        <v>2</v>
      </c>
      <c r="F19869">
        <v>4</v>
      </c>
      <c r="G19869">
        <v>78</v>
      </c>
      <c r="H19869">
        <v>0</v>
      </c>
      <c r="I19869" t="s">
        <v>895</v>
      </c>
      <c r="J19869">
        <v>0.31113209872016151</v>
      </c>
      <c r="K19869">
        <f t="shared" si="623"/>
        <v>-0.31113209872016151</v>
      </c>
      <c r="L19869">
        <f t="shared" si="624"/>
        <v>1</v>
      </c>
      <c r="Z19869" t="str">
        <v>H</v>
      </c>
      <c r="AA19869" t="str">
        <v>greeh001</v>
      </c>
      <c r="AB19869" t="str">
        <v>bledj001</v>
      </c>
      <c r="AC19869">
        <v>3</v>
      </c>
      <c r="AD19869">
        <v>2</v>
      </c>
      <c r="AE19869">
        <v>4</v>
      </c>
      <c r="AF19869">
        <v>78</v>
      </c>
      <c r="AG19869">
        <v>0</v>
      </c>
      <c r="AH19869" t="str">
        <v>starter</v>
      </c>
      <c r="AI19869">
        <v>0.31113209872016151</v>
      </c>
      <c r="AJ19869">
        <v>-0.31113209872016151</v>
      </c>
    </row>
    <row r="19870" spans="1:36" x14ac:dyDescent="0.35">
      <c r="A19870" t="s">
        <v>8</v>
      </c>
      <c r="B19870" t="s">
        <v>312</v>
      </c>
      <c r="C19870" t="s">
        <v>56</v>
      </c>
      <c r="D19870">
        <v>4</v>
      </c>
      <c r="E19870">
        <v>2</v>
      </c>
      <c r="F19870">
        <v>3</v>
      </c>
      <c r="G19870">
        <v>81</v>
      </c>
      <c r="H19870">
        <v>0</v>
      </c>
      <c r="I19870" t="s">
        <v>895</v>
      </c>
      <c r="J19870">
        <v>0.32555077215901618</v>
      </c>
      <c r="K19870">
        <f t="shared" si="623"/>
        <v>-0.32555077215901618</v>
      </c>
      <c r="L19870">
        <f t="shared" si="624"/>
        <v>1</v>
      </c>
      <c r="Z19870" t="str">
        <v>H</v>
      </c>
      <c r="AA19870" t="str">
        <v>greeh001</v>
      </c>
      <c r="AB19870" t="str">
        <v>garca003</v>
      </c>
      <c r="AC19870">
        <v>4</v>
      </c>
      <c r="AD19870">
        <v>2</v>
      </c>
      <c r="AE19870">
        <v>3</v>
      </c>
      <c r="AF19870">
        <v>81</v>
      </c>
      <c r="AG19870">
        <v>0</v>
      </c>
      <c r="AH19870" t="str">
        <v>starter</v>
      </c>
      <c r="AI19870">
        <v>0.32555077215901618</v>
      </c>
      <c r="AJ19870">
        <v>-0.32555077215901618</v>
      </c>
    </row>
    <row r="19871" spans="1:36" x14ac:dyDescent="0.35">
      <c r="A19871" t="s">
        <v>8</v>
      </c>
      <c r="B19871" t="s">
        <v>312</v>
      </c>
      <c r="C19871" t="s">
        <v>272</v>
      </c>
      <c r="D19871">
        <v>5</v>
      </c>
      <c r="E19871">
        <v>2</v>
      </c>
      <c r="F19871">
        <v>2</v>
      </c>
      <c r="G19871">
        <v>83</v>
      </c>
      <c r="H19871">
        <v>0</v>
      </c>
      <c r="I19871" t="s">
        <v>895</v>
      </c>
      <c r="J19871">
        <v>0.39380385822883834</v>
      </c>
      <c r="K19871">
        <f t="shared" si="623"/>
        <v>-0.39380385822883834</v>
      </c>
      <c r="L19871">
        <f t="shared" si="624"/>
        <v>1</v>
      </c>
      <c r="Z19871" t="str">
        <v>H</v>
      </c>
      <c r="AA19871" t="str">
        <v>greeh001</v>
      </c>
      <c r="AB19871" t="str">
        <v>diazl001</v>
      </c>
      <c r="AC19871">
        <v>5</v>
      </c>
      <c r="AD19871">
        <v>2</v>
      </c>
      <c r="AE19871">
        <v>2</v>
      </c>
      <c r="AF19871">
        <v>83</v>
      </c>
      <c r="AG19871">
        <v>0</v>
      </c>
      <c r="AH19871" t="str">
        <v>starter</v>
      </c>
      <c r="AI19871">
        <v>0.39380385822883834</v>
      </c>
      <c r="AJ19871">
        <v>-0.39380385822883834</v>
      </c>
    </row>
    <row r="19872" spans="1:36" x14ac:dyDescent="0.35">
      <c r="A19872" t="s">
        <v>8</v>
      </c>
      <c r="B19872" t="s">
        <v>312</v>
      </c>
      <c r="C19872" t="s">
        <v>60</v>
      </c>
      <c r="D19872">
        <v>6</v>
      </c>
      <c r="E19872">
        <v>2</v>
      </c>
      <c r="F19872">
        <v>5</v>
      </c>
      <c r="G19872">
        <v>88</v>
      </c>
      <c r="H19872">
        <v>0.72</v>
      </c>
      <c r="I19872" t="s">
        <v>895</v>
      </c>
      <c r="J19872">
        <v>0.30237417213313633</v>
      </c>
      <c r="K19872">
        <f t="shared" si="623"/>
        <v>0.41762582786686364</v>
      </c>
      <c r="L19872">
        <f t="shared" si="624"/>
        <v>1</v>
      </c>
      <c r="Z19872" t="str">
        <v>H</v>
      </c>
      <c r="AA19872" t="str">
        <v>greeh001</v>
      </c>
      <c r="AB19872" t="str">
        <v>delab001</v>
      </c>
      <c r="AC19872">
        <v>6</v>
      </c>
      <c r="AD19872">
        <v>2</v>
      </c>
      <c r="AE19872">
        <v>5</v>
      </c>
      <c r="AF19872">
        <v>88</v>
      </c>
      <c r="AG19872">
        <v>0.72</v>
      </c>
      <c r="AH19872" t="str">
        <v>starter</v>
      </c>
      <c r="AI19872">
        <v>0.30237417213313633</v>
      </c>
      <c r="AJ19872">
        <v>0.41762582786686364</v>
      </c>
    </row>
    <row r="19873" spans="1:36" x14ac:dyDescent="0.35">
      <c r="A19873" t="s">
        <v>8</v>
      </c>
      <c r="B19873" t="s">
        <v>312</v>
      </c>
      <c r="C19873" t="s">
        <v>54</v>
      </c>
      <c r="D19873">
        <v>7</v>
      </c>
      <c r="E19873">
        <v>2</v>
      </c>
      <c r="F19873">
        <v>3</v>
      </c>
      <c r="G19873">
        <v>91</v>
      </c>
      <c r="H19873">
        <v>0</v>
      </c>
      <c r="I19873" t="s">
        <v>895</v>
      </c>
      <c r="J19873">
        <v>0.2959173636439823</v>
      </c>
      <c r="K19873">
        <f t="shared" si="623"/>
        <v>-0.2959173636439823</v>
      </c>
      <c r="L19873">
        <f t="shared" si="624"/>
        <v>1</v>
      </c>
      <c r="Z19873" t="str">
        <v>H</v>
      </c>
      <c r="AA19873" t="str">
        <v>greeh001</v>
      </c>
      <c r="AB19873" t="str">
        <v>sancj003</v>
      </c>
      <c r="AC19873">
        <v>7</v>
      </c>
      <c r="AD19873">
        <v>2</v>
      </c>
      <c r="AE19873">
        <v>3</v>
      </c>
      <c r="AF19873">
        <v>91</v>
      </c>
      <c r="AG19873">
        <v>0</v>
      </c>
      <c r="AH19873" t="str">
        <v>starter</v>
      </c>
      <c r="AI19873">
        <v>0.2959173636439823</v>
      </c>
      <c r="AJ19873">
        <v>-0.2959173636439823</v>
      </c>
    </row>
    <row r="19874" spans="1:36" x14ac:dyDescent="0.35">
      <c r="A19874" t="s">
        <v>8</v>
      </c>
      <c r="B19874" t="s">
        <v>312</v>
      </c>
      <c r="C19874" t="s">
        <v>275</v>
      </c>
      <c r="D19874">
        <v>8</v>
      </c>
      <c r="E19874">
        <v>2</v>
      </c>
      <c r="F19874">
        <v>4</v>
      </c>
      <c r="G19874">
        <v>95</v>
      </c>
      <c r="H19874">
        <v>0</v>
      </c>
      <c r="I19874" t="s">
        <v>895</v>
      </c>
      <c r="J19874">
        <v>0.2702013877136783</v>
      </c>
      <c r="K19874">
        <f t="shared" si="623"/>
        <v>-0.2702013877136783</v>
      </c>
      <c r="L19874">
        <f t="shared" si="624"/>
        <v>1</v>
      </c>
      <c r="Z19874" t="str">
        <v>H</v>
      </c>
      <c r="AA19874" t="str">
        <v>greeh001</v>
      </c>
      <c r="AB19874" t="str">
        <v>willl001</v>
      </c>
      <c r="AC19874">
        <v>8</v>
      </c>
      <c r="AD19874">
        <v>2</v>
      </c>
      <c r="AE19874">
        <v>4</v>
      </c>
      <c r="AF19874">
        <v>95</v>
      </c>
      <c r="AG19874">
        <v>0</v>
      </c>
      <c r="AH19874" t="str">
        <v>starter</v>
      </c>
      <c r="AI19874">
        <v>0.2702013877136783</v>
      </c>
      <c r="AJ19874">
        <v>-0.2702013877136783</v>
      </c>
    </row>
    <row r="19875" spans="1:36" x14ac:dyDescent="0.35">
      <c r="A19875" t="s">
        <v>8</v>
      </c>
      <c r="B19875" t="s">
        <v>312</v>
      </c>
      <c r="C19875" t="s">
        <v>59</v>
      </c>
      <c r="D19875">
        <v>9</v>
      </c>
      <c r="E19875">
        <v>2</v>
      </c>
      <c r="F19875">
        <v>5</v>
      </c>
      <c r="G19875">
        <v>100</v>
      </c>
      <c r="H19875">
        <v>0.88400000000000001</v>
      </c>
      <c r="I19875" t="s">
        <v>895</v>
      </c>
      <c r="J19875">
        <v>0.27631791835036612</v>
      </c>
      <c r="K19875">
        <f t="shared" si="623"/>
        <v>0.60768208164963389</v>
      </c>
      <c r="L19875">
        <f t="shared" si="624"/>
        <v>1</v>
      </c>
      <c r="Z19875" t="str">
        <v>H</v>
      </c>
      <c r="AA19875" t="str">
        <v>greeh001</v>
      </c>
      <c r="AB19875" t="str">
        <v>stalj001</v>
      </c>
      <c r="AC19875">
        <v>9</v>
      </c>
      <c r="AD19875">
        <v>2</v>
      </c>
      <c r="AE19875">
        <v>5</v>
      </c>
      <c r="AF19875">
        <v>100</v>
      </c>
      <c r="AG19875">
        <v>0.88400000000000001</v>
      </c>
      <c r="AH19875" t="str">
        <v>starter</v>
      </c>
      <c r="AI19875">
        <v>0.27631791835036612</v>
      </c>
      <c r="AJ19875">
        <v>0.60768208164963389</v>
      </c>
    </row>
    <row r="19876" spans="1:36" x14ac:dyDescent="0.35">
      <c r="A19876" t="s">
        <v>8</v>
      </c>
      <c r="B19876" t="s">
        <v>312</v>
      </c>
      <c r="C19876" t="s">
        <v>62</v>
      </c>
      <c r="D19876">
        <v>1</v>
      </c>
      <c r="E19876">
        <v>3</v>
      </c>
      <c r="F19876">
        <v>5</v>
      </c>
      <c r="G19876">
        <v>105</v>
      </c>
      <c r="H19876">
        <v>0.88400000000000001</v>
      </c>
      <c r="I19876" t="s">
        <v>895</v>
      </c>
      <c r="J19876">
        <v>0.30613844132950008</v>
      </c>
      <c r="K19876">
        <f t="shared" si="623"/>
        <v>0.57786155867049993</v>
      </c>
      <c r="L19876">
        <f t="shared" si="624"/>
        <v>1</v>
      </c>
      <c r="Z19876" t="str">
        <v>H</v>
      </c>
      <c r="AA19876" t="str">
        <v>greeh001</v>
      </c>
      <c r="AB19876" t="str">
        <v>wendj002</v>
      </c>
      <c r="AC19876">
        <v>1</v>
      </c>
      <c r="AD19876">
        <v>3</v>
      </c>
      <c r="AE19876">
        <v>5</v>
      </c>
      <c r="AF19876">
        <v>105</v>
      </c>
      <c r="AG19876">
        <v>0.88400000000000001</v>
      </c>
      <c r="AH19876" t="str">
        <v>starter</v>
      </c>
      <c r="AI19876">
        <v>0.30613844132950008</v>
      </c>
      <c r="AJ19876">
        <v>0.57786155867049993</v>
      </c>
    </row>
    <row r="19877" spans="1:36" x14ac:dyDescent="0.35">
      <c r="A19877" t="s">
        <v>8</v>
      </c>
      <c r="B19877" t="s">
        <v>307</v>
      </c>
      <c r="C19877" t="s">
        <v>127</v>
      </c>
      <c r="D19877">
        <v>2</v>
      </c>
      <c r="E19877">
        <v>0</v>
      </c>
      <c r="F19877">
        <v>5</v>
      </c>
      <c r="G19877">
        <v>5</v>
      </c>
      <c r="H19877">
        <v>0</v>
      </c>
      <c r="I19877" t="s">
        <v>894</v>
      </c>
      <c r="J19877">
        <v>0.30426083413523464</v>
      </c>
      <c r="K19877">
        <f t="shared" si="623"/>
        <v>-0.30426083413523464</v>
      </c>
      <c r="L19877">
        <f t="shared" si="624"/>
        <v>1</v>
      </c>
      <c r="Z19877" t="str">
        <v>H</v>
      </c>
      <c r="AA19877" t="str">
        <v>farmb001</v>
      </c>
      <c r="AB19877" t="str">
        <v>astuw001</v>
      </c>
      <c r="AC19877">
        <v>2</v>
      </c>
      <c r="AD19877">
        <v>0</v>
      </c>
      <c r="AE19877">
        <v>5</v>
      </c>
      <c r="AF19877">
        <v>5</v>
      </c>
      <c r="AG19877">
        <v>0</v>
      </c>
      <c r="AH19877" t="str">
        <v>relief</v>
      </c>
      <c r="AI19877">
        <v>0.30426083413523464</v>
      </c>
      <c r="AJ19877">
        <v>-0.30426083413523464</v>
      </c>
    </row>
    <row r="19878" spans="1:36" x14ac:dyDescent="0.35">
      <c r="A19878" t="s">
        <v>8</v>
      </c>
      <c r="B19878" t="s">
        <v>307</v>
      </c>
      <c r="C19878" t="s">
        <v>270</v>
      </c>
      <c r="D19878">
        <v>3</v>
      </c>
      <c r="E19878">
        <v>0</v>
      </c>
      <c r="F19878">
        <v>6</v>
      </c>
      <c r="G19878">
        <v>11</v>
      </c>
      <c r="H19878">
        <v>0</v>
      </c>
      <c r="I19878" t="s">
        <v>894</v>
      </c>
      <c r="J19878">
        <v>0.3323998079778942</v>
      </c>
      <c r="K19878">
        <f t="shared" si="623"/>
        <v>-0.3323998079778942</v>
      </c>
      <c r="L19878">
        <f t="shared" si="624"/>
        <v>1</v>
      </c>
      <c r="Z19878" t="str">
        <v>H</v>
      </c>
      <c r="AA19878" t="str">
        <v>farmb001</v>
      </c>
      <c r="AB19878" t="str">
        <v>bledj001</v>
      </c>
      <c r="AC19878">
        <v>3</v>
      </c>
      <c r="AD19878">
        <v>0</v>
      </c>
      <c r="AE19878">
        <v>6</v>
      </c>
      <c r="AF19878">
        <v>11</v>
      </c>
      <c r="AG19878">
        <v>0</v>
      </c>
      <c r="AH19878" t="str">
        <v>relief</v>
      </c>
      <c r="AI19878">
        <v>0.3323998079778942</v>
      </c>
      <c r="AJ19878">
        <v>-0.3323998079778942</v>
      </c>
    </row>
    <row r="19879" spans="1:36" x14ac:dyDescent="0.35">
      <c r="A19879" t="s">
        <v>8</v>
      </c>
      <c r="B19879" t="s">
        <v>307</v>
      </c>
      <c r="C19879" t="s">
        <v>56</v>
      </c>
      <c r="D19879">
        <v>4</v>
      </c>
      <c r="E19879">
        <v>0</v>
      </c>
      <c r="F19879">
        <v>2</v>
      </c>
      <c r="G19879">
        <v>13</v>
      </c>
      <c r="H19879">
        <v>0.88400000000000001</v>
      </c>
      <c r="I19879" t="s">
        <v>894</v>
      </c>
      <c r="J19879">
        <v>0.38542854221381323</v>
      </c>
      <c r="K19879">
        <f t="shared" si="623"/>
        <v>0.49857145778618678</v>
      </c>
      <c r="L19879">
        <f t="shared" si="624"/>
        <v>1</v>
      </c>
      <c r="Z19879" t="str">
        <v>H</v>
      </c>
      <c r="AA19879" t="str">
        <v>farmb001</v>
      </c>
      <c r="AB19879" t="str">
        <v>garca003</v>
      </c>
      <c r="AC19879">
        <v>4</v>
      </c>
      <c r="AD19879">
        <v>0</v>
      </c>
      <c r="AE19879">
        <v>2</v>
      </c>
      <c r="AF19879">
        <v>13</v>
      </c>
      <c r="AG19879">
        <v>0.88400000000000001</v>
      </c>
      <c r="AH19879" t="str">
        <v>relief</v>
      </c>
      <c r="AI19879">
        <v>0.38542854221381323</v>
      </c>
      <c r="AJ19879">
        <v>0.49857145778618678</v>
      </c>
    </row>
    <row r="19880" spans="1:36" x14ac:dyDescent="0.35">
      <c r="A19880" t="s">
        <v>8</v>
      </c>
      <c r="B19880" t="s">
        <v>307</v>
      </c>
      <c r="C19880" t="s">
        <v>272</v>
      </c>
      <c r="D19880">
        <v>5</v>
      </c>
      <c r="E19880">
        <v>0</v>
      </c>
      <c r="F19880">
        <v>3</v>
      </c>
      <c r="G19880">
        <v>16</v>
      </c>
      <c r="H19880">
        <v>0</v>
      </c>
      <c r="I19880" t="s">
        <v>894</v>
      </c>
      <c r="J19880">
        <v>0.28563368709453901</v>
      </c>
      <c r="K19880">
        <f t="shared" si="623"/>
        <v>-0.28563368709453901</v>
      </c>
      <c r="L19880">
        <f t="shared" si="624"/>
        <v>1</v>
      </c>
      <c r="Z19880" t="str">
        <v>H</v>
      </c>
      <c r="AA19880" t="str">
        <v>farmb001</v>
      </c>
      <c r="AB19880" t="str">
        <v>diazl001</v>
      </c>
      <c r="AC19880">
        <v>5</v>
      </c>
      <c r="AD19880">
        <v>0</v>
      </c>
      <c r="AE19880">
        <v>3</v>
      </c>
      <c r="AF19880">
        <v>16</v>
      </c>
      <c r="AG19880">
        <v>0</v>
      </c>
      <c r="AH19880" t="str">
        <v>relief</v>
      </c>
      <c r="AI19880">
        <v>0.28563368709453901</v>
      </c>
      <c r="AJ19880">
        <v>-0.28563368709453901</v>
      </c>
    </row>
    <row r="19881" spans="1:36" x14ac:dyDescent="0.35">
      <c r="A19881" t="s">
        <v>8</v>
      </c>
      <c r="B19881" t="s">
        <v>307</v>
      </c>
      <c r="C19881" t="s">
        <v>60</v>
      </c>
      <c r="D19881">
        <v>6</v>
      </c>
      <c r="E19881">
        <v>0</v>
      </c>
      <c r="F19881">
        <v>5</v>
      </c>
      <c r="G19881">
        <v>21</v>
      </c>
      <c r="H19881">
        <v>0</v>
      </c>
      <c r="I19881" t="s">
        <v>894</v>
      </c>
      <c r="J19881">
        <v>0.27822797159338519</v>
      </c>
      <c r="K19881">
        <f t="shared" si="623"/>
        <v>-0.27822797159338519</v>
      </c>
      <c r="L19881">
        <f t="shared" si="624"/>
        <v>1</v>
      </c>
      <c r="Z19881" t="str">
        <v>H</v>
      </c>
      <c r="AA19881" t="str">
        <v>farmb001</v>
      </c>
      <c r="AB19881" t="str">
        <v>delab001</v>
      </c>
      <c r="AC19881">
        <v>6</v>
      </c>
      <c r="AD19881">
        <v>0</v>
      </c>
      <c r="AE19881">
        <v>5</v>
      </c>
      <c r="AF19881">
        <v>21</v>
      </c>
      <c r="AG19881">
        <v>0</v>
      </c>
      <c r="AH19881" t="str">
        <v>relief</v>
      </c>
      <c r="AI19881">
        <v>0.27822797159338519</v>
      </c>
      <c r="AJ19881">
        <v>-0.27822797159338519</v>
      </c>
    </row>
    <row r="19882" spans="1:36" x14ac:dyDescent="0.35">
      <c r="A19882" t="s">
        <v>8</v>
      </c>
      <c r="B19882" t="s">
        <v>307</v>
      </c>
      <c r="C19882" t="s">
        <v>54</v>
      </c>
      <c r="D19882">
        <v>7</v>
      </c>
      <c r="E19882">
        <v>0</v>
      </c>
      <c r="F19882">
        <v>5</v>
      </c>
      <c r="G19882">
        <v>26</v>
      </c>
      <c r="H19882">
        <v>0.72</v>
      </c>
      <c r="I19882" t="s">
        <v>894</v>
      </c>
      <c r="J19882">
        <v>0.26727088469252092</v>
      </c>
      <c r="K19882">
        <f t="shared" si="623"/>
        <v>0.45272911530747906</v>
      </c>
      <c r="L19882">
        <f t="shared" si="624"/>
        <v>1</v>
      </c>
      <c r="Z19882" t="str">
        <v>H</v>
      </c>
      <c r="AA19882" t="str">
        <v>farmb001</v>
      </c>
      <c r="AB19882" t="str">
        <v>sancj003</v>
      </c>
      <c r="AC19882">
        <v>7</v>
      </c>
      <c r="AD19882">
        <v>0</v>
      </c>
      <c r="AE19882">
        <v>5</v>
      </c>
      <c r="AF19882">
        <v>26</v>
      </c>
      <c r="AG19882">
        <v>0.72</v>
      </c>
      <c r="AH19882" t="str">
        <v>relief</v>
      </c>
      <c r="AI19882">
        <v>0.26727088469252092</v>
      </c>
      <c r="AJ19882">
        <v>0.45272911530747906</v>
      </c>
    </row>
    <row r="19883" spans="1:36" x14ac:dyDescent="0.35">
      <c r="A19883" t="s">
        <v>8</v>
      </c>
      <c r="B19883" t="s">
        <v>307</v>
      </c>
      <c r="C19883" t="s">
        <v>275</v>
      </c>
      <c r="D19883">
        <v>8</v>
      </c>
      <c r="E19883">
        <v>0</v>
      </c>
      <c r="F19883">
        <v>3</v>
      </c>
      <c r="G19883">
        <v>29</v>
      </c>
      <c r="H19883">
        <v>0</v>
      </c>
      <c r="I19883" t="s">
        <v>894</v>
      </c>
      <c r="J19883">
        <v>0.26668481206826133</v>
      </c>
      <c r="K19883">
        <f t="shared" si="623"/>
        <v>-0.26668481206826133</v>
      </c>
      <c r="L19883">
        <f t="shared" si="624"/>
        <v>1</v>
      </c>
      <c r="Z19883" t="str">
        <v>H</v>
      </c>
      <c r="AA19883" t="str">
        <v>farmb001</v>
      </c>
      <c r="AB19883" t="str">
        <v>willl001</v>
      </c>
      <c r="AC19883">
        <v>8</v>
      </c>
      <c r="AD19883">
        <v>0</v>
      </c>
      <c r="AE19883">
        <v>3</v>
      </c>
      <c r="AF19883">
        <v>29</v>
      </c>
      <c r="AG19883">
        <v>0</v>
      </c>
      <c r="AH19883" t="str">
        <v>relief</v>
      </c>
      <c r="AI19883">
        <v>0.26668481206826133</v>
      </c>
      <c r="AJ19883">
        <v>-0.26668481206826133</v>
      </c>
    </row>
    <row r="19884" spans="1:36" x14ac:dyDescent="0.35">
      <c r="A19884" t="s">
        <v>8</v>
      </c>
      <c r="B19884" t="s">
        <v>864</v>
      </c>
      <c r="C19884" t="s">
        <v>59</v>
      </c>
      <c r="D19884">
        <v>9</v>
      </c>
      <c r="E19884">
        <v>0</v>
      </c>
      <c r="F19884">
        <v>4</v>
      </c>
      <c r="G19884">
        <v>4</v>
      </c>
      <c r="H19884">
        <v>0</v>
      </c>
      <c r="I19884" t="s">
        <v>894</v>
      </c>
      <c r="J19884">
        <v>0.23604237132799105</v>
      </c>
      <c r="K19884">
        <f t="shared" si="623"/>
        <v>-0.23604237132799105</v>
      </c>
      <c r="L19884">
        <f t="shared" si="624"/>
        <v>1</v>
      </c>
      <c r="Z19884" t="str">
        <v>H</v>
      </c>
      <c r="AA19884" t="str">
        <v>gibai001</v>
      </c>
      <c r="AB19884" t="str">
        <v>stalj001</v>
      </c>
      <c r="AC19884">
        <v>9</v>
      </c>
      <c r="AD19884">
        <v>0</v>
      </c>
      <c r="AE19884">
        <v>4</v>
      </c>
      <c r="AF19884">
        <v>4</v>
      </c>
      <c r="AG19884">
        <v>0</v>
      </c>
      <c r="AH19884" t="str">
        <v>relief</v>
      </c>
      <c r="AI19884">
        <v>0.23604237132799105</v>
      </c>
      <c r="AJ19884">
        <v>-0.23604237132799105</v>
      </c>
    </row>
    <row r="19885" spans="1:36" x14ac:dyDescent="0.35">
      <c r="A19885" t="s">
        <v>8</v>
      </c>
      <c r="B19885" t="s">
        <v>864</v>
      </c>
      <c r="C19885" t="s">
        <v>62</v>
      </c>
      <c r="D19885">
        <v>1</v>
      </c>
      <c r="E19885">
        <v>0</v>
      </c>
      <c r="F19885">
        <v>3</v>
      </c>
      <c r="G19885">
        <v>7</v>
      </c>
      <c r="H19885">
        <v>0.88400000000000001</v>
      </c>
      <c r="I19885" t="s">
        <v>894</v>
      </c>
      <c r="J19885">
        <v>0.29237148116396516</v>
      </c>
      <c r="K19885">
        <f t="shared" si="623"/>
        <v>0.59162851883603484</v>
      </c>
      <c r="L19885">
        <f t="shared" si="624"/>
        <v>1</v>
      </c>
      <c r="Z19885" t="str">
        <v>H</v>
      </c>
      <c r="AA19885" t="str">
        <v>gibai001</v>
      </c>
      <c r="AB19885" t="str">
        <v>wendj002</v>
      </c>
      <c r="AC19885">
        <v>1</v>
      </c>
      <c r="AD19885">
        <v>0</v>
      </c>
      <c r="AE19885">
        <v>3</v>
      </c>
      <c r="AF19885">
        <v>7</v>
      </c>
      <c r="AG19885">
        <v>0.88400000000000001</v>
      </c>
      <c r="AH19885" t="str">
        <v>relief</v>
      </c>
      <c r="AI19885">
        <v>0.29237148116396516</v>
      </c>
      <c r="AJ19885">
        <v>0.59162851883603484</v>
      </c>
    </row>
    <row r="19886" spans="1:36" x14ac:dyDescent="0.35">
      <c r="A19886" t="s">
        <v>8</v>
      </c>
      <c r="B19886" t="s">
        <v>864</v>
      </c>
      <c r="C19886" t="s">
        <v>127</v>
      </c>
      <c r="D19886">
        <v>2</v>
      </c>
      <c r="E19886">
        <v>0</v>
      </c>
      <c r="F19886">
        <v>3</v>
      </c>
      <c r="G19886">
        <v>10</v>
      </c>
      <c r="H19886">
        <v>0</v>
      </c>
      <c r="I19886" t="s">
        <v>894</v>
      </c>
      <c r="J19886">
        <v>0.30876111254694488</v>
      </c>
      <c r="K19886">
        <f t="shared" si="623"/>
        <v>-0.30876111254694488</v>
      </c>
      <c r="L19886">
        <f t="shared" si="624"/>
        <v>1</v>
      </c>
      <c r="Z19886" t="str">
        <v>H</v>
      </c>
      <c r="AA19886" t="str">
        <v>gibai001</v>
      </c>
      <c r="AB19886" t="str">
        <v>astuw001</v>
      </c>
      <c r="AC19886">
        <v>2</v>
      </c>
      <c r="AD19886">
        <v>0</v>
      </c>
      <c r="AE19886">
        <v>3</v>
      </c>
      <c r="AF19886">
        <v>10</v>
      </c>
      <c r="AG19886">
        <v>0</v>
      </c>
      <c r="AH19886" t="str">
        <v>relief</v>
      </c>
      <c r="AI19886">
        <v>0.30876111254694488</v>
      </c>
      <c r="AJ19886">
        <v>-0.30876111254694488</v>
      </c>
    </row>
    <row r="19887" spans="1:36" x14ac:dyDescent="0.35">
      <c r="A19887" t="s">
        <v>8</v>
      </c>
      <c r="B19887" t="s">
        <v>864</v>
      </c>
      <c r="C19887" t="s">
        <v>270</v>
      </c>
      <c r="D19887">
        <v>3</v>
      </c>
      <c r="E19887">
        <v>0</v>
      </c>
      <c r="F19887">
        <v>2</v>
      </c>
      <c r="G19887">
        <v>12</v>
      </c>
      <c r="H19887">
        <v>0</v>
      </c>
      <c r="I19887" t="s">
        <v>894</v>
      </c>
      <c r="J19887">
        <v>0.39163949366929274</v>
      </c>
      <c r="K19887">
        <f t="shared" si="623"/>
        <v>-0.39163949366929274</v>
      </c>
      <c r="L19887">
        <f t="shared" si="624"/>
        <v>1</v>
      </c>
      <c r="Z19887" t="str">
        <v>H</v>
      </c>
      <c r="AA19887" t="str">
        <v>gibai001</v>
      </c>
      <c r="AB19887" t="str">
        <v>bledj001</v>
      </c>
      <c r="AC19887">
        <v>3</v>
      </c>
      <c r="AD19887">
        <v>0</v>
      </c>
      <c r="AE19887">
        <v>2</v>
      </c>
      <c r="AF19887">
        <v>12</v>
      </c>
      <c r="AG19887">
        <v>0</v>
      </c>
      <c r="AH19887" t="str">
        <v>relief</v>
      </c>
      <c r="AI19887">
        <v>0.39163949366929274</v>
      </c>
      <c r="AJ19887">
        <v>-0.39163949366929274</v>
      </c>
    </row>
    <row r="19888" spans="1:36" x14ac:dyDescent="0.35">
      <c r="A19888" t="s">
        <v>8</v>
      </c>
      <c r="B19888" t="s">
        <v>664</v>
      </c>
      <c r="C19888" t="s">
        <v>62</v>
      </c>
      <c r="D19888">
        <v>1</v>
      </c>
      <c r="E19888">
        <v>0</v>
      </c>
      <c r="F19888">
        <v>5</v>
      </c>
      <c r="G19888">
        <v>5</v>
      </c>
      <c r="H19888">
        <v>0</v>
      </c>
      <c r="I19888" t="s">
        <v>895</v>
      </c>
      <c r="J19888">
        <v>0.28228760579958723</v>
      </c>
      <c r="K19888">
        <f t="shared" si="623"/>
        <v>-0.28228760579958723</v>
      </c>
      <c r="L19888">
        <f t="shared" si="624"/>
        <v>1</v>
      </c>
      <c r="Z19888" t="str">
        <v>H</v>
      </c>
      <c r="AA19888" t="str">
        <v>castl003</v>
      </c>
      <c r="AB19888" t="str">
        <v>wendj002</v>
      </c>
      <c r="AC19888">
        <v>1</v>
      </c>
      <c r="AD19888">
        <v>0</v>
      </c>
      <c r="AE19888">
        <v>5</v>
      </c>
      <c r="AF19888">
        <v>5</v>
      </c>
      <c r="AG19888">
        <v>0</v>
      </c>
      <c r="AH19888" t="str">
        <v>starter</v>
      </c>
      <c r="AI19888">
        <v>0.28228760579958723</v>
      </c>
      <c r="AJ19888">
        <v>-0.28228760579958723</v>
      </c>
    </row>
    <row r="19889" spans="1:36" x14ac:dyDescent="0.35">
      <c r="A19889" t="s">
        <v>8</v>
      </c>
      <c r="B19889" t="s">
        <v>664</v>
      </c>
      <c r="C19889" t="s">
        <v>55</v>
      </c>
      <c r="D19889">
        <v>2</v>
      </c>
      <c r="E19889">
        <v>0</v>
      </c>
      <c r="F19889">
        <v>3</v>
      </c>
      <c r="G19889">
        <v>8</v>
      </c>
      <c r="H19889">
        <v>0</v>
      </c>
      <c r="I19889" t="s">
        <v>895</v>
      </c>
      <c r="J19889">
        <v>0.30317751559427719</v>
      </c>
      <c r="K19889">
        <f t="shared" si="623"/>
        <v>-0.30317751559427719</v>
      </c>
      <c r="L19889">
        <f t="shared" si="624"/>
        <v>1</v>
      </c>
      <c r="Z19889" t="str">
        <v>H</v>
      </c>
      <c r="AA19889" t="str">
        <v>castl003</v>
      </c>
      <c r="AB19889" t="str">
        <v>aguij001</v>
      </c>
      <c r="AC19889">
        <v>2</v>
      </c>
      <c r="AD19889">
        <v>0</v>
      </c>
      <c r="AE19889">
        <v>3</v>
      </c>
      <c r="AF19889">
        <v>8</v>
      </c>
      <c r="AG19889">
        <v>0</v>
      </c>
      <c r="AH19889" t="str">
        <v>starter</v>
      </c>
      <c r="AI19889">
        <v>0.30317751559427719</v>
      </c>
      <c r="AJ19889">
        <v>-0.30317751559427719</v>
      </c>
    </row>
    <row r="19890" spans="1:36" x14ac:dyDescent="0.35">
      <c r="A19890" t="s">
        <v>8</v>
      </c>
      <c r="B19890" t="s">
        <v>664</v>
      </c>
      <c r="C19890" t="s">
        <v>270</v>
      </c>
      <c r="D19890">
        <v>3</v>
      </c>
      <c r="E19890">
        <v>0</v>
      </c>
      <c r="F19890">
        <v>4</v>
      </c>
      <c r="G19890">
        <v>12</v>
      </c>
      <c r="H19890">
        <v>0</v>
      </c>
      <c r="I19890" t="s">
        <v>895</v>
      </c>
      <c r="J19890">
        <v>0.28140230122774268</v>
      </c>
      <c r="K19890">
        <f t="shared" si="623"/>
        <v>-0.28140230122774268</v>
      </c>
      <c r="L19890">
        <f t="shared" si="624"/>
        <v>1</v>
      </c>
      <c r="Z19890" t="str">
        <v>H</v>
      </c>
      <c r="AA19890" t="str">
        <v>castl003</v>
      </c>
      <c r="AB19890" t="str">
        <v>bledj001</v>
      </c>
      <c r="AC19890">
        <v>3</v>
      </c>
      <c r="AD19890">
        <v>0</v>
      </c>
      <c r="AE19890">
        <v>4</v>
      </c>
      <c r="AF19890">
        <v>12</v>
      </c>
      <c r="AG19890">
        <v>0</v>
      </c>
      <c r="AH19890" t="str">
        <v>starter</v>
      </c>
      <c r="AI19890">
        <v>0.28140230122774268</v>
      </c>
      <c r="AJ19890">
        <v>-0.28140230122774268</v>
      </c>
    </row>
    <row r="19891" spans="1:36" x14ac:dyDescent="0.35">
      <c r="A19891" t="s">
        <v>8</v>
      </c>
      <c r="B19891" t="s">
        <v>664</v>
      </c>
      <c r="C19891" t="s">
        <v>56</v>
      </c>
      <c r="D19891">
        <v>4</v>
      </c>
      <c r="E19891">
        <v>0</v>
      </c>
      <c r="F19891">
        <v>2</v>
      </c>
      <c r="G19891">
        <v>14</v>
      </c>
      <c r="H19891">
        <v>0</v>
      </c>
      <c r="I19891" t="s">
        <v>895</v>
      </c>
      <c r="J19891">
        <v>0.37984494526114554</v>
      </c>
      <c r="K19891">
        <f t="shared" si="623"/>
        <v>-0.37984494526114554</v>
      </c>
      <c r="L19891">
        <f t="shared" si="624"/>
        <v>1</v>
      </c>
      <c r="Z19891" t="str">
        <v>H</v>
      </c>
      <c r="AA19891" t="str">
        <v>castl003</v>
      </c>
      <c r="AB19891" t="str">
        <v>garca003</v>
      </c>
      <c r="AC19891">
        <v>4</v>
      </c>
      <c r="AD19891">
        <v>0</v>
      </c>
      <c r="AE19891">
        <v>2</v>
      </c>
      <c r="AF19891">
        <v>14</v>
      </c>
      <c r="AG19891">
        <v>0</v>
      </c>
      <c r="AH19891" t="str">
        <v>starter</v>
      </c>
      <c r="AI19891">
        <v>0.37984494526114554</v>
      </c>
      <c r="AJ19891">
        <v>-0.37984494526114554</v>
      </c>
    </row>
    <row r="19892" spans="1:36" x14ac:dyDescent="0.35">
      <c r="A19892" t="s">
        <v>8</v>
      </c>
      <c r="B19892" t="s">
        <v>664</v>
      </c>
      <c r="C19892" t="s">
        <v>272</v>
      </c>
      <c r="D19892">
        <v>5</v>
      </c>
      <c r="E19892">
        <v>0</v>
      </c>
      <c r="F19892">
        <v>3</v>
      </c>
      <c r="G19892">
        <v>17</v>
      </c>
      <c r="H19892">
        <v>0.88400000000000001</v>
      </c>
      <c r="I19892" t="s">
        <v>895</v>
      </c>
      <c r="J19892">
        <v>0.28005009014187132</v>
      </c>
      <c r="K19892">
        <f t="shared" si="623"/>
        <v>0.60394990985812869</v>
      </c>
      <c r="L19892">
        <f t="shared" si="624"/>
        <v>1</v>
      </c>
      <c r="Z19892" t="str">
        <v>H</v>
      </c>
      <c r="AA19892" t="str">
        <v>castl003</v>
      </c>
      <c r="AB19892" t="str">
        <v>diazl001</v>
      </c>
      <c r="AC19892">
        <v>5</v>
      </c>
      <c r="AD19892">
        <v>0</v>
      </c>
      <c r="AE19892">
        <v>3</v>
      </c>
      <c r="AF19892">
        <v>17</v>
      </c>
      <c r="AG19892">
        <v>0.88400000000000001</v>
      </c>
      <c r="AH19892" t="str">
        <v>starter</v>
      </c>
      <c r="AI19892">
        <v>0.28005009014187132</v>
      </c>
      <c r="AJ19892">
        <v>0.60394990985812869</v>
      </c>
    </row>
    <row r="19893" spans="1:36" x14ac:dyDescent="0.35">
      <c r="A19893" t="s">
        <v>8</v>
      </c>
      <c r="B19893" t="s">
        <v>664</v>
      </c>
      <c r="C19893" t="s">
        <v>127</v>
      </c>
      <c r="D19893">
        <v>6</v>
      </c>
      <c r="E19893">
        <v>0</v>
      </c>
      <c r="F19893">
        <v>2</v>
      </c>
      <c r="G19893">
        <v>19</v>
      </c>
      <c r="H19893">
        <v>0</v>
      </c>
      <c r="I19893" t="s">
        <v>895</v>
      </c>
      <c r="J19893">
        <v>0.36116862364697594</v>
      </c>
      <c r="K19893">
        <f t="shared" si="623"/>
        <v>-0.36116862364697594</v>
      </c>
      <c r="L19893">
        <f t="shared" si="624"/>
        <v>1</v>
      </c>
      <c r="Z19893" t="str">
        <v>H</v>
      </c>
      <c r="AA19893" t="str">
        <v>castl003</v>
      </c>
      <c r="AB19893" t="str">
        <v>astuw001</v>
      </c>
      <c r="AC19893">
        <v>6</v>
      </c>
      <c r="AD19893">
        <v>0</v>
      </c>
      <c r="AE19893">
        <v>2</v>
      </c>
      <c r="AF19893">
        <v>19</v>
      </c>
      <c r="AG19893">
        <v>0</v>
      </c>
      <c r="AH19893" t="str">
        <v>starter</v>
      </c>
      <c r="AI19893">
        <v>0.36116862364697594</v>
      </c>
      <c r="AJ19893">
        <v>-0.36116862364697594</v>
      </c>
    </row>
    <row r="19894" spans="1:36" x14ac:dyDescent="0.35">
      <c r="A19894" t="s">
        <v>8</v>
      </c>
      <c r="B19894" t="s">
        <v>664</v>
      </c>
      <c r="C19894" t="s">
        <v>54</v>
      </c>
      <c r="D19894">
        <v>7</v>
      </c>
      <c r="E19894">
        <v>0</v>
      </c>
      <c r="F19894">
        <v>4</v>
      </c>
      <c r="G19894">
        <v>23</v>
      </c>
      <c r="H19894">
        <v>0</v>
      </c>
      <c r="I19894" t="s">
        <v>895</v>
      </c>
      <c r="J19894">
        <v>0.2455579412572293</v>
      </c>
      <c r="K19894">
        <f t="shared" si="623"/>
        <v>-0.2455579412572293</v>
      </c>
      <c r="L19894">
        <f t="shared" si="624"/>
        <v>1</v>
      </c>
      <c r="Z19894" t="str">
        <v>H</v>
      </c>
      <c r="AA19894" t="str">
        <v>castl003</v>
      </c>
      <c r="AB19894" t="str">
        <v>sancj003</v>
      </c>
      <c r="AC19894">
        <v>7</v>
      </c>
      <c r="AD19894">
        <v>0</v>
      </c>
      <c r="AE19894">
        <v>4</v>
      </c>
      <c r="AF19894">
        <v>23</v>
      </c>
      <c r="AG19894">
        <v>0</v>
      </c>
      <c r="AH19894" t="str">
        <v>starter</v>
      </c>
      <c r="AI19894">
        <v>0.2455579412572293</v>
      </c>
      <c r="AJ19894">
        <v>-0.2455579412572293</v>
      </c>
    </row>
    <row r="19895" spans="1:36" x14ac:dyDescent="0.35">
      <c r="A19895" t="s">
        <v>8</v>
      </c>
      <c r="B19895" t="s">
        <v>664</v>
      </c>
      <c r="C19895" t="s">
        <v>128</v>
      </c>
      <c r="D19895">
        <v>8</v>
      </c>
      <c r="E19895">
        <v>0</v>
      </c>
      <c r="F19895">
        <v>2</v>
      </c>
      <c r="G19895">
        <v>25</v>
      </c>
      <c r="H19895">
        <v>2.0720000000000001</v>
      </c>
      <c r="I19895" t="s">
        <v>895</v>
      </c>
      <c r="J19895">
        <v>0.34512518571014184</v>
      </c>
      <c r="K19895">
        <f t="shared" si="623"/>
        <v>1.7268748142898582</v>
      </c>
      <c r="L19895">
        <f t="shared" si="624"/>
        <v>1</v>
      </c>
      <c r="Z19895" t="str">
        <v>H</v>
      </c>
      <c r="AA19895" t="str">
        <v>castl003</v>
      </c>
      <c r="AB19895" t="str">
        <v>fortn001</v>
      </c>
      <c r="AC19895">
        <v>8</v>
      </c>
      <c r="AD19895">
        <v>0</v>
      </c>
      <c r="AE19895">
        <v>2</v>
      </c>
      <c r="AF19895">
        <v>25</v>
      </c>
      <c r="AG19895">
        <v>2.0720000000000001</v>
      </c>
      <c r="AH19895" t="str">
        <v>starter</v>
      </c>
      <c r="AI19895">
        <v>0.34512518571014184</v>
      </c>
      <c r="AJ19895">
        <v>1.7268748142898582</v>
      </c>
    </row>
    <row r="19896" spans="1:36" x14ac:dyDescent="0.35">
      <c r="A19896" t="s">
        <v>8</v>
      </c>
      <c r="B19896" t="s">
        <v>664</v>
      </c>
      <c r="C19896" t="s">
        <v>275</v>
      </c>
      <c r="D19896">
        <v>9</v>
      </c>
      <c r="E19896">
        <v>0</v>
      </c>
      <c r="F19896">
        <v>4</v>
      </c>
      <c r="G19896">
        <v>29</v>
      </c>
      <c r="H19896">
        <v>0</v>
      </c>
      <c r="I19896" t="s">
        <v>895</v>
      </c>
      <c r="J19896">
        <v>0.23045877437532336</v>
      </c>
      <c r="K19896">
        <f t="shared" si="623"/>
        <v>-0.23045877437532336</v>
      </c>
      <c r="L19896">
        <f t="shared" si="624"/>
        <v>1</v>
      </c>
      <c r="Z19896" t="str">
        <v>H</v>
      </c>
      <c r="AA19896" t="str">
        <v>castl003</v>
      </c>
      <c r="AB19896" t="str">
        <v>willl001</v>
      </c>
      <c r="AC19896">
        <v>9</v>
      </c>
      <c r="AD19896">
        <v>0</v>
      </c>
      <c r="AE19896">
        <v>4</v>
      </c>
      <c r="AF19896">
        <v>29</v>
      </c>
      <c r="AG19896">
        <v>0</v>
      </c>
      <c r="AH19896" t="str">
        <v>starter</v>
      </c>
      <c r="AI19896">
        <v>0.23045877437532336</v>
      </c>
      <c r="AJ19896">
        <v>-0.23045877437532336</v>
      </c>
    </row>
    <row r="19897" spans="1:36" x14ac:dyDescent="0.35">
      <c r="A19897" t="s">
        <v>8</v>
      </c>
      <c r="B19897" t="s">
        <v>664</v>
      </c>
      <c r="C19897" t="s">
        <v>62</v>
      </c>
      <c r="D19897">
        <v>1</v>
      </c>
      <c r="E19897">
        <v>1</v>
      </c>
      <c r="F19897">
        <v>4</v>
      </c>
      <c r="G19897">
        <v>33</v>
      </c>
      <c r="H19897">
        <v>0</v>
      </c>
      <c r="I19897" t="s">
        <v>895</v>
      </c>
      <c r="J19897">
        <v>0.27768925276872147</v>
      </c>
      <c r="K19897">
        <f t="shared" si="623"/>
        <v>-0.27768925276872147</v>
      </c>
      <c r="L19897">
        <f t="shared" si="624"/>
        <v>1</v>
      </c>
      <c r="Z19897" t="str">
        <v>H</v>
      </c>
      <c r="AA19897" t="str">
        <v>castl003</v>
      </c>
      <c r="AB19897" t="str">
        <v>wendj002</v>
      </c>
      <c r="AC19897">
        <v>1</v>
      </c>
      <c r="AD19897">
        <v>1</v>
      </c>
      <c r="AE19897">
        <v>4</v>
      </c>
      <c r="AF19897">
        <v>33</v>
      </c>
      <c r="AG19897">
        <v>0</v>
      </c>
      <c r="AH19897" t="str">
        <v>starter</v>
      </c>
      <c r="AI19897">
        <v>0.27768925276872147</v>
      </c>
      <c r="AJ19897">
        <v>-0.27768925276872147</v>
      </c>
    </row>
    <row r="19898" spans="1:36" x14ac:dyDescent="0.35">
      <c r="A19898" t="s">
        <v>8</v>
      </c>
      <c r="B19898" t="s">
        <v>664</v>
      </c>
      <c r="C19898" t="s">
        <v>55</v>
      </c>
      <c r="D19898">
        <v>2</v>
      </c>
      <c r="E19898">
        <v>1</v>
      </c>
      <c r="F19898">
        <v>2</v>
      </c>
      <c r="G19898">
        <v>35</v>
      </c>
      <c r="H19898">
        <v>0</v>
      </c>
      <c r="I19898" t="s">
        <v>895</v>
      </c>
      <c r="J19898">
        <v>0.39873247964058356</v>
      </c>
      <c r="K19898">
        <f t="shared" si="623"/>
        <v>-0.39873247964058356</v>
      </c>
      <c r="L19898">
        <f t="shared" si="624"/>
        <v>1</v>
      </c>
      <c r="Z19898" t="str">
        <v>H</v>
      </c>
      <c r="AA19898" t="str">
        <v>castl003</v>
      </c>
      <c r="AB19898" t="str">
        <v>aguij001</v>
      </c>
      <c r="AC19898">
        <v>2</v>
      </c>
      <c r="AD19898">
        <v>1</v>
      </c>
      <c r="AE19898">
        <v>2</v>
      </c>
      <c r="AF19898">
        <v>35</v>
      </c>
      <c r="AG19898">
        <v>0</v>
      </c>
      <c r="AH19898" t="str">
        <v>starter</v>
      </c>
      <c r="AI19898">
        <v>0.39873247964058356</v>
      </c>
      <c r="AJ19898">
        <v>-0.39873247964058356</v>
      </c>
    </row>
    <row r="19899" spans="1:36" x14ac:dyDescent="0.35">
      <c r="A19899" t="s">
        <v>8</v>
      </c>
      <c r="B19899" t="s">
        <v>664</v>
      </c>
      <c r="C19899" t="s">
        <v>270</v>
      </c>
      <c r="D19899">
        <v>3</v>
      </c>
      <c r="E19899">
        <v>1</v>
      </c>
      <c r="F19899">
        <v>3</v>
      </c>
      <c r="G19899">
        <v>38</v>
      </c>
      <c r="H19899">
        <v>2.0720000000000001</v>
      </c>
      <c r="I19899" t="s">
        <v>895</v>
      </c>
      <c r="J19899">
        <v>0.31356291957383503</v>
      </c>
      <c r="K19899">
        <f t="shared" si="623"/>
        <v>1.7584370804261651</v>
      </c>
      <c r="L19899">
        <f t="shared" si="624"/>
        <v>1</v>
      </c>
      <c r="Z19899" t="str">
        <v>H</v>
      </c>
      <c r="AA19899" t="str">
        <v>castl003</v>
      </c>
      <c r="AB19899" t="str">
        <v>bledj001</v>
      </c>
      <c r="AC19899">
        <v>3</v>
      </c>
      <c r="AD19899">
        <v>1</v>
      </c>
      <c r="AE19899">
        <v>3</v>
      </c>
      <c r="AF19899">
        <v>38</v>
      </c>
      <c r="AG19899">
        <v>2.0720000000000001</v>
      </c>
      <c r="AH19899" t="str">
        <v>starter</v>
      </c>
      <c r="AI19899">
        <v>0.31356291957383503</v>
      </c>
      <c r="AJ19899">
        <v>1.7584370804261651</v>
      </c>
    </row>
    <row r="19900" spans="1:36" x14ac:dyDescent="0.35">
      <c r="A19900" t="s">
        <v>8</v>
      </c>
      <c r="B19900" t="s">
        <v>664</v>
      </c>
      <c r="C19900" t="s">
        <v>56</v>
      </c>
      <c r="D19900">
        <v>4</v>
      </c>
      <c r="E19900">
        <v>1</v>
      </c>
      <c r="F19900">
        <v>2</v>
      </c>
      <c r="G19900">
        <v>40</v>
      </c>
      <c r="H19900">
        <v>0.88400000000000001</v>
      </c>
      <c r="I19900" t="s">
        <v>895</v>
      </c>
      <c r="J19900">
        <v>0.39137593871290371</v>
      </c>
      <c r="K19900">
        <f t="shared" si="623"/>
        <v>0.49262406128709629</v>
      </c>
      <c r="L19900">
        <f t="shared" si="624"/>
        <v>1</v>
      </c>
      <c r="Z19900" t="str">
        <v>H</v>
      </c>
      <c r="AA19900" t="str">
        <v>castl003</v>
      </c>
      <c r="AB19900" t="str">
        <v>garca003</v>
      </c>
      <c r="AC19900">
        <v>4</v>
      </c>
      <c r="AD19900">
        <v>1</v>
      </c>
      <c r="AE19900">
        <v>2</v>
      </c>
      <c r="AF19900">
        <v>40</v>
      </c>
      <c r="AG19900">
        <v>0.88400000000000001</v>
      </c>
      <c r="AH19900" t="str">
        <v>starter</v>
      </c>
      <c r="AI19900">
        <v>0.39137593871290371</v>
      </c>
      <c r="AJ19900">
        <v>0.49262406128709629</v>
      </c>
    </row>
    <row r="19901" spans="1:36" x14ac:dyDescent="0.35">
      <c r="A19901" t="s">
        <v>8</v>
      </c>
      <c r="B19901" t="s">
        <v>664</v>
      </c>
      <c r="C19901" t="s">
        <v>272</v>
      </c>
      <c r="D19901">
        <v>5</v>
      </c>
      <c r="E19901">
        <v>1</v>
      </c>
      <c r="F19901">
        <v>5</v>
      </c>
      <c r="G19901">
        <v>45</v>
      </c>
      <c r="H19901">
        <v>0</v>
      </c>
      <c r="I19901" t="s">
        <v>895</v>
      </c>
      <c r="J19901">
        <v>0.28708080518191925</v>
      </c>
      <c r="K19901">
        <f t="shared" si="623"/>
        <v>-0.28708080518191925</v>
      </c>
      <c r="L19901">
        <f t="shared" si="624"/>
        <v>1</v>
      </c>
      <c r="Z19901" t="str">
        <v>H</v>
      </c>
      <c r="AA19901" t="str">
        <v>castl003</v>
      </c>
      <c r="AB19901" t="str">
        <v>diazl001</v>
      </c>
      <c r="AC19901">
        <v>5</v>
      </c>
      <c r="AD19901">
        <v>1</v>
      </c>
      <c r="AE19901">
        <v>5</v>
      </c>
      <c r="AF19901">
        <v>45</v>
      </c>
      <c r="AG19901">
        <v>0</v>
      </c>
      <c r="AH19901" t="str">
        <v>starter</v>
      </c>
      <c r="AI19901">
        <v>0.28708080518191925</v>
      </c>
      <c r="AJ19901">
        <v>-0.28708080518191925</v>
      </c>
    </row>
    <row r="19902" spans="1:36" x14ac:dyDescent="0.35">
      <c r="A19902" t="s">
        <v>8</v>
      </c>
      <c r="B19902" t="s">
        <v>664</v>
      </c>
      <c r="C19902" t="s">
        <v>127</v>
      </c>
      <c r="D19902">
        <v>6</v>
      </c>
      <c r="E19902">
        <v>1</v>
      </c>
      <c r="F19902">
        <v>1</v>
      </c>
      <c r="G19902">
        <v>46</v>
      </c>
      <c r="H19902">
        <v>0</v>
      </c>
      <c r="I19902" t="s">
        <v>895</v>
      </c>
      <c r="J19902">
        <v>0.39273787682358835</v>
      </c>
      <c r="K19902">
        <f t="shared" si="623"/>
        <v>-0.39273787682358835</v>
      </c>
      <c r="L19902">
        <f t="shared" si="624"/>
        <v>1</v>
      </c>
      <c r="Z19902" t="str">
        <v>H</v>
      </c>
      <c r="AA19902" t="str">
        <v>castl003</v>
      </c>
      <c r="AB19902" t="str">
        <v>astuw001</v>
      </c>
      <c r="AC19902">
        <v>6</v>
      </c>
      <c r="AD19902">
        <v>1</v>
      </c>
      <c r="AE19902">
        <v>1</v>
      </c>
      <c r="AF19902">
        <v>46</v>
      </c>
      <c r="AG19902">
        <v>0</v>
      </c>
      <c r="AH19902" t="str">
        <v>starter</v>
      </c>
      <c r="AI19902">
        <v>0.39273787682358835</v>
      </c>
      <c r="AJ19902">
        <v>-0.39273787682358835</v>
      </c>
    </row>
    <row r="19903" spans="1:36" x14ac:dyDescent="0.35">
      <c r="A19903" t="s">
        <v>8</v>
      </c>
      <c r="B19903" t="s">
        <v>664</v>
      </c>
      <c r="C19903" t="s">
        <v>54</v>
      </c>
      <c r="D19903">
        <v>7</v>
      </c>
      <c r="E19903">
        <v>1</v>
      </c>
      <c r="F19903">
        <v>2</v>
      </c>
      <c r="G19903">
        <v>48</v>
      </c>
      <c r="H19903">
        <v>0</v>
      </c>
      <c r="I19903" t="s">
        <v>895</v>
      </c>
      <c r="J19903">
        <v>0.36174253019786984</v>
      </c>
      <c r="K19903">
        <f t="shared" si="623"/>
        <v>-0.36174253019786984</v>
      </c>
      <c r="L19903">
        <f t="shared" si="624"/>
        <v>1</v>
      </c>
      <c r="Z19903" t="str">
        <v>H</v>
      </c>
      <c r="AA19903" t="str">
        <v>castl003</v>
      </c>
      <c r="AB19903" t="str">
        <v>sancj003</v>
      </c>
      <c r="AC19903">
        <v>7</v>
      </c>
      <c r="AD19903">
        <v>1</v>
      </c>
      <c r="AE19903">
        <v>2</v>
      </c>
      <c r="AF19903">
        <v>48</v>
      </c>
      <c r="AG19903">
        <v>0</v>
      </c>
      <c r="AH19903" t="str">
        <v>starter</v>
      </c>
      <c r="AI19903">
        <v>0.36174253019786984</v>
      </c>
      <c r="AJ19903">
        <v>-0.36174253019786984</v>
      </c>
    </row>
    <row r="19904" spans="1:36" x14ac:dyDescent="0.35">
      <c r="A19904" t="s">
        <v>8</v>
      </c>
      <c r="B19904" t="s">
        <v>664</v>
      </c>
      <c r="C19904" t="s">
        <v>128</v>
      </c>
      <c r="D19904">
        <v>8</v>
      </c>
      <c r="E19904">
        <v>1</v>
      </c>
      <c r="F19904">
        <v>5</v>
      </c>
      <c r="G19904">
        <v>53</v>
      </c>
      <c r="H19904">
        <v>0</v>
      </c>
      <c r="I19904" t="s">
        <v>895</v>
      </c>
      <c r="J19904">
        <v>0.26813193015564157</v>
      </c>
      <c r="K19904">
        <f t="shared" si="623"/>
        <v>-0.26813193015564157</v>
      </c>
      <c r="L19904">
        <f t="shared" si="624"/>
        <v>1</v>
      </c>
      <c r="Z19904" t="str">
        <v>H</v>
      </c>
      <c r="AA19904" t="str">
        <v>castl003</v>
      </c>
      <c r="AB19904" t="str">
        <v>fortn001</v>
      </c>
      <c r="AC19904">
        <v>8</v>
      </c>
      <c r="AD19904">
        <v>1</v>
      </c>
      <c r="AE19904">
        <v>5</v>
      </c>
      <c r="AF19904">
        <v>53</v>
      </c>
      <c r="AG19904">
        <v>0</v>
      </c>
      <c r="AH19904" t="str">
        <v>starter</v>
      </c>
      <c r="AI19904">
        <v>0.26813193015564157</v>
      </c>
      <c r="AJ19904">
        <v>-0.26813193015564157</v>
      </c>
    </row>
    <row r="19905" spans="1:36" x14ac:dyDescent="0.35">
      <c r="A19905" t="s">
        <v>8</v>
      </c>
      <c r="B19905" t="s">
        <v>664</v>
      </c>
      <c r="C19905" t="s">
        <v>275</v>
      </c>
      <c r="D19905">
        <v>9</v>
      </c>
      <c r="E19905">
        <v>1</v>
      </c>
      <c r="F19905">
        <v>2</v>
      </c>
      <c r="G19905">
        <v>55</v>
      </c>
      <c r="H19905">
        <v>0</v>
      </c>
      <c r="I19905" t="s">
        <v>895</v>
      </c>
      <c r="J19905">
        <v>0.3466433633159639</v>
      </c>
      <c r="K19905">
        <f t="shared" si="623"/>
        <v>-0.3466433633159639</v>
      </c>
      <c r="L19905">
        <f t="shared" si="624"/>
        <v>1</v>
      </c>
      <c r="Z19905" t="str">
        <v>H</v>
      </c>
      <c r="AA19905" t="str">
        <v>castl003</v>
      </c>
      <c r="AB19905" t="str">
        <v>willl001</v>
      </c>
      <c r="AC19905">
        <v>9</v>
      </c>
      <c r="AD19905">
        <v>1</v>
      </c>
      <c r="AE19905">
        <v>2</v>
      </c>
      <c r="AF19905">
        <v>55</v>
      </c>
      <c r="AG19905">
        <v>0</v>
      </c>
      <c r="AH19905" t="str">
        <v>starter</v>
      </c>
      <c r="AI19905">
        <v>0.3466433633159639</v>
      </c>
      <c r="AJ19905">
        <v>-0.3466433633159639</v>
      </c>
    </row>
    <row r="19906" spans="1:36" x14ac:dyDescent="0.35">
      <c r="A19906" t="s">
        <v>8</v>
      </c>
      <c r="B19906" t="s">
        <v>664</v>
      </c>
      <c r="C19906" t="s">
        <v>62</v>
      </c>
      <c r="D19906">
        <v>1</v>
      </c>
      <c r="E19906">
        <v>2</v>
      </c>
      <c r="F19906">
        <v>1</v>
      </c>
      <c r="G19906">
        <v>56</v>
      </c>
      <c r="H19906">
        <v>0</v>
      </c>
      <c r="I19906" t="s">
        <v>895</v>
      </c>
      <c r="J19906">
        <v>0.42057991202311873</v>
      </c>
      <c r="K19906">
        <f t="shared" si="623"/>
        <v>-0.42057991202311873</v>
      </c>
      <c r="L19906">
        <f t="shared" si="624"/>
        <v>1</v>
      </c>
      <c r="Z19906" t="str">
        <v>H</v>
      </c>
      <c r="AA19906" t="str">
        <v>castl003</v>
      </c>
      <c r="AB19906" t="str">
        <v>wendj002</v>
      </c>
      <c r="AC19906">
        <v>1</v>
      </c>
      <c r="AD19906">
        <v>2</v>
      </c>
      <c r="AE19906">
        <v>1</v>
      </c>
      <c r="AF19906">
        <v>56</v>
      </c>
      <c r="AG19906">
        <v>0</v>
      </c>
      <c r="AH19906" t="str">
        <v>starter</v>
      </c>
      <c r="AI19906">
        <v>0.42057991202311873</v>
      </c>
      <c r="AJ19906">
        <v>-0.42057991202311873</v>
      </c>
    </row>
    <row r="19907" spans="1:36" x14ac:dyDescent="0.35">
      <c r="A19907" t="s">
        <v>8</v>
      </c>
      <c r="B19907" t="s">
        <v>664</v>
      </c>
      <c r="C19907" t="s">
        <v>55</v>
      </c>
      <c r="D19907">
        <v>2</v>
      </c>
      <c r="E19907">
        <v>2</v>
      </c>
      <c r="F19907">
        <v>5</v>
      </c>
      <c r="G19907">
        <v>61</v>
      </c>
      <c r="H19907">
        <v>0</v>
      </c>
      <c r="I19907" t="s">
        <v>895</v>
      </c>
      <c r="J19907">
        <v>0.32840703467498578</v>
      </c>
      <c r="K19907">
        <f t="shared" ref="K19907:K19970" si="625">H19907-J19907</f>
        <v>-0.32840703467498578</v>
      </c>
      <c r="L19907">
        <f t="shared" ref="L19907:L19970" si="626">IF(OR(ISTEXT(H19907),F19907=0),0,1)</f>
        <v>1</v>
      </c>
      <c r="Z19907" t="str">
        <v>H</v>
      </c>
      <c r="AA19907" t="str">
        <v>castl003</v>
      </c>
      <c r="AB19907" t="str">
        <v>aguij001</v>
      </c>
      <c r="AC19907">
        <v>2</v>
      </c>
      <c r="AD19907">
        <v>2</v>
      </c>
      <c r="AE19907">
        <v>5</v>
      </c>
      <c r="AF19907">
        <v>61</v>
      </c>
      <c r="AG19907">
        <v>0</v>
      </c>
      <c r="AH19907" t="str">
        <v>starter</v>
      </c>
      <c r="AI19907">
        <v>0.32840703467498578</v>
      </c>
      <c r="AJ19907">
        <v>-0.32840703467498578</v>
      </c>
    </row>
    <row r="19908" spans="1:36" x14ac:dyDescent="0.35">
      <c r="A19908" t="s">
        <v>8</v>
      </c>
      <c r="B19908" t="s">
        <v>664</v>
      </c>
      <c r="C19908" t="s">
        <v>270</v>
      </c>
      <c r="D19908">
        <v>3</v>
      </c>
      <c r="E19908">
        <v>2</v>
      </c>
      <c r="F19908">
        <v>4</v>
      </c>
      <c r="G19908">
        <v>65</v>
      </c>
      <c r="H19908">
        <v>0</v>
      </c>
      <c r="I19908" t="s">
        <v>895</v>
      </c>
      <c r="J19908">
        <v>0.31113209872016151</v>
      </c>
      <c r="K19908">
        <f t="shared" si="625"/>
        <v>-0.31113209872016151</v>
      </c>
      <c r="L19908">
        <f t="shared" si="626"/>
        <v>1</v>
      </c>
      <c r="Z19908" t="str">
        <v>H</v>
      </c>
      <c r="AA19908" t="str">
        <v>castl003</v>
      </c>
      <c r="AB19908" t="str">
        <v>bledj001</v>
      </c>
      <c r="AC19908">
        <v>3</v>
      </c>
      <c r="AD19908">
        <v>2</v>
      </c>
      <c r="AE19908">
        <v>4</v>
      </c>
      <c r="AF19908">
        <v>65</v>
      </c>
      <c r="AG19908">
        <v>0</v>
      </c>
      <c r="AH19908" t="str">
        <v>starter</v>
      </c>
      <c r="AI19908">
        <v>0.31113209872016151</v>
      </c>
      <c r="AJ19908">
        <v>-0.31113209872016151</v>
      </c>
    </row>
    <row r="19909" spans="1:36" x14ac:dyDescent="0.35">
      <c r="A19909" t="s">
        <v>8</v>
      </c>
      <c r="B19909" t="s">
        <v>664</v>
      </c>
      <c r="C19909" t="s">
        <v>56</v>
      </c>
      <c r="D19909">
        <v>4</v>
      </c>
      <c r="E19909">
        <v>2</v>
      </c>
      <c r="F19909">
        <v>4</v>
      </c>
      <c r="G19909">
        <v>69</v>
      </c>
      <c r="H19909">
        <v>0</v>
      </c>
      <c r="I19909" t="s">
        <v>895</v>
      </c>
      <c r="J19909">
        <v>0.304921147264682</v>
      </c>
      <c r="K19909">
        <f t="shared" si="625"/>
        <v>-0.304921147264682</v>
      </c>
      <c r="L19909">
        <f t="shared" si="626"/>
        <v>1</v>
      </c>
      <c r="Z19909" t="str">
        <v>H</v>
      </c>
      <c r="AA19909" t="str">
        <v>castl003</v>
      </c>
      <c r="AB19909" t="str">
        <v>garca003</v>
      </c>
      <c r="AC19909">
        <v>4</v>
      </c>
      <c r="AD19909">
        <v>2</v>
      </c>
      <c r="AE19909">
        <v>4</v>
      </c>
      <c r="AF19909">
        <v>69</v>
      </c>
      <c r="AG19909">
        <v>0</v>
      </c>
      <c r="AH19909" t="str">
        <v>starter</v>
      </c>
      <c r="AI19909">
        <v>0.304921147264682</v>
      </c>
      <c r="AJ19909">
        <v>-0.304921147264682</v>
      </c>
    </row>
    <row r="19910" spans="1:36" x14ac:dyDescent="0.35">
      <c r="A19910" t="s">
        <v>8</v>
      </c>
      <c r="B19910" t="s">
        <v>664</v>
      </c>
      <c r="C19910" t="s">
        <v>272</v>
      </c>
      <c r="D19910">
        <v>5</v>
      </c>
      <c r="E19910">
        <v>2</v>
      </c>
      <c r="F19910">
        <v>5</v>
      </c>
      <c r="G19910">
        <v>74</v>
      </c>
      <c r="H19910">
        <v>0.72</v>
      </c>
      <c r="I19910" t="s">
        <v>895</v>
      </c>
      <c r="J19910">
        <v>0.30527960922257991</v>
      </c>
      <c r="K19910">
        <f t="shared" si="625"/>
        <v>0.41472039077742007</v>
      </c>
      <c r="L19910">
        <f t="shared" si="626"/>
        <v>1</v>
      </c>
      <c r="Z19910" t="str">
        <v>H</v>
      </c>
      <c r="AA19910" t="str">
        <v>castl003</v>
      </c>
      <c r="AB19910" t="str">
        <v>diazl001</v>
      </c>
      <c r="AC19910">
        <v>5</v>
      </c>
      <c r="AD19910">
        <v>2</v>
      </c>
      <c r="AE19910">
        <v>5</v>
      </c>
      <c r="AF19910">
        <v>74</v>
      </c>
      <c r="AG19910">
        <v>0.72</v>
      </c>
      <c r="AH19910" t="str">
        <v>starter</v>
      </c>
      <c r="AI19910">
        <v>0.30527960922257991</v>
      </c>
      <c r="AJ19910">
        <v>0.41472039077742007</v>
      </c>
    </row>
    <row r="19911" spans="1:36" x14ac:dyDescent="0.35">
      <c r="A19911" t="s">
        <v>8</v>
      </c>
      <c r="B19911" t="s">
        <v>664</v>
      </c>
      <c r="C19911" t="s">
        <v>127</v>
      </c>
      <c r="D19911">
        <v>6</v>
      </c>
      <c r="E19911">
        <v>2</v>
      </c>
      <c r="F19911">
        <v>1</v>
      </c>
      <c r="G19911">
        <v>75</v>
      </c>
      <c r="H19911">
        <v>0.88400000000000001</v>
      </c>
      <c r="I19911" t="s">
        <v>895</v>
      </c>
      <c r="J19911">
        <v>0.410936680864249</v>
      </c>
      <c r="K19911">
        <f t="shared" si="625"/>
        <v>0.473063319135751</v>
      </c>
      <c r="L19911">
        <f t="shared" si="626"/>
        <v>1</v>
      </c>
      <c r="Z19911" t="str">
        <v>H</v>
      </c>
      <c r="AA19911" t="str">
        <v>castl003</v>
      </c>
      <c r="AB19911" t="str">
        <v>astuw001</v>
      </c>
      <c r="AC19911">
        <v>6</v>
      </c>
      <c r="AD19911">
        <v>2</v>
      </c>
      <c r="AE19911">
        <v>1</v>
      </c>
      <c r="AF19911">
        <v>75</v>
      </c>
      <c r="AG19911">
        <v>0.88400000000000001</v>
      </c>
      <c r="AH19911" t="str">
        <v>starter</v>
      </c>
      <c r="AI19911">
        <v>0.410936680864249</v>
      </c>
      <c r="AJ19911">
        <v>0.473063319135751</v>
      </c>
    </row>
    <row r="19912" spans="1:36" x14ac:dyDescent="0.35">
      <c r="A19912" t="s">
        <v>8</v>
      </c>
      <c r="B19912" t="s">
        <v>664</v>
      </c>
      <c r="C19912" t="s">
        <v>54</v>
      </c>
      <c r="D19912">
        <v>7</v>
      </c>
      <c r="E19912">
        <v>2</v>
      </c>
      <c r="F19912">
        <v>2</v>
      </c>
      <c r="G19912">
        <v>77</v>
      </c>
      <c r="H19912">
        <v>1.2609999999999999</v>
      </c>
      <c r="I19912" t="s">
        <v>895</v>
      </c>
      <c r="J19912">
        <v>0.37994133423853049</v>
      </c>
      <c r="K19912">
        <f t="shared" si="625"/>
        <v>0.88105866576146941</v>
      </c>
      <c r="L19912">
        <f t="shared" si="626"/>
        <v>1</v>
      </c>
      <c r="Z19912" t="str">
        <v>H</v>
      </c>
      <c r="AA19912" t="str">
        <v>castl003</v>
      </c>
      <c r="AB19912" t="str">
        <v>sancj003</v>
      </c>
      <c r="AC19912">
        <v>7</v>
      </c>
      <c r="AD19912">
        <v>2</v>
      </c>
      <c r="AE19912">
        <v>2</v>
      </c>
      <c r="AF19912">
        <v>77</v>
      </c>
      <c r="AG19912">
        <v>1.2609999999999999</v>
      </c>
      <c r="AH19912" t="str">
        <v>starter</v>
      </c>
      <c r="AI19912">
        <v>0.37994133423853049</v>
      </c>
      <c r="AJ19912">
        <v>0.88105866576146941</v>
      </c>
    </row>
    <row r="19913" spans="1:36" x14ac:dyDescent="0.35">
      <c r="A19913" t="s">
        <v>8</v>
      </c>
      <c r="B19913" t="s">
        <v>664</v>
      </c>
      <c r="C19913" t="s">
        <v>128</v>
      </c>
      <c r="D19913">
        <v>8</v>
      </c>
      <c r="E19913">
        <v>2</v>
      </c>
      <c r="F19913">
        <v>4</v>
      </c>
      <c r="G19913">
        <v>81</v>
      </c>
      <c r="H19913">
        <v>0</v>
      </c>
      <c r="I19913" t="s">
        <v>895</v>
      </c>
      <c r="J19913">
        <v>0.2702013877136783</v>
      </c>
      <c r="K19913">
        <f t="shared" si="625"/>
        <v>-0.2702013877136783</v>
      </c>
      <c r="L19913">
        <f t="shared" si="626"/>
        <v>1</v>
      </c>
      <c r="Z19913" t="str">
        <v>H</v>
      </c>
      <c r="AA19913" t="str">
        <v>castl003</v>
      </c>
      <c r="AB19913" t="str">
        <v>fortn001</v>
      </c>
      <c r="AC19913">
        <v>8</v>
      </c>
      <c r="AD19913">
        <v>2</v>
      </c>
      <c r="AE19913">
        <v>4</v>
      </c>
      <c r="AF19913">
        <v>81</v>
      </c>
      <c r="AG19913">
        <v>0</v>
      </c>
      <c r="AH19913" t="str">
        <v>starter</v>
      </c>
      <c r="AI19913">
        <v>0.2702013877136783</v>
      </c>
      <c r="AJ19913">
        <v>-0.2702013877136783</v>
      </c>
    </row>
    <row r="19914" spans="1:36" x14ac:dyDescent="0.35">
      <c r="A19914" t="s">
        <v>8</v>
      </c>
      <c r="B19914" t="s">
        <v>664</v>
      </c>
      <c r="C19914" t="s">
        <v>275</v>
      </c>
      <c r="D19914">
        <v>9</v>
      </c>
      <c r="E19914">
        <v>2</v>
      </c>
      <c r="F19914">
        <v>4</v>
      </c>
      <c r="G19914">
        <v>85</v>
      </c>
      <c r="H19914">
        <v>0</v>
      </c>
      <c r="I19914" t="s">
        <v>895</v>
      </c>
      <c r="J19914">
        <v>0.26018857186774219</v>
      </c>
      <c r="K19914">
        <f t="shared" si="625"/>
        <v>-0.26018857186774219</v>
      </c>
      <c r="L19914">
        <f t="shared" si="626"/>
        <v>1</v>
      </c>
      <c r="Z19914" t="str">
        <v>H</v>
      </c>
      <c r="AA19914" t="str">
        <v>castl003</v>
      </c>
      <c r="AB19914" t="str">
        <v>willl001</v>
      </c>
      <c r="AC19914">
        <v>9</v>
      </c>
      <c r="AD19914">
        <v>2</v>
      </c>
      <c r="AE19914">
        <v>4</v>
      </c>
      <c r="AF19914">
        <v>85</v>
      </c>
      <c r="AG19914">
        <v>0</v>
      </c>
      <c r="AH19914" t="str">
        <v>starter</v>
      </c>
      <c r="AI19914">
        <v>0.26018857186774219</v>
      </c>
      <c r="AJ19914">
        <v>-0.26018857186774219</v>
      </c>
    </row>
    <row r="19915" spans="1:36" x14ac:dyDescent="0.35">
      <c r="A19915" t="s">
        <v>8</v>
      </c>
      <c r="B19915" t="s">
        <v>664</v>
      </c>
      <c r="C19915" t="s">
        <v>62</v>
      </c>
      <c r="D19915">
        <v>1</v>
      </c>
      <c r="E19915">
        <v>3</v>
      </c>
      <c r="F19915">
        <v>7</v>
      </c>
      <c r="G19915">
        <v>92</v>
      </c>
      <c r="H19915">
        <v>0</v>
      </c>
      <c r="I19915" t="s">
        <v>895</v>
      </c>
      <c r="J19915">
        <v>0.37033676489748019</v>
      </c>
      <c r="K19915">
        <f t="shared" si="625"/>
        <v>-0.37033676489748019</v>
      </c>
      <c r="L19915">
        <f t="shared" si="626"/>
        <v>1</v>
      </c>
      <c r="Z19915" t="str">
        <v>H</v>
      </c>
      <c r="AA19915" t="str">
        <v>castl003</v>
      </c>
      <c r="AB19915" t="str">
        <v>wendj002</v>
      </c>
      <c r="AC19915">
        <v>1</v>
      </c>
      <c r="AD19915">
        <v>3</v>
      </c>
      <c r="AE19915">
        <v>7</v>
      </c>
      <c r="AF19915">
        <v>92</v>
      </c>
      <c r="AG19915">
        <v>0</v>
      </c>
      <c r="AH19915" t="str">
        <v>starter</v>
      </c>
      <c r="AI19915">
        <v>0.37033676489748019</v>
      </c>
      <c r="AJ19915">
        <v>-0.37033676489748019</v>
      </c>
    </row>
    <row r="19916" spans="1:36" x14ac:dyDescent="0.35">
      <c r="A19916" t="s">
        <v>8</v>
      </c>
      <c r="B19916" t="s">
        <v>306</v>
      </c>
      <c r="C19916" t="s">
        <v>55</v>
      </c>
      <c r="D19916">
        <v>2</v>
      </c>
      <c r="E19916">
        <v>0</v>
      </c>
      <c r="F19916">
        <v>3</v>
      </c>
      <c r="G19916">
        <v>3</v>
      </c>
      <c r="H19916">
        <v>0</v>
      </c>
      <c r="I19916" t="s">
        <v>894</v>
      </c>
      <c r="J19916">
        <v>0.30876111254694488</v>
      </c>
      <c r="K19916">
        <f t="shared" si="625"/>
        <v>-0.30876111254694488</v>
      </c>
      <c r="L19916">
        <f t="shared" si="626"/>
        <v>1</v>
      </c>
      <c r="Z19916" t="str">
        <v>H</v>
      </c>
      <c r="AA19916" t="str">
        <v>diaza004</v>
      </c>
      <c r="AB19916" t="str">
        <v>aguij001</v>
      </c>
      <c r="AC19916">
        <v>2</v>
      </c>
      <c r="AD19916">
        <v>0</v>
      </c>
      <c r="AE19916">
        <v>3</v>
      </c>
      <c r="AF19916">
        <v>3</v>
      </c>
      <c r="AG19916">
        <v>0</v>
      </c>
      <c r="AH19916" t="str">
        <v>relief</v>
      </c>
      <c r="AI19916">
        <v>0.30876111254694488</v>
      </c>
      <c r="AJ19916">
        <v>-0.30876111254694488</v>
      </c>
    </row>
    <row r="19917" spans="1:36" x14ac:dyDescent="0.35">
      <c r="A19917" t="s">
        <v>8</v>
      </c>
      <c r="B19917" t="s">
        <v>306</v>
      </c>
      <c r="C19917" t="s">
        <v>270</v>
      </c>
      <c r="D19917">
        <v>3</v>
      </c>
      <c r="E19917">
        <v>0</v>
      </c>
      <c r="F19917">
        <v>2</v>
      </c>
      <c r="G19917">
        <v>5</v>
      </c>
      <c r="H19917">
        <v>0</v>
      </c>
      <c r="I19917" t="s">
        <v>894</v>
      </c>
      <c r="J19917">
        <v>0.39163949366929274</v>
      </c>
      <c r="K19917">
        <f t="shared" si="625"/>
        <v>-0.39163949366929274</v>
      </c>
      <c r="L19917">
        <f t="shared" si="626"/>
        <v>1</v>
      </c>
      <c r="Z19917" t="str">
        <v>H</v>
      </c>
      <c r="AA19917" t="str">
        <v>diaza004</v>
      </c>
      <c r="AB19917" t="str">
        <v>bledj001</v>
      </c>
      <c r="AC19917">
        <v>3</v>
      </c>
      <c r="AD19917">
        <v>0</v>
      </c>
      <c r="AE19917">
        <v>2</v>
      </c>
      <c r="AF19917">
        <v>5</v>
      </c>
      <c r="AG19917">
        <v>0</v>
      </c>
      <c r="AH19917" t="str">
        <v>relief</v>
      </c>
      <c r="AI19917">
        <v>0.39163949366929274</v>
      </c>
      <c r="AJ19917">
        <v>-0.39163949366929274</v>
      </c>
    </row>
    <row r="19918" spans="1:36" x14ac:dyDescent="0.35">
      <c r="A19918" t="s">
        <v>8</v>
      </c>
      <c r="B19918" t="s">
        <v>306</v>
      </c>
      <c r="C19918" t="s">
        <v>56</v>
      </c>
      <c r="D19918">
        <v>4</v>
      </c>
      <c r="E19918">
        <v>0</v>
      </c>
      <c r="F19918">
        <v>4</v>
      </c>
      <c r="G19918">
        <v>9</v>
      </c>
      <c r="H19918">
        <v>0</v>
      </c>
      <c r="I19918" t="s">
        <v>894</v>
      </c>
      <c r="J19918">
        <v>0.28077494672493086</v>
      </c>
      <c r="K19918">
        <f t="shared" si="625"/>
        <v>-0.28077494672493086</v>
      </c>
      <c r="L19918">
        <f t="shared" si="626"/>
        <v>1</v>
      </c>
      <c r="Z19918" t="str">
        <v>H</v>
      </c>
      <c r="AA19918" t="str">
        <v>diaza004</v>
      </c>
      <c r="AB19918" t="str">
        <v>garca003</v>
      </c>
      <c r="AC19918">
        <v>4</v>
      </c>
      <c r="AD19918">
        <v>0</v>
      </c>
      <c r="AE19918">
        <v>4</v>
      </c>
      <c r="AF19918">
        <v>9</v>
      </c>
      <c r="AG19918">
        <v>0</v>
      </c>
      <c r="AH19918" t="str">
        <v>relief</v>
      </c>
      <c r="AI19918">
        <v>0.28077494672493086</v>
      </c>
      <c r="AJ19918">
        <v>-0.28077494672493086</v>
      </c>
    </row>
    <row r="19919" spans="1:36" x14ac:dyDescent="0.35">
      <c r="A19919" t="s">
        <v>8</v>
      </c>
      <c r="B19919" t="s">
        <v>310</v>
      </c>
      <c r="C19919" t="s">
        <v>272</v>
      </c>
      <c r="D19919">
        <v>5</v>
      </c>
      <c r="E19919">
        <v>0</v>
      </c>
      <c r="F19919">
        <v>3</v>
      </c>
      <c r="G19919">
        <v>3</v>
      </c>
      <c r="H19919">
        <v>0.88400000000000001</v>
      </c>
      <c r="I19919" t="s">
        <v>894</v>
      </c>
      <c r="J19919">
        <v>0.28563368709453901</v>
      </c>
      <c r="K19919">
        <f t="shared" si="625"/>
        <v>0.59836631290546105</v>
      </c>
      <c r="L19919">
        <f t="shared" si="626"/>
        <v>1</v>
      </c>
      <c r="Z19919" t="str">
        <v>H</v>
      </c>
      <c r="AA19919" t="str">
        <v>strih001</v>
      </c>
      <c r="AB19919" t="str">
        <v>diazl001</v>
      </c>
      <c r="AC19919">
        <v>5</v>
      </c>
      <c r="AD19919">
        <v>0</v>
      </c>
      <c r="AE19919">
        <v>3</v>
      </c>
      <c r="AF19919">
        <v>3</v>
      </c>
      <c r="AG19919">
        <v>0.88400000000000001</v>
      </c>
      <c r="AH19919" t="str">
        <v>relief</v>
      </c>
      <c r="AI19919">
        <v>0.28563368709453901</v>
      </c>
      <c r="AJ19919">
        <v>0.59836631290546105</v>
      </c>
    </row>
    <row r="19920" spans="1:36" x14ac:dyDescent="0.35">
      <c r="A19920" t="s">
        <v>8</v>
      </c>
      <c r="B19920" t="s">
        <v>310</v>
      </c>
      <c r="C19920" t="s">
        <v>127</v>
      </c>
      <c r="D19920">
        <v>6</v>
      </c>
      <c r="E19920">
        <v>0</v>
      </c>
      <c r="F19920">
        <v>2</v>
      </c>
      <c r="G19920">
        <v>5</v>
      </c>
      <c r="H19920">
        <v>0</v>
      </c>
      <c r="I19920" t="s">
        <v>894</v>
      </c>
      <c r="J19920">
        <v>0.36675222059964363</v>
      </c>
      <c r="K19920">
        <f t="shared" si="625"/>
        <v>-0.36675222059964363</v>
      </c>
      <c r="L19920">
        <f t="shared" si="626"/>
        <v>1</v>
      </c>
      <c r="Z19920" t="str">
        <v>H</v>
      </c>
      <c r="AA19920" t="str">
        <v>strih001</v>
      </c>
      <c r="AB19920" t="str">
        <v>astuw001</v>
      </c>
      <c r="AC19920">
        <v>6</v>
      </c>
      <c r="AD19920">
        <v>0</v>
      </c>
      <c r="AE19920">
        <v>2</v>
      </c>
      <c r="AF19920">
        <v>5</v>
      </c>
      <c r="AG19920">
        <v>0</v>
      </c>
      <c r="AH19920" t="str">
        <v>relief</v>
      </c>
      <c r="AI19920">
        <v>0.36675222059964363</v>
      </c>
      <c r="AJ19920">
        <v>-0.36675222059964363</v>
      </c>
    </row>
    <row r="19921" spans="1:36" x14ac:dyDescent="0.35">
      <c r="A19921" t="s">
        <v>8</v>
      </c>
      <c r="B19921" t="s">
        <v>310</v>
      </c>
      <c r="C19921" t="s">
        <v>54</v>
      </c>
      <c r="D19921">
        <v>7</v>
      </c>
      <c r="E19921">
        <v>0</v>
      </c>
      <c r="F19921">
        <v>5</v>
      </c>
      <c r="G19921">
        <v>10</v>
      </c>
      <c r="H19921">
        <v>0</v>
      </c>
      <c r="I19921" t="s">
        <v>894</v>
      </c>
      <c r="J19921">
        <v>0.26727088469252092</v>
      </c>
      <c r="K19921">
        <f t="shared" si="625"/>
        <v>-0.26727088469252092</v>
      </c>
      <c r="L19921">
        <f t="shared" si="626"/>
        <v>1</v>
      </c>
      <c r="Z19921" t="str">
        <v>H</v>
      </c>
      <c r="AA19921" t="str">
        <v>strih001</v>
      </c>
      <c r="AB19921" t="str">
        <v>sancj003</v>
      </c>
      <c r="AC19921">
        <v>7</v>
      </c>
      <c r="AD19921">
        <v>0</v>
      </c>
      <c r="AE19921">
        <v>5</v>
      </c>
      <c r="AF19921">
        <v>10</v>
      </c>
      <c r="AG19921">
        <v>0</v>
      </c>
      <c r="AH19921" t="str">
        <v>relief</v>
      </c>
      <c r="AI19921">
        <v>0.26727088469252092</v>
      </c>
      <c r="AJ19921">
        <v>-0.26727088469252092</v>
      </c>
    </row>
    <row r="19922" spans="1:36" x14ac:dyDescent="0.35">
      <c r="A19922" t="s">
        <v>8</v>
      </c>
      <c r="B19922" t="s">
        <v>842</v>
      </c>
      <c r="C19922" t="s">
        <v>62</v>
      </c>
      <c r="D19922">
        <v>1</v>
      </c>
      <c r="E19922">
        <v>0</v>
      </c>
      <c r="F19922">
        <v>5</v>
      </c>
      <c r="G19922">
        <v>5</v>
      </c>
      <c r="H19922">
        <v>0.88400000000000001</v>
      </c>
      <c r="I19922" t="s">
        <v>895</v>
      </c>
      <c r="J19922">
        <v>0.28228760579958723</v>
      </c>
      <c r="K19922">
        <f t="shared" si="625"/>
        <v>0.60171239420041278</v>
      </c>
      <c r="L19922">
        <f t="shared" si="626"/>
        <v>1</v>
      </c>
      <c r="Z19922" t="str">
        <v>H</v>
      </c>
      <c r="AA19922" t="str">
        <v>ashcg001</v>
      </c>
      <c r="AB19922" t="str">
        <v>wendj002</v>
      </c>
      <c r="AC19922">
        <v>1</v>
      </c>
      <c r="AD19922">
        <v>0</v>
      </c>
      <c r="AE19922">
        <v>5</v>
      </c>
      <c r="AF19922">
        <v>5</v>
      </c>
      <c r="AG19922">
        <v>0.88400000000000001</v>
      </c>
      <c r="AH19922" t="str">
        <v>starter</v>
      </c>
      <c r="AI19922">
        <v>0.28228760579958723</v>
      </c>
      <c r="AJ19922">
        <v>0.60171239420041278</v>
      </c>
    </row>
    <row r="19923" spans="1:36" x14ac:dyDescent="0.35">
      <c r="A19923" t="s">
        <v>8</v>
      </c>
      <c r="B19923" t="s">
        <v>842</v>
      </c>
      <c r="C19923" t="s">
        <v>55</v>
      </c>
      <c r="D19923">
        <v>2</v>
      </c>
      <c r="E19923">
        <v>0</v>
      </c>
      <c r="F19923">
        <v>5</v>
      </c>
      <c r="G19923">
        <v>10</v>
      </c>
      <c r="H19923">
        <v>0</v>
      </c>
      <c r="I19923" t="s">
        <v>895</v>
      </c>
      <c r="J19923">
        <v>0.29867723718256695</v>
      </c>
      <c r="K19923">
        <f t="shared" si="625"/>
        <v>-0.29867723718256695</v>
      </c>
      <c r="L19923">
        <f t="shared" si="626"/>
        <v>1</v>
      </c>
      <c r="Z19923" t="str">
        <v>H</v>
      </c>
      <c r="AA19923" t="str">
        <v>ashcg001</v>
      </c>
      <c r="AB19923" t="str">
        <v>aguij001</v>
      </c>
      <c r="AC19923">
        <v>2</v>
      </c>
      <c r="AD19923">
        <v>0</v>
      </c>
      <c r="AE19923">
        <v>5</v>
      </c>
      <c r="AF19923">
        <v>10</v>
      </c>
      <c r="AG19923">
        <v>0</v>
      </c>
      <c r="AH19923" t="str">
        <v>starter</v>
      </c>
      <c r="AI19923">
        <v>0.29867723718256695</v>
      </c>
      <c r="AJ19923">
        <v>-0.29867723718256695</v>
      </c>
    </row>
    <row r="19924" spans="1:36" x14ac:dyDescent="0.35">
      <c r="A19924" t="s">
        <v>8</v>
      </c>
      <c r="B19924" t="s">
        <v>842</v>
      </c>
      <c r="C19924" t="s">
        <v>270</v>
      </c>
      <c r="D19924">
        <v>3</v>
      </c>
      <c r="E19924">
        <v>0</v>
      </c>
      <c r="F19924">
        <v>4</v>
      </c>
      <c r="G19924">
        <v>14</v>
      </c>
      <c r="H19924">
        <v>0</v>
      </c>
      <c r="I19924" t="s">
        <v>895</v>
      </c>
      <c r="J19924">
        <v>0.28140230122774268</v>
      </c>
      <c r="K19924">
        <f t="shared" si="625"/>
        <v>-0.28140230122774268</v>
      </c>
      <c r="L19924">
        <f t="shared" si="626"/>
        <v>1</v>
      </c>
      <c r="Z19924" t="str">
        <v>H</v>
      </c>
      <c r="AA19924" t="str">
        <v>ashcg001</v>
      </c>
      <c r="AB19924" t="str">
        <v>bledj001</v>
      </c>
      <c r="AC19924">
        <v>3</v>
      </c>
      <c r="AD19924">
        <v>0</v>
      </c>
      <c r="AE19924">
        <v>4</v>
      </c>
      <c r="AF19924">
        <v>14</v>
      </c>
      <c r="AG19924">
        <v>0</v>
      </c>
      <c r="AH19924" t="str">
        <v>starter</v>
      </c>
      <c r="AI19924">
        <v>0.28140230122774268</v>
      </c>
      <c r="AJ19924">
        <v>-0.28140230122774268</v>
      </c>
    </row>
    <row r="19925" spans="1:36" x14ac:dyDescent="0.35">
      <c r="A19925" t="s">
        <v>8</v>
      </c>
      <c r="B19925" t="s">
        <v>842</v>
      </c>
      <c r="C19925" t="s">
        <v>56</v>
      </c>
      <c r="D19925">
        <v>4</v>
      </c>
      <c r="E19925">
        <v>0</v>
      </c>
      <c r="F19925">
        <v>4</v>
      </c>
      <c r="G19925">
        <v>18</v>
      </c>
      <c r="H19925">
        <v>0</v>
      </c>
      <c r="I19925" t="s">
        <v>895</v>
      </c>
      <c r="J19925">
        <v>0.27519134977226317</v>
      </c>
      <c r="K19925">
        <f t="shared" si="625"/>
        <v>-0.27519134977226317</v>
      </c>
      <c r="L19925">
        <f t="shared" si="626"/>
        <v>1</v>
      </c>
      <c r="Z19925" t="str">
        <v>H</v>
      </c>
      <c r="AA19925" t="str">
        <v>ashcg001</v>
      </c>
      <c r="AB19925" t="str">
        <v>garca003</v>
      </c>
      <c r="AC19925">
        <v>4</v>
      </c>
      <c r="AD19925">
        <v>0</v>
      </c>
      <c r="AE19925">
        <v>4</v>
      </c>
      <c r="AF19925">
        <v>18</v>
      </c>
      <c r="AG19925">
        <v>0</v>
      </c>
      <c r="AH19925" t="str">
        <v>starter</v>
      </c>
      <c r="AI19925">
        <v>0.27519134977226317</v>
      </c>
      <c r="AJ19925">
        <v>-0.27519134977226317</v>
      </c>
    </row>
    <row r="19926" spans="1:36" x14ac:dyDescent="0.35">
      <c r="A19926" t="s">
        <v>8</v>
      </c>
      <c r="B19926" t="s">
        <v>842</v>
      </c>
      <c r="C19926" t="s">
        <v>272</v>
      </c>
      <c r="D19926">
        <v>5</v>
      </c>
      <c r="E19926">
        <v>0</v>
      </c>
      <c r="F19926">
        <v>4</v>
      </c>
      <c r="G19926">
        <v>22</v>
      </c>
      <c r="H19926">
        <v>0.72</v>
      </c>
      <c r="I19926" t="s">
        <v>895</v>
      </c>
      <c r="J19926">
        <v>0.25942046524753715</v>
      </c>
      <c r="K19926">
        <f t="shared" si="625"/>
        <v>0.46057953475246283</v>
      </c>
      <c r="L19926">
        <f t="shared" si="626"/>
        <v>1</v>
      </c>
      <c r="Z19926" t="str">
        <v>H</v>
      </c>
      <c r="AA19926" t="str">
        <v>ashcg001</v>
      </c>
      <c r="AB19926" t="str">
        <v>diazl001</v>
      </c>
      <c r="AC19926">
        <v>5</v>
      </c>
      <c r="AD19926">
        <v>0</v>
      </c>
      <c r="AE19926">
        <v>4</v>
      </c>
      <c r="AF19926">
        <v>22</v>
      </c>
      <c r="AG19926">
        <v>0.72</v>
      </c>
      <c r="AH19926" t="str">
        <v>starter</v>
      </c>
      <c r="AI19926">
        <v>0.25942046524753715</v>
      </c>
      <c r="AJ19926">
        <v>0.46057953475246283</v>
      </c>
    </row>
    <row r="19927" spans="1:36" x14ac:dyDescent="0.35">
      <c r="A19927" t="s">
        <v>8</v>
      </c>
      <c r="B19927" t="s">
        <v>842</v>
      </c>
      <c r="C19927" t="s">
        <v>58</v>
      </c>
      <c r="D19927">
        <v>6</v>
      </c>
      <c r="E19927">
        <v>0</v>
      </c>
      <c r="F19927">
        <v>4</v>
      </c>
      <c r="G19927">
        <v>26</v>
      </c>
      <c r="H19927">
        <v>0</v>
      </c>
      <c r="I19927" t="s">
        <v>895</v>
      </c>
      <c r="J19927">
        <v>0.25651502815809357</v>
      </c>
      <c r="K19927">
        <f t="shared" si="625"/>
        <v>-0.25651502815809357</v>
      </c>
      <c r="L19927">
        <f t="shared" si="626"/>
        <v>1</v>
      </c>
      <c r="Z19927" t="str">
        <v>H</v>
      </c>
      <c r="AA19927" t="str">
        <v>ashcg001</v>
      </c>
      <c r="AB19927" t="str">
        <v>rojam002</v>
      </c>
      <c r="AC19927">
        <v>6</v>
      </c>
      <c r="AD19927">
        <v>0</v>
      </c>
      <c r="AE19927">
        <v>4</v>
      </c>
      <c r="AF19927">
        <v>26</v>
      </c>
      <c r="AG19927">
        <v>0</v>
      </c>
      <c r="AH19927" t="str">
        <v>starter</v>
      </c>
      <c r="AI19927">
        <v>0.25651502815809357</v>
      </c>
      <c r="AJ19927">
        <v>-0.25651502815809357</v>
      </c>
    </row>
    <row r="19928" spans="1:36" x14ac:dyDescent="0.35">
      <c r="A19928" t="s">
        <v>8</v>
      </c>
      <c r="B19928" t="s">
        <v>842</v>
      </c>
      <c r="C19928" t="s">
        <v>60</v>
      </c>
      <c r="D19928">
        <v>7</v>
      </c>
      <c r="E19928">
        <v>0</v>
      </c>
      <c r="F19928">
        <v>2</v>
      </c>
      <c r="G19928">
        <v>28</v>
      </c>
      <c r="H19928">
        <v>0</v>
      </c>
      <c r="I19928" t="s">
        <v>895</v>
      </c>
      <c r="J19928">
        <v>0.35021153674611166</v>
      </c>
      <c r="K19928">
        <f t="shared" si="625"/>
        <v>-0.35021153674611166</v>
      </c>
      <c r="L19928">
        <f t="shared" si="626"/>
        <v>1</v>
      </c>
      <c r="Z19928" t="str">
        <v>H</v>
      </c>
      <c r="AA19928" t="str">
        <v>ashcg001</v>
      </c>
      <c r="AB19928" t="str">
        <v>delab001</v>
      </c>
      <c r="AC19928">
        <v>7</v>
      </c>
      <c r="AD19928">
        <v>0</v>
      </c>
      <c r="AE19928">
        <v>2</v>
      </c>
      <c r="AF19928">
        <v>28</v>
      </c>
      <c r="AG19928">
        <v>0</v>
      </c>
      <c r="AH19928" t="str">
        <v>starter</v>
      </c>
      <c r="AI19928">
        <v>0.35021153674611166</v>
      </c>
      <c r="AJ19928">
        <v>-0.35021153674611166</v>
      </c>
    </row>
    <row r="19929" spans="1:36" x14ac:dyDescent="0.35">
      <c r="A19929" t="s">
        <v>8</v>
      </c>
      <c r="B19929" t="s">
        <v>842</v>
      </c>
      <c r="C19929" t="s">
        <v>275</v>
      </c>
      <c r="D19929">
        <v>8</v>
      </c>
      <c r="E19929">
        <v>0</v>
      </c>
      <c r="F19929">
        <v>3</v>
      </c>
      <c r="G19929">
        <v>31</v>
      </c>
      <c r="H19929">
        <v>0</v>
      </c>
      <c r="I19929" t="s">
        <v>895</v>
      </c>
      <c r="J19929">
        <v>0.26110121511559364</v>
      </c>
      <c r="K19929">
        <f t="shared" si="625"/>
        <v>-0.26110121511559364</v>
      </c>
      <c r="L19929">
        <f t="shared" si="626"/>
        <v>1</v>
      </c>
      <c r="Z19929" t="str">
        <v>H</v>
      </c>
      <c r="AA19929" t="str">
        <v>ashcg001</v>
      </c>
      <c r="AB19929" t="str">
        <v>willl001</v>
      </c>
      <c r="AC19929">
        <v>8</v>
      </c>
      <c r="AD19929">
        <v>0</v>
      </c>
      <c r="AE19929">
        <v>3</v>
      </c>
      <c r="AF19929">
        <v>31</v>
      </c>
      <c r="AG19929">
        <v>0</v>
      </c>
      <c r="AH19929" t="str">
        <v>starter</v>
      </c>
      <c r="AI19929">
        <v>0.26110121511559364</v>
      </c>
      <c r="AJ19929">
        <v>-0.26110121511559364</v>
      </c>
    </row>
    <row r="19930" spans="1:36" x14ac:dyDescent="0.35">
      <c r="A19930" t="s">
        <v>8</v>
      </c>
      <c r="B19930" t="s">
        <v>842</v>
      </c>
      <c r="C19930" t="s">
        <v>59</v>
      </c>
      <c r="D19930">
        <v>9</v>
      </c>
      <c r="E19930">
        <v>0</v>
      </c>
      <c r="F19930">
        <v>4</v>
      </c>
      <c r="G19930">
        <v>35</v>
      </c>
      <c r="H19930">
        <v>0.88400000000000001</v>
      </c>
      <c r="I19930" t="s">
        <v>895</v>
      </c>
      <c r="J19930">
        <v>0.23045877437532336</v>
      </c>
      <c r="K19930">
        <f t="shared" si="625"/>
        <v>0.65354122562467665</v>
      </c>
      <c r="L19930">
        <f t="shared" si="626"/>
        <v>1</v>
      </c>
      <c r="Z19930" t="str">
        <v>H</v>
      </c>
      <c r="AA19930" t="str">
        <v>ashcg001</v>
      </c>
      <c r="AB19930" t="str">
        <v>stalj001</v>
      </c>
      <c r="AC19930">
        <v>9</v>
      </c>
      <c r="AD19930">
        <v>0</v>
      </c>
      <c r="AE19930">
        <v>4</v>
      </c>
      <c r="AF19930">
        <v>35</v>
      </c>
      <c r="AG19930">
        <v>0.88400000000000001</v>
      </c>
      <c r="AH19930" t="str">
        <v>starter</v>
      </c>
      <c r="AI19930">
        <v>0.23045877437532336</v>
      </c>
      <c r="AJ19930">
        <v>0.65354122562467665</v>
      </c>
    </row>
    <row r="19931" spans="1:36" x14ac:dyDescent="0.35">
      <c r="A19931" t="s">
        <v>8</v>
      </c>
      <c r="B19931" t="s">
        <v>842</v>
      </c>
      <c r="C19931" t="s">
        <v>62</v>
      </c>
      <c r="D19931">
        <v>1</v>
      </c>
      <c r="E19931">
        <v>1</v>
      </c>
      <c r="F19931">
        <v>2</v>
      </c>
      <c r="G19931">
        <v>37</v>
      </c>
      <c r="H19931">
        <v>0</v>
      </c>
      <c r="I19931" t="s">
        <v>895</v>
      </c>
      <c r="J19931">
        <v>0.38234284825760384</v>
      </c>
      <c r="K19931">
        <f t="shared" si="625"/>
        <v>-0.38234284825760384</v>
      </c>
      <c r="L19931">
        <f t="shared" si="626"/>
        <v>1</v>
      </c>
      <c r="Z19931" t="str">
        <v>H</v>
      </c>
      <c r="AA19931" t="str">
        <v>ashcg001</v>
      </c>
      <c r="AB19931" t="str">
        <v>wendj002</v>
      </c>
      <c r="AC19931">
        <v>1</v>
      </c>
      <c r="AD19931">
        <v>1</v>
      </c>
      <c r="AE19931">
        <v>2</v>
      </c>
      <c r="AF19931">
        <v>37</v>
      </c>
      <c r="AG19931">
        <v>0</v>
      </c>
      <c r="AH19931" t="str">
        <v>starter</v>
      </c>
      <c r="AI19931">
        <v>0.38234284825760384</v>
      </c>
      <c r="AJ19931">
        <v>-0.38234284825760384</v>
      </c>
    </row>
    <row r="19932" spans="1:36" x14ac:dyDescent="0.35">
      <c r="A19932" t="s">
        <v>8</v>
      </c>
      <c r="B19932" t="s">
        <v>842</v>
      </c>
      <c r="C19932" t="s">
        <v>55</v>
      </c>
      <c r="D19932">
        <v>2</v>
      </c>
      <c r="E19932">
        <v>1</v>
      </c>
      <c r="F19932">
        <v>3</v>
      </c>
      <c r="G19932">
        <v>40</v>
      </c>
      <c r="H19932">
        <v>2.0720000000000001</v>
      </c>
      <c r="I19932" t="s">
        <v>895</v>
      </c>
      <c r="J19932">
        <v>0.31470850904603537</v>
      </c>
      <c r="K19932">
        <f t="shared" si="625"/>
        <v>1.7572914909539648</v>
      </c>
      <c r="L19932">
        <f t="shared" si="626"/>
        <v>1</v>
      </c>
      <c r="Z19932" t="str">
        <v>H</v>
      </c>
      <c r="AA19932" t="str">
        <v>ashcg001</v>
      </c>
      <c r="AB19932" t="str">
        <v>aguij001</v>
      </c>
      <c r="AC19932">
        <v>2</v>
      </c>
      <c r="AD19932">
        <v>1</v>
      </c>
      <c r="AE19932">
        <v>3</v>
      </c>
      <c r="AF19932">
        <v>40</v>
      </c>
      <c r="AG19932">
        <v>2.0720000000000001</v>
      </c>
      <c r="AH19932" t="str">
        <v>starter</v>
      </c>
      <c r="AI19932">
        <v>0.31470850904603537</v>
      </c>
      <c r="AJ19932">
        <v>1.7572914909539648</v>
      </c>
    </row>
    <row r="19933" spans="1:36" x14ac:dyDescent="0.35">
      <c r="A19933" t="s">
        <v>8</v>
      </c>
      <c r="B19933" t="s">
        <v>842</v>
      </c>
      <c r="C19933" t="s">
        <v>270</v>
      </c>
      <c r="D19933">
        <v>3</v>
      </c>
      <c r="E19933">
        <v>1</v>
      </c>
      <c r="F19933">
        <v>1</v>
      </c>
      <c r="G19933">
        <v>41</v>
      </c>
      <c r="H19933">
        <v>0</v>
      </c>
      <c r="I19933" t="s">
        <v>895</v>
      </c>
      <c r="J19933">
        <v>0.41762514989323746</v>
      </c>
      <c r="K19933">
        <f t="shared" si="625"/>
        <v>-0.41762514989323746</v>
      </c>
      <c r="L19933">
        <f t="shared" si="626"/>
        <v>1</v>
      </c>
      <c r="Z19933" t="str">
        <v>H</v>
      </c>
      <c r="AA19933" t="str">
        <v>ashcg001</v>
      </c>
      <c r="AB19933" t="str">
        <v>bledj001</v>
      </c>
      <c r="AC19933">
        <v>3</v>
      </c>
      <c r="AD19933">
        <v>1</v>
      </c>
      <c r="AE19933">
        <v>1</v>
      </c>
      <c r="AF19933">
        <v>41</v>
      </c>
      <c r="AG19933">
        <v>0</v>
      </c>
      <c r="AH19933" t="str">
        <v>starter</v>
      </c>
      <c r="AI19933">
        <v>0.41762514989323746</v>
      </c>
      <c r="AJ19933">
        <v>-0.41762514989323746</v>
      </c>
    </row>
    <row r="19934" spans="1:36" x14ac:dyDescent="0.35">
      <c r="A19934" t="s">
        <v>8</v>
      </c>
      <c r="B19934" t="s">
        <v>842</v>
      </c>
      <c r="C19934" t="s">
        <v>56</v>
      </c>
      <c r="D19934">
        <v>4</v>
      </c>
      <c r="E19934">
        <v>1</v>
      </c>
      <c r="F19934">
        <v>1</v>
      </c>
      <c r="G19934">
        <v>42</v>
      </c>
      <c r="H19934">
        <v>0</v>
      </c>
      <c r="I19934" t="s">
        <v>895</v>
      </c>
      <c r="J19934">
        <v>0.41141419843775795</v>
      </c>
      <c r="K19934">
        <f t="shared" si="625"/>
        <v>-0.41141419843775795</v>
      </c>
      <c r="L19934">
        <f t="shared" si="626"/>
        <v>1</v>
      </c>
      <c r="Z19934" t="str">
        <v>H</v>
      </c>
      <c r="AA19934" t="str">
        <v>ashcg001</v>
      </c>
      <c r="AB19934" t="str">
        <v>garca003</v>
      </c>
      <c r="AC19934">
        <v>4</v>
      </c>
      <c r="AD19934">
        <v>1</v>
      </c>
      <c r="AE19934">
        <v>1</v>
      </c>
      <c r="AF19934">
        <v>42</v>
      </c>
      <c r="AG19934">
        <v>0</v>
      </c>
      <c r="AH19934" t="str">
        <v>starter</v>
      </c>
      <c r="AI19934">
        <v>0.41141419843775795</v>
      </c>
      <c r="AJ19934">
        <v>-0.41141419843775795</v>
      </c>
    </row>
    <row r="19935" spans="1:36" x14ac:dyDescent="0.35">
      <c r="A19935" t="s">
        <v>8</v>
      </c>
      <c r="B19935" t="s">
        <v>842</v>
      </c>
      <c r="C19935" t="s">
        <v>272</v>
      </c>
      <c r="D19935">
        <v>5</v>
      </c>
      <c r="E19935">
        <v>1</v>
      </c>
      <c r="F19935">
        <v>4</v>
      </c>
      <c r="G19935">
        <v>46</v>
      </c>
      <c r="H19935">
        <v>0.88400000000000001</v>
      </c>
      <c r="I19935" t="s">
        <v>895</v>
      </c>
      <c r="J19935">
        <v>0.27095145869929532</v>
      </c>
      <c r="K19935">
        <f t="shared" si="625"/>
        <v>0.61304854130070474</v>
      </c>
      <c r="L19935">
        <f t="shared" si="626"/>
        <v>1</v>
      </c>
      <c r="Z19935" t="str">
        <v>H</v>
      </c>
      <c r="AA19935" t="str">
        <v>ashcg001</v>
      </c>
      <c r="AB19935" t="str">
        <v>diazl001</v>
      </c>
      <c r="AC19935">
        <v>5</v>
      </c>
      <c r="AD19935">
        <v>1</v>
      </c>
      <c r="AE19935">
        <v>4</v>
      </c>
      <c r="AF19935">
        <v>46</v>
      </c>
      <c r="AG19935">
        <v>0.88400000000000001</v>
      </c>
      <c r="AH19935" t="str">
        <v>starter</v>
      </c>
      <c r="AI19935">
        <v>0.27095145869929532</v>
      </c>
      <c r="AJ19935">
        <v>0.61304854130070474</v>
      </c>
    </row>
    <row r="19936" spans="1:36" x14ac:dyDescent="0.35">
      <c r="A19936" t="s">
        <v>8</v>
      </c>
      <c r="B19936" t="s">
        <v>842</v>
      </c>
      <c r="C19936" t="s">
        <v>58</v>
      </c>
      <c r="D19936">
        <v>6</v>
      </c>
      <c r="E19936">
        <v>1</v>
      </c>
      <c r="F19936">
        <v>2</v>
      </c>
      <c r="G19936">
        <v>48</v>
      </c>
      <c r="H19936">
        <v>0</v>
      </c>
      <c r="I19936" t="s">
        <v>895</v>
      </c>
      <c r="J19936">
        <v>0.37269961709873412</v>
      </c>
      <c r="K19936">
        <f t="shared" si="625"/>
        <v>-0.37269961709873412</v>
      </c>
      <c r="L19936">
        <f t="shared" si="626"/>
        <v>1</v>
      </c>
      <c r="Z19936" t="str">
        <v>H</v>
      </c>
      <c r="AA19936" t="str">
        <v>ashcg001</v>
      </c>
      <c r="AB19936" t="str">
        <v>rojam002</v>
      </c>
      <c r="AC19936">
        <v>6</v>
      </c>
      <c r="AD19936">
        <v>1</v>
      </c>
      <c r="AE19936">
        <v>2</v>
      </c>
      <c r="AF19936">
        <v>48</v>
      </c>
      <c r="AG19936">
        <v>0</v>
      </c>
      <c r="AH19936" t="str">
        <v>starter</v>
      </c>
      <c r="AI19936">
        <v>0.37269961709873412</v>
      </c>
      <c r="AJ19936">
        <v>-0.37269961709873412</v>
      </c>
    </row>
    <row r="19937" spans="1:36" x14ac:dyDescent="0.35">
      <c r="A19937" t="s">
        <v>8</v>
      </c>
      <c r="B19937" t="s">
        <v>842</v>
      </c>
      <c r="C19937" t="s">
        <v>58</v>
      </c>
      <c r="D19937">
        <v>6</v>
      </c>
      <c r="E19937">
        <v>2</v>
      </c>
      <c r="F19937">
        <v>5</v>
      </c>
      <c r="G19937">
        <v>53</v>
      </c>
      <c r="H19937">
        <v>0.88400000000000001</v>
      </c>
      <c r="I19937" t="s">
        <v>895</v>
      </c>
      <c r="J19937">
        <v>0.30237417213313633</v>
      </c>
      <c r="K19937">
        <f t="shared" si="625"/>
        <v>0.58162582786686368</v>
      </c>
      <c r="L19937">
        <f t="shared" si="626"/>
        <v>1</v>
      </c>
      <c r="Z19937" t="str">
        <v>H</v>
      </c>
      <c r="AA19937" t="str">
        <v>ashcg001</v>
      </c>
      <c r="AB19937" t="str">
        <v>rojam002</v>
      </c>
      <c r="AC19937">
        <v>6</v>
      </c>
      <c r="AD19937">
        <v>2</v>
      </c>
      <c r="AE19937">
        <v>5</v>
      </c>
      <c r="AF19937">
        <v>53</v>
      </c>
      <c r="AG19937">
        <v>0.88400000000000001</v>
      </c>
      <c r="AH19937" t="str">
        <v>starter</v>
      </c>
      <c r="AI19937">
        <v>0.30237417213313633</v>
      </c>
      <c r="AJ19937">
        <v>0.58162582786686368</v>
      </c>
    </row>
    <row r="19938" spans="1:36" x14ac:dyDescent="0.35">
      <c r="A19938" t="s">
        <v>8</v>
      </c>
      <c r="B19938" t="s">
        <v>842</v>
      </c>
      <c r="C19938" t="s">
        <v>60</v>
      </c>
      <c r="D19938">
        <v>7</v>
      </c>
      <c r="E19938">
        <v>1</v>
      </c>
      <c r="F19938">
        <v>9</v>
      </c>
      <c r="G19938">
        <v>62</v>
      </c>
      <c r="H19938">
        <v>0</v>
      </c>
      <c r="I19938" t="s">
        <v>895</v>
      </c>
      <c r="J19938">
        <v>0.33321065050266235</v>
      </c>
      <c r="K19938">
        <f t="shared" si="625"/>
        <v>-0.33321065050266235</v>
      </c>
      <c r="L19938">
        <f t="shared" si="626"/>
        <v>1</v>
      </c>
      <c r="Z19938" t="str">
        <v>H</v>
      </c>
      <c r="AA19938" t="str">
        <v>ashcg001</v>
      </c>
      <c r="AB19938" t="str">
        <v>delab001</v>
      </c>
      <c r="AC19938">
        <v>7</v>
      </c>
      <c r="AD19938">
        <v>1</v>
      </c>
      <c r="AE19938">
        <v>9</v>
      </c>
      <c r="AF19938">
        <v>62</v>
      </c>
      <c r="AG19938">
        <v>0</v>
      </c>
      <c r="AH19938" t="str">
        <v>starter</v>
      </c>
      <c r="AI19938">
        <v>0.33321065050266235</v>
      </c>
      <c r="AJ19938">
        <v>-0.33321065050266235</v>
      </c>
    </row>
    <row r="19939" spans="1:36" x14ac:dyDescent="0.35">
      <c r="A19939" t="s">
        <v>8</v>
      </c>
      <c r="B19939" t="s">
        <v>842</v>
      </c>
      <c r="C19939" t="s">
        <v>275</v>
      </c>
      <c r="D19939">
        <v>8</v>
      </c>
      <c r="E19939">
        <v>1</v>
      </c>
      <c r="F19939">
        <v>3</v>
      </c>
      <c r="G19939">
        <v>65</v>
      </c>
      <c r="H19939">
        <v>0</v>
      </c>
      <c r="I19939" t="s">
        <v>895</v>
      </c>
      <c r="J19939">
        <v>0.27263220856735182</v>
      </c>
      <c r="K19939">
        <f t="shared" si="625"/>
        <v>-0.27263220856735182</v>
      </c>
      <c r="L19939">
        <f t="shared" si="626"/>
        <v>1</v>
      </c>
      <c r="Z19939" t="str">
        <v>H</v>
      </c>
      <c r="AA19939" t="str">
        <v>ashcg001</v>
      </c>
      <c r="AB19939" t="str">
        <v>willl001</v>
      </c>
      <c r="AC19939">
        <v>8</v>
      </c>
      <c r="AD19939">
        <v>1</v>
      </c>
      <c r="AE19939">
        <v>3</v>
      </c>
      <c r="AF19939">
        <v>65</v>
      </c>
      <c r="AG19939">
        <v>0</v>
      </c>
      <c r="AH19939" t="str">
        <v>starter</v>
      </c>
      <c r="AI19939">
        <v>0.27263220856735182</v>
      </c>
      <c r="AJ19939">
        <v>-0.27263220856735182</v>
      </c>
    </row>
    <row r="19940" spans="1:36" x14ac:dyDescent="0.35">
      <c r="A19940" t="s">
        <v>8</v>
      </c>
      <c r="B19940" t="s">
        <v>842</v>
      </c>
      <c r="C19940" t="s">
        <v>59</v>
      </c>
      <c r="D19940">
        <v>9</v>
      </c>
      <c r="E19940">
        <v>1</v>
      </c>
      <c r="F19940">
        <v>5</v>
      </c>
      <c r="G19940">
        <v>70</v>
      </c>
      <c r="H19940">
        <v>0</v>
      </c>
      <c r="I19940" t="s">
        <v>895</v>
      </c>
      <c r="J19940">
        <v>0.25811911430970547</v>
      </c>
      <c r="K19940">
        <f t="shared" si="625"/>
        <v>-0.25811911430970547</v>
      </c>
      <c r="L19940">
        <f t="shared" si="626"/>
        <v>1</v>
      </c>
      <c r="Z19940" t="str">
        <v>H</v>
      </c>
      <c r="AA19940" t="str">
        <v>ashcg001</v>
      </c>
      <c r="AB19940" t="str">
        <v>stalj001</v>
      </c>
      <c r="AC19940">
        <v>9</v>
      </c>
      <c r="AD19940">
        <v>1</v>
      </c>
      <c r="AE19940">
        <v>5</v>
      </c>
      <c r="AF19940">
        <v>70</v>
      </c>
      <c r="AG19940">
        <v>0</v>
      </c>
      <c r="AH19940" t="str">
        <v>starter</v>
      </c>
      <c r="AI19940">
        <v>0.25811911430970547</v>
      </c>
      <c r="AJ19940">
        <v>-0.25811911430970547</v>
      </c>
    </row>
    <row r="19941" spans="1:36" x14ac:dyDescent="0.35">
      <c r="A19941" t="s">
        <v>8</v>
      </c>
      <c r="B19941" t="s">
        <v>842</v>
      </c>
      <c r="C19941" t="s">
        <v>62</v>
      </c>
      <c r="D19941">
        <v>1</v>
      </c>
      <c r="E19941">
        <v>2</v>
      </c>
      <c r="F19941">
        <v>2</v>
      </c>
      <c r="G19941">
        <v>72</v>
      </c>
      <c r="H19941">
        <v>0</v>
      </c>
      <c r="I19941" t="s">
        <v>895</v>
      </c>
      <c r="J19941">
        <v>0.40054165229826449</v>
      </c>
      <c r="K19941">
        <f t="shared" si="625"/>
        <v>-0.40054165229826449</v>
      </c>
      <c r="L19941">
        <f t="shared" si="626"/>
        <v>1</v>
      </c>
      <c r="Z19941" t="str">
        <v>H</v>
      </c>
      <c r="AA19941" t="str">
        <v>ashcg001</v>
      </c>
      <c r="AB19941" t="str">
        <v>wendj002</v>
      </c>
      <c r="AC19941">
        <v>1</v>
      </c>
      <c r="AD19941">
        <v>2</v>
      </c>
      <c r="AE19941">
        <v>2</v>
      </c>
      <c r="AF19941">
        <v>72</v>
      </c>
      <c r="AG19941">
        <v>0</v>
      </c>
      <c r="AH19941" t="str">
        <v>starter</v>
      </c>
      <c r="AI19941">
        <v>0.40054165229826449</v>
      </c>
      <c r="AJ19941">
        <v>-0.40054165229826449</v>
      </c>
    </row>
    <row r="19942" spans="1:36" x14ac:dyDescent="0.35">
      <c r="A19942" t="s">
        <v>8</v>
      </c>
      <c r="B19942" t="s">
        <v>842</v>
      </c>
      <c r="C19942" t="s">
        <v>55</v>
      </c>
      <c r="D19942">
        <v>2</v>
      </c>
      <c r="E19942">
        <v>2</v>
      </c>
      <c r="F19942">
        <v>4</v>
      </c>
      <c r="G19942">
        <v>76</v>
      </c>
      <c r="H19942">
        <v>0.88400000000000001</v>
      </c>
      <c r="I19942" t="s">
        <v>895</v>
      </c>
      <c r="J19942">
        <v>0.31227768819236185</v>
      </c>
      <c r="K19942">
        <f t="shared" si="625"/>
        <v>0.57172231180763822</v>
      </c>
      <c r="L19942">
        <f t="shared" si="626"/>
        <v>1</v>
      </c>
      <c r="Z19942" t="str">
        <v>H</v>
      </c>
      <c r="AA19942" t="str">
        <v>ashcg001</v>
      </c>
      <c r="AB19942" t="str">
        <v>aguij001</v>
      </c>
      <c r="AC19942">
        <v>2</v>
      </c>
      <c r="AD19942">
        <v>2</v>
      </c>
      <c r="AE19942">
        <v>4</v>
      </c>
      <c r="AF19942">
        <v>76</v>
      </c>
      <c r="AG19942">
        <v>0.88400000000000001</v>
      </c>
      <c r="AH19942" t="str">
        <v>starter</v>
      </c>
      <c r="AI19942">
        <v>0.31227768819236185</v>
      </c>
      <c r="AJ19942">
        <v>0.57172231180763822</v>
      </c>
    </row>
    <row r="19943" spans="1:36" x14ac:dyDescent="0.35">
      <c r="A19943" t="s">
        <v>8</v>
      </c>
      <c r="B19943" t="s">
        <v>842</v>
      </c>
      <c r="C19943" t="s">
        <v>270</v>
      </c>
      <c r="D19943">
        <v>3</v>
      </c>
      <c r="E19943">
        <v>2</v>
      </c>
      <c r="F19943">
        <v>3</v>
      </c>
      <c r="G19943">
        <v>79</v>
      </c>
      <c r="H19943">
        <v>0</v>
      </c>
      <c r="I19943" t="s">
        <v>895</v>
      </c>
      <c r="J19943">
        <v>0.33176172361449568</v>
      </c>
      <c r="K19943">
        <f t="shared" si="625"/>
        <v>-0.33176172361449568</v>
      </c>
      <c r="L19943">
        <f t="shared" si="626"/>
        <v>1</v>
      </c>
      <c r="Z19943" t="str">
        <v>H</v>
      </c>
      <c r="AA19943" t="str">
        <v>ashcg001</v>
      </c>
      <c r="AB19943" t="str">
        <v>bledj001</v>
      </c>
      <c r="AC19943">
        <v>3</v>
      </c>
      <c r="AD19943">
        <v>2</v>
      </c>
      <c r="AE19943">
        <v>3</v>
      </c>
      <c r="AF19943">
        <v>79</v>
      </c>
      <c r="AG19943">
        <v>0</v>
      </c>
      <c r="AH19943" t="str">
        <v>starter</v>
      </c>
      <c r="AI19943">
        <v>0.33176172361449568</v>
      </c>
      <c r="AJ19943">
        <v>-0.33176172361449568</v>
      </c>
    </row>
    <row r="19944" spans="1:36" x14ac:dyDescent="0.35">
      <c r="A19944" t="s">
        <v>8</v>
      </c>
      <c r="B19944" t="s">
        <v>842</v>
      </c>
      <c r="C19944" t="s">
        <v>56</v>
      </c>
      <c r="D19944">
        <v>4</v>
      </c>
      <c r="E19944">
        <v>2</v>
      </c>
      <c r="F19944">
        <v>2</v>
      </c>
      <c r="G19944">
        <v>81</v>
      </c>
      <c r="H19944">
        <v>0</v>
      </c>
      <c r="I19944" t="s">
        <v>895</v>
      </c>
      <c r="J19944">
        <v>0.40957474275356437</v>
      </c>
      <c r="K19944">
        <f t="shared" si="625"/>
        <v>-0.40957474275356437</v>
      </c>
      <c r="L19944">
        <f t="shared" si="626"/>
        <v>1</v>
      </c>
      <c r="Z19944" t="str">
        <v>H</v>
      </c>
      <c r="AA19944" t="str">
        <v>ashcg001</v>
      </c>
      <c r="AB19944" t="str">
        <v>garca003</v>
      </c>
      <c r="AC19944">
        <v>4</v>
      </c>
      <c r="AD19944">
        <v>2</v>
      </c>
      <c r="AE19944">
        <v>2</v>
      </c>
      <c r="AF19944">
        <v>81</v>
      </c>
      <c r="AG19944">
        <v>0</v>
      </c>
      <c r="AH19944" t="str">
        <v>starter</v>
      </c>
      <c r="AI19944">
        <v>0.40957474275356437</v>
      </c>
      <c r="AJ19944">
        <v>-0.40957474275356437</v>
      </c>
    </row>
    <row r="19945" spans="1:36" x14ac:dyDescent="0.35">
      <c r="A19945" t="s">
        <v>8</v>
      </c>
      <c r="B19945" t="s">
        <v>842</v>
      </c>
      <c r="C19945" t="s">
        <v>272</v>
      </c>
      <c r="D19945">
        <v>5</v>
      </c>
      <c r="E19945">
        <v>2</v>
      </c>
      <c r="F19945">
        <v>5</v>
      </c>
      <c r="G19945">
        <v>86</v>
      </c>
      <c r="H19945">
        <v>0.72</v>
      </c>
      <c r="I19945" t="s">
        <v>895</v>
      </c>
      <c r="J19945">
        <v>0.30527960922257991</v>
      </c>
      <c r="K19945">
        <f t="shared" si="625"/>
        <v>0.41472039077742007</v>
      </c>
      <c r="L19945">
        <f t="shared" si="626"/>
        <v>1</v>
      </c>
      <c r="Z19945" t="str">
        <v>H</v>
      </c>
      <c r="AA19945" t="str">
        <v>ashcg001</v>
      </c>
      <c r="AB19945" t="str">
        <v>diazl001</v>
      </c>
      <c r="AC19945">
        <v>5</v>
      </c>
      <c r="AD19945">
        <v>2</v>
      </c>
      <c r="AE19945">
        <v>5</v>
      </c>
      <c r="AF19945">
        <v>86</v>
      </c>
      <c r="AG19945">
        <v>0.72</v>
      </c>
      <c r="AH19945" t="str">
        <v>starter</v>
      </c>
      <c r="AI19945">
        <v>0.30527960922257991</v>
      </c>
      <c r="AJ19945">
        <v>0.41472039077742007</v>
      </c>
    </row>
    <row r="19946" spans="1:36" x14ac:dyDescent="0.35">
      <c r="A19946" t="s">
        <v>8</v>
      </c>
      <c r="B19946" t="s">
        <v>842</v>
      </c>
      <c r="C19946" t="s">
        <v>58</v>
      </c>
      <c r="D19946">
        <v>6</v>
      </c>
      <c r="E19946">
        <v>3</v>
      </c>
      <c r="F19946">
        <v>2</v>
      </c>
      <c r="G19946">
        <v>88</v>
      </c>
      <c r="H19946">
        <v>0</v>
      </c>
      <c r="I19946" t="s">
        <v>895</v>
      </c>
      <c r="J19946">
        <v>0.38501945917688879</v>
      </c>
      <c r="K19946">
        <f t="shared" si="625"/>
        <v>-0.38501945917688879</v>
      </c>
      <c r="L19946">
        <f t="shared" si="626"/>
        <v>1</v>
      </c>
      <c r="Z19946" t="str">
        <v>H</v>
      </c>
      <c r="AA19946" t="str">
        <v>ashcg001</v>
      </c>
      <c r="AB19946" t="str">
        <v>rojam002</v>
      </c>
      <c r="AC19946">
        <v>6</v>
      </c>
      <c r="AD19946">
        <v>3</v>
      </c>
      <c r="AE19946">
        <v>2</v>
      </c>
      <c r="AF19946">
        <v>88</v>
      </c>
      <c r="AG19946">
        <v>0</v>
      </c>
      <c r="AH19946" t="str">
        <v>starter</v>
      </c>
      <c r="AI19946">
        <v>0.38501945917688879</v>
      </c>
      <c r="AJ19946">
        <v>-0.38501945917688879</v>
      </c>
    </row>
    <row r="19947" spans="1:36" x14ac:dyDescent="0.35">
      <c r="A19947" t="s">
        <v>8</v>
      </c>
      <c r="B19947" t="s">
        <v>842</v>
      </c>
      <c r="C19947" t="s">
        <v>60</v>
      </c>
      <c r="D19947">
        <v>7</v>
      </c>
      <c r="E19947">
        <v>2</v>
      </c>
      <c r="F19947">
        <v>5</v>
      </c>
      <c r="G19947">
        <v>93</v>
      </c>
      <c r="H19947">
        <v>0</v>
      </c>
      <c r="I19947" t="s">
        <v>895</v>
      </c>
      <c r="J19947">
        <v>0.29141708523227206</v>
      </c>
      <c r="K19947">
        <f t="shared" si="625"/>
        <v>-0.29141708523227206</v>
      </c>
      <c r="L19947">
        <f t="shared" si="626"/>
        <v>1</v>
      </c>
      <c r="Z19947" t="str">
        <v>H</v>
      </c>
      <c r="AA19947" t="str">
        <v>ashcg001</v>
      </c>
      <c r="AB19947" t="str">
        <v>delab001</v>
      </c>
      <c r="AC19947">
        <v>7</v>
      </c>
      <c r="AD19947">
        <v>2</v>
      </c>
      <c r="AE19947">
        <v>5</v>
      </c>
      <c r="AF19947">
        <v>93</v>
      </c>
      <c r="AG19947">
        <v>0</v>
      </c>
      <c r="AH19947" t="str">
        <v>starter</v>
      </c>
      <c r="AI19947">
        <v>0.29141708523227206</v>
      </c>
      <c r="AJ19947">
        <v>-0.29141708523227206</v>
      </c>
    </row>
    <row r="19948" spans="1:36" x14ac:dyDescent="0.35">
      <c r="A19948" t="s">
        <v>8</v>
      </c>
      <c r="B19948" t="s">
        <v>842</v>
      </c>
      <c r="C19948" t="s">
        <v>275</v>
      </c>
      <c r="D19948">
        <v>8</v>
      </c>
      <c r="E19948">
        <v>2</v>
      </c>
      <c r="F19948">
        <v>2</v>
      </c>
      <c r="G19948">
        <v>95</v>
      </c>
      <c r="H19948">
        <v>0</v>
      </c>
      <c r="I19948" t="s">
        <v>895</v>
      </c>
      <c r="J19948">
        <v>0.37485498320256067</v>
      </c>
      <c r="K19948">
        <f t="shared" si="625"/>
        <v>-0.37485498320256067</v>
      </c>
      <c r="L19948">
        <f t="shared" si="626"/>
        <v>1</v>
      </c>
      <c r="Z19948" t="str">
        <v>H</v>
      </c>
      <c r="AA19948" t="str">
        <v>ashcg001</v>
      </c>
      <c r="AB19948" t="str">
        <v>willl001</v>
      </c>
      <c r="AC19948">
        <v>8</v>
      </c>
      <c r="AD19948">
        <v>2</v>
      </c>
      <c r="AE19948">
        <v>2</v>
      </c>
      <c r="AF19948">
        <v>95</v>
      </c>
      <c r="AG19948">
        <v>0</v>
      </c>
      <c r="AH19948" t="str">
        <v>starter</v>
      </c>
      <c r="AI19948">
        <v>0.37485498320256067</v>
      </c>
      <c r="AJ19948">
        <v>-0.37485498320256067</v>
      </c>
    </row>
    <row r="19949" spans="1:36" x14ac:dyDescent="0.35">
      <c r="A19949" t="s">
        <v>8</v>
      </c>
      <c r="B19949" t="s">
        <v>842</v>
      </c>
      <c r="C19949" t="s">
        <v>59</v>
      </c>
      <c r="D19949">
        <v>9</v>
      </c>
      <c r="E19949">
        <v>2</v>
      </c>
      <c r="F19949">
        <v>1</v>
      </c>
      <c r="G19949">
        <v>96</v>
      </c>
      <c r="H19949">
        <v>1.2609999999999999</v>
      </c>
      <c r="I19949" t="s">
        <v>895</v>
      </c>
      <c r="J19949">
        <v>0.38488042708147879</v>
      </c>
      <c r="K19949">
        <f t="shared" si="625"/>
        <v>0.87611957291852116</v>
      </c>
      <c r="L19949">
        <f t="shared" si="626"/>
        <v>1</v>
      </c>
      <c r="Z19949" t="str">
        <v>H</v>
      </c>
      <c r="AA19949" t="str">
        <v>ashcg001</v>
      </c>
      <c r="AB19949" t="str">
        <v>stalj001</v>
      </c>
      <c r="AC19949">
        <v>9</v>
      </c>
      <c r="AD19949">
        <v>2</v>
      </c>
      <c r="AE19949">
        <v>1</v>
      </c>
      <c r="AF19949">
        <v>96</v>
      </c>
      <c r="AG19949">
        <v>1.2609999999999999</v>
      </c>
      <c r="AH19949" t="str">
        <v>starter</v>
      </c>
      <c r="AI19949">
        <v>0.38488042708147879</v>
      </c>
      <c r="AJ19949">
        <v>0.87611957291852116</v>
      </c>
    </row>
    <row r="19950" spans="1:36" x14ac:dyDescent="0.35">
      <c r="A19950" t="s">
        <v>8</v>
      </c>
      <c r="B19950" t="s">
        <v>842</v>
      </c>
      <c r="C19950" t="s">
        <v>62</v>
      </c>
      <c r="D19950">
        <v>1</v>
      </c>
      <c r="E19950">
        <v>3</v>
      </c>
      <c r="F19950">
        <v>3</v>
      </c>
      <c r="G19950">
        <v>99</v>
      </c>
      <c r="H19950">
        <v>0</v>
      </c>
      <c r="I19950" t="s">
        <v>895</v>
      </c>
      <c r="J19950">
        <v>0.31063871974121032</v>
      </c>
      <c r="K19950">
        <f t="shared" si="625"/>
        <v>-0.31063871974121032</v>
      </c>
      <c r="L19950">
        <f t="shared" si="626"/>
        <v>1</v>
      </c>
      <c r="Z19950" t="str">
        <v>H</v>
      </c>
      <c r="AA19950" t="str">
        <v>ashcg001</v>
      </c>
      <c r="AB19950" t="str">
        <v>wendj002</v>
      </c>
      <c r="AC19950">
        <v>1</v>
      </c>
      <c r="AD19950">
        <v>3</v>
      </c>
      <c r="AE19950">
        <v>3</v>
      </c>
      <c r="AF19950">
        <v>99</v>
      </c>
      <c r="AG19950">
        <v>0</v>
      </c>
      <c r="AH19950" t="str">
        <v>starter</v>
      </c>
      <c r="AI19950">
        <v>0.31063871974121032</v>
      </c>
      <c r="AJ19950">
        <v>-0.31063871974121032</v>
      </c>
    </row>
    <row r="19951" spans="1:36" x14ac:dyDescent="0.35">
      <c r="A19951" t="s">
        <v>8</v>
      </c>
      <c r="B19951" t="s">
        <v>842</v>
      </c>
      <c r="C19951" t="s">
        <v>55</v>
      </c>
      <c r="D19951">
        <v>2</v>
      </c>
      <c r="E19951">
        <v>3</v>
      </c>
      <c r="F19951">
        <v>3</v>
      </c>
      <c r="G19951">
        <v>102</v>
      </c>
      <c r="H19951">
        <v>1.2609999999999999</v>
      </c>
      <c r="I19951" t="s">
        <v>895</v>
      </c>
      <c r="J19951">
        <v>0.32702835112419004</v>
      </c>
      <c r="K19951">
        <f t="shared" si="625"/>
        <v>0.93397164887580986</v>
      </c>
      <c r="L19951">
        <f t="shared" si="626"/>
        <v>1</v>
      </c>
      <c r="Z19951" t="str">
        <v>H</v>
      </c>
      <c r="AA19951" t="str">
        <v>ashcg001</v>
      </c>
      <c r="AB19951" t="str">
        <v>aguij001</v>
      </c>
      <c r="AC19951">
        <v>2</v>
      </c>
      <c r="AD19951">
        <v>3</v>
      </c>
      <c r="AE19951">
        <v>3</v>
      </c>
      <c r="AF19951">
        <v>102</v>
      </c>
      <c r="AG19951">
        <v>1.2609999999999999</v>
      </c>
      <c r="AH19951" t="str">
        <v>starter</v>
      </c>
      <c r="AI19951">
        <v>0.32702835112419004</v>
      </c>
      <c r="AJ19951">
        <v>0.93397164887580986</v>
      </c>
    </row>
    <row r="19952" spans="1:36" x14ac:dyDescent="0.35">
      <c r="A19952" t="s">
        <v>8</v>
      </c>
      <c r="B19952" t="s">
        <v>306</v>
      </c>
      <c r="C19952" t="s">
        <v>270</v>
      </c>
      <c r="D19952">
        <v>3</v>
      </c>
      <c r="E19952">
        <v>0</v>
      </c>
      <c r="F19952">
        <v>6</v>
      </c>
      <c r="G19952">
        <v>6</v>
      </c>
      <c r="H19952">
        <v>0</v>
      </c>
      <c r="I19952" t="s">
        <v>894</v>
      </c>
      <c r="J19952">
        <v>0.3323998079778942</v>
      </c>
      <c r="K19952">
        <f t="shared" si="625"/>
        <v>-0.3323998079778942</v>
      </c>
      <c r="L19952">
        <f t="shared" si="626"/>
        <v>1</v>
      </c>
      <c r="Z19952" t="str">
        <v>H</v>
      </c>
      <c r="AA19952" t="str">
        <v>diaza004</v>
      </c>
      <c r="AB19952" t="str">
        <v>bledj001</v>
      </c>
      <c r="AC19952">
        <v>3</v>
      </c>
      <c r="AD19952">
        <v>0</v>
      </c>
      <c r="AE19952">
        <v>6</v>
      </c>
      <c r="AF19952">
        <v>6</v>
      </c>
      <c r="AG19952">
        <v>0</v>
      </c>
      <c r="AH19952" t="str">
        <v>relief</v>
      </c>
      <c r="AI19952">
        <v>0.3323998079778942</v>
      </c>
      <c r="AJ19952">
        <v>-0.3323998079778942</v>
      </c>
    </row>
    <row r="19953" spans="1:36" x14ac:dyDescent="0.35">
      <c r="A19953" t="s">
        <v>8</v>
      </c>
      <c r="B19953" t="s">
        <v>306</v>
      </c>
      <c r="C19953" t="s">
        <v>56</v>
      </c>
      <c r="D19953">
        <v>4</v>
      </c>
      <c r="E19953">
        <v>0</v>
      </c>
      <c r="F19953">
        <v>6</v>
      </c>
      <c r="G19953">
        <v>12</v>
      </c>
      <c r="H19953">
        <v>0</v>
      </c>
      <c r="I19953" t="s">
        <v>894</v>
      </c>
      <c r="J19953">
        <v>0.32618885652241469</v>
      </c>
      <c r="K19953">
        <f t="shared" si="625"/>
        <v>-0.32618885652241469</v>
      </c>
      <c r="L19953">
        <f t="shared" si="626"/>
        <v>1</v>
      </c>
      <c r="Z19953" t="str">
        <v>H</v>
      </c>
      <c r="AA19953" t="str">
        <v>diaza004</v>
      </c>
      <c r="AB19953" t="str">
        <v>garca003</v>
      </c>
      <c r="AC19953">
        <v>4</v>
      </c>
      <c r="AD19953">
        <v>0</v>
      </c>
      <c r="AE19953">
        <v>6</v>
      </c>
      <c r="AF19953">
        <v>12</v>
      </c>
      <c r="AG19953">
        <v>0</v>
      </c>
      <c r="AH19953" t="str">
        <v>relief</v>
      </c>
      <c r="AI19953">
        <v>0.32618885652241469</v>
      </c>
      <c r="AJ19953">
        <v>-0.32618885652241469</v>
      </c>
    </row>
    <row r="19954" spans="1:36" x14ac:dyDescent="0.35">
      <c r="A19954" t="s">
        <v>8</v>
      </c>
      <c r="B19954" t="s">
        <v>306</v>
      </c>
      <c r="C19954" t="s">
        <v>272</v>
      </c>
      <c r="D19954">
        <v>5</v>
      </c>
      <c r="E19954">
        <v>0</v>
      </c>
      <c r="F19954">
        <v>3</v>
      </c>
      <c r="G19954">
        <v>15</v>
      </c>
      <c r="H19954">
        <v>0</v>
      </c>
      <c r="I19954" t="s">
        <v>894</v>
      </c>
      <c r="J19954">
        <v>0.28563368709453901</v>
      </c>
      <c r="K19954">
        <f t="shared" si="625"/>
        <v>-0.28563368709453901</v>
      </c>
      <c r="L19954">
        <f t="shared" si="626"/>
        <v>1</v>
      </c>
      <c r="Z19954" t="str">
        <v>H</v>
      </c>
      <c r="AA19954" t="str">
        <v>diaza004</v>
      </c>
      <c r="AB19954" t="str">
        <v>diazl001</v>
      </c>
      <c r="AC19954">
        <v>5</v>
      </c>
      <c r="AD19954">
        <v>0</v>
      </c>
      <c r="AE19954">
        <v>3</v>
      </c>
      <c r="AF19954">
        <v>15</v>
      </c>
      <c r="AG19954">
        <v>0</v>
      </c>
      <c r="AH19954" t="str">
        <v>relief</v>
      </c>
      <c r="AI19954">
        <v>0.28563368709453901</v>
      </c>
      <c r="AJ19954">
        <v>-0.28563368709453901</v>
      </c>
    </row>
    <row r="19955" spans="1:36" x14ac:dyDescent="0.35">
      <c r="A19955" t="s">
        <v>8</v>
      </c>
      <c r="B19955" t="s">
        <v>306</v>
      </c>
      <c r="C19955" t="s">
        <v>58</v>
      </c>
      <c r="D19955">
        <v>6</v>
      </c>
      <c r="E19955">
        <v>0</v>
      </c>
      <c r="F19955">
        <v>2</v>
      </c>
      <c r="G19955">
        <v>17</v>
      </c>
      <c r="H19955">
        <v>0</v>
      </c>
      <c r="I19955" t="s">
        <v>894</v>
      </c>
      <c r="J19955">
        <v>0.36675222059964363</v>
      </c>
      <c r="K19955">
        <f t="shared" si="625"/>
        <v>-0.36675222059964363</v>
      </c>
      <c r="L19955">
        <f t="shared" si="626"/>
        <v>1</v>
      </c>
      <c r="Z19955" t="str">
        <v>H</v>
      </c>
      <c r="AA19955" t="str">
        <v>diaza004</v>
      </c>
      <c r="AB19955" t="str">
        <v>rojam002</v>
      </c>
      <c r="AC19955">
        <v>6</v>
      </c>
      <c r="AD19955">
        <v>0</v>
      </c>
      <c r="AE19955">
        <v>2</v>
      </c>
      <c r="AF19955">
        <v>17</v>
      </c>
      <c r="AG19955">
        <v>0</v>
      </c>
      <c r="AH19955" t="str">
        <v>relief</v>
      </c>
      <c r="AI19955">
        <v>0.36675222059964363</v>
      </c>
      <c r="AJ19955">
        <v>-0.36675222059964363</v>
      </c>
    </row>
    <row r="19956" spans="1:36" x14ac:dyDescent="0.35">
      <c r="A19956" t="s">
        <v>8</v>
      </c>
      <c r="B19956" t="s">
        <v>310</v>
      </c>
      <c r="C19956" t="s">
        <v>54</v>
      </c>
      <c r="D19956">
        <v>7</v>
      </c>
      <c r="E19956">
        <v>0</v>
      </c>
      <c r="F19956">
        <v>6</v>
      </c>
      <c r="G19956">
        <v>6</v>
      </c>
      <c r="H19956">
        <v>2.0720000000000001</v>
      </c>
      <c r="I19956" t="s">
        <v>894</v>
      </c>
      <c r="J19956">
        <v>0.29655544800738082</v>
      </c>
      <c r="K19956">
        <f t="shared" si="625"/>
        <v>1.7754445519926192</v>
      </c>
      <c r="L19956">
        <f t="shared" si="626"/>
        <v>1</v>
      </c>
      <c r="Z19956" t="str">
        <v>H</v>
      </c>
      <c r="AA19956" t="str">
        <v>strih001</v>
      </c>
      <c r="AB19956" t="str">
        <v>sancj003</v>
      </c>
      <c r="AC19956">
        <v>7</v>
      </c>
      <c r="AD19956">
        <v>0</v>
      </c>
      <c r="AE19956">
        <v>6</v>
      </c>
      <c r="AF19956">
        <v>6</v>
      </c>
      <c r="AG19956">
        <v>2.0720000000000001</v>
      </c>
      <c r="AH19956" t="str">
        <v>relief</v>
      </c>
      <c r="AI19956">
        <v>0.29655544800738082</v>
      </c>
      <c r="AJ19956">
        <v>1.7754445519926192</v>
      </c>
    </row>
    <row r="19957" spans="1:36" x14ac:dyDescent="0.35">
      <c r="A19957" t="s">
        <v>8</v>
      </c>
      <c r="B19957" t="s">
        <v>310</v>
      </c>
      <c r="C19957" t="s">
        <v>275</v>
      </c>
      <c r="D19957">
        <v>8</v>
      </c>
      <c r="E19957">
        <v>0</v>
      </c>
      <c r="F19957">
        <v>8</v>
      </c>
      <c r="G19957">
        <v>14</v>
      </c>
      <c r="H19957">
        <v>0.72</v>
      </c>
      <c r="I19957" t="s">
        <v>894</v>
      </c>
      <c r="J19957">
        <v>0.32217690296760204</v>
      </c>
      <c r="K19957">
        <f t="shared" si="625"/>
        <v>0.39782309703239793</v>
      </c>
      <c r="L19957">
        <f t="shared" si="626"/>
        <v>1</v>
      </c>
      <c r="Z19957" t="str">
        <v>H</v>
      </c>
      <c r="AA19957" t="str">
        <v>strih001</v>
      </c>
      <c r="AB19957" t="str">
        <v>willl001</v>
      </c>
      <c r="AC19957">
        <v>8</v>
      </c>
      <c r="AD19957">
        <v>0</v>
      </c>
      <c r="AE19957">
        <v>8</v>
      </c>
      <c r="AF19957">
        <v>14</v>
      </c>
      <c r="AG19957">
        <v>0.72</v>
      </c>
      <c r="AH19957" t="str">
        <v>relief</v>
      </c>
      <c r="AI19957">
        <v>0.32217690296760204</v>
      </c>
      <c r="AJ19957">
        <v>0.39782309703239793</v>
      </c>
    </row>
    <row r="19958" spans="1:36" x14ac:dyDescent="0.35">
      <c r="A19958" t="s">
        <v>8</v>
      </c>
      <c r="B19958" t="s">
        <v>310</v>
      </c>
      <c r="C19958" t="s">
        <v>59</v>
      </c>
      <c r="D19958">
        <v>9</v>
      </c>
      <c r="E19958">
        <v>0</v>
      </c>
      <c r="F19958">
        <v>2</v>
      </c>
      <c r="G19958">
        <v>16</v>
      </c>
      <c r="H19958">
        <v>2.0720000000000001</v>
      </c>
      <c r="I19958" t="s">
        <v>894</v>
      </c>
      <c r="J19958">
        <v>0.34069596681687342</v>
      </c>
      <c r="K19958">
        <f t="shared" si="625"/>
        <v>1.7313040331831266</v>
      </c>
      <c r="L19958">
        <f t="shared" si="626"/>
        <v>1</v>
      </c>
      <c r="Z19958" t="str">
        <v>H</v>
      </c>
      <c r="AA19958" t="str">
        <v>strih001</v>
      </c>
      <c r="AB19958" t="str">
        <v>stalj001</v>
      </c>
      <c r="AC19958">
        <v>9</v>
      </c>
      <c r="AD19958">
        <v>0</v>
      </c>
      <c r="AE19958">
        <v>2</v>
      </c>
      <c r="AF19958">
        <v>16</v>
      </c>
      <c r="AG19958">
        <v>2.0720000000000001</v>
      </c>
      <c r="AH19958" t="str">
        <v>relief</v>
      </c>
      <c r="AI19958">
        <v>0.34069596681687342</v>
      </c>
      <c r="AJ19958">
        <v>1.7313040331831266</v>
      </c>
    </row>
    <row r="19959" spans="1:36" x14ac:dyDescent="0.35">
      <c r="A19959" t="s">
        <v>8</v>
      </c>
      <c r="B19959" t="s">
        <v>307</v>
      </c>
      <c r="C19959" t="s">
        <v>62</v>
      </c>
      <c r="D19959">
        <v>1</v>
      </c>
      <c r="E19959">
        <v>0</v>
      </c>
      <c r="F19959">
        <v>4</v>
      </c>
      <c r="G19959">
        <v>4</v>
      </c>
      <c r="H19959">
        <v>1.2609999999999999</v>
      </c>
      <c r="I19959" t="s">
        <v>894</v>
      </c>
      <c r="J19959">
        <v>0.27174185626963099</v>
      </c>
      <c r="K19959">
        <f t="shared" si="625"/>
        <v>0.98925814373036891</v>
      </c>
      <c r="L19959">
        <f t="shared" si="626"/>
        <v>1</v>
      </c>
      <c r="Z19959" t="str">
        <v>H</v>
      </c>
      <c r="AA19959" t="str">
        <v>farmb001</v>
      </c>
      <c r="AB19959" t="str">
        <v>wendj002</v>
      </c>
      <c r="AC19959">
        <v>1</v>
      </c>
      <c r="AD19959">
        <v>0</v>
      </c>
      <c r="AE19959">
        <v>4</v>
      </c>
      <c r="AF19959">
        <v>4</v>
      </c>
      <c r="AG19959">
        <v>1.2609999999999999</v>
      </c>
      <c r="AH19959" t="str">
        <v>relief</v>
      </c>
      <c r="AI19959">
        <v>0.27174185626963099</v>
      </c>
      <c r="AJ19959">
        <v>0.98925814373036891</v>
      </c>
    </row>
    <row r="19960" spans="1:36" x14ac:dyDescent="0.35">
      <c r="A19960" t="s">
        <v>8</v>
      </c>
      <c r="B19960" t="s">
        <v>307</v>
      </c>
      <c r="C19960" t="s">
        <v>55</v>
      </c>
      <c r="D19960">
        <v>2</v>
      </c>
      <c r="E19960">
        <v>0</v>
      </c>
      <c r="F19960">
        <v>2</v>
      </c>
      <c r="G19960">
        <v>6</v>
      </c>
      <c r="H19960">
        <v>0</v>
      </c>
      <c r="I19960" t="s">
        <v>894</v>
      </c>
      <c r="J19960">
        <v>0.39278508314149307</v>
      </c>
      <c r="K19960">
        <f t="shared" si="625"/>
        <v>-0.39278508314149307</v>
      </c>
      <c r="L19960">
        <f t="shared" si="626"/>
        <v>1</v>
      </c>
      <c r="Z19960" t="str">
        <v>H</v>
      </c>
      <c r="AA19960" t="str">
        <v>farmb001</v>
      </c>
      <c r="AB19960" t="str">
        <v>aguij001</v>
      </c>
      <c r="AC19960">
        <v>2</v>
      </c>
      <c r="AD19960">
        <v>0</v>
      </c>
      <c r="AE19960">
        <v>2</v>
      </c>
      <c r="AF19960">
        <v>6</v>
      </c>
      <c r="AG19960">
        <v>0</v>
      </c>
      <c r="AH19960" t="str">
        <v>relief</v>
      </c>
      <c r="AI19960">
        <v>0.39278508314149307</v>
      </c>
      <c r="AJ19960">
        <v>-0.39278508314149307</v>
      </c>
    </row>
    <row r="19961" spans="1:36" x14ac:dyDescent="0.35">
      <c r="A19961" t="s">
        <v>8</v>
      </c>
      <c r="B19961" t="s">
        <v>307</v>
      </c>
      <c r="C19961" t="s">
        <v>270</v>
      </c>
      <c r="D19961">
        <v>3</v>
      </c>
      <c r="E19961">
        <v>0</v>
      </c>
      <c r="F19961">
        <v>1</v>
      </c>
      <c r="G19961">
        <v>7</v>
      </c>
      <c r="H19961">
        <v>0</v>
      </c>
      <c r="I19961" t="s">
        <v>894</v>
      </c>
      <c r="J19961">
        <v>0.41167775339414697</v>
      </c>
      <c r="K19961">
        <f t="shared" si="625"/>
        <v>-0.41167775339414697</v>
      </c>
      <c r="L19961">
        <f t="shared" si="626"/>
        <v>1</v>
      </c>
      <c r="Z19961" t="str">
        <v>H</v>
      </c>
      <c r="AA19961" t="str">
        <v>farmb001</v>
      </c>
      <c r="AB19961" t="str">
        <v>bledj001</v>
      </c>
      <c r="AC19961">
        <v>3</v>
      </c>
      <c r="AD19961">
        <v>0</v>
      </c>
      <c r="AE19961">
        <v>1</v>
      </c>
      <c r="AF19961">
        <v>7</v>
      </c>
      <c r="AG19961">
        <v>0</v>
      </c>
      <c r="AH19961" t="str">
        <v>relief</v>
      </c>
      <c r="AI19961">
        <v>0.41167775339414697</v>
      </c>
      <c r="AJ19961">
        <v>-0.41167775339414697</v>
      </c>
    </row>
    <row r="19962" spans="1:36" x14ac:dyDescent="0.35">
      <c r="A19962" t="s">
        <v>8</v>
      </c>
      <c r="B19962" t="s">
        <v>307</v>
      </c>
      <c r="C19962" t="s">
        <v>270</v>
      </c>
      <c r="D19962">
        <v>3</v>
      </c>
      <c r="E19962">
        <v>1</v>
      </c>
      <c r="F19962">
        <v>4</v>
      </c>
      <c r="G19962">
        <v>11</v>
      </c>
      <c r="H19962">
        <v>0</v>
      </c>
      <c r="I19962" t="s">
        <v>894</v>
      </c>
      <c r="J19962">
        <v>0.32284931275968182</v>
      </c>
      <c r="K19962">
        <f t="shared" si="625"/>
        <v>-0.32284931275968182</v>
      </c>
      <c r="L19962">
        <f t="shared" si="626"/>
        <v>1</v>
      </c>
      <c r="Z19962" t="str">
        <v>H</v>
      </c>
      <c r="AA19962" t="str">
        <v>farmb001</v>
      </c>
      <c r="AB19962" t="str">
        <v>bledj001</v>
      </c>
      <c r="AC19962">
        <v>3</v>
      </c>
      <c r="AD19962">
        <v>1</v>
      </c>
      <c r="AE19962">
        <v>4</v>
      </c>
      <c r="AF19962">
        <v>11</v>
      </c>
      <c r="AG19962">
        <v>0</v>
      </c>
      <c r="AH19962" t="str">
        <v>relief</v>
      </c>
      <c r="AI19962">
        <v>0.32284931275968182</v>
      </c>
      <c r="AJ19962">
        <v>-0.32284931275968182</v>
      </c>
    </row>
    <row r="19963" spans="1:36" x14ac:dyDescent="0.35">
      <c r="A19963" t="s">
        <v>8</v>
      </c>
      <c r="B19963" t="s">
        <v>663</v>
      </c>
      <c r="C19963" t="s">
        <v>765</v>
      </c>
      <c r="D19963">
        <v>1</v>
      </c>
      <c r="E19963">
        <v>0</v>
      </c>
      <c r="F19963">
        <v>2</v>
      </c>
      <c r="G19963">
        <v>2</v>
      </c>
      <c r="H19963">
        <v>0</v>
      </c>
      <c r="I19963" t="s">
        <v>895</v>
      </c>
      <c r="J19963">
        <v>0.37081185480584566</v>
      </c>
      <c r="K19963">
        <f t="shared" si="625"/>
        <v>-0.37081185480584566</v>
      </c>
      <c r="L19963">
        <f t="shared" si="626"/>
        <v>1</v>
      </c>
      <c r="Z19963" t="str">
        <v>H</v>
      </c>
      <c r="AA19963" t="str">
        <v>minom001</v>
      </c>
      <c r="AB19963" t="str">
        <v>mullc002</v>
      </c>
      <c r="AC19963">
        <v>1</v>
      </c>
      <c r="AD19963">
        <v>0</v>
      </c>
      <c r="AE19963">
        <v>2</v>
      </c>
      <c r="AF19963">
        <v>2</v>
      </c>
      <c r="AG19963">
        <v>0</v>
      </c>
      <c r="AH19963" t="str">
        <v>starter</v>
      </c>
      <c r="AI19963">
        <v>0.37081185480584566</v>
      </c>
      <c r="AJ19963">
        <v>-0.37081185480584566</v>
      </c>
    </row>
    <row r="19964" spans="1:36" x14ac:dyDescent="0.35">
      <c r="A19964" t="s">
        <v>8</v>
      </c>
      <c r="B19964" t="s">
        <v>663</v>
      </c>
      <c r="C19964" t="s">
        <v>769</v>
      </c>
      <c r="D19964">
        <v>2</v>
      </c>
      <c r="E19964">
        <v>0</v>
      </c>
      <c r="F19964">
        <v>4</v>
      </c>
      <c r="G19964">
        <v>6</v>
      </c>
      <c r="H19964">
        <v>0</v>
      </c>
      <c r="I19964" t="s">
        <v>895</v>
      </c>
      <c r="J19964">
        <v>0.28254789069994302</v>
      </c>
      <c r="K19964">
        <f t="shared" si="625"/>
        <v>-0.28254789069994302</v>
      </c>
      <c r="L19964">
        <f t="shared" si="626"/>
        <v>1</v>
      </c>
      <c r="Z19964" t="str">
        <v>H</v>
      </c>
      <c r="AA19964" t="str">
        <v>minom001</v>
      </c>
      <c r="AB19964" t="str">
        <v>rutsa001</v>
      </c>
      <c r="AC19964">
        <v>2</v>
      </c>
      <c r="AD19964">
        <v>0</v>
      </c>
      <c r="AE19964">
        <v>4</v>
      </c>
      <c r="AF19964">
        <v>6</v>
      </c>
      <c r="AG19964">
        <v>0</v>
      </c>
      <c r="AH19964" t="str">
        <v>starter</v>
      </c>
      <c r="AI19964">
        <v>0.28254789069994302</v>
      </c>
      <c r="AJ19964">
        <v>-0.28254789069994302</v>
      </c>
    </row>
    <row r="19965" spans="1:36" x14ac:dyDescent="0.35">
      <c r="A19965" t="s">
        <v>8</v>
      </c>
      <c r="B19965" t="s">
        <v>663</v>
      </c>
      <c r="C19965" t="s">
        <v>251</v>
      </c>
      <c r="D19965">
        <v>3</v>
      </c>
      <c r="E19965">
        <v>0</v>
      </c>
      <c r="F19965">
        <v>1</v>
      </c>
      <c r="G19965">
        <v>7</v>
      </c>
      <c r="H19965">
        <v>0</v>
      </c>
      <c r="I19965" t="s">
        <v>895</v>
      </c>
      <c r="J19965">
        <v>0.40609415644147928</v>
      </c>
      <c r="K19965">
        <f t="shared" si="625"/>
        <v>-0.40609415644147928</v>
      </c>
      <c r="L19965">
        <f t="shared" si="626"/>
        <v>1</v>
      </c>
      <c r="Z19965" t="str">
        <v>H</v>
      </c>
      <c r="AA19965" t="str">
        <v>minom001</v>
      </c>
      <c r="AB19965" t="str">
        <v>manct001</v>
      </c>
      <c r="AC19965">
        <v>3</v>
      </c>
      <c r="AD19965">
        <v>0</v>
      </c>
      <c r="AE19965">
        <v>1</v>
      </c>
      <c r="AF19965">
        <v>7</v>
      </c>
      <c r="AG19965">
        <v>0</v>
      </c>
      <c r="AH19965" t="str">
        <v>starter</v>
      </c>
      <c r="AI19965">
        <v>0.40609415644147928</v>
      </c>
      <c r="AJ19965">
        <v>-0.40609415644147928</v>
      </c>
    </row>
    <row r="19966" spans="1:36" x14ac:dyDescent="0.35">
      <c r="A19966" t="s">
        <v>8</v>
      </c>
      <c r="B19966" t="s">
        <v>663</v>
      </c>
      <c r="C19966" t="s">
        <v>766</v>
      </c>
      <c r="D19966">
        <v>4</v>
      </c>
      <c r="E19966">
        <v>0</v>
      </c>
      <c r="F19966">
        <v>5</v>
      </c>
      <c r="G19966">
        <v>12</v>
      </c>
      <c r="H19966">
        <v>0.88400000000000001</v>
      </c>
      <c r="I19966" t="s">
        <v>895</v>
      </c>
      <c r="J19966">
        <v>0.2913206962548871</v>
      </c>
      <c r="K19966">
        <f t="shared" si="625"/>
        <v>0.59267930374511291</v>
      </c>
      <c r="L19966">
        <f t="shared" si="626"/>
        <v>1</v>
      </c>
      <c r="Z19966" t="str">
        <v>H</v>
      </c>
      <c r="AA19966" t="str">
        <v>minom001</v>
      </c>
      <c r="AB19966" t="str">
        <v>santa003</v>
      </c>
      <c r="AC19966">
        <v>4</v>
      </c>
      <c r="AD19966">
        <v>0</v>
      </c>
      <c r="AE19966">
        <v>5</v>
      </c>
      <c r="AF19966">
        <v>12</v>
      </c>
      <c r="AG19966">
        <v>0.88400000000000001</v>
      </c>
      <c r="AH19966" t="str">
        <v>starter</v>
      </c>
      <c r="AI19966">
        <v>0.2913206962548871</v>
      </c>
      <c r="AJ19966">
        <v>0.59267930374511291</v>
      </c>
    </row>
    <row r="19967" spans="1:36" x14ac:dyDescent="0.35">
      <c r="A19967" t="s">
        <v>8</v>
      </c>
      <c r="B19967" t="s">
        <v>663</v>
      </c>
      <c r="C19967" t="s">
        <v>767</v>
      </c>
      <c r="D19967">
        <v>5</v>
      </c>
      <c r="E19967">
        <v>0</v>
      </c>
      <c r="F19967">
        <v>5</v>
      </c>
      <c r="G19967">
        <v>17</v>
      </c>
      <c r="H19967">
        <v>0</v>
      </c>
      <c r="I19967" t="s">
        <v>895</v>
      </c>
      <c r="J19967">
        <v>0.27554981173016108</v>
      </c>
      <c r="K19967">
        <f t="shared" si="625"/>
        <v>-0.27554981173016108</v>
      </c>
      <c r="L19967">
        <f t="shared" si="626"/>
        <v>1</v>
      </c>
      <c r="Z19967" t="str">
        <v>H</v>
      </c>
      <c r="AA19967" t="str">
        <v>minom001</v>
      </c>
      <c r="AB19967" t="str">
        <v>mounr001</v>
      </c>
      <c r="AC19967">
        <v>5</v>
      </c>
      <c r="AD19967">
        <v>0</v>
      </c>
      <c r="AE19967">
        <v>5</v>
      </c>
      <c r="AF19967">
        <v>17</v>
      </c>
      <c r="AG19967">
        <v>0</v>
      </c>
      <c r="AH19967" t="str">
        <v>starter</v>
      </c>
      <c r="AI19967">
        <v>0.27554981173016108</v>
      </c>
      <c r="AJ19967">
        <v>-0.27554981173016108</v>
      </c>
    </row>
    <row r="19968" spans="1:36" x14ac:dyDescent="0.35">
      <c r="A19968" t="s">
        <v>8</v>
      </c>
      <c r="B19968" t="s">
        <v>663</v>
      </c>
      <c r="C19968" t="s">
        <v>768</v>
      </c>
      <c r="D19968">
        <v>6</v>
      </c>
      <c r="E19968">
        <v>0</v>
      </c>
      <c r="F19968">
        <v>2</v>
      </c>
      <c r="G19968">
        <v>19</v>
      </c>
      <c r="H19968">
        <v>0.88400000000000001</v>
      </c>
      <c r="I19968" t="s">
        <v>895</v>
      </c>
      <c r="J19968">
        <v>0.36116862364697594</v>
      </c>
      <c r="K19968">
        <f t="shared" si="625"/>
        <v>0.52283137635302412</v>
      </c>
      <c r="L19968">
        <f t="shared" si="626"/>
        <v>1</v>
      </c>
      <c r="Z19968" t="str">
        <v>H</v>
      </c>
      <c r="AA19968" t="str">
        <v>minom001</v>
      </c>
      <c r="AB19968" t="str">
        <v>haysa001</v>
      </c>
      <c r="AC19968">
        <v>6</v>
      </c>
      <c r="AD19968">
        <v>0</v>
      </c>
      <c r="AE19968">
        <v>2</v>
      </c>
      <c r="AF19968">
        <v>19</v>
      </c>
      <c r="AG19968">
        <v>0.88400000000000001</v>
      </c>
      <c r="AH19968" t="str">
        <v>starter</v>
      </c>
      <c r="AI19968">
        <v>0.36116862364697594</v>
      </c>
      <c r="AJ19968">
        <v>0.52283137635302412</v>
      </c>
    </row>
    <row r="19969" spans="1:36" x14ac:dyDescent="0.35">
      <c r="A19969" t="s">
        <v>8</v>
      </c>
      <c r="B19969" t="s">
        <v>663</v>
      </c>
      <c r="C19969" t="s">
        <v>770</v>
      </c>
      <c r="D19969">
        <v>7</v>
      </c>
      <c r="E19969">
        <v>0</v>
      </c>
      <c r="F19969">
        <v>6</v>
      </c>
      <c r="G19969">
        <v>25</v>
      </c>
      <c r="H19969">
        <v>0</v>
      </c>
      <c r="I19969" t="s">
        <v>895</v>
      </c>
      <c r="J19969">
        <v>0.29097185105471313</v>
      </c>
      <c r="K19969">
        <f t="shared" si="625"/>
        <v>-0.29097185105471313</v>
      </c>
      <c r="L19969">
        <f t="shared" si="626"/>
        <v>1</v>
      </c>
      <c r="Z19969" t="str">
        <v>H</v>
      </c>
      <c r="AA19969" t="str">
        <v>minom001</v>
      </c>
      <c r="AB19969" t="str">
        <v>uriar001</v>
      </c>
      <c r="AC19969">
        <v>7</v>
      </c>
      <c r="AD19969">
        <v>0</v>
      </c>
      <c r="AE19969">
        <v>6</v>
      </c>
      <c r="AF19969">
        <v>25</v>
      </c>
      <c r="AG19969">
        <v>0</v>
      </c>
      <c r="AH19969" t="str">
        <v>starter</v>
      </c>
      <c r="AI19969">
        <v>0.29097185105471313</v>
      </c>
      <c r="AJ19969">
        <v>-0.29097185105471313</v>
      </c>
    </row>
    <row r="19970" spans="1:36" x14ac:dyDescent="0.35">
      <c r="A19970" t="s">
        <v>8</v>
      </c>
      <c r="B19970" t="s">
        <v>663</v>
      </c>
      <c r="C19970" t="s">
        <v>771</v>
      </c>
      <c r="D19970">
        <v>8</v>
      </c>
      <c r="E19970">
        <v>0</v>
      </c>
      <c r="F19970">
        <v>5</v>
      </c>
      <c r="G19970">
        <v>30</v>
      </c>
      <c r="H19970">
        <v>0</v>
      </c>
      <c r="I19970" t="s">
        <v>895</v>
      </c>
      <c r="J19970">
        <v>0.2566009367038834</v>
      </c>
      <c r="K19970">
        <f t="shared" si="625"/>
        <v>-0.2566009367038834</v>
      </c>
      <c r="L19970">
        <f t="shared" si="626"/>
        <v>1</v>
      </c>
      <c r="Z19970" t="str">
        <v>H</v>
      </c>
      <c r="AA19970" t="str">
        <v>minom001</v>
      </c>
      <c r="AB19970" t="str">
        <v>odorr001</v>
      </c>
      <c r="AC19970">
        <v>8</v>
      </c>
      <c r="AD19970">
        <v>0</v>
      </c>
      <c r="AE19970">
        <v>5</v>
      </c>
      <c r="AF19970">
        <v>30</v>
      </c>
      <c r="AG19970">
        <v>0</v>
      </c>
      <c r="AH19970" t="str">
        <v>starter</v>
      </c>
      <c r="AI19970">
        <v>0.2566009367038834</v>
      </c>
      <c r="AJ19970">
        <v>-0.2566009367038834</v>
      </c>
    </row>
    <row r="19971" spans="1:36" x14ac:dyDescent="0.35">
      <c r="A19971" t="s">
        <v>8</v>
      </c>
      <c r="B19971" t="s">
        <v>663</v>
      </c>
      <c r="C19971" t="s">
        <v>772</v>
      </c>
      <c r="D19971">
        <v>9</v>
      </c>
      <c r="E19971">
        <v>0</v>
      </c>
      <c r="F19971">
        <v>3</v>
      </c>
      <c r="G19971">
        <v>33</v>
      </c>
      <c r="H19971">
        <v>0</v>
      </c>
      <c r="I19971" t="s">
        <v>895</v>
      </c>
      <c r="J19971">
        <v>0.25108839926965754</v>
      </c>
      <c r="K19971">
        <f t="shared" ref="K19971:K20000" si="627">H19971-J19971</f>
        <v>-0.25108839926965754</v>
      </c>
      <c r="L19971">
        <f t="shared" ref="L19971:L20034" si="628">IF(OR(ISTEXT(H19971),F19971=0),0,1)</f>
        <v>1</v>
      </c>
      <c r="Z19971" t="str">
        <v>H</v>
      </c>
      <c r="AA19971" t="str">
        <v>minom001</v>
      </c>
      <c r="AB19971" t="str">
        <v>matej003</v>
      </c>
      <c r="AC19971">
        <v>9</v>
      </c>
      <c r="AD19971">
        <v>0</v>
      </c>
      <c r="AE19971">
        <v>3</v>
      </c>
      <c r="AF19971">
        <v>33</v>
      </c>
      <c r="AG19971">
        <v>0</v>
      </c>
      <c r="AH19971" t="str">
        <v>starter</v>
      </c>
      <c r="AI19971">
        <v>0.25108839926965754</v>
      </c>
      <c r="AJ19971">
        <v>-0.25108839926965754</v>
      </c>
    </row>
    <row r="19972" spans="1:36" x14ac:dyDescent="0.35">
      <c r="A19972" t="s">
        <v>8</v>
      </c>
      <c r="B19972" t="s">
        <v>663</v>
      </c>
      <c r="C19972" t="s">
        <v>765</v>
      </c>
      <c r="D19972">
        <v>1</v>
      </c>
      <c r="E19972">
        <v>1</v>
      </c>
      <c r="F19972">
        <v>3</v>
      </c>
      <c r="G19972">
        <v>36</v>
      </c>
      <c r="H19972">
        <v>0</v>
      </c>
      <c r="I19972" t="s">
        <v>895</v>
      </c>
      <c r="J19972">
        <v>0.29831887766305565</v>
      </c>
      <c r="K19972">
        <f t="shared" si="627"/>
        <v>-0.29831887766305565</v>
      </c>
      <c r="L19972">
        <f t="shared" si="628"/>
        <v>1</v>
      </c>
      <c r="Z19972" t="str">
        <v>H</v>
      </c>
      <c r="AA19972" t="str">
        <v>minom001</v>
      </c>
      <c r="AB19972" t="str">
        <v>mullc002</v>
      </c>
      <c r="AC19972">
        <v>1</v>
      </c>
      <c r="AD19972">
        <v>1</v>
      </c>
      <c r="AE19972">
        <v>3</v>
      </c>
      <c r="AF19972">
        <v>36</v>
      </c>
      <c r="AG19972">
        <v>0</v>
      </c>
      <c r="AH19972" t="str">
        <v>starter</v>
      </c>
      <c r="AI19972">
        <v>0.29831887766305565</v>
      </c>
      <c r="AJ19972">
        <v>-0.29831887766305565</v>
      </c>
    </row>
    <row r="19973" spans="1:36" x14ac:dyDescent="0.35">
      <c r="A19973" t="s">
        <v>8</v>
      </c>
      <c r="B19973" t="s">
        <v>663</v>
      </c>
      <c r="C19973" t="s">
        <v>769</v>
      </c>
      <c r="D19973">
        <v>2</v>
      </c>
      <c r="E19973">
        <v>1</v>
      </c>
      <c r="F19973">
        <v>1</v>
      </c>
      <c r="G19973">
        <v>37</v>
      </c>
      <c r="H19973">
        <v>0</v>
      </c>
      <c r="I19973" t="s">
        <v>895</v>
      </c>
      <c r="J19973">
        <v>0.41877073936543779</v>
      </c>
      <c r="K19973">
        <f t="shared" si="627"/>
        <v>-0.41877073936543779</v>
      </c>
      <c r="L19973">
        <f t="shared" si="628"/>
        <v>1</v>
      </c>
      <c r="Z19973" t="str">
        <v>H</v>
      </c>
      <c r="AA19973" t="str">
        <v>minom001</v>
      </c>
      <c r="AB19973" t="str">
        <v>rutsa001</v>
      </c>
      <c r="AC19973">
        <v>2</v>
      </c>
      <c r="AD19973">
        <v>1</v>
      </c>
      <c r="AE19973">
        <v>1</v>
      </c>
      <c r="AF19973">
        <v>37</v>
      </c>
      <c r="AG19973">
        <v>0</v>
      </c>
      <c r="AH19973" t="str">
        <v>starter</v>
      </c>
      <c r="AI19973">
        <v>0.41877073936543779</v>
      </c>
      <c r="AJ19973">
        <v>-0.41877073936543779</v>
      </c>
    </row>
    <row r="19974" spans="1:36" x14ac:dyDescent="0.35">
      <c r="A19974" t="s">
        <v>8</v>
      </c>
      <c r="B19974" t="s">
        <v>663</v>
      </c>
      <c r="C19974" t="s">
        <v>251</v>
      </c>
      <c r="D19974">
        <v>3</v>
      </c>
      <c r="E19974">
        <v>1</v>
      </c>
      <c r="F19974">
        <v>6</v>
      </c>
      <c r="G19974">
        <v>43</v>
      </c>
      <c r="H19974">
        <v>0.72</v>
      </c>
      <c r="I19974" t="s">
        <v>895</v>
      </c>
      <c r="J19974">
        <v>0.33834720447698469</v>
      </c>
      <c r="K19974">
        <f t="shared" si="627"/>
        <v>0.38165279552301529</v>
      </c>
      <c r="L19974">
        <f t="shared" si="628"/>
        <v>1</v>
      </c>
      <c r="Z19974" t="str">
        <v>H</v>
      </c>
      <c r="AA19974" t="str">
        <v>minom001</v>
      </c>
      <c r="AB19974" t="str">
        <v>manct001</v>
      </c>
      <c r="AC19974">
        <v>3</v>
      </c>
      <c r="AD19974">
        <v>1</v>
      </c>
      <c r="AE19974">
        <v>6</v>
      </c>
      <c r="AF19974">
        <v>43</v>
      </c>
      <c r="AG19974">
        <v>0.72</v>
      </c>
      <c r="AH19974" t="str">
        <v>starter</v>
      </c>
      <c r="AI19974">
        <v>0.33834720447698469</v>
      </c>
      <c r="AJ19974">
        <v>0.38165279552301529</v>
      </c>
    </row>
    <row r="19975" spans="1:36" x14ac:dyDescent="0.35">
      <c r="A19975" t="s">
        <v>8</v>
      </c>
      <c r="B19975" t="s">
        <v>663</v>
      </c>
      <c r="C19975" t="s">
        <v>766</v>
      </c>
      <c r="D19975">
        <v>4</v>
      </c>
      <c r="E19975">
        <v>1</v>
      </c>
      <c r="F19975">
        <v>3</v>
      </c>
      <c r="G19975">
        <v>46</v>
      </c>
      <c r="H19975">
        <v>0.88400000000000001</v>
      </c>
      <c r="I19975" t="s">
        <v>895</v>
      </c>
      <c r="J19975">
        <v>0.30735196811835552</v>
      </c>
      <c r="K19975">
        <f t="shared" si="627"/>
        <v>0.57664803188164448</v>
      </c>
      <c r="L19975">
        <f t="shared" si="628"/>
        <v>1</v>
      </c>
      <c r="Z19975" t="str">
        <v>H</v>
      </c>
      <c r="AA19975" t="str">
        <v>minom001</v>
      </c>
      <c r="AB19975" t="str">
        <v>santa003</v>
      </c>
      <c r="AC19975">
        <v>4</v>
      </c>
      <c r="AD19975">
        <v>1</v>
      </c>
      <c r="AE19975">
        <v>3</v>
      </c>
      <c r="AF19975">
        <v>46</v>
      </c>
      <c r="AG19975">
        <v>0.88400000000000001</v>
      </c>
      <c r="AH19975" t="str">
        <v>starter</v>
      </c>
      <c r="AI19975">
        <v>0.30735196811835552</v>
      </c>
      <c r="AJ19975">
        <v>0.57664803188164448</v>
      </c>
    </row>
    <row r="19976" spans="1:36" x14ac:dyDescent="0.35">
      <c r="A19976" t="s">
        <v>8</v>
      </c>
      <c r="B19976" t="s">
        <v>663</v>
      </c>
      <c r="C19976" t="s">
        <v>767</v>
      </c>
      <c r="D19976">
        <v>5</v>
      </c>
      <c r="E19976">
        <v>1</v>
      </c>
      <c r="F19976">
        <v>2</v>
      </c>
      <c r="G19976">
        <v>48</v>
      </c>
      <c r="H19976">
        <v>0</v>
      </c>
      <c r="I19976" t="s">
        <v>895</v>
      </c>
      <c r="J19976">
        <v>0.37560505418817769</v>
      </c>
      <c r="K19976">
        <f t="shared" si="627"/>
        <v>-0.37560505418817769</v>
      </c>
      <c r="L19976">
        <f t="shared" si="628"/>
        <v>1</v>
      </c>
      <c r="Z19976" t="str">
        <v>H</v>
      </c>
      <c r="AA19976" t="str">
        <v>minom001</v>
      </c>
      <c r="AB19976" t="str">
        <v>mounr001</v>
      </c>
      <c r="AC19976">
        <v>5</v>
      </c>
      <c r="AD19976">
        <v>1</v>
      </c>
      <c r="AE19976">
        <v>2</v>
      </c>
      <c r="AF19976">
        <v>48</v>
      </c>
      <c r="AG19976">
        <v>0</v>
      </c>
      <c r="AH19976" t="str">
        <v>starter</v>
      </c>
      <c r="AI19976">
        <v>0.37560505418817769</v>
      </c>
      <c r="AJ19976">
        <v>-0.37560505418817769</v>
      </c>
    </row>
    <row r="19977" spans="1:36" x14ac:dyDescent="0.35">
      <c r="A19977" t="s">
        <v>8</v>
      </c>
      <c r="B19977" t="s">
        <v>663</v>
      </c>
      <c r="C19977" t="s">
        <v>768</v>
      </c>
      <c r="D19977">
        <v>6</v>
      </c>
      <c r="E19977">
        <v>1</v>
      </c>
      <c r="F19977">
        <v>5</v>
      </c>
      <c r="G19977">
        <v>53</v>
      </c>
      <c r="H19977">
        <v>0</v>
      </c>
      <c r="I19977" t="s">
        <v>895</v>
      </c>
      <c r="J19977">
        <v>0.28417536809247568</v>
      </c>
      <c r="K19977">
        <f t="shared" si="627"/>
        <v>-0.28417536809247568</v>
      </c>
      <c r="L19977">
        <f t="shared" si="628"/>
        <v>1</v>
      </c>
      <c r="Z19977" t="str">
        <v>H</v>
      </c>
      <c r="AA19977" t="str">
        <v>minom001</v>
      </c>
      <c r="AB19977" t="str">
        <v>haysa001</v>
      </c>
      <c r="AC19977">
        <v>6</v>
      </c>
      <c r="AD19977">
        <v>1</v>
      </c>
      <c r="AE19977">
        <v>5</v>
      </c>
      <c r="AF19977">
        <v>53</v>
      </c>
      <c r="AG19977">
        <v>0</v>
      </c>
      <c r="AH19977" t="str">
        <v>starter</v>
      </c>
      <c r="AI19977">
        <v>0.28417536809247568</v>
      </c>
      <c r="AJ19977">
        <v>-0.28417536809247568</v>
      </c>
    </row>
    <row r="19978" spans="1:36" x14ac:dyDescent="0.35">
      <c r="A19978" t="s">
        <v>8</v>
      </c>
      <c r="B19978" t="s">
        <v>663</v>
      </c>
      <c r="C19978" t="s">
        <v>770</v>
      </c>
      <c r="D19978">
        <v>7</v>
      </c>
      <c r="E19978">
        <v>1</v>
      </c>
      <c r="F19978">
        <v>5</v>
      </c>
      <c r="G19978">
        <v>58</v>
      </c>
      <c r="H19978">
        <v>0.72</v>
      </c>
      <c r="I19978" t="s">
        <v>895</v>
      </c>
      <c r="J19978">
        <v>0.2732182811916114</v>
      </c>
      <c r="K19978">
        <f t="shared" si="627"/>
        <v>0.44678171880838857</v>
      </c>
      <c r="L19978">
        <f t="shared" si="628"/>
        <v>1</v>
      </c>
      <c r="Z19978" t="str">
        <v>H</v>
      </c>
      <c r="AA19978" t="str">
        <v>minom001</v>
      </c>
      <c r="AB19978" t="str">
        <v>uriar001</v>
      </c>
      <c r="AC19978">
        <v>7</v>
      </c>
      <c r="AD19978">
        <v>1</v>
      </c>
      <c r="AE19978">
        <v>5</v>
      </c>
      <c r="AF19978">
        <v>58</v>
      </c>
      <c r="AG19978">
        <v>0.72</v>
      </c>
      <c r="AH19978" t="str">
        <v>starter</v>
      </c>
      <c r="AI19978">
        <v>0.2732182811916114</v>
      </c>
      <c r="AJ19978">
        <v>0.44678171880838857</v>
      </c>
    </row>
    <row r="19979" spans="1:36" x14ac:dyDescent="0.35">
      <c r="A19979" t="s">
        <v>8</v>
      </c>
      <c r="B19979" t="s">
        <v>663</v>
      </c>
      <c r="C19979" t="s">
        <v>771</v>
      </c>
      <c r="D19979">
        <v>8</v>
      </c>
      <c r="E19979">
        <v>1</v>
      </c>
      <c r="F19979">
        <v>7</v>
      </c>
      <c r="G19979">
        <v>65</v>
      </c>
      <c r="H19979">
        <v>0</v>
      </c>
      <c r="I19979" t="s">
        <v>895</v>
      </c>
      <c r="J19979">
        <v>0.33233025372362168</v>
      </c>
      <c r="K19979">
        <f t="shared" si="627"/>
        <v>-0.33233025372362168</v>
      </c>
      <c r="L19979">
        <f t="shared" si="628"/>
        <v>1</v>
      </c>
      <c r="Z19979" t="str">
        <v>H</v>
      </c>
      <c r="AA19979" t="str">
        <v>minom001</v>
      </c>
      <c r="AB19979" t="str">
        <v>odorr001</v>
      </c>
      <c r="AC19979">
        <v>8</v>
      </c>
      <c r="AD19979">
        <v>1</v>
      </c>
      <c r="AE19979">
        <v>7</v>
      </c>
      <c r="AF19979">
        <v>65</v>
      </c>
      <c r="AG19979">
        <v>0</v>
      </c>
      <c r="AH19979" t="str">
        <v>starter</v>
      </c>
      <c r="AI19979">
        <v>0.33233025372362168</v>
      </c>
      <c r="AJ19979">
        <v>-0.33233025372362168</v>
      </c>
    </row>
    <row r="19980" spans="1:36" x14ac:dyDescent="0.35">
      <c r="A19980" t="s">
        <v>8</v>
      </c>
      <c r="B19980" t="s">
        <v>663</v>
      </c>
      <c r="C19980" t="s">
        <v>772</v>
      </c>
      <c r="D19980">
        <v>9</v>
      </c>
      <c r="E19980">
        <v>1</v>
      </c>
      <c r="F19980">
        <v>1</v>
      </c>
      <c r="G19980">
        <v>66</v>
      </c>
      <c r="H19980">
        <v>0</v>
      </c>
      <c r="I19980" t="s">
        <v>895</v>
      </c>
      <c r="J19980">
        <v>0.36668162304081814</v>
      </c>
      <c r="K19980">
        <f t="shared" si="627"/>
        <v>-0.36668162304081814</v>
      </c>
      <c r="L19980">
        <f t="shared" si="628"/>
        <v>1</v>
      </c>
      <c r="Z19980" t="str">
        <v>H</v>
      </c>
      <c r="AA19980" t="str">
        <v>minom001</v>
      </c>
      <c r="AB19980" t="str">
        <v>matej003</v>
      </c>
      <c r="AC19980">
        <v>9</v>
      </c>
      <c r="AD19980">
        <v>1</v>
      </c>
      <c r="AE19980">
        <v>1</v>
      </c>
      <c r="AF19980">
        <v>66</v>
      </c>
      <c r="AG19980">
        <v>0</v>
      </c>
      <c r="AH19980" t="str">
        <v>starter</v>
      </c>
      <c r="AI19980">
        <v>0.36668162304081814</v>
      </c>
      <c r="AJ19980">
        <v>-0.36668162304081814</v>
      </c>
    </row>
    <row r="19981" spans="1:36" x14ac:dyDescent="0.35">
      <c r="A19981" t="s">
        <v>8</v>
      </c>
      <c r="B19981" t="s">
        <v>663</v>
      </c>
      <c r="C19981" t="s">
        <v>765</v>
      </c>
      <c r="D19981">
        <v>1</v>
      </c>
      <c r="E19981">
        <v>2</v>
      </c>
      <c r="F19981">
        <v>2</v>
      </c>
      <c r="G19981">
        <v>68</v>
      </c>
      <c r="H19981">
        <v>0</v>
      </c>
      <c r="I19981" t="s">
        <v>895</v>
      </c>
      <c r="J19981">
        <v>0.40054165229826449</v>
      </c>
      <c r="K19981">
        <f t="shared" si="627"/>
        <v>-0.40054165229826449</v>
      </c>
      <c r="L19981">
        <f t="shared" si="628"/>
        <v>1</v>
      </c>
      <c r="Z19981" t="str">
        <v>H</v>
      </c>
      <c r="AA19981" t="str">
        <v>minom001</v>
      </c>
      <c r="AB19981" t="str">
        <v>mullc002</v>
      </c>
      <c r="AC19981">
        <v>1</v>
      </c>
      <c r="AD19981">
        <v>2</v>
      </c>
      <c r="AE19981">
        <v>2</v>
      </c>
      <c r="AF19981">
        <v>68</v>
      </c>
      <c r="AG19981">
        <v>0</v>
      </c>
      <c r="AH19981" t="str">
        <v>starter</v>
      </c>
      <c r="AI19981">
        <v>0.40054165229826449</v>
      </c>
      <c r="AJ19981">
        <v>-0.40054165229826449</v>
      </c>
    </row>
    <row r="19982" spans="1:36" x14ac:dyDescent="0.35">
      <c r="A19982" t="s">
        <v>8</v>
      </c>
      <c r="B19982" t="s">
        <v>663</v>
      </c>
      <c r="C19982" t="s">
        <v>769</v>
      </c>
      <c r="D19982">
        <v>2</v>
      </c>
      <c r="E19982">
        <v>2</v>
      </c>
      <c r="F19982">
        <v>4</v>
      </c>
      <c r="G19982">
        <v>72</v>
      </c>
      <c r="H19982">
        <v>0</v>
      </c>
      <c r="I19982" t="s">
        <v>895</v>
      </c>
      <c r="J19982">
        <v>0.31227768819236185</v>
      </c>
      <c r="K19982">
        <f t="shared" si="627"/>
        <v>-0.31227768819236185</v>
      </c>
      <c r="L19982">
        <f t="shared" si="628"/>
        <v>1</v>
      </c>
      <c r="Z19982" t="str">
        <v>H</v>
      </c>
      <c r="AA19982" t="str">
        <v>minom001</v>
      </c>
      <c r="AB19982" t="str">
        <v>rutsa001</v>
      </c>
      <c r="AC19982">
        <v>2</v>
      </c>
      <c r="AD19982">
        <v>2</v>
      </c>
      <c r="AE19982">
        <v>4</v>
      </c>
      <c r="AF19982">
        <v>72</v>
      </c>
      <c r="AG19982">
        <v>0</v>
      </c>
      <c r="AH19982" t="str">
        <v>starter</v>
      </c>
      <c r="AI19982">
        <v>0.31227768819236185</v>
      </c>
      <c r="AJ19982">
        <v>-0.31227768819236185</v>
      </c>
    </row>
    <row r="19983" spans="1:36" x14ac:dyDescent="0.35">
      <c r="A19983" t="s">
        <v>8</v>
      </c>
      <c r="B19983" t="s">
        <v>663</v>
      </c>
      <c r="C19983" t="s">
        <v>251</v>
      </c>
      <c r="D19983">
        <v>3</v>
      </c>
      <c r="E19983">
        <v>2</v>
      </c>
      <c r="F19983">
        <v>6</v>
      </c>
      <c r="G19983">
        <v>78</v>
      </c>
      <c r="H19983">
        <v>0.72</v>
      </c>
      <c r="I19983" t="s">
        <v>895</v>
      </c>
      <c r="J19983">
        <v>0.35654600851764534</v>
      </c>
      <c r="K19983">
        <f t="shared" si="627"/>
        <v>0.36345399148235463</v>
      </c>
      <c r="L19983">
        <f t="shared" si="628"/>
        <v>1</v>
      </c>
      <c r="Z19983" t="str">
        <v>H</v>
      </c>
      <c r="AA19983" t="str">
        <v>minom001</v>
      </c>
      <c r="AB19983" t="str">
        <v>manct001</v>
      </c>
      <c r="AC19983">
        <v>3</v>
      </c>
      <c r="AD19983">
        <v>2</v>
      </c>
      <c r="AE19983">
        <v>6</v>
      </c>
      <c r="AF19983">
        <v>78</v>
      </c>
      <c r="AG19983">
        <v>0.72</v>
      </c>
      <c r="AH19983" t="str">
        <v>starter</v>
      </c>
      <c r="AI19983">
        <v>0.35654600851764534</v>
      </c>
      <c r="AJ19983">
        <v>0.36345399148235463</v>
      </c>
    </row>
    <row r="19984" spans="1:36" x14ac:dyDescent="0.35">
      <c r="A19984" t="s">
        <v>8</v>
      </c>
      <c r="B19984" t="s">
        <v>663</v>
      </c>
      <c r="C19984" t="s">
        <v>766</v>
      </c>
      <c r="D19984">
        <v>4</v>
      </c>
      <c r="E19984">
        <v>2</v>
      </c>
      <c r="F19984">
        <v>7</v>
      </c>
      <c r="G19984">
        <v>85</v>
      </c>
      <c r="H19984">
        <v>2.0720000000000001</v>
      </c>
      <c r="I19984" t="s">
        <v>895</v>
      </c>
      <c r="J19984">
        <v>0.38524881731528604</v>
      </c>
      <c r="K19984">
        <f t="shared" si="627"/>
        <v>1.6867511826847141</v>
      </c>
      <c r="L19984">
        <f t="shared" si="628"/>
        <v>1</v>
      </c>
      <c r="Z19984" t="str">
        <v>H</v>
      </c>
      <c r="AA19984" t="str">
        <v>minom001</v>
      </c>
      <c r="AB19984" t="str">
        <v>santa003</v>
      </c>
      <c r="AC19984">
        <v>4</v>
      </c>
      <c r="AD19984">
        <v>2</v>
      </c>
      <c r="AE19984">
        <v>7</v>
      </c>
      <c r="AF19984">
        <v>85</v>
      </c>
      <c r="AG19984">
        <v>2.0720000000000001</v>
      </c>
      <c r="AH19984" t="str">
        <v>starter</v>
      </c>
      <c r="AI19984">
        <v>0.38524881731528604</v>
      </c>
      <c r="AJ19984">
        <v>1.6867511826847141</v>
      </c>
    </row>
    <row r="19985" spans="1:36" x14ac:dyDescent="0.35">
      <c r="A19985" t="s">
        <v>8</v>
      </c>
      <c r="B19985" t="s">
        <v>840</v>
      </c>
      <c r="C19985" t="s">
        <v>767</v>
      </c>
      <c r="D19985">
        <v>5</v>
      </c>
      <c r="E19985">
        <v>0</v>
      </c>
      <c r="F19985">
        <v>3</v>
      </c>
      <c r="G19985">
        <v>3</v>
      </c>
      <c r="H19985">
        <v>0</v>
      </c>
      <c r="I19985" t="s">
        <v>894</v>
      </c>
      <c r="J19985">
        <v>0.28563368709453901</v>
      </c>
      <c r="K19985">
        <f t="shared" si="627"/>
        <v>-0.28563368709453901</v>
      </c>
      <c r="L19985">
        <f t="shared" si="628"/>
        <v>1</v>
      </c>
      <c r="Z19985" t="str">
        <v>H</v>
      </c>
      <c r="AA19985" t="str">
        <v>kuhnj001</v>
      </c>
      <c r="AB19985" t="str">
        <v>mounr001</v>
      </c>
      <c r="AC19985">
        <v>5</v>
      </c>
      <c r="AD19985">
        <v>0</v>
      </c>
      <c r="AE19985">
        <v>3</v>
      </c>
      <c r="AF19985">
        <v>3</v>
      </c>
      <c r="AG19985">
        <v>0</v>
      </c>
      <c r="AH19985" t="str">
        <v>relief</v>
      </c>
      <c r="AI19985">
        <v>0.28563368709453901</v>
      </c>
      <c r="AJ19985">
        <v>-0.28563368709453901</v>
      </c>
    </row>
    <row r="19986" spans="1:36" x14ac:dyDescent="0.35">
      <c r="A19986" t="s">
        <v>8</v>
      </c>
      <c r="B19986" t="s">
        <v>840</v>
      </c>
      <c r="C19986" t="s">
        <v>768</v>
      </c>
      <c r="D19986">
        <v>6</v>
      </c>
      <c r="E19986">
        <v>0</v>
      </c>
      <c r="F19986">
        <v>8</v>
      </c>
      <c r="G19986">
        <v>11</v>
      </c>
      <c r="H19986">
        <v>0</v>
      </c>
      <c r="I19986" t="s">
        <v>894</v>
      </c>
      <c r="J19986">
        <v>0.33822034090443615</v>
      </c>
      <c r="K19986">
        <f t="shared" si="627"/>
        <v>-0.33822034090443615</v>
      </c>
      <c r="L19986">
        <f t="shared" si="628"/>
        <v>1</v>
      </c>
      <c r="Z19986" t="str">
        <v>H</v>
      </c>
      <c r="AA19986" t="str">
        <v>kuhnj001</v>
      </c>
      <c r="AB19986" t="str">
        <v>haysa001</v>
      </c>
      <c r="AC19986">
        <v>6</v>
      </c>
      <c r="AD19986">
        <v>0</v>
      </c>
      <c r="AE19986">
        <v>8</v>
      </c>
      <c r="AF19986">
        <v>11</v>
      </c>
      <c r="AG19986">
        <v>0</v>
      </c>
      <c r="AH19986" t="str">
        <v>relief</v>
      </c>
      <c r="AI19986">
        <v>0.33822034090443615</v>
      </c>
      <c r="AJ19986">
        <v>-0.33822034090443615</v>
      </c>
    </row>
    <row r="19987" spans="1:36" x14ac:dyDescent="0.35">
      <c r="A19987" t="s">
        <v>8</v>
      </c>
      <c r="B19987" t="s">
        <v>840</v>
      </c>
      <c r="C19987" t="s">
        <v>770</v>
      </c>
      <c r="D19987">
        <v>7</v>
      </c>
      <c r="E19987">
        <v>0</v>
      </c>
      <c r="F19987">
        <v>2</v>
      </c>
      <c r="G19987">
        <v>13</v>
      </c>
      <c r="H19987">
        <v>0</v>
      </c>
      <c r="I19987" t="s">
        <v>894</v>
      </c>
      <c r="J19987">
        <v>0.35579513369877935</v>
      </c>
      <c r="K19987">
        <f t="shared" si="627"/>
        <v>-0.35579513369877935</v>
      </c>
      <c r="L19987">
        <f t="shared" si="628"/>
        <v>1</v>
      </c>
      <c r="Z19987" t="str">
        <v>H</v>
      </c>
      <c r="AA19987" t="str">
        <v>kuhnj001</v>
      </c>
      <c r="AB19987" t="str">
        <v>uriar001</v>
      </c>
      <c r="AC19987">
        <v>7</v>
      </c>
      <c r="AD19987">
        <v>0</v>
      </c>
      <c r="AE19987">
        <v>2</v>
      </c>
      <c r="AF19987">
        <v>13</v>
      </c>
      <c r="AG19987">
        <v>0</v>
      </c>
      <c r="AH19987" t="str">
        <v>relief</v>
      </c>
      <c r="AI19987">
        <v>0.35579513369877935</v>
      </c>
      <c r="AJ19987">
        <v>-0.35579513369877935</v>
      </c>
    </row>
    <row r="19988" spans="1:36" x14ac:dyDescent="0.35">
      <c r="A19988" t="s">
        <v>8</v>
      </c>
      <c r="B19988" t="s">
        <v>302</v>
      </c>
      <c r="C19988" t="s">
        <v>771</v>
      </c>
      <c r="D19988">
        <v>8</v>
      </c>
      <c r="E19988">
        <v>0</v>
      </c>
      <c r="F19988">
        <v>4</v>
      </c>
      <c r="G19988">
        <v>4</v>
      </c>
      <c r="H19988">
        <v>0</v>
      </c>
      <c r="I19988" t="s">
        <v>894</v>
      </c>
      <c r="J19988">
        <v>0.24605518717392716</v>
      </c>
      <c r="K19988">
        <f t="shared" si="627"/>
        <v>-0.24605518717392716</v>
      </c>
      <c r="L19988">
        <f t="shared" si="628"/>
        <v>1</v>
      </c>
      <c r="Z19988" t="str">
        <v>H</v>
      </c>
      <c r="AA19988" t="str">
        <v>sanmr001</v>
      </c>
      <c r="AB19988" t="str">
        <v>odorr001</v>
      </c>
      <c r="AC19988">
        <v>8</v>
      </c>
      <c r="AD19988">
        <v>0</v>
      </c>
      <c r="AE19988">
        <v>4</v>
      </c>
      <c r="AF19988">
        <v>4</v>
      </c>
      <c r="AG19988">
        <v>0</v>
      </c>
      <c r="AH19988" t="str">
        <v>relief</v>
      </c>
      <c r="AI19988">
        <v>0.24605518717392716</v>
      </c>
      <c r="AJ19988">
        <v>-0.24605518717392716</v>
      </c>
    </row>
    <row r="19989" spans="1:36" x14ac:dyDescent="0.35">
      <c r="A19989" t="s">
        <v>8</v>
      </c>
      <c r="B19989" t="s">
        <v>302</v>
      </c>
      <c r="C19989" t="s">
        <v>765</v>
      </c>
      <c r="D19989">
        <v>1</v>
      </c>
      <c r="E19989">
        <v>0</v>
      </c>
      <c r="F19989">
        <v>3</v>
      </c>
      <c r="G19989">
        <v>15</v>
      </c>
      <c r="H19989">
        <v>0</v>
      </c>
      <c r="I19989" t="s">
        <v>894</v>
      </c>
      <c r="J19989">
        <v>0.29237148116396516</v>
      </c>
      <c r="K19989">
        <f t="shared" si="627"/>
        <v>-0.29237148116396516</v>
      </c>
      <c r="L19989">
        <f t="shared" si="628"/>
        <v>1</v>
      </c>
      <c r="Z19989" t="str">
        <v>H</v>
      </c>
      <c r="AA19989" t="str">
        <v>sanmr001</v>
      </c>
      <c r="AB19989" t="str">
        <v>mullc002</v>
      </c>
      <c r="AC19989">
        <v>1</v>
      </c>
      <c r="AD19989">
        <v>0</v>
      </c>
      <c r="AE19989">
        <v>3</v>
      </c>
      <c r="AF19989">
        <v>15</v>
      </c>
      <c r="AG19989">
        <v>0</v>
      </c>
      <c r="AH19989" t="str">
        <v>relief</v>
      </c>
      <c r="AI19989">
        <v>0.29237148116396516</v>
      </c>
      <c r="AJ19989">
        <v>-0.29237148116396516</v>
      </c>
    </row>
    <row r="19990" spans="1:36" x14ac:dyDescent="0.35">
      <c r="A19990" t="s">
        <v>8</v>
      </c>
      <c r="B19990" t="s">
        <v>864</v>
      </c>
      <c r="C19990" t="s">
        <v>769</v>
      </c>
      <c r="D19990">
        <v>2</v>
      </c>
      <c r="E19990">
        <v>0</v>
      </c>
      <c r="F19990">
        <v>6</v>
      </c>
      <c r="G19990">
        <v>6</v>
      </c>
      <c r="H19990">
        <v>0.88400000000000001</v>
      </c>
      <c r="I19990" t="s">
        <v>894</v>
      </c>
      <c r="J19990">
        <v>0.33354539745009454</v>
      </c>
      <c r="K19990">
        <f t="shared" si="627"/>
        <v>0.55045460254990553</v>
      </c>
      <c r="L19990">
        <f t="shared" si="628"/>
        <v>1</v>
      </c>
      <c r="Z19990" t="str">
        <v>H</v>
      </c>
      <c r="AA19990" t="str">
        <v>gibai001</v>
      </c>
      <c r="AB19990" t="str">
        <v>rutsa001</v>
      </c>
      <c r="AC19990">
        <v>2</v>
      </c>
      <c r="AD19990">
        <v>0</v>
      </c>
      <c r="AE19990">
        <v>6</v>
      </c>
      <c r="AF19990">
        <v>6</v>
      </c>
      <c r="AG19990">
        <v>0.88400000000000001</v>
      </c>
      <c r="AH19990" t="str">
        <v>relief</v>
      </c>
      <c r="AI19990">
        <v>0.33354539745009454</v>
      </c>
      <c r="AJ19990">
        <v>0.55045460254990553</v>
      </c>
    </row>
    <row r="19991" spans="1:36" x14ac:dyDescent="0.35">
      <c r="A19991" t="s">
        <v>8</v>
      </c>
      <c r="B19991" t="s">
        <v>864</v>
      </c>
      <c r="C19991" t="s">
        <v>251</v>
      </c>
      <c r="D19991">
        <v>3</v>
      </c>
      <c r="E19991">
        <v>0</v>
      </c>
      <c r="F19991">
        <v>4</v>
      </c>
      <c r="G19991">
        <v>10</v>
      </c>
      <c r="H19991">
        <v>0.72</v>
      </c>
      <c r="I19991" t="s">
        <v>894</v>
      </c>
      <c r="J19991">
        <v>0.28698589818041037</v>
      </c>
      <c r="K19991">
        <f t="shared" si="627"/>
        <v>0.4330141018195896</v>
      </c>
      <c r="L19991">
        <f t="shared" si="628"/>
        <v>1</v>
      </c>
      <c r="Z19991" t="str">
        <v>H</v>
      </c>
      <c r="AA19991" t="str">
        <v>gibai001</v>
      </c>
      <c r="AB19991" t="str">
        <v>manct001</v>
      </c>
      <c r="AC19991">
        <v>3</v>
      </c>
      <c r="AD19991">
        <v>0</v>
      </c>
      <c r="AE19991">
        <v>4</v>
      </c>
      <c r="AF19991">
        <v>10</v>
      </c>
      <c r="AG19991">
        <v>0.72</v>
      </c>
      <c r="AH19991" t="str">
        <v>relief</v>
      </c>
      <c r="AI19991">
        <v>0.28698589818041037</v>
      </c>
      <c r="AJ19991">
        <v>0.4330141018195896</v>
      </c>
    </row>
    <row r="19992" spans="1:36" x14ac:dyDescent="0.35">
      <c r="A19992" t="s">
        <v>8</v>
      </c>
      <c r="B19992" t="s">
        <v>864</v>
      </c>
      <c r="C19992" t="s">
        <v>766</v>
      </c>
      <c r="D19992">
        <v>4</v>
      </c>
      <c r="E19992">
        <v>0</v>
      </c>
      <c r="F19992">
        <v>3</v>
      </c>
      <c r="G19992">
        <v>13</v>
      </c>
      <c r="H19992">
        <v>0</v>
      </c>
      <c r="I19992" t="s">
        <v>894</v>
      </c>
      <c r="J19992">
        <v>0.30140457161926504</v>
      </c>
      <c r="K19992">
        <f t="shared" si="627"/>
        <v>-0.30140457161926504</v>
      </c>
      <c r="L19992">
        <f t="shared" si="628"/>
        <v>1</v>
      </c>
      <c r="Z19992" t="str">
        <v>H</v>
      </c>
      <c r="AA19992" t="str">
        <v>gibai001</v>
      </c>
      <c r="AB19992" t="str">
        <v>santa003</v>
      </c>
      <c r="AC19992">
        <v>4</v>
      </c>
      <c r="AD19992">
        <v>0</v>
      </c>
      <c r="AE19992">
        <v>3</v>
      </c>
      <c r="AF19992">
        <v>13</v>
      </c>
      <c r="AG19992">
        <v>0</v>
      </c>
      <c r="AH19992" t="str">
        <v>relief</v>
      </c>
      <c r="AI19992">
        <v>0.30140457161926504</v>
      </c>
      <c r="AJ19992">
        <v>-0.30140457161926504</v>
      </c>
    </row>
    <row r="19993" spans="1:36" x14ac:dyDescent="0.35">
      <c r="A19993" t="s">
        <v>8</v>
      </c>
      <c r="B19993" t="s">
        <v>864</v>
      </c>
      <c r="C19993" t="s">
        <v>767</v>
      </c>
      <c r="D19993">
        <v>5</v>
      </c>
      <c r="E19993">
        <v>0</v>
      </c>
      <c r="F19993">
        <v>6</v>
      </c>
      <c r="G19993">
        <v>19</v>
      </c>
      <c r="H19993">
        <v>0</v>
      </c>
      <c r="I19993" t="s">
        <v>894</v>
      </c>
      <c r="J19993">
        <v>0.31041797199768867</v>
      </c>
      <c r="K19993">
        <f t="shared" si="627"/>
        <v>-0.31041797199768867</v>
      </c>
      <c r="L19993">
        <f t="shared" si="628"/>
        <v>1</v>
      </c>
      <c r="Z19993" t="str">
        <v>H</v>
      </c>
      <c r="AA19993" t="str">
        <v>gibai001</v>
      </c>
      <c r="AB19993" t="str">
        <v>mounr001</v>
      </c>
      <c r="AC19993">
        <v>5</v>
      </c>
      <c r="AD19993">
        <v>0</v>
      </c>
      <c r="AE19993">
        <v>6</v>
      </c>
      <c r="AF19993">
        <v>19</v>
      </c>
      <c r="AG19993">
        <v>0</v>
      </c>
      <c r="AH19993" t="str">
        <v>relief</v>
      </c>
      <c r="AI19993">
        <v>0.31041797199768867</v>
      </c>
      <c r="AJ19993">
        <v>-0.31041797199768867</v>
      </c>
    </row>
    <row r="19994" spans="1:36" x14ac:dyDescent="0.35">
      <c r="A19994" t="s">
        <v>8</v>
      </c>
      <c r="B19994" t="s">
        <v>864</v>
      </c>
      <c r="C19994" t="s">
        <v>768</v>
      </c>
      <c r="D19994">
        <v>6</v>
      </c>
      <c r="E19994">
        <v>0</v>
      </c>
      <c r="F19994">
        <v>1</v>
      </c>
      <c r="G19994">
        <v>20</v>
      </c>
      <c r="H19994">
        <v>0</v>
      </c>
      <c r="I19994" t="s">
        <v>894</v>
      </c>
      <c r="J19994">
        <v>0.38679048032449787</v>
      </c>
      <c r="K19994">
        <f t="shared" si="627"/>
        <v>-0.38679048032449787</v>
      </c>
      <c r="L19994">
        <f t="shared" si="628"/>
        <v>1</v>
      </c>
      <c r="Z19994" t="str">
        <v>H</v>
      </c>
      <c r="AA19994" t="str">
        <v>gibai001</v>
      </c>
      <c r="AB19994" t="str">
        <v>haysa001</v>
      </c>
      <c r="AC19994">
        <v>6</v>
      </c>
      <c r="AD19994">
        <v>0</v>
      </c>
      <c r="AE19994">
        <v>1</v>
      </c>
      <c r="AF19994">
        <v>20</v>
      </c>
      <c r="AG19994">
        <v>0</v>
      </c>
      <c r="AH19994" t="str">
        <v>relief</v>
      </c>
      <c r="AI19994">
        <v>0.38679048032449787</v>
      </c>
      <c r="AJ19994">
        <v>-0.38679048032449787</v>
      </c>
    </row>
    <row r="19995" spans="1:36" x14ac:dyDescent="0.35">
      <c r="A19995" t="s">
        <v>8</v>
      </c>
      <c r="B19995" t="s">
        <v>307</v>
      </c>
      <c r="C19995" t="s">
        <v>770</v>
      </c>
      <c r="D19995">
        <v>7</v>
      </c>
      <c r="E19995">
        <v>0</v>
      </c>
      <c r="F19995">
        <v>5</v>
      </c>
      <c r="G19995">
        <v>5</v>
      </c>
      <c r="H19995">
        <v>0.72</v>
      </c>
      <c r="I19995" t="s">
        <v>894</v>
      </c>
      <c r="J19995">
        <v>0.26727088469252092</v>
      </c>
      <c r="K19995">
        <f t="shared" si="627"/>
        <v>0.45272911530747906</v>
      </c>
      <c r="L19995">
        <f t="shared" si="628"/>
        <v>1</v>
      </c>
      <c r="Z19995" t="str">
        <v>H</v>
      </c>
      <c r="AA19995" t="str">
        <v>farmb001</v>
      </c>
      <c r="AB19995" t="str">
        <v>uriar001</v>
      </c>
      <c r="AC19995">
        <v>7</v>
      </c>
      <c r="AD19995">
        <v>0</v>
      </c>
      <c r="AE19995">
        <v>5</v>
      </c>
      <c r="AF19995">
        <v>5</v>
      </c>
      <c r="AG19995">
        <v>0.72</v>
      </c>
      <c r="AH19995" t="str">
        <v>relief</v>
      </c>
      <c r="AI19995">
        <v>0.26727088469252092</v>
      </c>
      <c r="AJ19995">
        <v>0.45272911530747906</v>
      </c>
    </row>
    <row r="19996" spans="1:36" x14ac:dyDescent="0.35">
      <c r="A19996" t="s">
        <v>8</v>
      </c>
      <c r="B19996" t="s">
        <v>307</v>
      </c>
      <c r="C19996" t="s">
        <v>771</v>
      </c>
      <c r="D19996">
        <v>8</v>
      </c>
      <c r="E19996">
        <v>0</v>
      </c>
      <c r="F19996">
        <v>2</v>
      </c>
      <c r="G19996">
        <v>7</v>
      </c>
      <c r="H19996">
        <v>1.2609999999999999</v>
      </c>
      <c r="I19996" t="s">
        <v>894</v>
      </c>
      <c r="J19996">
        <v>0.35070878266280953</v>
      </c>
      <c r="K19996">
        <f t="shared" si="627"/>
        <v>0.91029121733719043</v>
      </c>
      <c r="L19996">
        <f t="shared" si="628"/>
        <v>1</v>
      </c>
      <c r="Z19996" t="str">
        <v>H</v>
      </c>
      <c r="AA19996" t="str">
        <v>farmb001</v>
      </c>
      <c r="AB19996" t="str">
        <v>odorr001</v>
      </c>
      <c r="AC19996">
        <v>8</v>
      </c>
      <c r="AD19996">
        <v>0</v>
      </c>
      <c r="AE19996">
        <v>2</v>
      </c>
      <c r="AF19996">
        <v>7</v>
      </c>
      <c r="AG19996">
        <v>1.2609999999999999</v>
      </c>
      <c r="AH19996" t="str">
        <v>relief</v>
      </c>
      <c r="AI19996">
        <v>0.35070878266280953</v>
      </c>
      <c r="AJ19996">
        <v>0.91029121733719043</v>
      </c>
    </row>
    <row r="19997" spans="1:36" x14ac:dyDescent="0.35">
      <c r="A19997" t="s">
        <v>8</v>
      </c>
      <c r="B19997" t="s">
        <v>307</v>
      </c>
      <c r="C19997" t="s">
        <v>772</v>
      </c>
      <c r="D19997">
        <v>9</v>
      </c>
      <c r="E19997">
        <v>0</v>
      </c>
      <c r="F19997">
        <v>2</v>
      </c>
      <c r="G19997">
        <v>9</v>
      </c>
      <c r="H19997">
        <v>0</v>
      </c>
      <c r="I19997" t="s">
        <v>894</v>
      </c>
      <c r="J19997">
        <v>0.34069596681687342</v>
      </c>
      <c r="K19997">
        <f t="shared" si="627"/>
        <v>-0.34069596681687342</v>
      </c>
      <c r="L19997">
        <f t="shared" si="628"/>
        <v>1</v>
      </c>
      <c r="Z19997" t="str">
        <v>H</v>
      </c>
      <c r="AA19997" t="str">
        <v>farmb001</v>
      </c>
      <c r="AB19997" t="str">
        <v>matej003</v>
      </c>
      <c r="AC19997">
        <v>9</v>
      </c>
      <c r="AD19997">
        <v>0</v>
      </c>
      <c r="AE19997">
        <v>2</v>
      </c>
      <c r="AF19997">
        <v>9</v>
      </c>
      <c r="AG19997">
        <v>0</v>
      </c>
      <c r="AH19997" t="str">
        <v>relief</v>
      </c>
      <c r="AI19997">
        <v>0.34069596681687342</v>
      </c>
      <c r="AJ19997">
        <v>-0.34069596681687342</v>
      </c>
    </row>
    <row r="19998" spans="1:36" x14ac:dyDescent="0.35">
      <c r="A19998" t="s">
        <v>8</v>
      </c>
      <c r="B19998" t="s">
        <v>307</v>
      </c>
      <c r="C19998" t="s">
        <v>765</v>
      </c>
      <c r="D19998">
        <v>1</v>
      </c>
      <c r="E19998">
        <v>0</v>
      </c>
      <c r="F19998">
        <v>1</v>
      </c>
      <c r="G19998">
        <v>10</v>
      </c>
      <c r="H19998">
        <v>0.88400000000000001</v>
      </c>
      <c r="I19998" t="s">
        <v>894</v>
      </c>
      <c r="J19998">
        <v>0.39643371148336759</v>
      </c>
      <c r="K19998">
        <f t="shared" si="627"/>
        <v>0.48756628851663242</v>
      </c>
      <c r="L19998">
        <f t="shared" si="628"/>
        <v>1</v>
      </c>
      <c r="Z19998" t="str">
        <v>H</v>
      </c>
      <c r="AA19998" t="str">
        <v>farmb001</v>
      </c>
      <c r="AB19998" t="str">
        <v>mullc002</v>
      </c>
      <c r="AC19998">
        <v>1</v>
      </c>
      <c r="AD19998">
        <v>0</v>
      </c>
      <c r="AE19998">
        <v>1</v>
      </c>
      <c r="AF19998">
        <v>10</v>
      </c>
      <c r="AG19998">
        <v>0.88400000000000001</v>
      </c>
      <c r="AH19998" t="str">
        <v>relief</v>
      </c>
      <c r="AI19998">
        <v>0.39643371148336759</v>
      </c>
      <c r="AJ19998">
        <v>0.48756628851663242</v>
      </c>
    </row>
    <row r="19999" spans="1:36" x14ac:dyDescent="0.35">
      <c r="A19999" t="s">
        <v>8</v>
      </c>
      <c r="B19999" t="s">
        <v>307</v>
      </c>
      <c r="C19999" t="s">
        <v>769</v>
      </c>
      <c r="D19999">
        <v>2</v>
      </c>
      <c r="E19999">
        <v>0</v>
      </c>
      <c r="F19999">
        <v>6</v>
      </c>
      <c r="G19999">
        <v>16</v>
      </c>
      <c r="H19999">
        <v>0.72</v>
      </c>
      <c r="I19999" t="s">
        <v>894</v>
      </c>
      <c r="J19999">
        <v>0.33354539745009454</v>
      </c>
      <c r="K19999">
        <f t="shared" si="627"/>
        <v>0.38645460254990543</v>
      </c>
      <c r="L19999">
        <f t="shared" si="628"/>
        <v>1</v>
      </c>
      <c r="Z19999" t="str">
        <v>H</v>
      </c>
      <c r="AA19999" t="str">
        <v>farmb001</v>
      </c>
      <c r="AB19999" t="str">
        <v>rutsa001</v>
      </c>
      <c r="AC19999">
        <v>2</v>
      </c>
      <c r="AD19999">
        <v>0</v>
      </c>
      <c r="AE19999">
        <v>6</v>
      </c>
      <c r="AF19999">
        <v>16</v>
      </c>
      <c r="AG19999">
        <v>0.72</v>
      </c>
      <c r="AH19999" t="str">
        <v>relief</v>
      </c>
      <c r="AI19999">
        <v>0.33354539745009454</v>
      </c>
      <c r="AJ19999">
        <v>0.38645460254990543</v>
      </c>
    </row>
    <row r="20000" spans="1:36" x14ac:dyDescent="0.35">
      <c r="A20000" t="s">
        <v>8</v>
      </c>
      <c r="B20000" t="s">
        <v>307</v>
      </c>
      <c r="C20000" t="s">
        <v>251</v>
      </c>
      <c r="D20000">
        <v>3</v>
      </c>
      <c r="E20000">
        <v>0</v>
      </c>
      <c r="F20000">
        <v>3</v>
      </c>
      <c r="G20000">
        <v>19</v>
      </c>
      <c r="H20000">
        <v>0.88400000000000001</v>
      </c>
      <c r="I20000" t="s">
        <v>894</v>
      </c>
      <c r="J20000">
        <v>0.30761552307474455</v>
      </c>
      <c r="K20000">
        <f t="shared" si="627"/>
        <v>0.57638447692525552</v>
      </c>
      <c r="L20000">
        <f t="shared" si="628"/>
        <v>1</v>
      </c>
      <c r="Z20000" t="str">
        <v>H</v>
      </c>
      <c r="AA20000" t="str">
        <v>farmb001</v>
      </c>
      <c r="AB20000" t="str">
        <v>manct001</v>
      </c>
      <c r="AC20000">
        <v>3</v>
      </c>
      <c r="AD20000">
        <v>0</v>
      </c>
      <c r="AE20000">
        <v>3</v>
      </c>
      <c r="AF20000">
        <v>19</v>
      </c>
      <c r="AG20000">
        <v>0.88400000000000001</v>
      </c>
      <c r="AH20000" t="str">
        <v>relief</v>
      </c>
      <c r="AI20000">
        <v>0.30761552307474455</v>
      </c>
      <c r="AJ20000">
        <v>0.57638447692525552</v>
      </c>
    </row>
  </sheetData>
  <sortState xmlns:xlrd2="http://schemas.microsoft.com/office/spreadsheetml/2017/richdata2" ref="N2:O179815">
    <sortCondition ref="N2:N179815"/>
  </sortState>
  <conditionalFormatting sqref="J2:J179587">
    <cfRule type="containsErrors" dxfId="1" priority="1">
      <formula>ISERROR(J2)</formula>
    </cfRule>
  </conditionalFormatting>
  <pageMargins left="0.7" right="0.7" top="0.75" bottom="0.75" header="0.3" footer="0.3"/>
  <pageSetup orientation="portrait" r:id="rId1"/>
  <tableParts count="4">
    <tablePart r:id="rId2"/>
    <tablePart r:id="rId3"/>
    <tablePart r:id="rId4"/>
    <tablePart r:id="rId5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1FAF85-7EA3-48DB-B6D7-C64922CC8437}">
  <dimension ref="A1:BF105527"/>
  <sheetViews>
    <sheetView workbookViewId="0">
      <selection activeCell="Z69" sqref="Z69"/>
    </sheetView>
  </sheetViews>
  <sheetFormatPr defaultRowHeight="14.5" x14ac:dyDescent="0.35"/>
  <cols>
    <col min="17" max="17" width="8.7265625" customWidth="1"/>
  </cols>
  <sheetData>
    <row r="1" spans="1:58" x14ac:dyDescent="0.3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90</v>
      </c>
      <c r="J1" t="s">
        <v>892</v>
      </c>
      <c r="K1" t="s">
        <v>893</v>
      </c>
      <c r="L1" t="s">
        <v>896</v>
      </c>
      <c r="M1" t="s">
        <v>897</v>
      </c>
      <c r="V1">
        <v>20</v>
      </c>
      <c r="AR1" cm="1">
        <f t="array" ref="AR1:AS1">LINEST(_xlfn.ANCHORARRAY(AS3),_xlfn.ANCHORARRAY(AR3))</f>
        <v>-4.3796439524725459E-5</v>
      </c>
      <c r="AS1">
        <v>5.5513499692782936E-3</v>
      </c>
      <c r="AU1" cm="1">
        <f t="array" ref="AU1:AV1">LINEST(_xlfn.ANCHORARRAY(AV3),_xlfn.ANCHORARRAY(AU3))</f>
        <v>-3.8844199355445404E-4</v>
      </c>
      <c r="AV1">
        <v>1.8935586473740128E-2</v>
      </c>
      <c r="AX1" cm="1">
        <f t="array" ref="AX1:AY1">LINEST(_xlfn.ANCHORARRAY(AY3),_xlfn.ANCHORARRAY(AX3))</f>
        <v>-7.7518213961245183E-4</v>
      </c>
      <c r="AY1">
        <v>5.305241012264119E-2</v>
      </c>
      <c r="BA1" t="e" cm="1">
        <f t="array" ref="BA1">LINEST(_xlfn.ANCHORARRAY(BB3),_xlfn.ANCHORARRAY(BA3))</f>
        <v>#VALUE!</v>
      </c>
      <c r="BE1">
        <v>0</v>
      </c>
      <c r="BF1">
        <v>1.8118631211568165E-3</v>
      </c>
    </row>
    <row r="2" spans="1:58" x14ac:dyDescent="0.35">
      <c r="A2" t="str" cm="1">
        <f t="array" ref="A2:I11884">_xlfn._xlws.FILTER('All Data'!A2:I200000,'All Data'!I2:I200000="starter")</f>
        <v>H</v>
      </c>
      <c r="B2" t="str">
        <v>friem001</v>
      </c>
      <c r="C2" t="str">
        <v>indij001</v>
      </c>
      <c r="D2">
        <v>1</v>
      </c>
      <c r="E2">
        <v>0</v>
      </c>
      <c r="F2">
        <v>3</v>
      </c>
      <c r="G2">
        <v>3</v>
      </c>
      <c r="H2">
        <v>0</v>
      </c>
      <c r="I2" t="str">
        <v>starter</v>
      </c>
      <c r="J2">
        <f>wOBA+VLOOKUP(D2,order[],2,FALSE)+VLOOKUP(IF(F2&gt;7,8,IF(F2=0,1,F2)),pitches[],2,FALSE)+VLOOKUP(IF(E2&gt;2,3,E2),smatchups[],2,FALSE)</f>
        <v>0.26158666390845575</v>
      </c>
      <c r="K2">
        <f>H2-J2</f>
        <v>-0.26158666390845575</v>
      </c>
      <c r="L2">
        <f t="shared" ref="L2:L65" si="0">IF(E2=0,BF$1+BE$1*F2,IF(E2=1,BF$2+BE$2*F2,IF(E2=2,BF$3+BE$3*F2,BF$4+BE$4*F2)))+J2</f>
        <v>0.26339852702961258</v>
      </c>
      <c r="M2">
        <f>H2-L2</f>
        <v>-0.26339852702961258</v>
      </c>
      <c r="P2">
        <v>0</v>
      </c>
      <c r="Q2">
        <v>0</v>
      </c>
      <c r="R2">
        <v>1</v>
      </c>
      <c r="S2">
        <v>2</v>
      </c>
      <c r="T2">
        <v>3</v>
      </c>
      <c r="W2">
        <v>0</v>
      </c>
      <c r="X2">
        <v>0</v>
      </c>
      <c r="Y2">
        <v>1</v>
      </c>
      <c r="Z2">
        <v>2</v>
      </c>
      <c r="AA2">
        <v>3</v>
      </c>
      <c r="AD2">
        <v>0</v>
      </c>
      <c r="AE2">
        <v>0</v>
      </c>
      <c r="AF2">
        <v>1</v>
      </c>
      <c r="AG2">
        <v>2</v>
      </c>
      <c r="AH2">
        <v>3</v>
      </c>
      <c r="AK2">
        <v>0</v>
      </c>
      <c r="AL2">
        <v>0</v>
      </c>
      <c r="AM2">
        <v>1</v>
      </c>
      <c r="AN2">
        <v>2</v>
      </c>
      <c r="AO2">
        <v>3</v>
      </c>
      <c r="AS2">
        <v>0</v>
      </c>
      <c r="AV2">
        <v>1</v>
      </c>
      <c r="AY2">
        <v>2</v>
      </c>
      <c r="BB2">
        <v>3</v>
      </c>
      <c r="BE2">
        <v>0</v>
      </c>
      <c r="BF2">
        <v>0</v>
      </c>
    </row>
    <row r="3" spans="1:58" x14ac:dyDescent="0.35">
      <c r="A3" t="str">
        <v>H</v>
      </c>
      <c r="B3" t="str">
        <v>friem001</v>
      </c>
      <c r="C3" t="str">
        <v>aquia001</v>
      </c>
      <c r="D3">
        <v>2</v>
      </c>
      <c r="E3">
        <v>0</v>
      </c>
      <c r="F3">
        <v>5</v>
      </c>
      <c r="G3">
        <v>8</v>
      </c>
      <c r="H3">
        <v>0</v>
      </c>
      <c r="I3" t="str">
        <v>starter</v>
      </c>
      <c r="J3">
        <f>wOBA+VLOOKUP(D3,order[],2,FALSE)+VLOOKUP(IF(F3&gt;7,8,IF(F3=0,1,F3)),pitches[],2,FALSE)+VLOOKUP(IF(E3&gt;2,3,E3),smatchups[],2,FALSE)</f>
        <v>0.27847279873578223</v>
      </c>
      <c r="K3">
        <f t="shared" ref="K3:K66" si="1">H3-J3</f>
        <v>-0.27847279873578223</v>
      </c>
      <c r="L3">
        <f t="shared" si="0"/>
        <v>0.28028466185693907</v>
      </c>
      <c r="M3">
        <f t="shared" ref="M3:M66" si="2">H3-L3</f>
        <v>-0.28028466185693907</v>
      </c>
      <c r="P3">
        <v>1</v>
      </c>
      <c r="Q3">
        <f>COUNTIFS($G:$G,$P3,$E:$E,Q$2)</f>
        <v>48</v>
      </c>
      <c r="R3">
        <f t="shared" ref="R3:T18" si="3">COUNTIFS($G:$G,$P3,$E:$E,R$2)</f>
        <v>0</v>
      </c>
      <c r="S3">
        <f t="shared" si="3"/>
        <v>0</v>
      </c>
      <c r="T3">
        <f t="shared" si="3"/>
        <v>0</v>
      </c>
      <c r="W3">
        <v>1</v>
      </c>
      <c r="X3">
        <f>IF(Q3&lt;$V$1,0,AVERAGEIFS($K:$K,$G:$G,"&lt;"&amp;($W3+1),$G:$G,"&gt;"&amp;$W2,$E:$E,X$2))</f>
        <v>5.3778079834914873E-2</v>
      </c>
      <c r="Y3">
        <f>IF(R3&lt;$V$1,0,AVERAGEIFS($K:$K,$G:$G,"&lt;"&amp;($W3+1),$G:$G,"&gt;"&amp;$W2,$E:$E,Y$2))</f>
        <v>0</v>
      </c>
      <c r="Z3">
        <f>IF(S3&lt;$V$1,0,AVERAGEIFS($K:$K,$G:$G,"&lt;"&amp;($W3+1),$G:$G,"&gt;"&amp;$W2,$E:$E,Z$2))</f>
        <v>0</v>
      </c>
      <c r="AA3">
        <f>IF(T3&lt;$V$1,0,AVERAGEIFS($K:$K,$G:$G,"&lt;"&amp;($W3+1),$G:$G,"&gt;"&amp;$W2,$E:$E,"&gt;"&amp;2))</f>
        <v>0</v>
      </c>
      <c r="AD3">
        <v>1</v>
      </c>
      <c r="AE3">
        <f>IF(X3=0,0,SQRT(Q3))</f>
        <v>6.9282032302755088</v>
      </c>
      <c r="AF3">
        <f t="shared" ref="AF3:AH3" si="4">IF(Y3=0,0,SQRT(R3))</f>
        <v>0</v>
      </c>
      <c r="AG3">
        <f t="shared" si="4"/>
        <v>0</v>
      </c>
      <c r="AH3">
        <f t="shared" si="4"/>
        <v>0</v>
      </c>
      <c r="AK3">
        <v>1</v>
      </c>
      <c r="AL3">
        <f>(AE3/AVERAGEIF(AE$3:AE$132,"&lt;&gt;"&amp;0))*X3</f>
        <v>3.7037631074340535E-2</v>
      </c>
      <c r="AM3">
        <f t="shared" ref="AM3:AO3" si="5">(AF3/AVERAGEIF(AF$3:AF$132,"&lt;&gt;"&amp;0))*Y3</f>
        <v>0</v>
      </c>
      <c r="AN3">
        <f t="shared" si="5"/>
        <v>0</v>
      </c>
      <c r="AO3" t="e">
        <f t="shared" si="5"/>
        <v>#DIV/0!</v>
      </c>
      <c r="AR3" cm="1">
        <f t="array" ref="AR3:AR46">_xlfn._xlws.FILTER(AK3:AK132,AL3:AL132&lt;&gt;0)</f>
        <v>1</v>
      </c>
      <c r="AS3" cm="1">
        <f t="array" ref="AS3:AS46">_xlfn._xlws.FILTER(AL3:AL132,AL3:AL132&lt;&gt;0)</f>
        <v>3.7037631074340535E-2</v>
      </c>
      <c r="AU3" cm="1">
        <f t="array" ref="AU3:AU51">_xlfn._xlws.FILTER(AK3:AK132,AM3:AM132&lt;&gt;0)</f>
        <v>32</v>
      </c>
      <c r="AV3" cm="1">
        <f t="array" ref="AV3:AV51">_xlfn._xlws.FILTER(AM3:AM132,AM3:AM132&lt;&gt;0)</f>
        <v>-3.2590303452861506E-2</v>
      </c>
      <c r="AX3" cm="1">
        <f t="array" ref="AX3:AX38">_xlfn._xlws.FILTER(AK3:AK132,AN3:AN132&lt;&gt;0)</f>
        <v>66</v>
      </c>
      <c r="AY3" cm="1">
        <f t="array" ref="AY3:AY38">_xlfn._xlws.FILTER(AN3:AN132,AN3:AN132&lt;&gt;0)</f>
        <v>-6.6424382836615031E-2</v>
      </c>
      <c r="BA3" t="e" cm="1">
        <f t="array" ref="BA3">_xlfn._xlws.FILTER(AK3:AK132,AO3:AO132&lt;&gt;0)</f>
        <v>#DIV/0!</v>
      </c>
      <c r="BB3" t="e" cm="1">
        <f t="array" ref="BB3">_xlfn._xlws.FILTER(AO3:AO132,AO3:AO132&lt;&gt;0)</f>
        <v>#DIV/0!</v>
      </c>
      <c r="BE3">
        <v>0</v>
      </c>
      <c r="BF3">
        <v>0</v>
      </c>
    </row>
    <row r="4" spans="1:58" x14ac:dyDescent="0.35">
      <c r="A4" t="str">
        <v>H</v>
      </c>
      <c r="B4" t="str">
        <v>friem001</v>
      </c>
      <c r="C4" t="str">
        <v>phamt001</v>
      </c>
      <c r="D4">
        <v>3</v>
      </c>
      <c r="E4">
        <v>0</v>
      </c>
      <c r="F4">
        <v>3</v>
      </c>
      <c r="G4">
        <v>11</v>
      </c>
      <c r="H4">
        <v>0</v>
      </c>
      <c r="I4" t="str">
        <v>starter</v>
      </c>
      <c r="J4">
        <f>wOBA+VLOOKUP(D4,order[],2,FALSE)+VLOOKUP(IF(F4&gt;7,8,IF(F4=0,1,F4)),pitches[],2,FALSE)+VLOOKUP(IF(E4&gt;2,3,E4),smatchups[],2,FALSE)</f>
        <v>0.26155759877069507</v>
      </c>
      <c r="K4">
        <f t="shared" si="1"/>
        <v>-0.26155759877069507</v>
      </c>
      <c r="L4">
        <f t="shared" si="0"/>
        <v>0.2633694618918519</v>
      </c>
      <c r="M4">
        <f t="shared" si="2"/>
        <v>-0.2633694618918519</v>
      </c>
      <c r="P4">
        <v>2</v>
      </c>
      <c r="Q4">
        <f t="shared" ref="Q4:T35" si="6">COUNTIFS($G:$G,$P4,$E:$E,Q$2)</f>
        <v>91</v>
      </c>
      <c r="R4">
        <f t="shared" si="3"/>
        <v>0</v>
      </c>
      <c r="S4">
        <f t="shared" si="3"/>
        <v>0</v>
      </c>
      <c r="T4">
        <f t="shared" si="3"/>
        <v>0</v>
      </c>
      <c r="W4">
        <v>2</v>
      </c>
      <c r="X4">
        <f t="shared" ref="X4:X30" si="7">IF(Q4&lt;$V$1,0,AVERAGEIFS($K:$K,$G:$G,"&lt;"&amp;($W4+1),$G:$G,"&gt;"&amp;$W3,$E:$E,X$2))</f>
        <v>5.126374057541451E-2</v>
      </c>
      <c r="Y4">
        <f t="shared" ref="Y4:Y30" si="8">IF(R4&lt;$V$1,0,AVERAGEIFS($K:$K,$G:$G,"&lt;"&amp;($W4+1),$G:$G,"&gt;"&amp;$W3,$E:$E,Y$2))</f>
        <v>0</v>
      </c>
      <c r="Z4">
        <f t="shared" ref="Z4:Z30" si="9">IF(S4&lt;$V$1,0,AVERAGEIFS($K:$K,$G:$G,"&lt;"&amp;($W4+1),$G:$G,"&gt;"&amp;$W3,$E:$E,Z$2))</f>
        <v>0</v>
      </c>
      <c r="AA4">
        <f t="shared" ref="AA4:AA30" si="10">IF(T4&lt;$V$1,0,AVERAGEIFS($K:$K,$G:$G,"&lt;"&amp;($W4+1),$G:$G,"&gt;"&amp;$W3,$E:$E,"&gt;"&amp;2))</f>
        <v>0</v>
      </c>
      <c r="AD4">
        <v>2</v>
      </c>
      <c r="AE4">
        <f t="shared" ref="AE4:AE67" si="11">IF(X4=0,0,SQRT(Q4))</f>
        <v>9.5393920141694561</v>
      </c>
      <c r="AF4">
        <f t="shared" ref="AF4:AF67" si="12">IF(Y4=0,0,SQRT(R4))</f>
        <v>0</v>
      </c>
      <c r="AG4">
        <f t="shared" ref="AG4:AG67" si="13">IF(Z4=0,0,SQRT(S4))</f>
        <v>0</v>
      </c>
      <c r="AH4">
        <f t="shared" ref="AH4:AH67" si="14">IF(AA4=0,0,SQRT(T4))</f>
        <v>0</v>
      </c>
      <c r="AK4">
        <v>2</v>
      </c>
      <c r="AL4">
        <f t="shared" ref="AL4:AL67" si="15">(AE4/AVERAGEIF(AE$3:AE$132,"&lt;&gt;"&amp;0))*X4</f>
        <v>4.8612536212522713E-2</v>
      </c>
      <c r="AM4">
        <f t="shared" ref="AM4:AM67" si="16">(AF4/AVERAGEIF(AF$3:AF$132,"&lt;&gt;"&amp;0))*Y4</f>
        <v>0</v>
      </c>
      <c r="AN4">
        <f t="shared" ref="AN4:AN67" si="17">(AG4/AVERAGEIF(AG$3:AG$132,"&lt;&gt;"&amp;0))*Z4</f>
        <v>0</v>
      </c>
      <c r="AO4" t="e">
        <f t="shared" ref="AO4:AO67" si="18">(AH4/AVERAGEIF(AH$3:AH$132,"&lt;&gt;"&amp;0))*AA4</f>
        <v>#DIV/0!</v>
      </c>
      <c r="AR4">
        <v>2</v>
      </c>
      <c r="AS4">
        <v>4.8612536212522713E-2</v>
      </c>
      <c r="AU4">
        <v>33</v>
      </c>
      <c r="AV4">
        <v>-2.2735005475177324E-2</v>
      </c>
      <c r="AX4">
        <v>67</v>
      </c>
      <c r="AY4">
        <v>-6.1807679783203354E-2</v>
      </c>
      <c r="BE4">
        <v>0</v>
      </c>
      <c r="BF4">
        <v>0</v>
      </c>
    </row>
    <row r="5" spans="1:58" x14ac:dyDescent="0.35">
      <c r="A5" t="str">
        <v>H</v>
      </c>
      <c r="B5" t="str">
        <v>friem001</v>
      </c>
      <c r="C5" t="str">
        <v>vottj001</v>
      </c>
      <c r="D5">
        <v>4</v>
      </c>
      <c r="E5">
        <v>0</v>
      </c>
      <c r="F5">
        <v>5</v>
      </c>
      <c r="G5">
        <v>16</v>
      </c>
      <c r="H5">
        <v>0</v>
      </c>
      <c r="I5" t="str">
        <v>starter</v>
      </c>
      <c r="J5">
        <f>wOBA+VLOOKUP(D5,order[],2,FALSE)+VLOOKUP(IF(F5&gt;7,8,IF(F5=0,1,F5)),pitches[],2,FALSE)+VLOOKUP(IF(E5&gt;2,3,E5),smatchups[],2,FALSE)</f>
        <v>0.28047053247212073</v>
      </c>
      <c r="K5">
        <f t="shared" si="1"/>
        <v>-0.28047053247212073</v>
      </c>
      <c r="L5">
        <f t="shared" si="0"/>
        <v>0.28228239559327756</v>
      </c>
      <c r="M5">
        <f t="shared" si="2"/>
        <v>-0.28228239559327756</v>
      </c>
      <c r="P5">
        <v>3</v>
      </c>
      <c r="Q5">
        <f t="shared" si="6"/>
        <v>107</v>
      </c>
      <c r="R5">
        <f t="shared" si="3"/>
        <v>0</v>
      </c>
      <c r="S5">
        <f t="shared" si="3"/>
        <v>0</v>
      </c>
      <c r="T5">
        <f t="shared" si="3"/>
        <v>0</v>
      </c>
      <c r="W5">
        <v>3</v>
      </c>
      <c r="X5">
        <f t="shared" si="7"/>
        <v>-1.2262226470633721E-2</v>
      </c>
      <c r="Y5">
        <f t="shared" si="8"/>
        <v>0</v>
      </c>
      <c r="Z5">
        <f t="shared" si="9"/>
        <v>0</v>
      </c>
      <c r="AA5">
        <f t="shared" si="10"/>
        <v>0</v>
      </c>
      <c r="AD5">
        <v>3</v>
      </c>
      <c r="AE5">
        <f t="shared" si="11"/>
        <v>10.344080432788601</v>
      </c>
      <c r="AF5">
        <f t="shared" si="12"/>
        <v>0</v>
      </c>
      <c r="AG5">
        <f t="shared" si="13"/>
        <v>0</v>
      </c>
      <c r="AH5">
        <f t="shared" si="14"/>
        <v>0</v>
      </c>
      <c r="AK5">
        <v>3</v>
      </c>
      <c r="AL5">
        <f t="shared" si="15"/>
        <v>-1.2608938106214192E-2</v>
      </c>
      <c r="AM5">
        <f t="shared" si="16"/>
        <v>0</v>
      </c>
      <c r="AN5">
        <f t="shared" si="17"/>
        <v>0</v>
      </c>
      <c r="AO5" t="e">
        <f t="shared" si="18"/>
        <v>#DIV/0!</v>
      </c>
      <c r="AR5">
        <v>3</v>
      </c>
      <c r="AS5">
        <v>-1.2608938106214192E-2</v>
      </c>
      <c r="AU5">
        <v>34</v>
      </c>
      <c r="AV5">
        <v>3.1384435602471783E-2</v>
      </c>
      <c r="AX5">
        <v>68</v>
      </c>
      <c r="AY5">
        <v>-2.4821669259139884E-2</v>
      </c>
    </row>
    <row r="6" spans="1:58" x14ac:dyDescent="0.35">
      <c r="A6" t="str">
        <v>H</v>
      </c>
      <c r="B6" t="str">
        <v>friem001</v>
      </c>
      <c r="C6" t="str">
        <v>stept001</v>
      </c>
      <c r="D6">
        <v>5</v>
      </c>
      <c r="E6">
        <v>0</v>
      </c>
      <c r="F6">
        <v>2</v>
      </c>
      <c r="G6">
        <v>18</v>
      </c>
      <c r="H6">
        <v>2.0720000000000001</v>
      </c>
      <c r="I6" t="str">
        <v>starter</v>
      </c>
      <c r="J6">
        <f>wOBA+VLOOKUP(D6,order[],2,FALSE)+VLOOKUP(IF(F6&gt;7,8,IF(F6=0,1,F6)),pitches[],2,FALSE)+VLOOKUP(IF(E6&gt;2,3,E6),smatchups[],2,FALSE)</f>
        <v>0.36428337569209152</v>
      </c>
      <c r="K6">
        <f t="shared" si="1"/>
        <v>1.7077166243079085</v>
      </c>
      <c r="L6">
        <f t="shared" si="0"/>
        <v>0.36609523881324835</v>
      </c>
      <c r="M6">
        <f t="shared" si="2"/>
        <v>1.7059047611867517</v>
      </c>
      <c r="P6">
        <v>4</v>
      </c>
      <c r="Q6">
        <f t="shared" si="6"/>
        <v>112</v>
      </c>
      <c r="R6">
        <f t="shared" si="3"/>
        <v>0</v>
      </c>
      <c r="S6">
        <f t="shared" si="3"/>
        <v>0</v>
      </c>
      <c r="T6">
        <f t="shared" si="3"/>
        <v>0</v>
      </c>
      <c r="W6">
        <v>4</v>
      </c>
      <c r="X6">
        <f t="shared" si="7"/>
        <v>1.8651599213682657E-3</v>
      </c>
      <c r="Y6">
        <f t="shared" si="8"/>
        <v>0</v>
      </c>
      <c r="Z6">
        <f t="shared" si="9"/>
        <v>0</v>
      </c>
      <c r="AA6">
        <f t="shared" si="10"/>
        <v>0</v>
      </c>
      <c r="AD6">
        <v>4</v>
      </c>
      <c r="AE6">
        <f t="shared" si="11"/>
        <v>10.583005244258363</v>
      </c>
      <c r="AF6">
        <f t="shared" si="12"/>
        <v>0</v>
      </c>
      <c r="AG6">
        <f t="shared" si="13"/>
        <v>0</v>
      </c>
      <c r="AH6">
        <f t="shared" si="14"/>
        <v>0</v>
      </c>
      <c r="AK6">
        <v>4</v>
      </c>
      <c r="AL6">
        <f t="shared" si="15"/>
        <v>1.9621959604539056E-3</v>
      </c>
      <c r="AM6">
        <f t="shared" si="16"/>
        <v>0</v>
      </c>
      <c r="AN6">
        <f t="shared" si="17"/>
        <v>0</v>
      </c>
      <c r="AO6" t="e">
        <f t="shared" si="18"/>
        <v>#DIV/0!</v>
      </c>
      <c r="AR6">
        <v>4</v>
      </c>
      <c r="AS6">
        <v>1.9621959604539056E-3</v>
      </c>
      <c r="AU6">
        <v>35</v>
      </c>
      <c r="AV6">
        <v>0.11215205218831838</v>
      </c>
      <c r="AX6">
        <v>69</v>
      </c>
      <c r="AY6">
        <v>-9.4058767124092391E-2</v>
      </c>
    </row>
    <row r="7" spans="1:58" x14ac:dyDescent="0.35">
      <c r="A7" t="str">
        <v>H</v>
      </c>
      <c r="B7" t="str">
        <v>friem001</v>
      </c>
      <c r="C7" t="str">
        <v>senzn001</v>
      </c>
      <c r="D7">
        <v>6</v>
      </c>
      <c r="E7">
        <v>0</v>
      </c>
      <c r="F7">
        <v>3</v>
      </c>
      <c r="G7">
        <v>21</v>
      </c>
      <c r="H7">
        <v>0.88400000000000001</v>
      </c>
      <c r="I7" t="str">
        <v>starter</v>
      </c>
      <c r="J7">
        <f>wOBA+VLOOKUP(D7,order[],2,FALSE)+VLOOKUP(IF(F7&gt;7,8,IF(F7=0,1,F7)),pitches[],2,FALSE)+VLOOKUP(IF(E7&gt;2,3,E7),smatchups[],2,FALSE)</f>
        <v>0.26557731959423325</v>
      </c>
      <c r="K7">
        <f t="shared" si="1"/>
        <v>0.61842268040576676</v>
      </c>
      <c r="L7">
        <f t="shared" si="0"/>
        <v>0.26738918271539008</v>
      </c>
      <c r="M7">
        <f t="shared" si="2"/>
        <v>0.61661081728460987</v>
      </c>
      <c r="P7">
        <v>5</v>
      </c>
      <c r="Q7">
        <f t="shared" si="6"/>
        <v>139</v>
      </c>
      <c r="R7">
        <v>0</v>
      </c>
      <c r="S7">
        <f t="shared" si="3"/>
        <v>0</v>
      </c>
      <c r="T7">
        <f t="shared" si="3"/>
        <v>0</v>
      </c>
      <c r="W7">
        <v>5</v>
      </c>
      <c r="X7">
        <f t="shared" si="7"/>
        <v>-1.4421369813088936E-2</v>
      </c>
      <c r="Y7">
        <f t="shared" si="8"/>
        <v>0</v>
      </c>
      <c r="Z7">
        <f t="shared" si="9"/>
        <v>0</v>
      </c>
      <c r="AA7">
        <f t="shared" si="10"/>
        <v>0</v>
      </c>
      <c r="AD7">
        <v>5</v>
      </c>
      <c r="AE7">
        <f t="shared" si="11"/>
        <v>11.789826122551595</v>
      </c>
      <c r="AF7">
        <f t="shared" si="12"/>
        <v>0</v>
      </c>
      <c r="AG7">
        <f t="shared" si="13"/>
        <v>0</v>
      </c>
      <c r="AH7">
        <f t="shared" si="14"/>
        <v>0</v>
      </c>
      <c r="AK7">
        <v>5</v>
      </c>
      <c r="AL7">
        <f t="shared" si="15"/>
        <v>-1.690173176796218E-2</v>
      </c>
      <c r="AM7">
        <f t="shared" si="16"/>
        <v>0</v>
      </c>
      <c r="AN7">
        <f t="shared" si="17"/>
        <v>0</v>
      </c>
      <c r="AO7" t="e">
        <f t="shared" si="18"/>
        <v>#DIV/0!</v>
      </c>
      <c r="AR7">
        <v>5</v>
      </c>
      <c r="AS7">
        <v>-1.690173176796218E-2</v>
      </c>
      <c r="AU7">
        <v>36</v>
      </c>
      <c r="AV7">
        <v>5.2878324340804375E-2</v>
      </c>
      <c r="AX7">
        <v>70</v>
      </c>
      <c r="AY7">
        <v>6.0081323326239569E-2</v>
      </c>
    </row>
    <row r="8" spans="1:58" x14ac:dyDescent="0.35">
      <c r="A8" t="str">
        <v>H</v>
      </c>
      <c r="B8" t="str">
        <v>friem001</v>
      </c>
      <c r="C8" t="str">
        <v>mousm001</v>
      </c>
      <c r="D8">
        <v>7</v>
      </c>
      <c r="E8">
        <v>0</v>
      </c>
      <c r="F8">
        <v>3</v>
      </c>
      <c r="G8">
        <v>24</v>
      </c>
      <c r="H8">
        <v>0</v>
      </c>
      <c r="I8" t="str">
        <v>starter</v>
      </c>
      <c r="J8">
        <f>wOBA+VLOOKUP(D8,order[],2,FALSE)+VLOOKUP(IF(F8&gt;7,8,IF(F8=0,1,F8)),pitches[],2,FALSE)+VLOOKUP(IF(E8&gt;2,3,E8),smatchups[],2,FALSE)</f>
        <v>0.23677041527159631</v>
      </c>
      <c r="K8">
        <f t="shared" si="1"/>
        <v>-0.23677041527159631</v>
      </c>
      <c r="L8">
        <f t="shared" si="0"/>
        <v>0.23858227839275312</v>
      </c>
      <c r="M8">
        <f t="shared" si="2"/>
        <v>-0.23858227839275312</v>
      </c>
      <c r="P8">
        <v>6</v>
      </c>
      <c r="Q8">
        <f t="shared" si="6"/>
        <v>138</v>
      </c>
      <c r="R8">
        <v>0</v>
      </c>
      <c r="S8">
        <f t="shared" si="3"/>
        <v>0</v>
      </c>
      <c r="T8">
        <f t="shared" si="3"/>
        <v>0</v>
      </c>
      <c r="W8">
        <v>6</v>
      </c>
      <c r="X8">
        <f t="shared" si="7"/>
        <v>-4.0017124918958522E-2</v>
      </c>
      <c r="Y8">
        <f>IF(R8&lt;$V$1,0,AVERAGEIFS($K:$K,$G:$G,"&lt;"&amp;($W8+1),$G:$G,"&gt;"&amp;$W7,$E:$E,Y$2))</f>
        <v>0</v>
      </c>
      <c r="Z8">
        <f t="shared" si="9"/>
        <v>0</v>
      </c>
      <c r="AA8">
        <f t="shared" si="10"/>
        <v>0</v>
      </c>
      <c r="AD8">
        <v>6</v>
      </c>
      <c r="AE8">
        <f t="shared" si="11"/>
        <v>11.74734012447073</v>
      </c>
      <c r="AF8">
        <f t="shared" si="12"/>
        <v>0</v>
      </c>
      <c r="AG8">
        <f t="shared" si="13"/>
        <v>0</v>
      </c>
      <c r="AH8">
        <f t="shared" si="14"/>
        <v>0</v>
      </c>
      <c r="AK8">
        <v>6</v>
      </c>
      <c r="AL8">
        <f t="shared" si="15"/>
        <v>-4.673074635922659E-2</v>
      </c>
      <c r="AM8">
        <f t="shared" si="16"/>
        <v>0</v>
      </c>
      <c r="AN8">
        <f t="shared" si="17"/>
        <v>0</v>
      </c>
      <c r="AO8" t="e">
        <f t="shared" si="18"/>
        <v>#DIV/0!</v>
      </c>
      <c r="AR8">
        <v>6</v>
      </c>
      <c r="AS8">
        <v>-4.673074635922659E-2</v>
      </c>
      <c r="AU8">
        <v>37</v>
      </c>
      <c r="AV8">
        <v>-9.0017463551874705E-2</v>
      </c>
      <c r="AX8">
        <v>71</v>
      </c>
      <c r="AY8">
        <v>2.9889252209534568E-2</v>
      </c>
    </row>
    <row r="9" spans="1:58" x14ac:dyDescent="0.35">
      <c r="A9" t="str">
        <v>H</v>
      </c>
      <c r="B9" t="str">
        <v>friem001</v>
      </c>
      <c r="C9" t="str">
        <v>farmk001</v>
      </c>
      <c r="D9">
        <v>8</v>
      </c>
      <c r="E9">
        <v>0</v>
      </c>
      <c r="F9">
        <v>2</v>
      </c>
      <c r="G9">
        <v>26</v>
      </c>
      <c r="H9">
        <v>0.88400000000000001</v>
      </c>
      <c r="I9" t="str">
        <v>starter</v>
      </c>
      <c r="J9">
        <f>wOBA+VLOOKUP(D9,order[],2,FALSE)+VLOOKUP(IF(F9&gt;7,8,IF(F9=0,1,F9)),pitches[],2,FALSE)+VLOOKUP(IF(E9&gt;2,3,E9),smatchups[],2,FALSE)</f>
        <v>0.32239459878298876</v>
      </c>
      <c r="K9">
        <f t="shared" si="1"/>
        <v>0.5616054012170113</v>
      </c>
      <c r="L9">
        <f t="shared" si="0"/>
        <v>0.32420646190414559</v>
      </c>
      <c r="M9">
        <f t="shared" si="2"/>
        <v>0.55979353809585441</v>
      </c>
      <c r="P9">
        <v>7</v>
      </c>
      <c r="Q9">
        <f t="shared" si="6"/>
        <v>140</v>
      </c>
      <c r="R9">
        <v>0</v>
      </c>
      <c r="S9">
        <f t="shared" si="3"/>
        <v>0</v>
      </c>
      <c r="T9">
        <f t="shared" si="3"/>
        <v>0</v>
      </c>
      <c r="W9">
        <v>7</v>
      </c>
      <c r="X9">
        <f t="shared" si="7"/>
        <v>-4.5240595508841243E-3</v>
      </c>
      <c r="Y9">
        <f t="shared" si="8"/>
        <v>0</v>
      </c>
      <c r="Z9">
        <f t="shared" si="9"/>
        <v>0</v>
      </c>
      <c r="AA9">
        <f t="shared" si="10"/>
        <v>0</v>
      </c>
      <c r="AD9">
        <v>7</v>
      </c>
      <c r="AE9">
        <f t="shared" si="11"/>
        <v>11.832159566199232</v>
      </c>
      <c r="AF9">
        <f t="shared" si="12"/>
        <v>0</v>
      </c>
      <c r="AG9">
        <f t="shared" si="13"/>
        <v>0</v>
      </c>
      <c r="AH9">
        <f t="shared" si="14"/>
        <v>0</v>
      </c>
      <c r="AK9">
        <v>7</v>
      </c>
      <c r="AL9">
        <f t="shared" si="15"/>
        <v>-5.3212004855197684E-3</v>
      </c>
      <c r="AM9">
        <f t="shared" si="16"/>
        <v>0</v>
      </c>
      <c r="AN9">
        <f t="shared" si="17"/>
        <v>0</v>
      </c>
      <c r="AO9" t="e">
        <f t="shared" si="18"/>
        <v>#DIV/0!</v>
      </c>
      <c r="AR9">
        <v>7</v>
      </c>
      <c r="AS9">
        <v>-5.3212004855197684E-3</v>
      </c>
      <c r="AU9">
        <v>38</v>
      </c>
      <c r="AV9">
        <v>4.7306452425498025E-2</v>
      </c>
      <c r="AX9">
        <v>72</v>
      </c>
      <c r="AY9">
        <v>3.9749397247950839E-2</v>
      </c>
    </row>
    <row r="10" spans="1:58" x14ac:dyDescent="0.35">
      <c r="A10" t="str">
        <v>H</v>
      </c>
      <c r="B10" t="str">
        <v>friem001</v>
      </c>
      <c r="C10" t="str">
        <v>drurb001</v>
      </c>
      <c r="D10">
        <v>9</v>
      </c>
      <c r="E10">
        <v>0</v>
      </c>
      <c r="F10">
        <v>3</v>
      </c>
      <c r="G10">
        <v>29</v>
      </c>
      <c r="H10">
        <v>0</v>
      </c>
      <c r="I10" t="str">
        <v>starter</v>
      </c>
      <c r="J10">
        <f>wOBA+VLOOKUP(D10,order[],2,FALSE)+VLOOKUP(IF(F10&gt;7,8,IF(F10=0,1,F10)),pitches[],2,FALSE)+VLOOKUP(IF(E10&gt;2,3,E10),smatchups[],2,FALSE)</f>
        <v>0.27369404328404728</v>
      </c>
      <c r="K10">
        <f t="shared" si="1"/>
        <v>-0.27369404328404728</v>
      </c>
      <c r="L10">
        <f t="shared" si="0"/>
        <v>0.27550590640520412</v>
      </c>
      <c r="M10">
        <f t="shared" si="2"/>
        <v>-0.27550590640520412</v>
      </c>
      <c r="P10">
        <v>8</v>
      </c>
      <c r="Q10">
        <f t="shared" si="6"/>
        <v>132</v>
      </c>
      <c r="R10">
        <v>0</v>
      </c>
      <c r="S10">
        <f t="shared" si="3"/>
        <v>0</v>
      </c>
      <c r="T10">
        <f t="shared" si="3"/>
        <v>0</v>
      </c>
      <c r="W10">
        <v>8</v>
      </c>
      <c r="X10">
        <f t="shared" si="7"/>
        <v>2.8767032464095454E-2</v>
      </c>
      <c r="Y10">
        <f t="shared" si="8"/>
        <v>0</v>
      </c>
      <c r="Z10">
        <f t="shared" si="9"/>
        <v>0</v>
      </c>
      <c r="AA10">
        <f t="shared" si="10"/>
        <v>0</v>
      </c>
      <c r="AD10">
        <v>8</v>
      </c>
      <c r="AE10">
        <f t="shared" si="11"/>
        <v>11.489125293076057</v>
      </c>
      <c r="AF10">
        <f t="shared" si="12"/>
        <v>0</v>
      </c>
      <c r="AG10">
        <f t="shared" si="13"/>
        <v>0</v>
      </c>
      <c r="AH10">
        <f t="shared" si="14"/>
        <v>0</v>
      </c>
      <c r="AK10">
        <v>8</v>
      </c>
      <c r="AL10">
        <f t="shared" si="15"/>
        <v>3.2854837255586959E-2</v>
      </c>
      <c r="AM10">
        <f t="shared" si="16"/>
        <v>0</v>
      </c>
      <c r="AN10">
        <f t="shared" si="17"/>
        <v>0</v>
      </c>
      <c r="AO10" t="e">
        <f t="shared" si="18"/>
        <v>#DIV/0!</v>
      </c>
      <c r="AR10">
        <v>8</v>
      </c>
      <c r="AS10">
        <v>3.2854837255586959E-2</v>
      </c>
      <c r="AU10">
        <v>39</v>
      </c>
      <c r="AV10">
        <v>-9.1004721872862113E-2</v>
      </c>
      <c r="AX10">
        <v>73</v>
      </c>
      <c r="AY10">
        <v>0.10379148447241013</v>
      </c>
    </row>
    <row r="11" spans="1:58" x14ac:dyDescent="0.35">
      <c r="A11" t="str">
        <v>H</v>
      </c>
      <c r="B11" t="str">
        <v>friem001</v>
      </c>
      <c r="C11" t="str">
        <v>indij001</v>
      </c>
      <c r="D11">
        <v>1</v>
      </c>
      <c r="E11">
        <v>1</v>
      </c>
      <c r="F11">
        <v>5</v>
      </c>
      <c r="G11">
        <v>34</v>
      </c>
      <c r="H11">
        <v>0.88400000000000001</v>
      </c>
      <c r="I11" t="str">
        <v>starter</v>
      </c>
      <c r="J11">
        <f>wOBA+VLOOKUP(D11,order[],2,FALSE)+VLOOKUP(IF(F11&gt;7,8,IF(F11=0,1,F11)),pitches[],2,FALSE)+VLOOKUP(IF(E11&gt;2,3,E11),smatchups[],2,FALSE)</f>
        <v>0.29009767647696083</v>
      </c>
      <c r="K11">
        <f t="shared" si="1"/>
        <v>0.59390232352303918</v>
      </c>
      <c r="L11">
        <f t="shared" si="0"/>
        <v>0.29009767647696083</v>
      </c>
      <c r="M11">
        <f t="shared" si="2"/>
        <v>0.59390232352303918</v>
      </c>
      <c r="P11">
        <v>9</v>
      </c>
      <c r="Q11">
        <f t="shared" si="6"/>
        <v>125</v>
      </c>
      <c r="R11">
        <v>0</v>
      </c>
      <c r="S11">
        <f t="shared" si="3"/>
        <v>0</v>
      </c>
      <c r="T11">
        <f t="shared" si="3"/>
        <v>0</v>
      </c>
      <c r="W11">
        <v>9</v>
      </c>
      <c r="X11">
        <f t="shared" si="7"/>
        <v>3.4049159007110183E-2</v>
      </c>
      <c r="Y11">
        <f t="shared" si="8"/>
        <v>0</v>
      </c>
      <c r="Z11">
        <f t="shared" si="9"/>
        <v>0</v>
      </c>
      <c r="AA11">
        <f t="shared" si="10"/>
        <v>0</v>
      </c>
      <c r="AD11">
        <v>9</v>
      </c>
      <c r="AE11">
        <f t="shared" si="11"/>
        <v>11.180339887498949</v>
      </c>
      <c r="AF11">
        <f t="shared" si="12"/>
        <v>0</v>
      </c>
      <c r="AG11">
        <f t="shared" si="13"/>
        <v>0</v>
      </c>
      <c r="AH11">
        <f t="shared" si="14"/>
        <v>0</v>
      </c>
      <c r="AK11">
        <v>9</v>
      </c>
      <c r="AL11">
        <f t="shared" si="15"/>
        <v>3.7842401337035259E-2</v>
      </c>
      <c r="AM11">
        <f t="shared" si="16"/>
        <v>0</v>
      </c>
      <c r="AN11">
        <f t="shared" si="17"/>
        <v>0</v>
      </c>
      <c r="AO11" t="e">
        <f t="shared" si="18"/>
        <v>#DIV/0!</v>
      </c>
      <c r="AR11">
        <v>9</v>
      </c>
      <c r="AS11">
        <v>3.7842401337035259E-2</v>
      </c>
      <c r="AU11">
        <v>40</v>
      </c>
      <c r="AV11">
        <v>-1.3002318433941111E-2</v>
      </c>
      <c r="AX11">
        <v>74</v>
      </c>
      <c r="AY11">
        <v>-6.9985551302128732E-2</v>
      </c>
    </row>
    <row r="12" spans="1:58" x14ac:dyDescent="0.35">
      <c r="A12" t="str">
        <v>H</v>
      </c>
      <c r="B12" t="str">
        <v>friem001</v>
      </c>
      <c r="C12" t="str">
        <v>aquia001</v>
      </c>
      <c r="D12">
        <v>2</v>
      </c>
      <c r="E12">
        <v>1</v>
      </c>
      <c r="F12">
        <v>1</v>
      </c>
      <c r="G12">
        <v>35</v>
      </c>
      <c r="H12">
        <v>0.88400000000000001</v>
      </c>
      <c r="I12" t="str">
        <v>starter</v>
      </c>
      <c r="J12">
        <f>wOBA+VLOOKUP(D12,order[],2,FALSE)+VLOOKUP(IF(F12&gt;7,8,IF(F12=0,1,F12)),pitches[],2,FALSE)+VLOOKUP(IF(E12&gt;2,3,E12),smatchups[],2,FALSE)</f>
        <v>0.45278225997244581</v>
      </c>
      <c r="K12">
        <f t="shared" si="1"/>
        <v>0.4312177400275542</v>
      </c>
      <c r="L12">
        <f t="shared" si="0"/>
        <v>0.45278225997244581</v>
      </c>
      <c r="M12">
        <f t="shared" si="2"/>
        <v>0.4312177400275542</v>
      </c>
      <c r="P12">
        <v>10</v>
      </c>
      <c r="Q12">
        <f t="shared" si="6"/>
        <v>117</v>
      </c>
      <c r="R12">
        <v>0</v>
      </c>
      <c r="S12">
        <f t="shared" si="3"/>
        <v>0</v>
      </c>
      <c r="T12">
        <f t="shared" si="3"/>
        <v>0</v>
      </c>
      <c r="W12">
        <v>10</v>
      </c>
      <c r="X12">
        <f t="shared" si="7"/>
        <v>-3.5380522978533981E-2</v>
      </c>
      <c r="Y12">
        <f t="shared" si="8"/>
        <v>0</v>
      </c>
      <c r="Z12">
        <f t="shared" si="9"/>
        <v>0</v>
      </c>
      <c r="AA12">
        <f t="shared" si="10"/>
        <v>0</v>
      </c>
      <c r="AD12">
        <v>10</v>
      </c>
      <c r="AE12">
        <f t="shared" si="11"/>
        <v>10.816653826391969</v>
      </c>
      <c r="AF12">
        <f t="shared" si="12"/>
        <v>0</v>
      </c>
      <c r="AG12">
        <f t="shared" si="13"/>
        <v>0</v>
      </c>
      <c r="AH12">
        <f t="shared" si="14"/>
        <v>0</v>
      </c>
      <c r="AK12">
        <v>10</v>
      </c>
      <c r="AL12">
        <f t="shared" si="15"/>
        <v>-3.8042974858509389E-2</v>
      </c>
      <c r="AM12">
        <f t="shared" si="16"/>
        <v>0</v>
      </c>
      <c r="AN12">
        <f t="shared" si="17"/>
        <v>0</v>
      </c>
      <c r="AO12" t="e">
        <f t="shared" si="18"/>
        <v>#DIV/0!</v>
      </c>
      <c r="AR12">
        <v>10</v>
      </c>
      <c r="AS12">
        <v>-3.8042974858509389E-2</v>
      </c>
      <c r="AU12">
        <v>41</v>
      </c>
      <c r="AV12">
        <v>8.6376340896295631E-2</v>
      </c>
      <c r="AX12">
        <v>75</v>
      </c>
      <c r="AY12">
        <v>7.9325052453297379E-2</v>
      </c>
    </row>
    <row r="13" spans="1:58" x14ac:dyDescent="0.35">
      <c r="A13" t="str">
        <v>H</v>
      </c>
      <c r="B13" t="str">
        <v>friem001</v>
      </c>
      <c r="C13" t="str">
        <v>phamt001</v>
      </c>
      <c r="D13">
        <v>3</v>
      </c>
      <c r="E13">
        <v>1</v>
      </c>
      <c r="F13">
        <v>7</v>
      </c>
      <c r="G13">
        <v>42</v>
      </c>
      <c r="H13">
        <v>0.72</v>
      </c>
      <c r="I13" t="str">
        <v>starter</v>
      </c>
      <c r="J13">
        <f>wOBA+VLOOKUP(D13,order[],2,FALSE)+VLOOKUP(IF(F13&gt;7,8,IF(F13=0,1,F13)),pitches[],2,FALSE)+VLOOKUP(IF(E13&gt;2,3,E13),smatchups[],2,FALSE)</f>
        <v>0.37530371034712545</v>
      </c>
      <c r="K13">
        <f t="shared" si="1"/>
        <v>0.34469628965287452</v>
      </c>
      <c r="L13">
        <f t="shared" si="0"/>
        <v>0.37530371034712545</v>
      </c>
      <c r="M13">
        <f t="shared" si="2"/>
        <v>0.34469628965287452</v>
      </c>
      <c r="P13">
        <v>11</v>
      </c>
      <c r="Q13">
        <f t="shared" si="6"/>
        <v>144</v>
      </c>
      <c r="R13">
        <v>0</v>
      </c>
      <c r="S13">
        <f t="shared" si="3"/>
        <v>0</v>
      </c>
      <c r="T13">
        <f t="shared" si="3"/>
        <v>0</v>
      </c>
      <c r="W13">
        <v>11</v>
      </c>
      <c r="X13">
        <f t="shared" si="7"/>
        <v>2.0842983613387375E-2</v>
      </c>
      <c r="Y13">
        <f t="shared" si="8"/>
        <v>0</v>
      </c>
      <c r="Z13">
        <f t="shared" si="9"/>
        <v>0</v>
      </c>
      <c r="AA13">
        <f t="shared" si="10"/>
        <v>0</v>
      </c>
      <c r="AD13">
        <v>11</v>
      </c>
      <c r="AE13">
        <f t="shared" si="11"/>
        <v>12</v>
      </c>
      <c r="AF13">
        <f t="shared" si="12"/>
        <v>0</v>
      </c>
      <c r="AG13">
        <f t="shared" si="13"/>
        <v>0</v>
      </c>
      <c r="AH13">
        <f t="shared" si="14"/>
        <v>0</v>
      </c>
      <c r="AK13">
        <v>11</v>
      </c>
      <c r="AL13">
        <f t="shared" si="15"/>
        <v>2.4863280201155358E-2</v>
      </c>
      <c r="AM13">
        <f t="shared" si="16"/>
        <v>0</v>
      </c>
      <c r="AN13">
        <f t="shared" si="17"/>
        <v>0</v>
      </c>
      <c r="AO13" t="e">
        <f t="shared" si="18"/>
        <v>#DIV/0!</v>
      </c>
      <c r="AR13">
        <v>11</v>
      </c>
      <c r="AS13">
        <v>2.4863280201155358E-2</v>
      </c>
      <c r="AU13">
        <v>42</v>
      </c>
      <c r="AV13">
        <v>3.1060947887488883E-2</v>
      </c>
      <c r="AX13">
        <v>76</v>
      </c>
      <c r="AY13">
        <v>-0.12246768459897427</v>
      </c>
    </row>
    <row r="14" spans="1:58" x14ac:dyDescent="0.35">
      <c r="A14" t="str">
        <v>H</v>
      </c>
      <c r="B14" t="str">
        <v>friem001</v>
      </c>
      <c r="C14" t="str">
        <v>vottj001</v>
      </c>
      <c r="D14">
        <v>4</v>
      </c>
      <c r="E14">
        <v>1</v>
      </c>
      <c r="F14">
        <v>3</v>
      </c>
      <c r="G14">
        <v>45</v>
      </c>
      <c r="H14">
        <v>0.88400000000000001</v>
      </c>
      <c r="I14" t="str">
        <v>starter</v>
      </c>
      <c r="J14">
        <f>wOBA+VLOOKUP(D14,order[],2,FALSE)+VLOOKUP(IF(F14&gt;7,8,IF(F14=0,1,F14)),pitches[],2,FALSE)+VLOOKUP(IF(E14&gt;2,3,E14),smatchups[],2,FALSE)</f>
        <v>0.3030822374521549</v>
      </c>
      <c r="K14">
        <f t="shared" si="1"/>
        <v>0.58091776254784511</v>
      </c>
      <c r="L14">
        <f t="shared" si="0"/>
        <v>0.3030822374521549</v>
      </c>
      <c r="M14">
        <f t="shared" si="2"/>
        <v>0.58091776254784511</v>
      </c>
      <c r="P14">
        <v>12</v>
      </c>
      <c r="Q14">
        <f t="shared" si="6"/>
        <v>137</v>
      </c>
      <c r="R14">
        <v>0</v>
      </c>
      <c r="S14">
        <f t="shared" si="3"/>
        <v>0</v>
      </c>
      <c r="T14">
        <f t="shared" si="3"/>
        <v>0</v>
      </c>
      <c r="W14">
        <v>12</v>
      </c>
      <c r="X14">
        <f t="shared" si="7"/>
        <v>-1.9879649371692142E-2</v>
      </c>
      <c r="Y14">
        <f t="shared" si="8"/>
        <v>0</v>
      </c>
      <c r="Z14">
        <f t="shared" si="9"/>
        <v>0</v>
      </c>
      <c r="AA14">
        <f t="shared" si="10"/>
        <v>0</v>
      </c>
      <c r="AD14">
        <v>12</v>
      </c>
      <c r="AE14">
        <f t="shared" si="11"/>
        <v>11.704699910719626</v>
      </c>
      <c r="AF14">
        <f t="shared" si="12"/>
        <v>0</v>
      </c>
      <c r="AG14">
        <f t="shared" si="13"/>
        <v>0</v>
      </c>
      <c r="AH14">
        <f t="shared" si="14"/>
        <v>0</v>
      </c>
      <c r="AK14">
        <v>12</v>
      </c>
      <c r="AL14">
        <f t="shared" si="15"/>
        <v>-2.3130567866457293E-2</v>
      </c>
      <c r="AM14">
        <f t="shared" si="16"/>
        <v>0</v>
      </c>
      <c r="AN14">
        <f t="shared" si="17"/>
        <v>0</v>
      </c>
      <c r="AO14" t="e">
        <f t="shared" si="18"/>
        <v>#DIV/0!</v>
      </c>
      <c r="AR14">
        <v>12</v>
      </c>
      <c r="AS14">
        <v>-2.3130567866457293E-2</v>
      </c>
      <c r="AU14">
        <v>43</v>
      </c>
      <c r="AV14">
        <v>-6.3083917147711499E-2</v>
      </c>
      <c r="AX14">
        <v>77</v>
      </c>
      <c r="AY14">
        <v>9.846311801138119E-2</v>
      </c>
    </row>
    <row r="15" spans="1:58" x14ac:dyDescent="0.35">
      <c r="A15" t="str">
        <v>H</v>
      </c>
      <c r="B15" t="str">
        <v>friem001</v>
      </c>
      <c r="C15" t="str">
        <v>stept001</v>
      </c>
      <c r="D15">
        <v>5</v>
      </c>
      <c r="E15">
        <v>1</v>
      </c>
      <c r="F15">
        <v>2</v>
      </c>
      <c r="G15">
        <v>47</v>
      </c>
      <c r="H15">
        <v>0</v>
      </c>
      <c r="I15" t="str">
        <v>starter</v>
      </c>
      <c r="J15">
        <f>wOBA+VLOOKUP(D15,order[],2,FALSE)+VLOOKUP(IF(F15&gt;7,8,IF(F15=0,1,F15)),pitches[],2,FALSE)+VLOOKUP(IF(E15&gt;2,3,E15),smatchups[],2,FALSE)</f>
        <v>0.38984473446636114</v>
      </c>
      <c r="K15">
        <f t="shared" si="1"/>
        <v>-0.38984473446636114</v>
      </c>
      <c r="L15">
        <f t="shared" si="0"/>
        <v>0.38984473446636114</v>
      </c>
      <c r="M15">
        <f t="shared" si="2"/>
        <v>-0.38984473446636114</v>
      </c>
      <c r="P15">
        <v>13</v>
      </c>
      <c r="Q15">
        <f t="shared" si="6"/>
        <v>125</v>
      </c>
      <c r="R15">
        <v>0</v>
      </c>
      <c r="S15">
        <f t="shared" si="3"/>
        <v>0</v>
      </c>
      <c r="T15">
        <f t="shared" si="3"/>
        <v>0</v>
      </c>
      <c r="W15">
        <v>13</v>
      </c>
      <c r="X15">
        <f t="shared" si="7"/>
        <v>-7.9335824262902303E-3</v>
      </c>
      <c r="Y15">
        <f t="shared" si="8"/>
        <v>0</v>
      </c>
      <c r="Z15">
        <f t="shared" si="9"/>
        <v>0</v>
      </c>
      <c r="AA15">
        <f t="shared" si="10"/>
        <v>0</v>
      </c>
      <c r="AD15">
        <v>13</v>
      </c>
      <c r="AE15">
        <f t="shared" si="11"/>
        <v>11.180339887498949</v>
      </c>
      <c r="AF15">
        <f t="shared" si="12"/>
        <v>0</v>
      </c>
      <c r="AG15">
        <f t="shared" si="13"/>
        <v>0</v>
      </c>
      <c r="AH15">
        <f t="shared" si="14"/>
        <v>0</v>
      </c>
      <c r="AK15">
        <v>13</v>
      </c>
      <c r="AL15">
        <f t="shared" si="15"/>
        <v>-8.8174221910570939E-3</v>
      </c>
      <c r="AM15">
        <f t="shared" si="16"/>
        <v>0</v>
      </c>
      <c r="AN15">
        <f t="shared" si="17"/>
        <v>0</v>
      </c>
      <c r="AO15" t="e">
        <f t="shared" si="18"/>
        <v>#DIV/0!</v>
      </c>
      <c r="AR15">
        <v>13</v>
      </c>
      <c r="AS15">
        <v>-8.8174221910570939E-3</v>
      </c>
      <c r="AU15">
        <v>44</v>
      </c>
      <c r="AV15">
        <v>1.2647597495552063E-2</v>
      </c>
      <c r="AX15">
        <v>78</v>
      </c>
      <c r="AY15">
        <v>-3.3611891186659165E-2</v>
      </c>
    </row>
    <row r="16" spans="1:58" x14ac:dyDescent="0.35">
      <c r="A16" t="str">
        <v>H</v>
      </c>
      <c r="B16" t="str">
        <v>friem001</v>
      </c>
      <c r="C16" t="str">
        <v>senzn001</v>
      </c>
      <c r="D16">
        <v>6</v>
      </c>
      <c r="E16">
        <v>1</v>
      </c>
      <c r="F16">
        <v>2</v>
      </c>
      <c r="G16">
        <v>49</v>
      </c>
      <c r="H16">
        <v>0</v>
      </c>
      <c r="I16" t="str">
        <v>starter</v>
      </c>
      <c r="J16">
        <f>wOBA+VLOOKUP(D16,order[],2,FALSE)+VLOOKUP(IF(F16&gt;7,8,IF(F16=0,1,F16)),pitches[],2,FALSE)+VLOOKUP(IF(E16&gt;2,3,E16),smatchups[],2,FALSE)</f>
        <v>0.38968288897603715</v>
      </c>
      <c r="K16">
        <f t="shared" si="1"/>
        <v>-0.38968288897603715</v>
      </c>
      <c r="L16">
        <f t="shared" si="0"/>
        <v>0.38968288897603715</v>
      </c>
      <c r="M16">
        <f t="shared" si="2"/>
        <v>-0.38968288897603715</v>
      </c>
      <c r="P16">
        <v>14</v>
      </c>
      <c r="Q16">
        <f t="shared" si="6"/>
        <v>126</v>
      </c>
      <c r="R16">
        <v>0</v>
      </c>
      <c r="S16">
        <f t="shared" si="3"/>
        <v>0</v>
      </c>
      <c r="T16">
        <f t="shared" si="3"/>
        <v>0</v>
      </c>
      <c r="W16">
        <v>14</v>
      </c>
      <c r="X16">
        <f t="shared" si="7"/>
        <v>-4.3414610580166602E-2</v>
      </c>
      <c r="Y16">
        <f t="shared" si="8"/>
        <v>0</v>
      </c>
      <c r="Z16">
        <f t="shared" si="9"/>
        <v>0</v>
      </c>
      <c r="AA16">
        <f t="shared" si="10"/>
        <v>0</v>
      </c>
      <c r="AD16">
        <v>14</v>
      </c>
      <c r="AE16">
        <f t="shared" si="11"/>
        <v>11.224972160321824</v>
      </c>
      <c r="AF16">
        <f t="shared" si="12"/>
        <v>0</v>
      </c>
      <c r="AG16">
        <f t="shared" si="13"/>
        <v>0</v>
      </c>
      <c r="AH16">
        <f t="shared" si="14"/>
        <v>0</v>
      </c>
      <c r="AK16">
        <v>14</v>
      </c>
      <c r="AL16">
        <f t="shared" si="15"/>
        <v>-4.8443830245500565E-2</v>
      </c>
      <c r="AM16">
        <f t="shared" si="16"/>
        <v>0</v>
      </c>
      <c r="AN16">
        <f t="shared" si="17"/>
        <v>0</v>
      </c>
      <c r="AO16" t="e">
        <f t="shared" si="18"/>
        <v>#DIV/0!</v>
      </c>
      <c r="AR16">
        <v>14</v>
      </c>
      <c r="AS16">
        <v>-4.8443830245500565E-2</v>
      </c>
      <c r="AU16">
        <v>45</v>
      </c>
      <c r="AV16">
        <v>-3.9099485849726924E-2</v>
      </c>
      <c r="AX16">
        <v>79</v>
      </c>
      <c r="AY16">
        <v>-2.5880886726559534E-2</v>
      </c>
    </row>
    <row r="17" spans="1:51" x14ac:dyDescent="0.35">
      <c r="A17" t="str">
        <v>H</v>
      </c>
      <c r="B17" t="str">
        <v>friem001</v>
      </c>
      <c r="C17" t="str">
        <v>mousm001</v>
      </c>
      <c r="D17">
        <v>7</v>
      </c>
      <c r="E17">
        <v>1</v>
      </c>
      <c r="F17">
        <v>4</v>
      </c>
      <c r="G17">
        <v>53</v>
      </c>
      <c r="H17">
        <v>0</v>
      </c>
      <c r="I17" t="str">
        <v>starter</v>
      </c>
      <c r="J17">
        <f>wOBA+VLOOKUP(D17,order[],2,FALSE)+VLOOKUP(IF(F17&gt;7,8,IF(F17=0,1,F17)),pitches[],2,FALSE)+VLOOKUP(IF(E17&gt;2,3,E17),smatchups[],2,FALSE)</f>
        <v>0.25239796711254181</v>
      </c>
      <c r="K17">
        <f t="shared" si="1"/>
        <v>-0.25239796711254181</v>
      </c>
      <c r="L17">
        <f t="shared" si="0"/>
        <v>0.25239796711254181</v>
      </c>
      <c r="M17">
        <f t="shared" si="2"/>
        <v>-0.25239796711254181</v>
      </c>
      <c r="P17">
        <v>15</v>
      </c>
      <c r="Q17">
        <f t="shared" si="6"/>
        <v>121</v>
      </c>
      <c r="R17">
        <v>0</v>
      </c>
      <c r="S17">
        <f t="shared" si="3"/>
        <v>0</v>
      </c>
      <c r="T17">
        <f t="shared" si="3"/>
        <v>0</v>
      </c>
      <c r="W17">
        <v>15</v>
      </c>
      <c r="X17">
        <f t="shared" si="7"/>
        <v>3.1439626290352199E-2</v>
      </c>
      <c r="Y17">
        <f t="shared" si="8"/>
        <v>0</v>
      </c>
      <c r="Z17">
        <f t="shared" si="9"/>
        <v>0</v>
      </c>
      <c r="AA17">
        <f t="shared" si="10"/>
        <v>0</v>
      </c>
      <c r="AD17">
        <v>15</v>
      </c>
      <c r="AE17">
        <f t="shared" si="11"/>
        <v>11</v>
      </c>
      <c r="AF17">
        <f t="shared" si="12"/>
        <v>0</v>
      </c>
      <c r="AG17">
        <f t="shared" si="13"/>
        <v>0</v>
      </c>
      <c r="AH17">
        <f t="shared" si="14"/>
        <v>0</v>
      </c>
      <c r="AK17">
        <v>15</v>
      </c>
      <c r="AL17">
        <f t="shared" si="15"/>
        <v>3.4378533867547925E-2</v>
      </c>
      <c r="AM17">
        <f t="shared" si="16"/>
        <v>0</v>
      </c>
      <c r="AN17">
        <f t="shared" si="17"/>
        <v>0</v>
      </c>
      <c r="AO17" t="e">
        <f t="shared" si="18"/>
        <v>#DIV/0!</v>
      </c>
      <c r="AR17">
        <v>15</v>
      </c>
      <c r="AS17">
        <v>3.4378533867547925E-2</v>
      </c>
      <c r="AU17">
        <v>46</v>
      </c>
      <c r="AV17">
        <v>3.2307000764137089E-2</v>
      </c>
      <c r="AX17">
        <v>80</v>
      </c>
      <c r="AY17">
        <v>-4.9918432403260889E-2</v>
      </c>
    </row>
    <row r="18" spans="1:51" x14ac:dyDescent="0.35">
      <c r="A18" t="str">
        <v>H</v>
      </c>
      <c r="B18" t="str">
        <v>friem001</v>
      </c>
      <c r="C18" t="str">
        <v>farmk001</v>
      </c>
      <c r="D18">
        <v>8</v>
      </c>
      <c r="E18">
        <v>1</v>
      </c>
      <c r="F18">
        <v>4</v>
      </c>
      <c r="G18">
        <v>57</v>
      </c>
      <c r="H18">
        <v>0</v>
      </c>
      <c r="I18" t="str">
        <v>starter</v>
      </c>
      <c r="J18">
        <f>wOBA+VLOOKUP(D18,order[],2,FALSE)+VLOOKUP(IF(F18&gt;7,8,IF(F18=0,1,F18)),pitches[],2,FALSE)+VLOOKUP(IF(E18&gt;2,3,E18),smatchups[],2,FALSE)</f>
        <v>0.23947794001639999</v>
      </c>
      <c r="K18">
        <f t="shared" si="1"/>
        <v>-0.23947794001639999</v>
      </c>
      <c r="L18">
        <f t="shared" si="0"/>
        <v>0.23947794001639999</v>
      </c>
      <c r="M18">
        <f t="shared" si="2"/>
        <v>-0.23947794001639999</v>
      </c>
      <c r="P18">
        <v>16</v>
      </c>
      <c r="Q18">
        <f t="shared" si="6"/>
        <v>125</v>
      </c>
      <c r="R18">
        <v>0</v>
      </c>
      <c r="S18">
        <f t="shared" si="3"/>
        <v>0</v>
      </c>
      <c r="T18">
        <f t="shared" si="3"/>
        <v>0</v>
      </c>
      <c r="W18">
        <v>16</v>
      </c>
      <c r="X18">
        <f t="shared" si="7"/>
        <v>3.2733358694588682E-2</v>
      </c>
      <c r="Y18">
        <f t="shared" si="8"/>
        <v>0</v>
      </c>
      <c r="Z18">
        <f t="shared" si="9"/>
        <v>0</v>
      </c>
      <c r="AA18">
        <f t="shared" si="10"/>
        <v>0</v>
      </c>
      <c r="AD18">
        <v>16</v>
      </c>
      <c r="AE18">
        <f t="shared" si="11"/>
        <v>11.180339887498949</v>
      </c>
      <c r="AF18">
        <f t="shared" si="12"/>
        <v>0</v>
      </c>
      <c r="AG18">
        <f t="shared" si="13"/>
        <v>0</v>
      </c>
      <c r="AH18">
        <f t="shared" si="14"/>
        <v>0</v>
      </c>
      <c r="AK18">
        <v>16</v>
      </c>
      <c r="AL18">
        <f t="shared" si="15"/>
        <v>3.6380014454133476E-2</v>
      </c>
      <c r="AM18">
        <f t="shared" si="16"/>
        <v>0</v>
      </c>
      <c r="AN18">
        <f t="shared" si="17"/>
        <v>0</v>
      </c>
      <c r="AO18" t="e">
        <f t="shared" si="18"/>
        <v>#DIV/0!</v>
      </c>
      <c r="AR18">
        <v>16</v>
      </c>
      <c r="AS18">
        <v>3.6380014454133476E-2</v>
      </c>
      <c r="AU18">
        <v>47</v>
      </c>
      <c r="AV18">
        <v>9.9485976753445143E-2</v>
      </c>
      <c r="AX18">
        <v>81</v>
      </c>
      <c r="AY18">
        <v>0.18983558496474018</v>
      </c>
    </row>
    <row r="19" spans="1:51" x14ac:dyDescent="0.35">
      <c r="A19" t="str">
        <v>H</v>
      </c>
      <c r="B19" t="str">
        <v>friem001</v>
      </c>
      <c r="C19" t="str">
        <v>drurb001</v>
      </c>
      <c r="D19">
        <v>9</v>
      </c>
      <c r="E19">
        <v>1</v>
      </c>
      <c r="F19">
        <v>3</v>
      </c>
      <c r="G19">
        <v>60</v>
      </c>
      <c r="H19">
        <v>0.88400000000000001</v>
      </c>
      <c r="I19" t="str">
        <v>starter</v>
      </c>
      <c r="J19">
        <f>wOBA+VLOOKUP(D19,order[],2,FALSE)+VLOOKUP(IF(F19&gt;7,8,IF(F19=0,1,F19)),pitches[],2,FALSE)+VLOOKUP(IF(E19&gt;2,3,E19),smatchups[],2,FALSE)</f>
        <v>0.29925540205831691</v>
      </c>
      <c r="K19">
        <f t="shared" si="1"/>
        <v>0.5847445979416831</v>
      </c>
      <c r="L19">
        <f t="shared" si="0"/>
        <v>0.29925540205831691</v>
      </c>
      <c r="M19">
        <f t="shared" si="2"/>
        <v>0.5847445979416831</v>
      </c>
      <c r="P19">
        <v>17</v>
      </c>
      <c r="Q19">
        <f t="shared" si="6"/>
        <v>128</v>
      </c>
      <c r="R19">
        <v>0</v>
      </c>
      <c r="S19">
        <f t="shared" si="6"/>
        <v>0</v>
      </c>
      <c r="T19">
        <f t="shared" si="6"/>
        <v>0</v>
      </c>
      <c r="W19">
        <v>17</v>
      </c>
      <c r="X19">
        <f t="shared" si="7"/>
        <v>-3.6084797455826864E-2</v>
      </c>
      <c r="Y19">
        <f t="shared" si="8"/>
        <v>0</v>
      </c>
      <c r="Z19">
        <f t="shared" si="9"/>
        <v>0</v>
      </c>
      <c r="AA19">
        <f t="shared" si="10"/>
        <v>0</v>
      </c>
      <c r="AD19">
        <v>17</v>
      </c>
      <c r="AE19">
        <f t="shared" si="11"/>
        <v>11.313708498984761</v>
      </c>
      <c r="AF19">
        <f t="shared" si="12"/>
        <v>0</v>
      </c>
      <c r="AG19">
        <f t="shared" si="13"/>
        <v>0</v>
      </c>
      <c r="AH19">
        <f t="shared" si="14"/>
        <v>0</v>
      </c>
      <c r="AK19">
        <v>17</v>
      </c>
      <c r="AL19">
        <f t="shared" si="15"/>
        <v>-4.0583224264650504E-2</v>
      </c>
      <c r="AM19">
        <f t="shared" si="16"/>
        <v>0</v>
      </c>
      <c r="AN19">
        <f t="shared" si="17"/>
        <v>0</v>
      </c>
      <c r="AO19" t="e">
        <f t="shared" si="18"/>
        <v>#DIV/0!</v>
      </c>
      <c r="AR19">
        <v>17</v>
      </c>
      <c r="AS19">
        <v>-4.0583224264650504E-2</v>
      </c>
      <c r="AU19">
        <v>48</v>
      </c>
      <c r="AV19">
        <v>-3.2142636955489613E-2</v>
      </c>
      <c r="AX19">
        <v>82</v>
      </c>
      <c r="AY19">
        <v>-0.12237564530940523</v>
      </c>
    </row>
    <row r="20" spans="1:51" x14ac:dyDescent="0.35">
      <c r="A20" t="str">
        <v>H</v>
      </c>
      <c r="B20" t="str">
        <v>friem001</v>
      </c>
      <c r="C20" t="str">
        <v>indij001</v>
      </c>
      <c r="D20">
        <v>1</v>
      </c>
      <c r="E20">
        <v>2</v>
      </c>
      <c r="F20">
        <v>3</v>
      </c>
      <c r="G20">
        <v>63</v>
      </c>
      <c r="H20">
        <v>0</v>
      </c>
      <c r="I20" t="str">
        <v>starter</v>
      </c>
      <c r="J20">
        <f>wOBA+VLOOKUP(D20,order[],2,FALSE)+VLOOKUP(IF(F20&gt;7,8,IF(F20=0,1,F20)),pitches[],2,FALSE)+VLOOKUP(IF(E20&gt;2,3,E20),smatchups[],2,FALSE)</f>
        <v>0.28915414159967323</v>
      </c>
      <c r="K20">
        <f t="shared" si="1"/>
        <v>-0.28915414159967323</v>
      </c>
      <c r="L20">
        <f t="shared" si="0"/>
        <v>0.28915414159967323</v>
      </c>
      <c r="M20">
        <f t="shared" si="2"/>
        <v>-0.28915414159967323</v>
      </c>
      <c r="P20">
        <v>18</v>
      </c>
      <c r="Q20">
        <f t="shared" si="6"/>
        <v>130</v>
      </c>
      <c r="R20">
        <v>0</v>
      </c>
      <c r="S20">
        <f t="shared" si="6"/>
        <v>0</v>
      </c>
      <c r="T20">
        <f t="shared" si="6"/>
        <v>0</v>
      </c>
      <c r="W20">
        <v>18</v>
      </c>
      <c r="X20">
        <f t="shared" si="7"/>
        <v>-4.3608461140886011E-4</v>
      </c>
      <c r="Y20">
        <f t="shared" si="8"/>
        <v>0</v>
      </c>
      <c r="Z20">
        <f t="shared" si="9"/>
        <v>0</v>
      </c>
      <c r="AA20">
        <f t="shared" si="10"/>
        <v>0</v>
      </c>
      <c r="AD20">
        <v>18</v>
      </c>
      <c r="AE20">
        <f t="shared" si="11"/>
        <v>11.401754250991379</v>
      </c>
      <c r="AF20">
        <f t="shared" si="12"/>
        <v>0</v>
      </c>
      <c r="AG20">
        <f t="shared" si="13"/>
        <v>0</v>
      </c>
      <c r="AH20">
        <f t="shared" si="14"/>
        <v>0</v>
      </c>
      <c r="AK20">
        <v>18</v>
      </c>
      <c r="AL20">
        <f t="shared" si="15"/>
        <v>-4.942648528486371E-4</v>
      </c>
      <c r="AM20">
        <f t="shared" si="16"/>
        <v>0</v>
      </c>
      <c r="AN20">
        <f t="shared" si="17"/>
        <v>0</v>
      </c>
      <c r="AO20" t="e">
        <f t="shared" si="18"/>
        <v>#DIV/0!</v>
      </c>
      <c r="AR20">
        <v>18</v>
      </c>
      <c r="AS20">
        <v>-4.942648528486371E-4</v>
      </c>
      <c r="AU20">
        <v>49</v>
      </c>
      <c r="AV20">
        <v>-0.17142626079808715</v>
      </c>
      <c r="AX20">
        <v>83</v>
      </c>
      <c r="AY20">
        <v>5.330804374304051E-2</v>
      </c>
    </row>
    <row r="21" spans="1:51" x14ac:dyDescent="0.35">
      <c r="A21" t="str">
        <v>H</v>
      </c>
      <c r="B21" t="str">
        <v>friem001</v>
      </c>
      <c r="C21" t="str">
        <v>aquia001</v>
      </c>
      <c r="D21">
        <v>2</v>
      </c>
      <c r="E21">
        <v>2</v>
      </c>
      <c r="F21">
        <v>5</v>
      </c>
      <c r="G21">
        <v>68</v>
      </c>
      <c r="H21">
        <v>0</v>
      </c>
      <c r="I21" t="str">
        <v>starter</v>
      </c>
      <c r="J21">
        <f>wOBA+VLOOKUP(D21,order[],2,FALSE)+VLOOKUP(IF(F21&gt;7,8,IF(F21=0,1,F21)),pitches[],2,FALSE)+VLOOKUP(IF(E21&gt;2,3,E21),smatchups[],2,FALSE)</f>
        <v>0.30604027642699971</v>
      </c>
      <c r="K21">
        <f t="shared" si="1"/>
        <v>-0.30604027642699971</v>
      </c>
      <c r="L21">
        <f t="shared" si="0"/>
        <v>0.30604027642699971</v>
      </c>
      <c r="M21">
        <f t="shared" si="2"/>
        <v>-0.30604027642699971</v>
      </c>
      <c r="P21">
        <v>19</v>
      </c>
      <c r="Q21">
        <f t="shared" si="6"/>
        <v>122</v>
      </c>
      <c r="R21">
        <v>0</v>
      </c>
      <c r="S21">
        <f t="shared" si="6"/>
        <v>0</v>
      </c>
      <c r="T21">
        <f t="shared" si="6"/>
        <v>0</v>
      </c>
      <c r="W21">
        <v>19</v>
      </c>
      <c r="X21">
        <f t="shared" si="7"/>
        <v>2.6620249520684279E-2</v>
      </c>
      <c r="Y21">
        <f t="shared" si="8"/>
        <v>0</v>
      </c>
      <c r="Z21">
        <f t="shared" si="9"/>
        <v>0</v>
      </c>
      <c r="AA21">
        <f t="shared" si="10"/>
        <v>0</v>
      </c>
      <c r="AD21">
        <v>19</v>
      </c>
      <c r="AE21">
        <f t="shared" si="11"/>
        <v>11.045361017187261</v>
      </c>
      <c r="AF21">
        <f t="shared" si="12"/>
        <v>0</v>
      </c>
      <c r="AG21">
        <f t="shared" si="13"/>
        <v>0</v>
      </c>
      <c r="AH21">
        <f t="shared" si="14"/>
        <v>0</v>
      </c>
      <c r="AK21">
        <v>19</v>
      </c>
      <c r="AL21">
        <f t="shared" si="15"/>
        <v>2.9228688475481188E-2</v>
      </c>
      <c r="AM21">
        <f t="shared" si="16"/>
        <v>0</v>
      </c>
      <c r="AN21">
        <f t="shared" si="17"/>
        <v>0</v>
      </c>
      <c r="AO21" t="e">
        <f t="shared" si="18"/>
        <v>#DIV/0!</v>
      </c>
      <c r="AR21">
        <v>19</v>
      </c>
      <c r="AS21">
        <v>2.9228688475481188E-2</v>
      </c>
      <c r="AU21">
        <v>50</v>
      </c>
      <c r="AV21">
        <v>1.6924819380881827E-2</v>
      </c>
      <c r="AX21">
        <v>84</v>
      </c>
      <c r="AY21">
        <v>-6.9639247383015329E-2</v>
      </c>
    </row>
    <row r="22" spans="1:51" x14ac:dyDescent="0.35">
      <c r="A22" t="str">
        <v>H</v>
      </c>
      <c r="B22" t="str">
        <v>friem001</v>
      </c>
      <c r="C22" t="str">
        <v>phamt001</v>
      </c>
      <c r="D22">
        <v>3</v>
      </c>
      <c r="E22">
        <v>2</v>
      </c>
      <c r="F22">
        <v>1</v>
      </c>
      <c r="G22">
        <v>69</v>
      </c>
      <c r="H22">
        <v>0</v>
      </c>
      <c r="I22" t="str">
        <v>starter</v>
      </c>
      <c r="J22">
        <f>wOBA+VLOOKUP(D22,order[],2,FALSE)+VLOOKUP(IF(F22&gt;7,8,IF(F22=0,1,F22)),pitches[],2,FALSE)+VLOOKUP(IF(E22&gt;2,3,E22),smatchups[],2,FALSE)</f>
        <v>0.44082283271854195</v>
      </c>
      <c r="K22">
        <f t="shared" si="1"/>
        <v>-0.44082283271854195</v>
      </c>
      <c r="L22">
        <f t="shared" si="0"/>
        <v>0.44082283271854195</v>
      </c>
      <c r="M22">
        <f t="shared" si="2"/>
        <v>-0.44082283271854195</v>
      </c>
      <c r="P22">
        <v>20</v>
      </c>
      <c r="Q22">
        <f t="shared" si="6"/>
        <v>116</v>
      </c>
      <c r="R22">
        <v>0</v>
      </c>
      <c r="S22">
        <f t="shared" si="6"/>
        <v>0</v>
      </c>
      <c r="T22">
        <f t="shared" si="6"/>
        <v>0</v>
      </c>
      <c r="W22">
        <v>20</v>
      </c>
      <c r="X22">
        <f t="shared" si="7"/>
        <v>3.4748595638387419E-2</v>
      </c>
      <c r="Y22">
        <f t="shared" si="8"/>
        <v>0</v>
      </c>
      <c r="Z22">
        <f t="shared" si="9"/>
        <v>0</v>
      </c>
      <c r="AA22">
        <f t="shared" si="10"/>
        <v>0</v>
      </c>
      <c r="AD22">
        <v>20</v>
      </c>
      <c r="AE22">
        <f t="shared" si="11"/>
        <v>10.770329614269007</v>
      </c>
      <c r="AF22">
        <f t="shared" si="12"/>
        <v>0</v>
      </c>
      <c r="AG22">
        <f t="shared" si="13"/>
        <v>0</v>
      </c>
      <c r="AH22">
        <f t="shared" si="14"/>
        <v>0</v>
      </c>
      <c r="AK22">
        <v>20</v>
      </c>
      <c r="AL22">
        <f t="shared" si="15"/>
        <v>3.7203478081995409E-2</v>
      </c>
      <c r="AM22">
        <f t="shared" si="16"/>
        <v>0</v>
      </c>
      <c r="AN22">
        <f t="shared" si="17"/>
        <v>0</v>
      </c>
      <c r="AO22" t="e">
        <f t="shared" si="18"/>
        <v>#DIV/0!</v>
      </c>
      <c r="AR22">
        <v>20</v>
      </c>
      <c r="AS22">
        <v>3.7203478081995409E-2</v>
      </c>
      <c r="AU22">
        <v>51</v>
      </c>
      <c r="AV22">
        <v>8.7613938791595188E-3</v>
      </c>
      <c r="AX22">
        <v>85</v>
      </c>
      <c r="AY22">
        <v>2.8779232844883654E-2</v>
      </c>
    </row>
    <row r="23" spans="1:51" x14ac:dyDescent="0.35">
      <c r="A23" t="str">
        <v>H</v>
      </c>
      <c r="B23" t="str">
        <v>friem001</v>
      </c>
      <c r="C23" t="str">
        <v>vottj001</v>
      </c>
      <c r="D23">
        <v>4</v>
      </c>
      <c r="E23">
        <v>2</v>
      </c>
      <c r="F23">
        <v>2</v>
      </c>
      <c r="G23">
        <v>71</v>
      </c>
      <c r="H23">
        <v>0</v>
      </c>
      <c r="I23" t="str">
        <v>starter</v>
      </c>
      <c r="J23">
        <f>wOBA+VLOOKUP(D23,order[],2,FALSE)+VLOOKUP(IF(F23&gt;7,8,IF(F23=0,1,F23)),pitches[],2,FALSE)+VLOOKUP(IF(E23&gt;2,3,E23),smatchups[],2,FALSE)</f>
        <v>0.40363256697663702</v>
      </c>
      <c r="K23">
        <f t="shared" si="1"/>
        <v>-0.40363256697663702</v>
      </c>
      <c r="L23">
        <f t="shared" si="0"/>
        <v>0.40363256697663702</v>
      </c>
      <c r="M23">
        <f t="shared" si="2"/>
        <v>-0.40363256697663702</v>
      </c>
      <c r="P23">
        <v>21</v>
      </c>
      <c r="Q23">
        <f t="shared" si="6"/>
        <v>131</v>
      </c>
      <c r="R23">
        <v>0</v>
      </c>
      <c r="S23">
        <f t="shared" si="6"/>
        <v>0</v>
      </c>
      <c r="T23">
        <f t="shared" si="6"/>
        <v>0</v>
      </c>
      <c r="W23">
        <v>21</v>
      </c>
      <c r="X23">
        <f t="shared" si="7"/>
        <v>3.3273838397607336E-2</v>
      </c>
      <c r="Y23">
        <f t="shared" si="8"/>
        <v>0</v>
      </c>
      <c r="Z23">
        <f t="shared" si="9"/>
        <v>0</v>
      </c>
      <c r="AA23">
        <f t="shared" si="10"/>
        <v>0</v>
      </c>
      <c r="AD23">
        <v>21</v>
      </c>
      <c r="AE23">
        <f t="shared" si="11"/>
        <v>11.445523142259598</v>
      </c>
      <c r="AF23">
        <f t="shared" si="12"/>
        <v>0</v>
      </c>
      <c r="AG23">
        <f t="shared" si="13"/>
        <v>0</v>
      </c>
      <c r="AH23">
        <f t="shared" si="14"/>
        <v>0</v>
      </c>
      <c r="AK23">
        <v>21</v>
      </c>
      <c r="AL23">
        <f t="shared" si="15"/>
        <v>3.785784092852993E-2</v>
      </c>
      <c r="AM23">
        <f t="shared" si="16"/>
        <v>0</v>
      </c>
      <c r="AN23">
        <f t="shared" si="17"/>
        <v>0</v>
      </c>
      <c r="AO23" t="e">
        <f t="shared" si="18"/>
        <v>#DIV/0!</v>
      </c>
      <c r="AR23">
        <v>21</v>
      </c>
      <c r="AS23">
        <v>3.785784092852993E-2</v>
      </c>
      <c r="AU23">
        <v>52</v>
      </c>
      <c r="AV23">
        <v>5.6030271447410289E-2</v>
      </c>
      <c r="AX23">
        <v>86</v>
      </c>
      <c r="AY23">
        <v>-0.11356939351511607</v>
      </c>
    </row>
    <row r="24" spans="1:51" x14ac:dyDescent="0.35">
      <c r="A24" t="str">
        <v>H</v>
      </c>
      <c r="B24" t="str">
        <v>friem001</v>
      </c>
      <c r="C24" t="str">
        <v>stept001</v>
      </c>
      <c r="D24">
        <v>5</v>
      </c>
      <c r="E24">
        <v>2</v>
      </c>
      <c r="F24">
        <v>1</v>
      </c>
      <c r="G24">
        <v>72</v>
      </c>
      <c r="H24">
        <v>0</v>
      </c>
      <c r="I24" t="str">
        <v>starter</v>
      </c>
      <c r="J24">
        <f>wOBA+VLOOKUP(D24,order[],2,FALSE)+VLOOKUP(IF(F24&gt;7,8,IF(F24=0,1,F24)),pitches[],2,FALSE)+VLOOKUP(IF(E24&gt;2,3,E24),smatchups[],2,FALSE)</f>
        <v>0.44500439903240413</v>
      </c>
      <c r="K24">
        <f t="shared" si="1"/>
        <v>-0.44500439903240413</v>
      </c>
      <c r="L24">
        <f t="shared" si="0"/>
        <v>0.44500439903240413</v>
      </c>
      <c r="M24">
        <f t="shared" si="2"/>
        <v>-0.44500439903240413</v>
      </c>
      <c r="P24">
        <v>22</v>
      </c>
      <c r="Q24">
        <f t="shared" si="6"/>
        <v>145</v>
      </c>
      <c r="R24">
        <v>0</v>
      </c>
      <c r="S24">
        <v>0</v>
      </c>
      <c r="T24">
        <f t="shared" si="6"/>
        <v>0</v>
      </c>
      <c r="W24">
        <v>22</v>
      </c>
      <c r="X24">
        <f t="shared" si="7"/>
        <v>4.9770704548880405E-2</v>
      </c>
      <c r="Y24">
        <f t="shared" si="8"/>
        <v>0</v>
      </c>
      <c r="Z24">
        <f t="shared" si="9"/>
        <v>0</v>
      </c>
      <c r="AA24">
        <f t="shared" si="10"/>
        <v>0</v>
      </c>
      <c r="AD24">
        <v>22</v>
      </c>
      <c r="AE24">
        <f t="shared" si="11"/>
        <v>12.041594578792296</v>
      </c>
      <c r="AF24">
        <f t="shared" si="12"/>
        <v>0</v>
      </c>
      <c r="AG24">
        <f t="shared" si="13"/>
        <v>0</v>
      </c>
      <c r="AH24">
        <f t="shared" si="14"/>
        <v>0</v>
      </c>
      <c r="AK24">
        <v>22</v>
      </c>
      <c r="AL24">
        <f t="shared" si="15"/>
        <v>5.9576513067188766E-2</v>
      </c>
      <c r="AM24">
        <f t="shared" si="16"/>
        <v>0</v>
      </c>
      <c r="AN24">
        <f t="shared" si="17"/>
        <v>0</v>
      </c>
      <c r="AO24" t="e">
        <f t="shared" si="18"/>
        <v>#DIV/0!</v>
      </c>
      <c r="AR24">
        <v>22</v>
      </c>
      <c r="AS24">
        <v>5.9576513067188766E-2</v>
      </c>
      <c r="AU24">
        <v>53</v>
      </c>
      <c r="AV24">
        <v>-9.6374056856445303E-2</v>
      </c>
      <c r="AX24">
        <v>87</v>
      </c>
      <c r="AY24">
        <v>-2.231439639020965E-2</v>
      </c>
    </row>
    <row r="25" spans="1:51" x14ac:dyDescent="0.35">
      <c r="A25" t="str">
        <v>H</v>
      </c>
      <c r="B25" t="str">
        <v>friem001</v>
      </c>
      <c r="C25" t="str">
        <v>senzn001</v>
      </c>
      <c r="D25">
        <v>6</v>
      </c>
      <c r="E25">
        <v>2</v>
      </c>
      <c r="F25">
        <v>5</v>
      </c>
      <c r="G25">
        <v>77</v>
      </c>
      <c r="H25">
        <v>0</v>
      </c>
      <c r="I25" t="str">
        <v>starter</v>
      </c>
      <c r="J25">
        <f>wOBA+VLOOKUP(D25,order[],2,FALSE)+VLOOKUP(IF(F25&gt;7,8,IF(F25=0,1,F25)),pitches[],2,FALSE)+VLOOKUP(IF(E25&gt;2,3,E25),smatchups[],2,FALSE)</f>
        <v>0.29609445107968618</v>
      </c>
      <c r="K25">
        <f t="shared" si="1"/>
        <v>-0.29609445107968618</v>
      </c>
      <c r="L25">
        <f t="shared" si="0"/>
        <v>0.29609445107968618</v>
      </c>
      <c r="M25">
        <f t="shared" si="2"/>
        <v>-0.29609445107968618</v>
      </c>
      <c r="P25">
        <v>23</v>
      </c>
      <c r="Q25">
        <f t="shared" si="6"/>
        <v>126</v>
      </c>
      <c r="R25">
        <f t="shared" si="6"/>
        <v>1</v>
      </c>
      <c r="S25">
        <f t="shared" si="6"/>
        <v>0</v>
      </c>
      <c r="T25">
        <f t="shared" si="6"/>
        <v>0</v>
      </c>
      <c r="W25">
        <v>23</v>
      </c>
      <c r="X25">
        <f t="shared" si="7"/>
        <v>-7.5061231425552219E-3</v>
      </c>
      <c r="Y25">
        <f t="shared" si="8"/>
        <v>0</v>
      </c>
      <c r="Z25">
        <f t="shared" si="9"/>
        <v>0</v>
      </c>
      <c r="AA25">
        <f t="shared" si="10"/>
        <v>0</v>
      </c>
      <c r="AD25">
        <v>23</v>
      </c>
      <c r="AE25">
        <f t="shared" si="11"/>
        <v>11.224972160321824</v>
      </c>
      <c r="AF25">
        <f t="shared" si="12"/>
        <v>0</v>
      </c>
      <c r="AG25">
        <f t="shared" si="13"/>
        <v>0</v>
      </c>
      <c r="AH25">
        <f t="shared" si="14"/>
        <v>0</v>
      </c>
      <c r="AK25">
        <v>23</v>
      </c>
      <c r="AL25">
        <f t="shared" si="15"/>
        <v>-8.3756447532408792E-3</v>
      </c>
      <c r="AM25">
        <f t="shared" si="16"/>
        <v>0</v>
      </c>
      <c r="AN25">
        <f t="shared" si="17"/>
        <v>0</v>
      </c>
      <c r="AO25" t="e">
        <f t="shared" si="18"/>
        <v>#DIV/0!</v>
      </c>
      <c r="AR25">
        <v>23</v>
      </c>
      <c r="AS25">
        <v>-8.3756447532408792E-3</v>
      </c>
      <c r="AU25">
        <v>54</v>
      </c>
      <c r="AV25">
        <v>4.7007136428392132E-2</v>
      </c>
      <c r="AX25">
        <v>88</v>
      </c>
      <c r="AY25">
        <v>7.9252290139310941E-2</v>
      </c>
    </row>
    <row r="26" spans="1:51" x14ac:dyDescent="0.35">
      <c r="A26" t="str">
        <v>H</v>
      </c>
      <c r="B26" t="str">
        <v>friem001</v>
      </c>
      <c r="C26" t="str">
        <v>mousm001</v>
      </c>
      <c r="D26">
        <v>7</v>
      </c>
      <c r="E26">
        <v>2</v>
      </c>
      <c r="F26">
        <v>5</v>
      </c>
      <c r="G26">
        <v>82</v>
      </c>
      <c r="H26">
        <v>0.88400000000000001</v>
      </c>
      <c r="I26" t="str">
        <v>starter</v>
      </c>
      <c r="J26">
        <f>wOBA+VLOOKUP(D26,order[],2,FALSE)+VLOOKUP(IF(F26&gt;7,8,IF(F26=0,1,F26)),pitches[],2,FALSE)+VLOOKUP(IF(E26&gt;2,3,E26),smatchups[],2,FALSE)</f>
        <v>0.26728754675704924</v>
      </c>
      <c r="K26">
        <f t="shared" si="1"/>
        <v>0.61671245324295076</v>
      </c>
      <c r="L26">
        <f t="shared" si="0"/>
        <v>0.26728754675704924</v>
      </c>
      <c r="M26">
        <f t="shared" si="2"/>
        <v>0.61671245324295076</v>
      </c>
      <c r="P26">
        <v>24</v>
      </c>
      <c r="Q26">
        <f t="shared" si="6"/>
        <v>133</v>
      </c>
      <c r="R26">
        <f t="shared" si="6"/>
        <v>4</v>
      </c>
      <c r="S26">
        <f t="shared" si="6"/>
        <v>0</v>
      </c>
      <c r="T26">
        <f t="shared" si="6"/>
        <v>0</v>
      </c>
      <c r="W26">
        <v>24</v>
      </c>
      <c r="X26">
        <f t="shared" si="7"/>
        <v>-1.783901426223352E-2</v>
      </c>
      <c r="Y26">
        <f t="shared" si="8"/>
        <v>0</v>
      </c>
      <c r="Z26">
        <f t="shared" si="9"/>
        <v>0</v>
      </c>
      <c r="AA26">
        <f t="shared" si="10"/>
        <v>0</v>
      </c>
      <c r="AD26">
        <v>24</v>
      </c>
      <c r="AE26">
        <f t="shared" si="11"/>
        <v>11.532562594670797</v>
      </c>
      <c r="AF26">
        <f t="shared" si="12"/>
        <v>0</v>
      </c>
      <c r="AG26">
        <f t="shared" si="13"/>
        <v>0</v>
      </c>
      <c r="AH26">
        <f t="shared" si="14"/>
        <v>0</v>
      </c>
      <c r="AK26">
        <v>24</v>
      </c>
      <c r="AL26">
        <f t="shared" si="15"/>
        <v>-2.0450972485266537E-2</v>
      </c>
      <c r="AM26">
        <f t="shared" si="16"/>
        <v>0</v>
      </c>
      <c r="AN26">
        <f t="shared" si="17"/>
        <v>0</v>
      </c>
      <c r="AO26" t="e">
        <f t="shared" si="18"/>
        <v>#DIV/0!</v>
      </c>
      <c r="AR26">
        <v>24</v>
      </c>
      <c r="AS26">
        <v>-2.0450972485266537E-2</v>
      </c>
      <c r="AU26">
        <v>55</v>
      </c>
      <c r="AV26">
        <v>-4.6455377175232938E-2</v>
      </c>
      <c r="AX26">
        <v>89</v>
      </c>
      <c r="AY26">
        <v>3.1983578288872987E-2</v>
      </c>
    </row>
    <row r="27" spans="1:51" x14ac:dyDescent="0.35">
      <c r="A27" t="str">
        <v>H</v>
      </c>
      <c r="B27" t="str">
        <v>friem001</v>
      </c>
      <c r="C27" t="str">
        <v>farmk001</v>
      </c>
      <c r="D27">
        <v>8</v>
      </c>
      <c r="E27">
        <v>2</v>
      </c>
      <c r="F27">
        <v>2</v>
      </c>
      <c r="G27">
        <v>84</v>
      </c>
      <c r="H27">
        <v>0.88400000000000001</v>
      </c>
      <c r="I27" t="str">
        <v>starter</v>
      </c>
      <c r="J27">
        <f>wOBA+VLOOKUP(D27,order[],2,FALSE)+VLOOKUP(IF(F27&gt;7,8,IF(F27=0,1,F27)),pitches[],2,FALSE)+VLOOKUP(IF(E27&gt;2,3,E27),smatchups[],2,FALSE)</f>
        <v>0.34996207647420624</v>
      </c>
      <c r="K27">
        <f t="shared" si="1"/>
        <v>0.53403792352579371</v>
      </c>
      <c r="L27">
        <f t="shared" si="0"/>
        <v>0.34996207647420624</v>
      </c>
      <c r="M27">
        <f t="shared" si="2"/>
        <v>0.53403792352579371</v>
      </c>
      <c r="P27">
        <v>25</v>
      </c>
      <c r="Q27">
        <f t="shared" si="6"/>
        <v>140</v>
      </c>
      <c r="R27">
        <f t="shared" si="6"/>
        <v>5</v>
      </c>
      <c r="S27">
        <f t="shared" si="6"/>
        <v>0</v>
      </c>
      <c r="T27">
        <f t="shared" si="6"/>
        <v>0</v>
      </c>
      <c r="W27">
        <v>25</v>
      </c>
      <c r="X27">
        <f t="shared" si="7"/>
        <v>2.7005199739258887E-2</v>
      </c>
      <c r="Y27">
        <f t="shared" si="8"/>
        <v>0</v>
      </c>
      <c r="Z27">
        <f t="shared" si="9"/>
        <v>0</v>
      </c>
      <c r="AA27">
        <f t="shared" si="10"/>
        <v>0</v>
      </c>
      <c r="AD27">
        <v>25</v>
      </c>
      <c r="AE27">
        <f t="shared" si="11"/>
        <v>11.832159566199232</v>
      </c>
      <c r="AF27">
        <f t="shared" si="12"/>
        <v>0</v>
      </c>
      <c r="AG27">
        <f t="shared" si="13"/>
        <v>0</v>
      </c>
      <c r="AH27">
        <f t="shared" si="14"/>
        <v>0</v>
      </c>
      <c r="AK27">
        <v>25</v>
      </c>
      <c r="AL27">
        <f t="shared" si="15"/>
        <v>3.1763525733435542E-2</v>
      </c>
      <c r="AM27">
        <f t="shared" si="16"/>
        <v>0</v>
      </c>
      <c r="AN27">
        <f t="shared" si="17"/>
        <v>0</v>
      </c>
      <c r="AO27" t="e">
        <f t="shared" si="18"/>
        <v>#DIV/0!</v>
      </c>
      <c r="AR27">
        <v>25</v>
      </c>
      <c r="AS27">
        <v>3.1763525733435542E-2</v>
      </c>
      <c r="AU27">
        <v>56</v>
      </c>
      <c r="AV27">
        <v>7.0969409649450504E-2</v>
      </c>
      <c r="AX27">
        <v>90</v>
      </c>
      <c r="AY27">
        <v>-3.82247625828743E-2</v>
      </c>
    </row>
    <row r="28" spans="1:51" x14ac:dyDescent="0.35">
      <c r="A28" t="str">
        <v>H</v>
      </c>
      <c r="B28" t="str">
        <v>mortc002</v>
      </c>
      <c r="C28" t="str">
        <v>indij001</v>
      </c>
      <c r="D28">
        <v>1</v>
      </c>
      <c r="E28">
        <v>0</v>
      </c>
      <c r="F28">
        <v>2</v>
      </c>
      <c r="G28">
        <v>2</v>
      </c>
      <c r="H28">
        <v>0</v>
      </c>
      <c r="I28" t="str">
        <v>starter</v>
      </c>
      <c r="J28">
        <f>wOBA+VLOOKUP(D28,order[],2,FALSE)+VLOOKUP(IF(F28&gt;7,8,IF(F28=0,1,F28)),pitches[],2,FALSE)+VLOOKUP(IF(E28&gt;2,3,E28),smatchups[],2,FALSE)</f>
        <v>0.36013087451599002</v>
      </c>
      <c r="K28">
        <f t="shared" si="1"/>
        <v>-0.36013087451599002</v>
      </c>
      <c r="L28">
        <f t="shared" si="0"/>
        <v>0.36194273763714685</v>
      </c>
      <c r="M28">
        <f t="shared" si="2"/>
        <v>-0.36194273763714685</v>
      </c>
      <c r="P28">
        <v>26</v>
      </c>
      <c r="Q28">
        <f t="shared" si="6"/>
        <v>126</v>
      </c>
      <c r="R28">
        <f t="shared" si="6"/>
        <v>2</v>
      </c>
      <c r="S28">
        <f t="shared" si="6"/>
        <v>0</v>
      </c>
      <c r="T28">
        <f t="shared" si="6"/>
        <v>0</v>
      </c>
      <c r="W28">
        <v>26</v>
      </c>
      <c r="X28">
        <f t="shared" si="7"/>
        <v>-1.3015785144234121E-3</v>
      </c>
      <c r="Y28">
        <f t="shared" si="8"/>
        <v>0</v>
      </c>
      <c r="Z28">
        <f t="shared" si="9"/>
        <v>0</v>
      </c>
      <c r="AA28">
        <f t="shared" si="10"/>
        <v>0</v>
      </c>
      <c r="AD28">
        <v>26</v>
      </c>
      <c r="AE28">
        <f t="shared" si="11"/>
        <v>11.224972160321824</v>
      </c>
      <c r="AF28">
        <f t="shared" si="12"/>
        <v>0</v>
      </c>
      <c r="AG28">
        <f t="shared" si="13"/>
        <v>0</v>
      </c>
      <c r="AH28">
        <f t="shared" si="14"/>
        <v>0</v>
      </c>
      <c r="AK28">
        <v>26</v>
      </c>
      <c r="AL28">
        <f t="shared" si="15"/>
        <v>-1.4523555033964471E-3</v>
      </c>
      <c r="AM28">
        <f t="shared" si="16"/>
        <v>0</v>
      </c>
      <c r="AN28">
        <f t="shared" si="17"/>
        <v>0</v>
      </c>
      <c r="AO28" t="e">
        <f t="shared" si="18"/>
        <v>#DIV/0!</v>
      </c>
      <c r="AR28">
        <v>26</v>
      </c>
      <c r="AS28">
        <v>-1.4523555033964471E-3</v>
      </c>
      <c r="AU28">
        <v>57</v>
      </c>
      <c r="AV28">
        <v>0.10562658421080758</v>
      </c>
      <c r="AX28">
        <v>91</v>
      </c>
      <c r="AY28">
        <v>-1.2397376466077917E-2</v>
      </c>
    </row>
    <row r="29" spans="1:51" x14ac:dyDescent="0.35">
      <c r="A29" t="str">
        <v>H</v>
      </c>
      <c r="B29" t="str">
        <v>mortc002</v>
      </c>
      <c r="C29" t="str">
        <v>naqut001</v>
      </c>
      <c r="D29">
        <v>2</v>
      </c>
      <c r="E29">
        <v>0</v>
      </c>
      <c r="F29">
        <v>4</v>
      </c>
      <c r="G29">
        <v>6</v>
      </c>
      <c r="H29">
        <v>0</v>
      </c>
      <c r="I29" t="str">
        <v>starter</v>
      </c>
      <c r="J29">
        <f>wOBA+VLOOKUP(D29,order[],2,FALSE)+VLOOKUP(IF(F29&gt;7,8,IF(F29=0,1,F29)),pitches[],2,FALSE)+VLOOKUP(IF(E29&gt;2,3,E29),smatchups[],2,FALSE)</f>
        <v>0.26558933800822265</v>
      </c>
      <c r="K29">
        <f t="shared" si="1"/>
        <v>-0.26558933800822265</v>
      </c>
      <c r="L29">
        <f t="shared" si="0"/>
        <v>0.26740120112937948</v>
      </c>
      <c r="M29">
        <f t="shared" si="2"/>
        <v>-0.26740120112937948</v>
      </c>
      <c r="P29">
        <v>27</v>
      </c>
      <c r="Q29">
        <f t="shared" si="6"/>
        <v>106</v>
      </c>
      <c r="R29">
        <f t="shared" si="6"/>
        <v>4</v>
      </c>
      <c r="S29">
        <f t="shared" si="6"/>
        <v>0</v>
      </c>
      <c r="T29">
        <f t="shared" si="6"/>
        <v>0</v>
      </c>
      <c r="W29">
        <v>27</v>
      </c>
      <c r="X29">
        <f t="shared" si="7"/>
        <v>-1.3519263720667658E-2</v>
      </c>
      <c r="Y29">
        <f t="shared" si="8"/>
        <v>0</v>
      </c>
      <c r="Z29">
        <f t="shared" si="9"/>
        <v>0</v>
      </c>
      <c r="AA29">
        <f t="shared" si="10"/>
        <v>0</v>
      </c>
      <c r="AD29">
        <v>27</v>
      </c>
      <c r="AE29">
        <f t="shared" si="11"/>
        <v>10.295630140987001</v>
      </c>
      <c r="AF29">
        <f t="shared" si="12"/>
        <v>0</v>
      </c>
      <c r="AG29">
        <f t="shared" si="13"/>
        <v>0</v>
      </c>
      <c r="AH29">
        <f t="shared" si="14"/>
        <v>0</v>
      </c>
      <c r="AK29">
        <v>27</v>
      </c>
      <c r="AL29">
        <f t="shared" si="15"/>
        <v>-1.3836404942136428E-2</v>
      </c>
      <c r="AM29">
        <f t="shared" si="16"/>
        <v>0</v>
      </c>
      <c r="AN29">
        <f t="shared" si="17"/>
        <v>0</v>
      </c>
      <c r="AO29" t="e">
        <f t="shared" si="18"/>
        <v>#DIV/0!</v>
      </c>
      <c r="AR29">
        <v>27</v>
      </c>
      <c r="AS29">
        <v>-1.3836404942136428E-2</v>
      </c>
      <c r="AU29">
        <v>58</v>
      </c>
      <c r="AV29">
        <v>1.2449978121219882E-2</v>
      </c>
      <c r="AX29">
        <v>92</v>
      </c>
      <c r="AY29">
        <v>0.11541511374098916</v>
      </c>
    </row>
    <row r="30" spans="1:51" x14ac:dyDescent="0.35">
      <c r="A30" t="str">
        <v>H</v>
      </c>
      <c r="B30" t="str">
        <v>mortc002</v>
      </c>
      <c r="C30" t="str">
        <v>phamt001</v>
      </c>
      <c r="D30">
        <v>3</v>
      </c>
      <c r="E30">
        <v>0</v>
      </c>
      <c r="F30">
        <v>6</v>
      </c>
      <c r="G30">
        <v>12</v>
      </c>
      <c r="H30">
        <v>0</v>
      </c>
      <c r="I30" t="str">
        <v>starter</v>
      </c>
      <c r="J30">
        <f>wOBA+VLOOKUP(D30,order[],2,FALSE)+VLOOKUP(IF(F30&gt;7,8,IF(F30=0,1,F30)),pitches[],2,FALSE)+VLOOKUP(IF(E30&gt;2,3,E30),smatchups[],2,FALSE)</f>
        <v>0.30045489213726967</v>
      </c>
      <c r="K30">
        <f t="shared" si="1"/>
        <v>-0.30045489213726967</v>
      </c>
      <c r="L30">
        <f t="shared" si="0"/>
        <v>0.3022667552584265</v>
      </c>
      <c r="M30">
        <f t="shared" si="2"/>
        <v>-0.3022667552584265</v>
      </c>
      <c r="P30">
        <v>28</v>
      </c>
      <c r="Q30">
        <f t="shared" si="6"/>
        <v>154</v>
      </c>
      <c r="R30">
        <f t="shared" si="6"/>
        <v>12</v>
      </c>
      <c r="S30">
        <v>0</v>
      </c>
      <c r="T30">
        <f t="shared" si="6"/>
        <v>0</v>
      </c>
      <c r="W30">
        <v>28</v>
      </c>
      <c r="X30">
        <f t="shared" si="7"/>
        <v>9.3261791344413907E-3</v>
      </c>
      <c r="Y30">
        <f t="shared" si="8"/>
        <v>0</v>
      </c>
      <c r="Z30">
        <f t="shared" si="9"/>
        <v>0</v>
      </c>
      <c r="AA30">
        <f t="shared" si="10"/>
        <v>0</v>
      </c>
      <c r="AD30">
        <v>28</v>
      </c>
      <c r="AE30">
        <f t="shared" si="11"/>
        <v>12.409673645990857</v>
      </c>
      <c r="AF30">
        <f t="shared" si="12"/>
        <v>0</v>
      </c>
      <c r="AG30">
        <f t="shared" si="13"/>
        <v>0</v>
      </c>
      <c r="AH30">
        <f t="shared" si="14"/>
        <v>0</v>
      </c>
      <c r="AK30">
        <v>28</v>
      </c>
      <c r="AL30">
        <f t="shared" si="15"/>
        <v>1.1504861759763781E-2</v>
      </c>
      <c r="AM30">
        <f t="shared" si="16"/>
        <v>0</v>
      </c>
      <c r="AN30">
        <f t="shared" si="17"/>
        <v>0</v>
      </c>
      <c r="AO30" t="e">
        <f t="shared" si="18"/>
        <v>#DIV/0!</v>
      </c>
      <c r="AR30">
        <v>28</v>
      </c>
      <c r="AS30">
        <v>1.1504861759763781E-2</v>
      </c>
      <c r="AU30">
        <v>59</v>
      </c>
      <c r="AV30">
        <v>-7.9342611927480128E-2</v>
      </c>
      <c r="AX30">
        <v>93</v>
      </c>
      <c r="AY30">
        <v>-0.10294181505196723</v>
      </c>
    </row>
    <row r="31" spans="1:51" x14ac:dyDescent="0.35">
      <c r="A31" t="str">
        <v>H</v>
      </c>
      <c r="B31" t="str">
        <v>mortc002</v>
      </c>
      <c r="C31" t="str">
        <v>vottj001</v>
      </c>
      <c r="D31">
        <v>4</v>
      </c>
      <c r="E31">
        <v>0</v>
      </c>
      <c r="F31">
        <v>5</v>
      </c>
      <c r="G31">
        <v>17</v>
      </c>
      <c r="H31">
        <v>0</v>
      </c>
      <c r="I31" t="str">
        <v>starter</v>
      </c>
      <c r="J31">
        <f>wOBA+VLOOKUP(D31,order[],2,FALSE)+VLOOKUP(IF(F31&gt;7,8,IF(F31=0,1,F31)),pitches[],2,FALSE)+VLOOKUP(IF(E31&gt;2,3,E31),smatchups[],2,FALSE)</f>
        <v>0.28047053247212073</v>
      </c>
      <c r="K31">
        <f t="shared" si="1"/>
        <v>-0.28047053247212073</v>
      </c>
      <c r="L31">
        <f t="shared" si="0"/>
        <v>0.28228239559327756</v>
      </c>
      <c r="M31">
        <f t="shared" si="2"/>
        <v>-0.28228239559327756</v>
      </c>
      <c r="P31">
        <v>29</v>
      </c>
      <c r="Q31">
        <f t="shared" si="6"/>
        <v>119</v>
      </c>
      <c r="R31">
        <f t="shared" si="6"/>
        <v>7</v>
      </c>
      <c r="S31">
        <v>0</v>
      </c>
      <c r="T31">
        <f t="shared" si="6"/>
        <v>0</v>
      </c>
      <c r="W31">
        <v>29</v>
      </c>
      <c r="X31">
        <f t="shared" ref="X31:X94" si="19">IF(Q31&lt;$V$1,0,AVERAGEIFS($K:$K,$G:$G,"&lt;"&amp;($W31+1),$G:$G,"&gt;"&amp;$W30,$E:$E,X$2))</f>
        <v>2.1662574187356575E-2</v>
      </c>
      <c r="Y31">
        <f t="shared" ref="Y31:Y94" si="20">IF(R31&lt;$V$1,0,AVERAGEIFS($K:$K,$G:$G,"&lt;"&amp;($W31+1),$G:$G,"&gt;"&amp;$W30,$E:$E,Y$2))</f>
        <v>0</v>
      </c>
      <c r="Z31">
        <f t="shared" ref="Z31:Z94" si="21">IF(S31&lt;$V$1,0,AVERAGEIFS($K:$K,$G:$G,"&lt;"&amp;($W31+1),$G:$G,"&gt;"&amp;$W30,$E:$E,Z$2))</f>
        <v>0</v>
      </c>
      <c r="AA31">
        <f t="shared" ref="AA31:AA94" si="22">IF(T31&lt;$V$1,0,AVERAGEIFS($K:$K,$G:$G,"&lt;"&amp;($W31+1),$G:$G,"&gt;"&amp;$W30,$E:$E,"&gt;"&amp;2))</f>
        <v>0</v>
      </c>
      <c r="AD31">
        <v>29</v>
      </c>
      <c r="AE31">
        <f t="shared" si="11"/>
        <v>10.908712114635714</v>
      </c>
      <c r="AF31">
        <f t="shared" si="12"/>
        <v>0</v>
      </c>
      <c r="AG31">
        <f t="shared" si="13"/>
        <v>0</v>
      </c>
      <c r="AH31">
        <f t="shared" si="14"/>
        <v>0</v>
      </c>
      <c r="AK31">
        <v>29</v>
      </c>
      <c r="AL31">
        <f t="shared" si="15"/>
        <v>2.3490963764767728E-2</v>
      </c>
      <c r="AM31">
        <f t="shared" si="16"/>
        <v>0</v>
      </c>
      <c r="AN31">
        <f t="shared" si="17"/>
        <v>0</v>
      </c>
      <c r="AO31" t="e">
        <f t="shared" si="18"/>
        <v>#DIV/0!</v>
      </c>
      <c r="AR31">
        <v>29</v>
      </c>
      <c r="AS31">
        <v>2.3490963764767728E-2</v>
      </c>
      <c r="AU31">
        <v>60</v>
      </c>
      <c r="AV31">
        <v>-1.6731846674685105E-2</v>
      </c>
      <c r="AX31">
        <v>94</v>
      </c>
      <c r="AY31">
        <v>-7.8349998867933753E-3</v>
      </c>
    </row>
    <row r="32" spans="1:51" x14ac:dyDescent="0.35">
      <c r="A32" t="str">
        <v>H</v>
      </c>
      <c r="B32" t="str">
        <v>mortc002</v>
      </c>
      <c r="C32" t="str">
        <v>stept001</v>
      </c>
      <c r="D32">
        <v>5</v>
      </c>
      <c r="E32">
        <v>0</v>
      </c>
      <c r="F32">
        <v>3</v>
      </c>
      <c r="G32">
        <v>20</v>
      </c>
      <c r="H32">
        <v>0</v>
      </c>
      <c r="I32" t="str">
        <v>starter</v>
      </c>
      <c r="J32">
        <f>wOBA+VLOOKUP(D32,order[],2,FALSE)+VLOOKUP(IF(F32&gt;7,8,IF(F32=0,1,F32)),pitches[],2,FALSE)+VLOOKUP(IF(E32&gt;2,3,E32),smatchups[],2,FALSE)</f>
        <v>0.26573916508455725</v>
      </c>
      <c r="K32">
        <f t="shared" si="1"/>
        <v>-0.26573916508455725</v>
      </c>
      <c r="L32">
        <f t="shared" si="0"/>
        <v>0.26755102820571408</v>
      </c>
      <c r="M32">
        <f t="shared" si="2"/>
        <v>-0.26755102820571408</v>
      </c>
      <c r="P32">
        <v>30</v>
      </c>
      <c r="Q32">
        <f t="shared" si="6"/>
        <v>116</v>
      </c>
      <c r="R32">
        <f t="shared" si="6"/>
        <v>6</v>
      </c>
      <c r="S32">
        <v>0</v>
      </c>
      <c r="T32">
        <f t="shared" si="6"/>
        <v>0</v>
      </c>
      <c r="W32">
        <v>30</v>
      </c>
      <c r="X32">
        <f t="shared" si="19"/>
        <v>1.7231507469492421E-2</v>
      </c>
      <c r="Y32">
        <f t="shared" si="20"/>
        <v>0</v>
      </c>
      <c r="Z32">
        <f t="shared" si="21"/>
        <v>0</v>
      </c>
      <c r="AA32">
        <f t="shared" si="22"/>
        <v>0</v>
      </c>
      <c r="AD32">
        <v>30</v>
      </c>
      <c r="AE32">
        <f t="shared" si="11"/>
        <v>10.770329614269007</v>
      </c>
      <c r="AF32">
        <f t="shared" si="12"/>
        <v>0</v>
      </c>
      <c r="AG32">
        <f t="shared" si="13"/>
        <v>0</v>
      </c>
      <c r="AH32">
        <f t="shared" si="14"/>
        <v>0</v>
      </c>
      <c r="AK32">
        <v>30</v>
      </c>
      <c r="AL32">
        <f t="shared" si="15"/>
        <v>1.8448860988004859E-2</v>
      </c>
      <c r="AM32">
        <f t="shared" si="16"/>
        <v>0</v>
      </c>
      <c r="AN32">
        <f t="shared" si="17"/>
        <v>0</v>
      </c>
      <c r="AO32" t="e">
        <f t="shared" si="18"/>
        <v>#DIV/0!</v>
      </c>
      <c r="AR32">
        <v>30</v>
      </c>
      <c r="AS32">
        <v>1.8448860988004859E-2</v>
      </c>
      <c r="AU32">
        <v>61</v>
      </c>
      <c r="AV32">
        <v>-5.7099757248695732E-3</v>
      </c>
      <c r="AX32">
        <v>95</v>
      </c>
      <c r="AY32">
        <v>-5.4656688384779127E-2</v>
      </c>
    </row>
    <row r="33" spans="1:51" x14ac:dyDescent="0.35">
      <c r="A33" t="str">
        <v>H</v>
      </c>
      <c r="B33" t="str">
        <v>mortc002</v>
      </c>
      <c r="C33" t="str">
        <v>senzn001</v>
      </c>
      <c r="D33">
        <v>6</v>
      </c>
      <c r="E33">
        <v>0</v>
      </c>
      <c r="F33">
        <v>1</v>
      </c>
      <c r="G33">
        <v>21</v>
      </c>
      <c r="H33">
        <v>0</v>
      </c>
      <c r="I33" t="str">
        <v>starter</v>
      </c>
      <c r="J33">
        <f>wOBA+VLOOKUP(D33,order[],2,FALSE)+VLOOKUP(IF(F33&gt;7,8,IF(F33=0,1,F33)),pitches[],2,FALSE)+VLOOKUP(IF(E33&gt;2,3,E33),smatchups[],2,FALSE)</f>
        <v>0.41727507585086265</v>
      </c>
      <c r="K33">
        <f t="shared" si="1"/>
        <v>-0.41727507585086265</v>
      </c>
      <c r="L33">
        <f t="shared" si="0"/>
        <v>0.41908693897201948</v>
      </c>
      <c r="M33">
        <f t="shared" si="2"/>
        <v>-0.41908693897201948</v>
      </c>
      <c r="P33">
        <v>31</v>
      </c>
      <c r="Q33">
        <f t="shared" si="6"/>
        <v>123</v>
      </c>
      <c r="R33">
        <f t="shared" si="6"/>
        <v>15</v>
      </c>
      <c r="S33">
        <v>0</v>
      </c>
      <c r="T33">
        <f t="shared" si="6"/>
        <v>0</v>
      </c>
      <c r="W33">
        <v>31</v>
      </c>
      <c r="X33">
        <f t="shared" si="19"/>
        <v>-3.122561517432753E-2</v>
      </c>
      <c r="Y33">
        <f t="shared" si="20"/>
        <v>0</v>
      </c>
      <c r="Z33">
        <f t="shared" si="21"/>
        <v>0</v>
      </c>
      <c r="AA33">
        <f t="shared" si="22"/>
        <v>0</v>
      </c>
      <c r="AD33">
        <v>31</v>
      </c>
      <c r="AE33">
        <f t="shared" si="11"/>
        <v>11.090536506409418</v>
      </c>
      <c r="AF33">
        <f t="shared" si="12"/>
        <v>0</v>
      </c>
      <c r="AG33">
        <f t="shared" si="13"/>
        <v>0</v>
      </c>
      <c r="AH33">
        <f t="shared" si="14"/>
        <v>0</v>
      </c>
      <c r="AK33">
        <v>31</v>
      </c>
      <c r="AL33">
        <f t="shared" si="15"/>
        <v>-3.4425547034859241E-2</v>
      </c>
      <c r="AM33">
        <f t="shared" si="16"/>
        <v>0</v>
      </c>
      <c r="AN33">
        <f t="shared" si="17"/>
        <v>0</v>
      </c>
      <c r="AO33" t="e">
        <f t="shared" si="18"/>
        <v>#DIV/0!</v>
      </c>
      <c r="AR33">
        <v>31</v>
      </c>
      <c r="AS33">
        <v>-3.4425547034859241E-2</v>
      </c>
      <c r="AU33">
        <v>62</v>
      </c>
      <c r="AV33">
        <v>-3.2195841050236068E-2</v>
      </c>
      <c r="AX33">
        <v>96</v>
      </c>
      <c r="AY33">
        <v>-3.4320019616882878E-2</v>
      </c>
    </row>
    <row r="34" spans="1:51" x14ac:dyDescent="0.35">
      <c r="A34" t="str">
        <v>H</v>
      </c>
      <c r="B34" t="str">
        <v>mortc002</v>
      </c>
      <c r="C34" t="str">
        <v>mousm001</v>
      </c>
      <c r="D34">
        <v>7</v>
      </c>
      <c r="E34">
        <v>0</v>
      </c>
      <c r="F34">
        <v>7</v>
      </c>
      <c r="G34">
        <v>28</v>
      </c>
      <c r="H34">
        <v>0</v>
      </c>
      <c r="I34" t="str">
        <v>starter</v>
      </c>
      <c r="J34">
        <f>wOBA+VLOOKUP(D34,order[],2,FALSE)+VLOOKUP(IF(F34&gt;7,8,IF(F34=0,1,F34)),pitches[],2,FALSE)+VLOOKUP(IF(E34&gt;2,3,E34),smatchups[],2,FALSE)</f>
        <v>0.32495516807375707</v>
      </c>
      <c r="K34">
        <f t="shared" si="1"/>
        <v>-0.32495516807375707</v>
      </c>
      <c r="L34">
        <f t="shared" si="0"/>
        <v>0.3267670311949139</v>
      </c>
      <c r="M34">
        <f t="shared" si="2"/>
        <v>-0.3267670311949139</v>
      </c>
      <c r="P34">
        <v>32</v>
      </c>
      <c r="Q34">
        <f t="shared" si="6"/>
        <v>100</v>
      </c>
      <c r="R34">
        <f t="shared" si="6"/>
        <v>30</v>
      </c>
      <c r="S34">
        <v>0</v>
      </c>
      <c r="T34">
        <f t="shared" si="6"/>
        <v>0</v>
      </c>
      <c r="W34">
        <v>32</v>
      </c>
      <c r="X34">
        <f t="shared" si="19"/>
        <v>2.9933695763831664E-2</v>
      </c>
      <c r="Y34">
        <f t="shared" si="20"/>
        <v>-5.4848519139017018E-2</v>
      </c>
      <c r="Z34">
        <f t="shared" si="21"/>
        <v>0</v>
      </c>
      <c r="AA34">
        <f t="shared" si="22"/>
        <v>0</v>
      </c>
      <c r="AD34">
        <v>32</v>
      </c>
      <c r="AE34">
        <f t="shared" si="11"/>
        <v>10</v>
      </c>
      <c r="AF34">
        <f t="shared" si="12"/>
        <v>5.4772255750516612</v>
      </c>
      <c r="AG34">
        <f t="shared" si="13"/>
        <v>0</v>
      </c>
      <c r="AH34">
        <f t="shared" si="14"/>
        <v>0</v>
      </c>
      <c r="AK34">
        <v>32</v>
      </c>
      <c r="AL34">
        <f t="shared" si="15"/>
        <v>2.9756211132294208E-2</v>
      </c>
      <c r="AM34">
        <f t="shared" si="16"/>
        <v>-3.2590303452861506E-2</v>
      </c>
      <c r="AN34">
        <f t="shared" si="17"/>
        <v>0</v>
      </c>
      <c r="AO34" t="e">
        <f t="shared" si="18"/>
        <v>#DIV/0!</v>
      </c>
      <c r="AR34">
        <v>32</v>
      </c>
      <c r="AS34">
        <v>2.9756211132294208E-2</v>
      </c>
      <c r="AU34">
        <v>63</v>
      </c>
      <c r="AV34">
        <v>-1.4822532139225745E-3</v>
      </c>
      <c r="AX34">
        <v>97</v>
      </c>
      <c r="AY34">
        <v>-5.3142470452689654E-2</v>
      </c>
    </row>
    <row r="35" spans="1:51" x14ac:dyDescent="0.35">
      <c r="A35" t="str">
        <v>H</v>
      </c>
      <c r="B35" t="str">
        <v>mortc002</v>
      </c>
      <c r="C35" t="str">
        <v>farmk001</v>
      </c>
      <c r="D35">
        <v>8</v>
      </c>
      <c r="E35">
        <v>0</v>
      </c>
      <c r="F35">
        <v>4</v>
      </c>
      <c r="G35">
        <v>32</v>
      </c>
      <c r="H35">
        <v>0</v>
      </c>
      <c r="I35" t="str">
        <v>starter</v>
      </c>
      <c r="J35">
        <f>wOBA+VLOOKUP(D35,order[],2,FALSE)+VLOOKUP(IF(F35&gt;7,8,IF(F35=0,1,F35)),pitches[],2,FALSE)+VLOOKUP(IF(E35&gt;2,3,E35),smatchups[],2,FALSE)</f>
        <v>0.21391658124213037</v>
      </c>
      <c r="K35">
        <f t="shared" si="1"/>
        <v>-0.21391658124213037</v>
      </c>
      <c r="L35">
        <f t="shared" si="0"/>
        <v>0.21572844436328717</v>
      </c>
      <c r="M35">
        <f t="shared" si="2"/>
        <v>-0.21572844436328717</v>
      </c>
      <c r="P35">
        <v>33</v>
      </c>
      <c r="Q35">
        <f t="shared" si="6"/>
        <v>99</v>
      </c>
      <c r="R35">
        <f t="shared" si="6"/>
        <v>26</v>
      </c>
      <c r="S35">
        <v>0</v>
      </c>
      <c r="T35">
        <f t="shared" si="6"/>
        <v>0</v>
      </c>
      <c r="W35">
        <v>33</v>
      </c>
      <c r="X35">
        <f t="shared" si="19"/>
        <v>2.4014942414971826E-3</v>
      </c>
      <c r="Y35">
        <f t="shared" si="20"/>
        <v>-4.1100349859830215E-2</v>
      </c>
      <c r="Z35">
        <f t="shared" si="21"/>
        <v>0</v>
      </c>
      <c r="AA35">
        <f t="shared" si="22"/>
        <v>0</v>
      </c>
      <c r="AD35">
        <v>33</v>
      </c>
      <c r="AE35">
        <f t="shared" si="11"/>
        <v>9.9498743710661994</v>
      </c>
      <c r="AF35">
        <f t="shared" si="12"/>
        <v>5.0990195135927845</v>
      </c>
      <c r="AG35">
        <f t="shared" si="13"/>
        <v>0</v>
      </c>
      <c r="AH35">
        <f t="shared" si="14"/>
        <v>0</v>
      </c>
      <c r="AK35">
        <v>33</v>
      </c>
      <c r="AL35">
        <f t="shared" si="15"/>
        <v>2.3752888937968002E-3</v>
      </c>
      <c r="AM35">
        <f t="shared" si="16"/>
        <v>-2.2735005475177324E-2</v>
      </c>
      <c r="AN35">
        <f t="shared" si="17"/>
        <v>0</v>
      </c>
      <c r="AO35" t="e">
        <f t="shared" si="18"/>
        <v>#DIV/0!</v>
      </c>
      <c r="AR35">
        <v>33</v>
      </c>
      <c r="AS35">
        <v>2.3752888937968002E-3</v>
      </c>
      <c r="AU35">
        <v>64</v>
      </c>
      <c r="AV35">
        <v>7.6085530566935029E-3</v>
      </c>
      <c r="AX35">
        <v>98</v>
      </c>
      <c r="AY35">
        <v>-2.7422749065119472E-2</v>
      </c>
    </row>
    <row r="36" spans="1:51" x14ac:dyDescent="0.35">
      <c r="A36" t="str">
        <v>H</v>
      </c>
      <c r="B36" t="str">
        <v>mortc002</v>
      </c>
      <c r="C36" t="str">
        <v>fralj001</v>
      </c>
      <c r="D36">
        <v>9</v>
      </c>
      <c r="E36">
        <v>0</v>
      </c>
      <c r="F36">
        <v>6</v>
      </c>
      <c r="G36">
        <v>38</v>
      </c>
      <c r="H36">
        <v>0</v>
      </c>
      <c r="I36" t="str">
        <v>starter</v>
      </c>
      <c r="J36">
        <f>wOBA+VLOOKUP(D36,order[],2,FALSE)+VLOOKUP(IF(F36&gt;7,8,IF(F36=0,1,F36)),pitches[],2,FALSE)+VLOOKUP(IF(E36&gt;2,3,E36),smatchups[],2,FALSE)</f>
        <v>0.31259133665062189</v>
      </c>
      <c r="K36">
        <f t="shared" si="1"/>
        <v>-0.31259133665062189</v>
      </c>
      <c r="L36">
        <f t="shared" si="0"/>
        <v>0.31440319977177872</v>
      </c>
      <c r="M36">
        <f t="shared" si="2"/>
        <v>-0.31440319977177872</v>
      </c>
      <c r="P36">
        <v>34</v>
      </c>
      <c r="Q36">
        <f t="shared" ref="Q36:T67" si="23">COUNTIFS($G:$G,$P36,$E:$E,Q$2)</f>
        <v>94</v>
      </c>
      <c r="R36">
        <f t="shared" si="23"/>
        <v>42</v>
      </c>
      <c r="S36">
        <v>0</v>
      </c>
      <c r="T36">
        <f t="shared" si="23"/>
        <v>0</v>
      </c>
      <c r="W36">
        <v>34</v>
      </c>
      <c r="X36">
        <f t="shared" si="19"/>
        <v>-3.2688187739093322E-2</v>
      </c>
      <c r="Y36">
        <f t="shared" si="20"/>
        <v>4.4640269453983417E-2</v>
      </c>
      <c r="Z36">
        <f t="shared" si="21"/>
        <v>0</v>
      </c>
      <c r="AA36">
        <f t="shared" si="22"/>
        <v>0</v>
      </c>
      <c r="AD36">
        <v>34</v>
      </c>
      <c r="AE36">
        <f t="shared" si="11"/>
        <v>9.6953597148326587</v>
      </c>
      <c r="AF36">
        <f t="shared" si="12"/>
        <v>6.4807406984078604</v>
      </c>
      <c r="AG36">
        <f t="shared" si="13"/>
        <v>0</v>
      </c>
      <c r="AH36">
        <f t="shared" si="14"/>
        <v>0</v>
      </c>
      <c r="AK36">
        <v>34</v>
      </c>
      <c r="AL36">
        <f t="shared" si="15"/>
        <v>-3.1504461566411839E-2</v>
      </c>
      <c r="AM36">
        <f t="shared" si="16"/>
        <v>3.1384435602471783E-2</v>
      </c>
      <c r="AN36">
        <f t="shared" si="17"/>
        <v>0</v>
      </c>
      <c r="AO36" t="e">
        <f t="shared" si="18"/>
        <v>#DIV/0!</v>
      </c>
      <c r="AR36">
        <v>34</v>
      </c>
      <c r="AS36">
        <v>-3.1504461566411839E-2</v>
      </c>
      <c r="AU36">
        <v>65</v>
      </c>
      <c r="AV36">
        <v>-6.7165145235538085E-2</v>
      </c>
      <c r="AX36">
        <v>99</v>
      </c>
      <c r="AY36">
        <v>-5.0582923144717747E-2</v>
      </c>
    </row>
    <row r="37" spans="1:51" x14ac:dyDescent="0.35">
      <c r="A37" t="str">
        <v>H</v>
      </c>
      <c r="B37" t="str">
        <v>mortc002</v>
      </c>
      <c r="C37" t="str">
        <v>indij001</v>
      </c>
      <c r="D37">
        <v>1</v>
      </c>
      <c r="E37">
        <v>1</v>
      </c>
      <c r="F37">
        <v>3</v>
      </c>
      <c r="G37">
        <v>41</v>
      </c>
      <c r="H37">
        <v>0</v>
      </c>
      <c r="I37" t="str">
        <v>starter</v>
      </c>
      <c r="J37">
        <f>wOBA+VLOOKUP(D37,order[],2,FALSE)+VLOOKUP(IF(F37&gt;7,8,IF(F37=0,1,F37)),pitches[],2,FALSE)+VLOOKUP(IF(E37&gt;2,3,E37),smatchups[],2,FALSE)</f>
        <v>0.28714802268272538</v>
      </c>
      <c r="K37">
        <f t="shared" si="1"/>
        <v>-0.28714802268272538</v>
      </c>
      <c r="L37">
        <f t="shared" si="0"/>
        <v>0.28714802268272538</v>
      </c>
      <c r="M37">
        <f t="shared" si="2"/>
        <v>-0.28714802268272538</v>
      </c>
      <c r="P37">
        <v>35</v>
      </c>
      <c r="Q37">
        <f t="shared" si="23"/>
        <v>88</v>
      </c>
      <c r="R37">
        <f t="shared" si="23"/>
        <v>50</v>
      </c>
      <c r="S37">
        <v>0</v>
      </c>
      <c r="T37">
        <f t="shared" si="23"/>
        <v>0</v>
      </c>
      <c r="W37">
        <v>35</v>
      </c>
      <c r="X37">
        <f t="shared" si="19"/>
        <v>-3.8227315746472673E-2</v>
      </c>
      <c r="Y37">
        <f t="shared" si="20"/>
        <v>0.14620403285841527</v>
      </c>
      <c r="Z37">
        <f t="shared" si="21"/>
        <v>0</v>
      </c>
      <c r="AA37">
        <f t="shared" si="22"/>
        <v>0</v>
      </c>
      <c r="AD37">
        <v>35</v>
      </c>
      <c r="AE37">
        <f t="shared" si="11"/>
        <v>9.3808315196468595</v>
      </c>
      <c r="AF37">
        <f t="shared" si="12"/>
        <v>7.0710678118654755</v>
      </c>
      <c r="AG37">
        <f t="shared" si="13"/>
        <v>0</v>
      </c>
      <c r="AH37">
        <f t="shared" si="14"/>
        <v>0</v>
      </c>
      <c r="AK37">
        <v>35</v>
      </c>
      <c r="AL37">
        <f t="shared" si="15"/>
        <v>-3.5647775246298287E-2</v>
      </c>
      <c r="AM37">
        <f t="shared" si="16"/>
        <v>0.11215205218831838</v>
      </c>
      <c r="AN37">
        <f t="shared" si="17"/>
        <v>0</v>
      </c>
      <c r="AO37" t="e">
        <f t="shared" si="18"/>
        <v>#DIV/0!</v>
      </c>
      <c r="AR37">
        <v>35</v>
      </c>
      <c r="AS37">
        <v>-3.5647775246298287E-2</v>
      </c>
      <c r="AU37">
        <v>66</v>
      </c>
      <c r="AV37">
        <v>5.4751895913185196E-2</v>
      </c>
      <c r="AX37">
        <v>100</v>
      </c>
      <c r="AY37">
        <v>3.0174714367118879E-2</v>
      </c>
    </row>
    <row r="38" spans="1:51" x14ac:dyDescent="0.35">
      <c r="A38" t="str">
        <v>H</v>
      </c>
      <c r="B38" t="str">
        <v>mortc002</v>
      </c>
      <c r="C38" t="str">
        <v>naqut001</v>
      </c>
      <c r="D38">
        <v>2</v>
      </c>
      <c r="E38">
        <v>1</v>
      </c>
      <c r="F38">
        <v>5</v>
      </c>
      <c r="G38">
        <v>46</v>
      </c>
      <c r="H38">
        <v>0</v>
      </c>
      <c r="I38" t="str">
        <v>starter</v>
      </c>
      <c r="J38">
        <f>wOBA+VLOOKUP(D38,order[],2,FALSE)+VLOOKUP(IF(F38&gt;7,8,IF(F38=0,1,F38)),pitches[],2,FALSE)+VLOOKUP(IF(E38&gt;2,3,E38),smatchups[],2,FALSE)</f>
        <v>0.30403415751005186</v>
      </c>
      <c r="K38">
        <f t="shared" si="1"/>
        <v>-0.30403415751005186</v>
      </c>
      <c r="L38">
        <f t="shared" si="0"/>
        <v>0.30403415751005186</v>
      </c>
      <c r="M38">
        <f t="shared" si="2"/>
        <v>-0.30403415751005186</v>
      </c>
      <c r="P38">
        <v>36</v>
      </c>
      <c r="Q38">
        <f t="shared" si="23"/>
        <v>83</v>
      </c>
      <c r="R38">
        <f t="shared" si="23"/>
        <v>58</v>
      </c>
      <c r="S38">
        <v>0</v>
      </c>
      <c r="T38">
        <f t="shared" si="23"/>
        <v>0</v>
      </c>
      <c r="W38">
        <v>36</v>
      </c>
      <c r="X38">
        <f t="shared" si="19"/>
        <v>-3.096333086229805E-2</v>
      </c>
      <c r="Y38">
        <f t="shared" si="20"/>
        <v>6.4003071640388667E-2</v>
      </c>
      <c r="Z38">
        <f t="shared" si="21"/>
        <v>0</v>
      </c>
      <c r="AA38">
        <f t="shared" si="22"/>
        <v>0</v>
      </c>
      <c r="AD38">
        <v>36</v>
      </c>
      <c r="AE38">
        <f t="shared" si="11"/>
        <v>9.1104335791442992</v>
      </c>
      <c r="AF38">
        <f t="shared" si="12"/>
        <v>7.6157731058639087</v>
      </c>
      <c r="AG38">
        <f t="shared" si="13"/>
        <v>0</v>
      </c>
      <c r="AH38">
        <f t="shared" si="14"/>
        <v>0</v>
      </c>
      <c r="AK38">
        <v>36</v>
      </c>
      <c r="AL38">
        <f t="shared" si="15"/>
        <v>-2.8041678831157588E-2</v>
      </c>
      <c r="AM38">
        <f t="shared" si="16"/>
        <v>5.2878324340804375E-2</v>
      </c>
      <c r="AN38">
        <f t="shared" si="17"/>
        <v>0</v>
      </c>
      <c r="AO38" t="e">
        <f t="shared" si="18"/>
        <v>#DIV/0!</v>
      </c>
      <c r="AR38">
        <v>36</v>
      </c>
      <c r="AS38">
        <v>-2.8041678831157588E-2</v>
      </c>
      <c r="AU38">
        <v>67</v>
      </c>
      <c r="AV38">
        <v>-5.7438779488171207E-2</v>
      </c>
      <c r="AX38">
        <v>103</v>
      </c>
      <c r="AY38">
        <v>-0.10350986487866101</v>
      </c>
    </row>
    <row r="39" spans="1:51" x14ac:dyDescent="0.35">
      <c r="A39" t="str">
        <v>H</v>
      </c>
      <c r="B39" t="str">
        <v>mortc002</v>
      </c>
      <c r="C39" t="str">
        <v>phamt001</v>
      </c>
      <c r="D39">
        <v>3</v>
      </c>
      <c r="E39">
        <v>1</v>
      </c>
      <c r="F39">
        <v>7</v>
      </c>
      <c r="G39">
        <v>53</v>
      </c>
      <c r="H39">
        <v>0</v>
      </c>
      <c r="I39" t="str">
        <v>starter</v>
      </c>
      <c r="J39">
        <f>wOBA+VLOOKUP(D39,order[],2,FALSE)+VLOOKUP(IF(F39&gt;7,8,IF(F39=0,1,F39)),pitches[],2,FALSE)+VLOOKUP(IF(E39&gt;2,3,E39),smatchups[],2,FALSE)</f>
        <v>0.37530371034712545</v>
      </c>
      <c r="K39">
        <f t="shared" si="1"/>
        <v>-0.37530371034712545</v>
      </c>
      <c r="L39">
        <f t="shared" si="0"/>
        <v>0.37530371034712545</v>
      </c>
      <c r="M39">
        <f t="shared" si="2"/>
        <v>-0.37530371034712545</v>
      </c>
      <c r="P39">
        <v>37</v>
      </c>
      <c r="Q39">
        <f t="shared" si="23"/>
        <v>57</v>
      </c>
      <c r="R39">
        <f t="shared" si="23"/>
        <v>66</v>
      </c>
      <c r="S39">
        <v>0</v>
      </c>
      <c r="T39">
        <f t="shared" si="23"/>
        <v>0</v>
      </c>
      <c r="W39">
        <v>37</v>
      </c>
      <c r="X39">
        <f t="shared" si="19"/>
        <v>8.5465224805517229E-2</v>
      </c>
      <c r="Y39">
        <f t="shared" si="20"/>
        <v>-0.10213907803929652</v>
      </c>
      <c r="Z39">
        <f t="shared" si="21"/>
        <v>0</v>
      </c>
      <c r="AA39">
        <f t="shared" si="22"/>
        <v>0</v>
      </c>
      <c r="AD39">
        <v>37</v>
      </c>
      <c r="AE39">
        <f t="shared" si="11"/>
        <v>7.5498344352707498</v>
      </c>
      <c r="AF39">
        <f t="shared" si="12"/>
        <v>8.1240384046359608</v>
      </c>
      <c r="AG39">
        <f t="shared" si="13"/>
        <v>0</v>
      </c>
      <c r="AH39">
        <f t="shared" si="14"/>
        <v>0</v>
      </c>
      <c r="AK39">
        <v>37</v>
      </c>
      <c r="AL39">
        <f t="shared" si="15"/>
        <v>6.4142245305599144E-2</v>
      </c>
      <c r="AM39">
        <f t="shared" si="16"/>
        <v>-9.0017463551874705E-2</v>
      </c>
      <c r="AN39">
        <f t="shared" si="17"/>
        <v>0</v>
      </c>
      <c r="AO39" t="e">
        <f t="shared" si="18"/>
        <v>#DIV/0!</v>
      </c>
      <c r="AR39">
        <v>37</v>
      </c>
      <c r="AS39">
        <v>6.4142245305599144E-2</v>
      </c>
      <c r="AU39">
        <v>68</v>
      </c>
      <c r="AV39">
        <v>-3.5995338885723073E-2</v>
      </c>
    </row>
    <row r="40" spans="1:51" x14ac:dyDescent="0.35">
      <c r="A40" t="str">
        <v>H</v>
      </c>
      <c r="B40" t="str">
        <v>mortc002</v>
      </c>
      <c r="C40" t="str">
        <v>vottj001</v>
      </c>
      <c r="D40">
        <v>4</v>
      </c>
      <c r="E40">
        <v>1</v>
      </c>
      <c r="F40">
        <v>1</v>
      </c>
      <c r="G40">
        <v>54</v>
      </c>
      <c r="H40">
        <v>0.88400000000000001</v>
      </c>
      <c r="I40" t="str">
        <v>starter</v>
      </c>
      <c r="J40">
        <f>wOBA+VLOOKUP(D40,order[],2,FALSE)+VLOOKUP(IF(F40&gt;7,8,IF(F40=0,1,F40)),pitches[],2,FALSE)+VLOOKUP(IF(E40&gt;2,3,E40),smatchups[],2,FALSE)</f>
        <v>0.4547799937087843</v>
      </c>
      <c r="K40">
        <f t="shared" si="1"/>
        <v>0.42922000629121571</v>
      </c>
      <c r="L40">
        <f t="shared" si="0"/>
        <v>0.4547799937087843</v>
      </c>
      <c r="M40">
        <f t="shared" si="2"/>
        <v>0.42922000629121571</v>
      </c>
      <c r="P40">
        <v>38</v>
      </c>
      <c r="Q40">
        <f t="shared" si="23"/>
        <v>64</v>
      </c>
      <c r="R40">
        <f t="shared" si="23"/>
        <v>80</v>
      </c>
      <c r="S40">
        <v>0</v>
      </c>
      <c r="T40">
        <f t="shared" si="23"/>
        <v>0</v>
      </c>
      <c r="W40">
        <v>38</v>
      </c>
      <c r="X40">
        <f t="shared" si="19"/>
        <v>3.1501987058204728E-2</v>
      </c>
      <c r="Y40">
        <f t="shared" si="20"/>
        <v>4.8754254164588499E-2</v>
      </c>
      <c r="Z40">
        <f t="shared" si="21"/>
        <v>0</v>
      </c>
      <c r="AA40">
        <f t="shared" si="22"/>
        <v>0</v>
      </c>
      <c r="AD40">
        <v>38</v>
      </c>
      <c r="AE40">
        <f t="shared" si="11"/>
        <v>8</v>
      </c>
      <c r="AF40">
        <f t="shared" si="12"/>
        <v>8.9442719099991592</v>
      </c>
      <c r="AG40">
        <f t="shared" si="13"/>
        <v>0</v>
      </c>
      <c r="AH40">
        <f t="shared" si="14"/>
        <v>0</v>
      </c>
      <c r="AK40">
        <v>38</v>
      </c>
      <c r="AL40">
        <f t="shared" si="15"/>
        <v>2.5052162897261979E-2</v>
      </c>
      <c r="AM40">
        <f t="shared" si="16"/>
        <v>4.7306452425498025E-2</v>
      </c>
      <c r="AN40">
        <f t="shared" si="17"/>
        <v>0</v>
      </c>
      <c r="AO40" t="e">
        <f t="shared" si="18"/>
        <v>#DIV/0!</v>
      </c>
      <c r="AR40">
        <v>38</v>
      </c>
      <c r="AS40">
        <v>2.5052162897261979E-2</v>
      </c>
      <c r="AU40">
        <v>69</v>
      </c>
      <c r="AV40">
        <v>6.4136723470025053E-2</v>
      </c>
    </row>
    <row r="41" spans="1:51" x14ac:dyDescent="0.35">
      <c r="A41" t="str">
        <v>H</v>
      </c>
      <c r="B41" t="str">
        <v>mortc002</v>
      </c>
      <c r="C41" t="str">
        <v>stept001</v>
      </c>
      <c r="D41">
        <v>5</v>
      </c>
      <c r="E41">
        <v>1</v>
      </c>
      <c r="F41">
        <v>3</v>
      </c>
      <c r="G41">
        <v>57</v>
      </c>
      <c r="H41">
        <v>0</v>
      </c>
      <c r="I41" t="str">
        <v>starter</v>
      </c>
      <c r="J41">
        <f>wOBA+VLOOKUP(D41,order[],2,FALSE)+VLOOKUP(IF(F41&gt;7,8,IF(F41=0,1,F41)),pitches[],2,FALSE)+VLOOKUP(IF(E41&gt;2,3,E41),smatchups[],2,FALSE)</f>
        <v>0.29130052385882688</v>
      </c>
      <c r="K41">
        <f t="shared" si="1"/>
        <v>-0.29130052385882688</v>
      </c>
      <c r="L41">
        <f t="shared" si="0"/>
        <v>0.29130052385882688</v>
      </c>
      <c r="M41">
        <f t="shared" si="2"/>
        <v>-0.29130052385882688</v>
      </c>
      <c r="P41">
        <v>39</v>
      </c>
      <c r="Q41">
        <f t="shared" si="23"/>
        <v>71</v>
      </c>
      <c r="R41">
        <f t="shared" si="23"/>
        <v>66</v>
      </c>
      <c r="S41">
        <v>0</v>
      </c>
      <c r="T41">
        <f t="shared" si="23"/>
        <v>0</v>
      </c>
      <c r="W41">
        <v>39</v>
      </c>
      <c r="X41">
        <f t="shared" si="19"/>
        <v>-4.3629806036746863E-2</v>
      </c>
      <c r="Y41">
        <f t="shared" si="20"/>
        <v>-0.10325927906155891</v>
      </c>
      <c r="Z41">
        <f t="shared" si="21"/>
        <v>0</v>
      </c>
      <c r="AA41">
        <f t="shared" si="22"/>
        <v>0</v>
      </c>
      <c r="AD41">
        <v>39</v>
      </c>
      <c r="AE41">
        <f t="shared" si="11"/>
        <v>8.426149773176359</v>
      </c>
      <c r="AF41">
        <f t="shared" si="12"/>
        <v>8.1240384046359608</v>
      </c>
      <c r="AG41">
        <f t="shared" si="13"/>
        <v>0</v>
      </c>
      <c r="AH41">
        <f t="shared" si="14"/>
        <v>0</v>
      </c>
      <c r="AK41">
        <v>39</v>
      </c>
      <c r="AL41">
        <f t="shared" si="15"/>
        <v>-3.6545149920587695E-2</v>
      </c>
      <c r="AM41">
        <f t="shared" si="16"/>
        <v>-9.1004721872862113E-2</v>
      </c>
      <c r="AN41">
        <f t="shared" si="17"/>
        <v>0</v>
      </c>
      <c r="AO41" t="e">
        <f t="shared" si="18"/>
        <v>#DIV/0!</v>
      </c>
      <c r="AR41">
        <v>39</v>
      </c>
      <c r="AS41">
        <v>-3.6545149920587695E-2</v>
      </c>
      <c r="AU41">
        <v>70</v>
      </c>
      <c r="AV41">
        <v>-2.3314865420040767E-2</v>
      </c>
    </row>
    <row r="42" spans="1:51" x14ac:dyDescent="0.35">
      <c r="A42" t="str">
        <v>H</v>
      </c>
      <c r="B42" t="str">
        <v>mortc002</v>
      </c>
      <c r="C42" t="str">
        <v>senzn001</v>
      </c>
      <c r="D42">
        <v>6</v>
      </c>
      <c r="E42">
        <v>1</v>
      </c>
      <c r="F42">
        <v>6</v>
      </c>
      <c r="G42">
        <v>63</v>
      </c>
      <c r="H42">
        <v>1.2609999999999999</v>
      </c>
      <c r="I42" t="str">
        <v>starter</v>
      </c>
      <c r="J42">
        <f>wOBA+VLOOKUP(D42,order[],2,FALSE)+VLOOKUP(IF(F42&gt;7,8,IF(F42=0,1,F42)),pitches[],2,FALSE)+VLOOKUP(IF(E42&gt;2,3,E42),smatchups[],2,FALSE)</f>
        <v>0.33003597173507748</v>
      </c>
      <c r="K42">
        <f t="shared" si="1"/>
        <v>0.93096402826492242</v>
      </c>
      <c r="L42">
        <f t="shared" si="0"/>
        <v>0.33003597173507748</v>
      </c>
      <c r="M42">
        <f t="shared" si="2"/>
        <v>0.93096402826492242</v>
      </c>
      <c r="P42">
        <v>40</v>
      </c>
      <c r="Q42">
        <f t="shared" si="23"/>
        <v>38</v>
      </c>
      <c r="R42">
        <f t="shared" si="23"/>
        <v>74</v>
      </c>
      <c r="S42">
        <v>0</v>
      </c>
      <c r="T42">
        <f t="shared" si="23"/>
        <v>0</v>
      </c>
      <c r="W42">
        <v>40</v>
      </c>
      <c r="X42">
        <f t="shared" si="19"/>
        <v>4.5510037309354934E-2</v>
      </c>
      <c r="Y42">
        <f t="shared" si="20"/>
        <v>-1.3932917568129047E-2</v>
      </c>
      <c r="Z42">
        <f t="shared" si="21"/>
        <v>0</v>
      </c>
      <c r="AA42">
        <f t="shared" si="22"/>
        <v>0</v>
      </c>
      <c r="AD42">
        <v>40</v>
      </c>
      <c r="AE42">
        <f t="shared" si="11"/>
        <v>6.164414002968976</v>
      </c>
      <c r="AF42">
        <f t="shared" si="12"/>
        <v>8.6023252670426267</v>
      </c>
      <c r="AG42">
        <f t="shared" si="13"/>
        <v>0</v>
      </c>
      <c r="AH42">
        <f t="shared" si="14"/>
        <v>0</v>
      </c>
      <c r="AK42">
        <v>40</v>
      </c>
      <c r="AL42">
        <f t="shared" si="15"/>
        <v>2.7887930090232736E-2</v>
      </c>
      <c r="AM42">
        <f t="shared" si="16"/>
        <v>-1.3002318433941111E-2</v>
      </c>
      <c r="AN42">
        <f t="shared" si="17"/>
        <v>0</v>
      </c>
      <c r="AO42" t="e">
        <f t="shared" si="18"/>
        <v>#DIV/0!</v>
      </c>
      <c r="AR42">
        <v>40</v>
      </c>
      <c r="AS42">
        <v>2.7887930090232736E-2</v>
      </c>
      <c r="AU42">
        <v>71</v>
      </c>
      <c r="AV42">
        <v>-3.6622902335594495E-2</v>
      </c>
    </row>
    <row r="43" spans="1:51" x14ac:dyDescent="0.35">
      <c r="A43" t="str">
        <v>H</v>
      </c>
      <c r="B43" t="str">
        <v>mortc002</v>
      </c>
      <c r="C43" t="str">
        <v>mousm001</v>
      </c>
      <c r="D43">
        <v>7</v>
      </c>
      <c r="E43">
        <v>1</v>
      </c>
      <c r="F43">
        <v>4</v>
      </c>
      <c r="G43">
        <v>67</v>
      </c>
      <c r="H43">
        <v>0</v>
      </c>
      <c r="I43" t="str">
        <v>starter</v>
      </c>
      <c r="J43">
        <f>wOBA+VLOOKUP(D43,order[],2,FALSE)+VLOOKUP(IF(F43&gt;7,8,IF(F43=0,1,F43)),pitches[],2,FALSE)+VLOOKUP(IF(E43&gt;2,3,E43),smatchups[],2,FALSE)</f>
        <v>0.25239796711254181</v>
      </c>
      <c r="K43">
        <f t="shared" si="1"/>
        <v>-0.25239796711254181</v>
      </c>
      <c r="L43">
        <f t="shared" si="0"/>
        <v>0.25239796711254181</v>
      </c>
      <c r="M43">
        <f t="shared" si="2"/>
        <v>-0.25239796711254181</v>
      </c>
      <c r="P43">
        <v>41</v>
      </c>
      <c r="Q43">
        <f t="shared" si="23"/>
        <v>34</v>
      </c>
      <c r="R43">
        <f t="shared" si="23"/>
        <v>96</v>
      </c>
      <c r="S43">
        <v>0</v>
      </c>
      <c r="T43">
        <f t="shared" si="23"/>
        <v>0</v>
      </c>
      <c r="W43">
        <v>41</v>
      </c>
      <c r="X43">
        <f t="shared" si="19"/>
        <v>-5.7419777768619451E-2</v>
      </c>
      <c r="Y43">
        <f t="shared" si="20"/>
        <v>8.126364821524204E-2</v>
      </c>
      <c r="Z43">
        <f t="shared" si="21"/>
        <v>0</v>
      </c>
      <c r="AA43">
        <f t="shared" si="22"/>
        <v>0</v>
      </c>
      <c r="AD43">
        <v>41</v>
      </c>
      <c r="AE43">
        <f t="shared" si="11"/>
        <v>5.8309518948453007</v>
      </c>
      <c r="AF43">
        <f t="shared" si="12"/>
        <v>9.7979589711327115</v>
      </c>
      <c r="AG43">
        <f t="shared" si="13"/>
        <v>0</v>
      </c>
      <c r="AH43">
        <f t="shared" si="14"/>
        <v>0</v>
      </c>
      <c r="AK43">
        <v>41</v>
      </c>
      <c r="AL43">
        <f t="shared" si="15"/>
        <v>-3.3282677518149256E-2</v>
      </c>
      <c r="AM43">
        <f t="shared" si="16"/>
        <v>8.6376340896295631E-2</v>
      </c>
      <c r="AN43">
        <f t="shared" si="17"/>
        <v>0</v>
      </c>
      <c r="AO43" t="e">
        <f t="shared" si="18"/>
        <v>#DIV/0!</v>
      </c>
      <c r="AR43">
        <v>41</v>
      </c>
      <c r="AS43">
        <v>-3.3282677518149256E-2</v>
      </c>
      <c r="AU43">
        <v>72</v>
      </c>
      <c r="AV43">
        <v>0.14511590875527411</v>
      </c>
    </row>
    <row r="44" spans="1:51" x14ac:dyDescent="0.35">
      <c r="A44" t="str">
        <v>H</v>
      </c>
      <c r="B44" t="str">
        <v>mortc002</v>
      </c>
      <c r="C44" t="str">
        <v>farmk001</v>
      </c>
      <c r="D44">
        <v>8</v>
      </c>
      <c r="E44">
        <v>1</v>
      </c>
      <c r="F44">
        <v>1</v>
      </c>
      <c r="G44">
        <v>68</v>
      </c>
      <c r="H44">
        <v>0</v>
      </c>
      <c r="I44" t="str">
        <v>starter</v>
      </c>
      <c r="J44">
        <f>wOBA+VLOOKUP(D44,order[],2,FALSE)+VLOOKUP(IF(F44&gt;7,8,IF(F44=0,1,F44)),pitches[],2,FALSE)+VLOOKUP(IF(E44&gt;2,3,E44),smatchups[],2,FALSE)</f>
        <v>0.40110950320635352</v>
      </c>
      <c r="K44">
        <f t="shared" si="1"/>
        <v>-0.40110950320635352</v>
      </c>
      <c r="L44">
        <f t="shared" si="0"/>
        <v>0.40110950320635352</v>
      </c>
      <c r="M44">
        <f t="shared" si="2"/>
        <v>-0.40110950320635352</v>
      </c>
      <c r="P44">
        <v>42</v>
      </c>
      <c r="Q44">
        <f t="shared" si="23"/>
        <v>27</v>
      </c>
      <c r="R44">
        <f t="shared" si="23"/>
        <v>106</v>
      </c>
      <c r="S44">
        <v>0</v>
      </c>
      <c r="T44">
        <f t="shared" si="23"/>
        <v>0</v>
      </c>
      <c r="W44">
        <v>42</v>
      </c>
      <c r="X44">
        <f t="shared" si="19"/>
        <v>-0.13808266074449185</v>
      </c>
      <c r="Y44">
        <f t="shared" si="20"/>
        <v>2.7809866364377583E-2</v>
      </c>
      <c r="Z44">
        <f t="shared" si="21"/>
        <v>0</v>
      </c>
      <c r="AA44">
        <f t="shared" si="22"/>
        <v>0</v>
      </c>
      <c r="AD44">
        <v>42</v>
      </c>
      <c r="AE44">
        <f t="shared" si="11"/>
        <v>5.196152422706632</v>
      </c>
      <c r="AF44">
        <f t="shared" si="12"/>
        <v>10.295630140987001</v>
      </c>
      <c r="AG44">
        <f t="shared" si="13"/>
        <v>0</v>
      </c>
      <c r="AH44">
        <f t="shared" si="14"/>
        <v>0</v>
      </c>
      <c r="AK44">
        <v>42</v>
      </c>
      <c r="AL44">
        <f t="shared" si="15"/>
        <v>-7.1324431749663866E-2</v>
      </c>
      <c r="AM44">
        <f t="shared" si="16"/>
        <v>3.1060947887488883E-2</v>
      </c>
      <c r="AN44">
        <f t="shared" si="17"/>
        <v>0</v>
      </c>
      <c r="AO44" t="e">
        <f t="shared" si="18"/>
        <v>#DIV/0!</v>
      </c>
      <c r="AR44">
        <v>42</v>
      </c>
      <c r="AS44">
        <v>-7.1324431749663866E-2</v>
      </c>
      <c r="AU44">
        <v>73</v>
      </c>
      <c r="AV44">
        <v>-7.8434122803861268E-3</v>
      </c>
    </row>
    <row r="45" spans="1:51" x14ac:dyDescent="0.35">
      <c r="A45" t="str">
        <v>H</v>
      </c>
      <c r="B45" t="str">
        <v>mortc002</v>
      </c>
      <c r="C45" t="str">
        <v>fralj001</v>
      </c>
      <c r="D45">
        <v>9</v>
      </c>
      <c r="E45">
        <v>1</v>
      </c>
      <c r="F45">
        <v>5</v>
      </c>
      <c r="G45">
        <v>73</v>
      </c>
      <c r="H45">
        <v>0.72</v>
      </c>
      <c r="I45" t="str">
        <v>starter</v>
      </c>
      <c r="J45">
        <f>wOBA+VLOOKUP(D45,order[],2,FALSE)+VLOOKUP(IF(F45&gt;7,8,IF(F45=0,1,F45)),pitches[],2,FALSE)+VLOOKUP(IF(E45&gt;2,3,E45),smatchups[],2,FALSE)</f>
        <v>0.30220505585255236</v>
      </c>
      <c r="K45">
        <f t="shared" si="1"/>
        <v>0.41779494414744761</v>
      </c>
      <c r="L45">
        <f t="shared" si="0"/>
        <v>0.30220505585255236</v>
      </c>
      <c r="M45">
        <f t="shared" si="2"/>
        <v>0.41779494414744761</v>
      </c>
      <c r="P45">
        <v>43</v>
      </c>
      <c r="Q45">
        <f t="shared" si="23"/>
        <v>18</v>
      </c>
      <c r="R45">
        <f t="shared" si="23"/>
        <v>128</v>
      </c>
      <c r="S45">
        <f t="shared" si="23"/>
        <v>2</v>
      </c>
      <c r="T45">
        <f t="shared" si="23"/>
        <v>0</v>
      </c>
      <c r="W45">
        <v>43</v>
      </c>
      <c r="X45">
        <f t="shared" si="19"/>
        <v>0</v>
      </c>
      <c r="Y45">
        <f t="shared" si="20"/>
        <v>-5.1398541731623282E-2</v>
      </c>
      <c r="Z45">
        <f t="shared" si="21"/>
        <v>0</v>
      </c>
      <c r="AA45">
        <f t="shared" si="22"/>
        <v>0</v>
      </c>
      <c r="AD45">
        <v>43</v>
      </c>
      <c r="AE45">
        <f t="shared" si="11"/>
        <v>0</v>
      </c>
      <c r="AF45">
        <f t="shared" si="12"/>
        <v>11.313708498984761</v>
      </c>
      <c r="AG45">
        <f t="shared" si="13"/>
        <v>0</v>
      </c>
      <c r="AH45">
        <f t="shared" si="14"/>
        <v>0</v>
      </c>
      <c r="AK45">
        <v>43</v>
      </c>
      <c r="AL45">
        <f t="shared" si="15"/>
        <v>0</v>
      </c>
      <c r="AM45">
        <f t="shared" si="16"/>
        <v>-6.3083917147711499E-2</v>
      </c>
      <c r="AN45">
        <f t="shared" si="17"/>
        <v>0</v>
      </c>
      <c r="AO45" t="e">
        <f t="shared" si="18"/>
        <v>#DIV/0!</v>
      </c>
      <c r="AR45">
        <v>44</v>
      </c>
      <c r="AS45">
        <v>-2.9184147225165775E-2</v>
      </c>
      <c r="AU45">
        <v>74</v>
      </c>
      <c r="AV45">
        <v>-3.2104033449632586E-3</v>
      </c>
    </row>
    <row r="46" spans="1:51" x14ac:dyDescent="0.35">
      <c r="A46" t="str">
        <v>H</v>
      </c>
      <c r="B46" t="str">
        <v>mortc002</v>
      </c>
      <c r="C46" t="str">
        <v>indij001</v>
      </c>
      <c r="D46">
        <v>1</v>
      </c>
      <c r="E46">
        <v>2</v>
      </c>
      <c r="F46">
        <v>5</v>
      </c>
      <c r="G46">
        <v>78</v>
      </c>
      <c r="H46">
        <v>0</v>
      </c>
      <c r="I46" t="str">
        <v>starter</v>
      </c>
      <c r="J46">
        <f>wOBA+VLOOKUP(D46,order[],2,FALSE)+VLOOKUP(IF(F46&gt;7,8,IF(F46=0,1,F46)),pitches[],2,FALSE)+VLOOKUP(IF(E46&gt;2,3,E46),smatchups[],2,FALSE)</f>
        <v>0.29210379539390868</v>
      </c>
      <c r="K46">
        <f t="shared" si="1"/>
        <v>-0.29210379539390868</v>
      </c>
      <c r="L46">
        <f t="shared" si="0"/>
        <v>0.29210379539390868</v>
      </c>
      <c r="M46">
        <f t="shared" si="2"/>
        <v>-0.29210379539390868</v>
      </c>
      <c r="P46">
        <v>44</v>
      </c>
      <c r="Q46">
        <f t="shared" si="23"/>
        <v>25</v>
      </c>
      <c r="R46">
        <f t="shared" si="23"/>
        <v>100</v>
      </c>
      <c r="S46">
        <f t="shared" si="23"/>
        <v>3</v>
      </c>
      <c r="T46">
        <f t="shared" si="23"/>
        <v>0</v>
      </c>
      <c r="W46">
        <v>44</v>
      </c>
      <c r="X46">
        <f t="shared" si="19"/>
        <v>-5.8716439420399454E-2</v>
      </c>
      <c r="Y46">
        <f t="shared" si="20"/>
        <v>1.1658566802387556E-2</v>
      </c>
      <c r="Z46">
        <f t="shared" si="21"/>
        <v>0</v>
      </c>
      <c r="AA46">
        <f t="shared" si="22"/>
        <v>0</v>
      </c>
      <c r="AD46">
        <v>44</v>
      </c>
      <c r="AE46">
        <f t="shared" si="11"/>
        <v>5</v>
      </c>
      <c r="AF46">
        <f t="shared" si="12"/>
        <v>10</v>
      </c>
      <c r="AG46">
        <f t="shared" si="13"/>
        <v>0</v>
      </c>
      <c r="AH46">
        <f t="shared" si="14"/>
        <v>0</v>
      </c>
      <c r="AK46">
        <v>44</v>
      </c>
      <c r="AL46">
        <f t="shared" si="15"/>
        <v>-2.9184147225165775E-2</v>
      </c>
      <c r="AM46">
        <f t="shared" si="16"/>
        <v>1.2647597495552063E-2</v>
      </c>
      <c r="AN46">
        <f t="shared" si="17"/>
        <v>0</v>
      </c>
      <c r="AO46" t="e">
        <f t="shared" si="18"/>
        <v>#DIV/0!</v>
      </c>
      <c r="AR46">
        <v>45</v>
      </c>
      <c r="AS46">
        <v>0.13373947693286906</v>
      </c>
      <c r="AU46">
        <v>75</v>
      </c>
      <c r="AV46">
        <v>3.8100271513633502E-2</v>
      </c>
    </row>
    <row r="47" spans="1:51" x14ac:dyDescent="0.35">
      <c r="A47" t="str">
        <v>H</v>
      </c>
      <c r="B47" t="str">
        <v>wrigk001</v>
      </c>
      <c r="C47" t="str">
        <v>indij001</v>
      </c>
      <c r="D47">
        <v>1</v>
      </c>
      <c r="E47">
        <v>0</v>
      </c>
      <c r="F47">
        <v>4</v>
      </c>
      <c r="G47">
        <v>4</v>
      </c>
      <c r="H47">
        <v>0</v>
      </c>
      <c r="I47" t="str">
        <v>starter</v>
      </c>
      <c r="J47">
        <f>wOBA+VLOOKUP(D47,order[],2,FALSE)+VLOOKUP(IF(F47&gt;7,8,IF(F47=0,1,F47)),pitches[],2,FALSE)+VLOOKUP(IF(E47&gt;2,3,E47),smatchups[],2,FALSE)</f>
        <v>0.25165285697513162</v>
      </c>
      <c r="K47">
        <f t="shared" si="1"/>
        <v>-0.25165285697513162</v>
      </c>
      <c r="L47">
        <f t="shared" si="0"/>
        <v>0.25346472009628845</v>
      </c>
      <c r="M47">
        <f t="shared" si="2"/>
        <v>-0.25346472009628845</v>
      </c>
      <c r="P47">
        <v>45</v>
      </c>
      <c r="Q47">
        <f t="shared" si="23"/>
        <v>20</v>
      </c>
      <c r="R47">
        <f t="shared" si="23"/>
        <v>98</v>
      </c>
      <c r="S47">
        <f t="shared" si="23"/>
        <v>1</v>
      </c>
      <c r="T47">
        <f t="shared" si="23"/>
        <v>0</v>
      </c>
      <c r="W47">
        <v>45</v>
      </c>
      <c r="X47">
        <f t="shared" si="19"/>
        <v>0.30083428606038359</v>
      </c>
      <c r="Y47">
        <f t="shared" si="20"/>
        <v>-3.6407858810426415E-2</v>
      </c>
      <c r="Z47">
        <f t="shared" si="21"/>
        <v>0</v>
      </c>
      <c r="AA47">
        <f t="shared" si="22"/>
        <v>0</v>
      </c>
      <c r="AD47">
        <v>45</v>
      </c>
      <c r="AE47">
        <f t="shared" si="11"/>
        <v>4.4721359549995796</v>
      </c>
      <c r="AF47">
        <f t="shared" si="12"/>
        <v>9.8994949366116654</v>
      </c>
      <c r="AG47">
        <f t="shared" si="13"/>
        <v>0</v>
      </c>
      <c r="AH47">
        <f t="shared" si="14"/>
        <v>0</v>
      </c>
      <c r="AK47">
        <v>45</v>
      </c>
      <c r="AL47">
        <f t="shared" si="15"/>
        <v>0.13373947693286906</v>
      </c>
      <c r="AM47">
        <f t="shared" si="16"/>
        <v>-3.9099485849726924E-2</v>
      </c>
      <c r="AN47">
        <f t="shared" si="17"/>
        <v>0</v>
      </c>
      <c r="AO47" t="e">
        <f t="shared" si="18"/>
        <v>#DIV/0!</v>
      </c>
      <c r="AU47">
        <v>76</v>
      </c>
      <c r="AV47">
        <v>-0.10427749221999584</v>
      </c>
    </row>
    <row r="48" spans="1:51" x14ac:dyDescent="0.35">
      <c r="A48" t="str">
        <v>H</v>
      </c>
      <c r="B48" t="str">
        <v>wrigk001</v>
      </c>
      <c r="C48" t="str">
        <v>naqut001</v>
      </c>
      <c r="D48">
        <v>2</v>
      </c>
      <c r="E48">
        <v>0</v>
      </c>
      <c r="F48">
        <v>2</v>
      </c>
      <c r="G48">
        <v>6</v>
      </c>
      <c r="H48">
        <v>0.88400000000000001</v>
      </c>
      <c r="I48" t="str">
        <v>starter</v>
      </c>
      <c r="J48">
        <f>wOBA+VLOOKUP(D48,order[],2,FALSE)+VLOOKUP(IF(F48&gt;7,8,IF(F48=0,1,F48)),pitches[],2,FALSE)+VLOOKUP(IF(E48&gt;2,3,E48),smatchups[],2,FALSE)</f>
        <v>0.37406735554908105</v>
      </c>
      <c r="K48">
        <f t="shared" si="1"/>
        <v>0.5099326444509189</v>
      </c>
      <c r="L48">
        <f t="shared" si="0"/>
        <v>0.37587921867023788</v>
      </c>
      <c r="M48">
        <f t="shared" si="2"/>
        <v>0.50812078132976213</v>
      </c>
      <c r="P48">
        <v>46</v>
      </c>
      <c r="Q48">
        <f t="shared" si="23"/>
        <v>8</v>
      </c>
      <c r="R48">
        <f t="shared" si="23"/>
        <v>137</v>
      </c>
      <c r="S48">
        <f t="shared" si="23"/>
        <v>1</v>
      </c>
      <c r="T48">
        <f t="shared" si="23"/>
        <v>0</v>
      </c>
      <c r="W48">
        <v>46</v>
      </c>
      <c r="X48">
        <f t="shared" si="19"/>
        <v>0</v>
      </c>
      <c r="Y48">
        <f t="shared" si="20"/>
        <v>2.5443302887587962E-2</v>
      </c>
      <c r="Z48">
        <f t="shared" si="21"/>
        <v>0</v>
      </c>
      <c r="AA48">
        <f t="shared" si="22"/>
        <v>0</v>
      </c>
      <c r="AD48">
        <v>46</v>
      </c>
      <c r="AE48">
        <f t="shared" si="11"/>
        <v>0</v>
      </c>
      <c r="AF48">
        <f t="shared" si="12"/>
        <v>11.704699910719626</v>
      </c>
      <c r="AG48">
        <f t="shared" si="13"/>
        <v>0</v>
      </c>
      <c r="AH48">
        <f t="shared" si="14"/>
        <v>0</v>
      </c>
      <c r="AK48">
        <v>46</v>
      </c>
      <c r="AL48">
        <f t="shared" si="15"/>
        <v>0</v>
      </c>
      <c r="AM48">
        <f t="shared" si="16"/>
        <v>3.2307000764137089E-2</v>
      </c>
      <c r="AN48">
        <f t="shared" si="17"/>
        <v>0</v>
      </c>
      <c r="AO48" t="e">
        <f t="shared" si="18"/>
        <v>#DIV/0!</v>
      </c>
      <c r="AU48">
        <v>77</v>
      </c>
      <c r="AV48">
        <v>-1.7267758565573915E-2</v>
      </c>
    </row>
    <row r="49" spans="1:48" x14ac:dyDescent="0.35">
      <c r="A49" t="str">
        <v>H</v>
      </c>
      <c r="B49" t="str">
        <v>wrigk001</v>
      </c>
      <c r="C49" t="str">
        <v>phamt001</v>
      </c>
      <c r="D49">
        <v>3</v>
      </c>
      <c r="E49">
        <v>0</v>
      </c>
      <c r="F49">
        <v>5</v>
      </c>
      <c r="G49">
        <v>11</v>
      </c>
      <c r="H49">
        <v>0</v>
      </c>
      <c r="I49" t="str">
        <v>starter</v>
      </c>
      <c r="J49">
        <f>wOBA+VLOOKUP(D49,order[],2,FALSE)+VLOOKUP(IF(F49&gt;7,8,IF(F49=0,1,F49)),pitches[],2,FALSE)+VLOOKUP(IF(E49&gt;2,3,E49),smatchups[],2,FALSE)</f>
        <v>0.26450725256493052</v>
      </c>
      <c r="K49">
        <f t="shared" si="1"/>
        <v>-0.26450725256493052</v>
      </c>
      <c r="L49">
        <f t="shared" si="0"/>
        <v>0.26631911568608735</v>
      </c>
      <c r="M49">
        <f t="shared" si="2"/>
        <v>-0.26631911568608735</v>
      </c>
      <c r="P49">
        <v>47</v>
      </c>
      <c r="Q49">
        <f t="shared" si="23"/>
        <v>7</v>
      </c>
      <c r="R49">
        <f t="shared" si="23"/>
        <v>121</v>
      </c>
      <c r="S49">
        <f t="shared" si="23"/>
        <v>3</v>
      </c>
      <c r="T49">
        <f t="shared" si="23"/>
        <v>0</v>
      </c>
      <c r="W49">
        <v>47</v>
      </c>
      <c r="X49">
        <f t="shared" si="19"/>
        <v>0</v>
      </c>
      <c r="Y49">
        <f t="shared" si="20"/>
        <v>8.3369330261319957E-2</v>
      </c>
      <c r="Z49">
        <f t="shared" si="21"/>
        <v>0</v>
      </c>
      <c r="AA49">
        <f t="shared" si="22"/>
        <v>0</v>
      </c>
      <c r="AD49">
        <v>47</v>
      </c>
      <c r="AE49">
        <f t="shared" si="11"/>
        <v>0</v>
      </c>
      <c r="AF49">
        <f t="shared" si="12"/>
        <v>11</v>
      </c>
      <c r="AG49">
        <f t="shared" si="13"/>
        <v>0</v>
      </c>
      <c r="AH49">
        <f t="shared" si="14"/>
        <v>0</v>
      </c>
      <c r="AK49">
        <v>47</v>
      </c>
      <c r="AL49">
        <f t="shared" si="15"/>
        <v>0</v>
      </c>
      <c r="AM49">
        <f t="shared" si="16"/>
        <v>9.9485976753445143E-2</v>
      </c>
      <c r="AN49">
        <f t="shared" si="17"/>
        <v>0</v>
      </c>
      <c r="AO49" t="e">
        <f t="shared" si="18"/>
        <v>#DIV/0!</v>
      </c>
      <c r="AU49">
        <v>78</v>
      </c>
      <c r="AV49">
        <v>-4.9932427605179535E-4</v>
      </c>
    </row>
    <row r="50" spans="1:48" x14ac:dyDescent="0.35">
      <c r="A50" t="str">
        <v>H</v>
      </c>
      <c r="B50" t="str">
        <v>wrigk001</v>
      </c>
      <c r="C50" t="str">
        <v>vottj001</v>
      </c>
      <c r="D50">
        <v>4</v>
      </c>
      <c r="E50">
        <v>0</v>
      </c>
      <c r="F50">
        <v>4</v>
      </c>
      <c r="G50">
        <v>15</v>
      </c>
      <c r="H50">
        <v>0</v>
      </c>
      <c r="I50" t="str">
        <v>starter</v>
      </c>
      <c r="J50">
        <f>wOBA+VLOOKUP(D50,order[],2,FALSE)+VLOOKUP(IF(F50&gt;7,8,IF(F50=0,1,F50)),pitches[],2,FALSE)+VLOOKUP(IF(E50&gt;2,3,E50),smatchups[],2,FALSE)</f>
        <v>0.26758707174456114</v>
      </c>
      <c r="K50">
        <f t="shared" si="1"/>
        <v>-0.26758707174456114</v>
      </c>
      <c r="L50">
        <f t="shared" si="0"/>
        <v>0.26939893486571798</v>
      </c>
      <c r="M50">
        <f t="shared" si="2"/>
        <v>-0.26939893486571798</v>
      </c>
      <c r="P50">
        <v>48</v>
      </c>
      <c r="Q50">
        <f t="shared" si="23"/>
        <v>11</v>
      </c>
      <c r="R50">
        <f t="shared" si="23"/>
        <v>114</v>
      </c>
      <c r="S50">
        <f t="shared" si="23"/>
        <v>4</v>
      </c>
      <c r="T50">
        <f t="shared" si="23"/>
        <v>0</v>
      </c>
      <c r="W50">
        <v>48</v>
      </c>
      <c r="X50">
        <f t="shared" si="19"/>
        <v>0</v>
      </c>
      <c r="Y50">
        <f t="shared" si="20"/>
        <v>-2.7750205718193529E-2</v>
      </c>
      <c r="Z50">
        <f t="shared" si="21"/>
        <v>0</v>
      </c>
      <c r="AA50">
        <f t="shared" si="22"/>
        <v>0</v>
      </c>
      <c r="AD50">
        <v>48</v>
      </c>
      <c r="AE50">
        <f t="shared" si="11"/>
        <v>0</v>
      </c>
      <c r="AF50">
        <f t="shared" si="12"/>
        <v>10.677078252031311</v>
      </c>
      <c r="AG50">
        <f t="shared" si="13"/>
        <v>0</v>
      </c>
      <c r="AH50">
        <f t="shared" si="14"/>
        <v>0</v>
      </c>
      <c r="AK50">
        <v>48</v>
      </c>
      <c r="AL50">
        <f t="shared" si="15"/>
        <v>0</v>
      </c>
      <c r="AM50">
        <f t="shared" si="16"/>
        <v>-3.2142636955489613E-2</v>
      </c>
      <c r="AN50">
        <f t="shared" si="17"/>
        <v>0</v>
      </c>
      <c r="AO50" t="e">
        <f t="shared" si="18"/>
        <v>#DIV/0!</v>
      </c>
      <c r="AU50">
        <v>79</v>
      </c>
      <c r="AV50">
        <v>-2.9941776003533871E-2</v>
      </c>
    </row>
    <row r="51" spans="1:48" x14ac:dyDescent="0.35">
      <c r="A51" t="str">
        <v>H</v>
      </c>
      <c r="B51" t="str">
        <v>wrigk001</v>
      </c>
      <c r="C51" t="str">
        <v>fralj001</v>
      </c>
      <c r="D51">
        <v>5</v>
      </c>
      <c r="E51">
        <v>0</v>
      </c>
      <c r="F51">
        <v>4</v>
      </c>
      <c r="G51">
        <v>19</v>
      </c>
      <c r="H51">
        <v>0</v>
      </c>
      <c r="I51" t="str">
        <v>starter</v>
      </c>
      <c r="J51">
        <f>wOBA+VLOOKUP(D51,order[],2,FALSE)+VLOOKUP(IF(F51&gt;7,8,IF(F51=0,1,F51)),pitches[],2,FALSE)+VLOOKUP(IF(E51&gt;2,3,E51),smatchups[],2,FALSE)</f>
        <v>0.25580535815123312</v>
      </c>
      <c r="K51">
        <f t="shared" si="1"/>
        <v>-0.25580535815123312</v>
      </c>
      <c r="L51">
        <f t="shared" si="0"/>
        <v>0.25761722127238995</v>
      </c>
      <c r="M51">
        <f t="shared" si="2"/>
        <v>-0.25761722127238995</v>
      </c>
      <c r="P51">
        <v>49</v>
      </c>
      <c r="Q51">
        <f t="shared" si="23"/>
        <v>2</v>
      </c>
      <c r="R51">
        <f t="shared" si="23"/>
        <v>133</v>
      </c>
      <c r="S51">
        <f t="shared" si="23"/>
        <v>1</v>
      </c>
      <c r="T51">
        <f t="shared" si="23"/>
        <v>0</v>
      </c>
      <c r="W51">
        <v>49</v>
      </c>
      <c r="X51">
        <f t="shared" si="19"/>
        <v>0</v>
      </c>
      <c r="Y51">
        <f t="shared" si="20"/>
        <v>-0.13702148229653635</v>
      </c>
      <c r="Z51">
        <f t="shared" si="21"/>
        <v>0</v>
      </c>
      <c r="AA51">
        <f t="shared" si="22"/>
        <v>0</v>
      </c>
      <c r="AD51">
        <v>49</v>
      </c>
      <c r="AE51">
        <f t="shared" si="11"/>
        <v>0</v>
      </c>
      <c r="AF51">
        <f t="shared" si="12"/>
        <v>11.532562594670797</v>
      </c>
      <c r="AG51">
        <f t="shared" si="13"/>
        <v>0</v>
      </c>
      <c r="AH51">
        <f t="shared" si="14"/>
        <v>0</v>
      </c>
      <c r="AK51">
        <v>49</v>
      </c>
      <c r="AL51">
        <f t="shared" si="15"/>
        <v>0</v>
      </c>
      <c r="AM51">
        <f t="shared" si="16"/>
        <v>-0.17142626079808715</v>
      </c>
      <c r="AN51">
        <f t="shared" si="17"/>
        <v>0</v>
      </c>
      <c r="AO51" t="e">
        <f t="shared" si="18"/>
        <v>#DIV/0!</v>
      </c>
      <c r="AU51">
        <v>80</v>
      </c>
      <c r="AV51">
        <v>-5.4151893064124074E-2</v>
      </c>
    </row>
    <row r="52" spans="1:48" x14ac:dyDescent="0.35">
      <c r="A52" t="str">
        <v>H</v>
      </c>
      <c r="B52" t="str">
        <v>wrigk001</v>
      </c>
      <c r="C52" t="str">
        <v>senzn001</v>
      </c>
      <c r="D52">
        <v>6</v>
      </c>
      <c r="E52">
        <v>0</v>
      </c>
      <c r="F52">
        <v>7</v>
      </c>
      <c r="G52">
        <v>26</v>
      </c>
      <c r="H52">
        <v>0</v>
      </c>
      <c r="I52" t="str">
        <v>starter</v>
      </c>
      <c r="J52">
        <f>wOBA+VLOOKUP(D52,order[],2,FALSE)+VLOOKUP(IF(F52&gt;7,8,IF(F52=0,1,F52)),pitches[],2,FALSE)+VLOOKUP(IF(E52&gt;2,3,E52),smatchups[],2,FALSE)</f>
        <v>0.35376207239639401</v>
      </c>
      <c r="K52">
        <f t="shared" si="1"/>
        <v>-0.35376207239639401</v>
      </c>
      <c r="L52">
        <f t="shared" si="0"/>
        <v>0.35557393551755084</v>
      </c>
      <c r="M52">
        <f t="shared" si="2"/>
        <v>-0.35557393551755084</v>
      </c>
      <c r="P52">
        <v>50</v>
      </c>
      <c r="Q52">
        <f t="shared" si="23"/>
        <v>7</v>
      </c>
      <c r="R52">
        <f t="shared" si="23"/>
        <v>122</v>
      </c>
      <c r="S52">
        <f t="shared" si="23"/>
        <v>1</v>
      </c>
      <c r="T52">
        <f t="shared" si="23"/>
        <v>0</v>
      </c>
      <c r="W52">
        <v>50</v>
      </c>
      <c r="X52">
        <f t="shared" si="19"/>
        <v>0</v>
      </c>
      <c r="Y52">
        <f t="shared" si="20"/>
        <v>1.4124765843136483E-2</v>
      </c>
      <c r="Z52">
        <f t="shared" si="21"/>
        <v>0</v>
      </c>
      <c r="AA52">
        <f t="shared" si="22"/>
        <v>0</v>
      </c>
      <c r="AD52">
        <v>50</v>
      </c>
      <c r="AE52">
        <f t="shared" si="11"/>
        <v>0</v>
      </c>
      <c r="AF52">
        <f t="shared" si="12"/>
        <v>11.045361017187261</v>
      </c>
      <c r="AG52">
        <f t="shared" si="13"/>
        <v>0</v>
      </c>
      <c r="AH52">
        <f t="shared" si="14"/>
        <v>0</v>
      </c>
      <c r="AK52">
        <v>50</v>
      </c>
      <c r="AL52">
        <f t="shared" si="15"/>
        <v>0</v>
      </c>
      <c r="AM52">
        <f t="shared" si="16"/>
        <v>1.6924819380881827E-2</v>
      </c>
      <c r="AN52">
        <f t="shared" si="17"/>
        <v>0</v>
      </c>
      <c r="AO52" t="e">
        <f t="shared" si="18"/>
        <v>#DIV/0!</v>
      </c>
    </row>
    <row r="53" spans="1:48" x14ac:dyDescent="0.35">
      <c r="A53" t="str">
        <v>H</v>
      </c>
      <c r="B53" t="str">
        <v>wrigk001</v>
      </c>
      <c r="C53" t="str">
        <v>mousm001</v>
      </c>
      <c r="D53">
        <v>7</v>
      </c>
      <c r="E53">
        <v>0</v>
      </c>
      <c r="F53">
        <v>1</v>
      </c>
      <c r="G53">
        <v>27</v>
      </c>
      <c r="H53">
        <v>0</v>
      </c>
      <c r="I53" t="str">
        <v>starter</v>
      </c>
      <c r="J53">
        <f>wOBA+VLOOKUP(D53,order[],2,FALSE)+VLOOKUP(IF(F53&gt;7,8,IF(F53=0,1,F53)),pitches[],2,FALSE)+VLOOKUP(IF(E53&gt;2,3,E53),smatchups[],2,FALSE)</f>
        <v>0.38846817152822571</v>
      </c>
      <c r="K53">
        <f t="shared" si="1"/>
        <v>-0.38846817152822571</v>
      </c>
      <c r="L53">
        <f t="shared" si="0"/>
        <v>0.39028003464938255</v>
      </c>
      <c r="M53">
        <f t="shared" si="2"/>
        <v>-0.39028003464938255</v>
      </c>
      <c r="P53">
        <v>51</v>
      </c>
      <c r="Q53">
        <f t="shared" si="23"/>
        <v>2</v>
      </c>
      <c r="R53">
        <f t="shared" si="23"/>
        <v>140</v>
      </c>
      <c r="S53">
        <f t="shared" si="23"/>
        <v>2</v>
      </c>
      <c r="T53">
        <f t="shared" si="23"/>
        <v>0</v>
      </c>
      <c r="W53">
        <v>51</v>
      </c>
      <c r="X53">
        <f t="shared" si="19"/>
        <v>0</v>
      </c>
      <c r="Y53">
        <f t="shared" si="20"/>
        <v>6.8256861743903963E-3</v>
      </c>
      <c r="Z53">
        <f t="shared" si="21"/>
        <v>0</v>
      </c>
      <c r="AA53">
        <f t="shared" si="22"/>
        <v>0</v>
      </c>
      <c r="AD53">
        <v>51</v>
      </c>
      <c r="AE53">
        <f t="shared" si="11"/>
        <v>0</v>
      </c>
      <c r="AF53">
        <f t="shared" si="12"/>
        <v>11.832159566199232</v>
      </c>
      <c r="AG53">
        <f t="shared" si="13"/>
        <v>0</v>
      </c>
      <c r="AH53">
        <f t="shared" si="14"/>
        <v>0</v>
      </c>
      <c r="AK53">
        <v>51</v>
      </c>
      <c r="AL53">
        <f t="shared" si="15"/>
        <v>0</v>
      </c>
      <c r="AM53">
        <f t="shared" si="16"/>
        <v>8.7613938791595188E-3</v>
      </c>
      <c r="AN53">
        <f t="shared" si="17"/>
        <v>0</v>
      </c>
      <c r="AO53" t="e">
        <f t="shared" si="18"/>
        <v>#DIV/0!</v>
      </c>
    </row>
    <row r="54" spans="1:48" x14ac:dyDescent="0.35">
      <c r="A54" t="str">
        <v>H</v>
      </c>
      <c r="B54" t="str">
        <v>wrigk001</v>
      </c>
      <c r="C54" t="str">
        <v>farmk001</v>
      </c>
      <c r="D54">
        <v>8</v>
      </c>
      <c r="E54">
        <v>0</v>
      </c>
      <c r="F54">
        <v>3</v>
      </c>
      <c r="G54">
        <v>30</v>
      </c>
      <c r="H54">
        <v>0</v>
      </c>
      <c r="I54" t="str">
        <v>starter</v>
      </c>
      <c r="J54">
        <f>wOBA+VLOOKUP(D54,order[],2,FALSE)+VLOOKUP(IF(F54&gt;7,8,IF(F54=0,1,F54)),pitches[],2,FALSE)+VLOOKUP(IF(E54&gt;2,3,E54),smatchups[],2,FALSE)</f>
        <v>0.2238503881754545</v>
      </c>
      <c r="K54">
        <f t="shared" si="1"/>
        <v>-0.2238503881754545</v>
      </c>
      <c r="L54">
        <f t="shared" si="0"/>
        <v>0.2256622512966113</v>
      </c>
      <c r="M54">
        <f t="shared" si="2"/>
        <v>-0.2256622512966113</v>
      </c>
      <c r="P54">
        <v>52</v>
      </c>
      <c r="Q54">
        <f t="shared" si="23"/>
        <v>2</v>
      </c>
      <c r="R54">
        <f t="shared" si="23"/>
        <v>118</v>
      </c>
      <c r="S54">
        <f t="shared" si="23"/>
        <v>4</v>
      </c>
      <c r="T54">
        <f t="shared" si="23"/>
        <v>0</v>
      </c>
      <c r="W54">
        <v>52</v>
      </c>
      <c r="X54">
        <f t="shared" si="19"/>
        <v>0</v>
      </c>
      <c r="Y54">
        <f t="shared" si="20"/>
        <v>4.7546532770883616E-2</v>
      </c>
      <c r="Z54">
        <f t="shared" si="21"/>
        <v>0</v>
      </c>
      <c r="AA54">
        <f t="shared" si="22"/>
        <v>0</v>
      </c>
      <c r="AD54">
        <v>52</v>
      </c>
      <c r="AE54">
        <f t="shared" si="11"/>
        <v>0</v>
      </c>
      <c r="AF54">
        <f t="shared" si="12"/>
        <v>10.862780491200215</v>
      </c>
      <c r="AG54">
        <f t="shared" si="13"/>
        <v>0</v>
      </c>
      <c r="AH54">
        <f t="shared" si="14"/>
        <v>0</v>
      </c>
      <c r="AK54">
        <v>52</v>
      </c>
      <c r="AL54">
        <f t="shared" si="15"/>
        <v>0</v>
      </c>
      <c r="AM54">
        <f t="shared" si="16"/>
        <v>5.6030271447410289E-2</v>
      </c>
      <c r="AN54">
        <f t="shared" si="17"/>
        <v>0</v>
      </c>
      <c r="AO54" t="e">
        <f t="shared" si="18"/>
        <v>#DIV/0!</v>
      </c>
    </row>
    <row r="55" spans="1:48" x14ac:dyDescent="0.35">
      <c r="A55" t="str">
        <v>H</v>
      </c>
      <c r="B55" t="str">
        <v>wrigk001</v>
      </c>
      <c r="C55" t="str">
        <v>garca006</v>
      </c>
      <c r="D55">
        <v>9</v>
      </c>
      <c r="E55">
        <v>0</v>
      </c>
      <c r="F55">
        <v>5</v>
      </c>
      <c r="G55">
        <v>35</v>
      </c>
      <c r="H55">
        <v>0</v>
      </c>
      <c r="I55" t="str">
        <v>starter</v>
      </c>
      <c r="J55">
        <f>wOBA+VLOOKUP(D55,order[],2,FALSE)+VLOOKUP(IF(F55&gt;7,8,IF(F55=0,1,F55)),pitches[],2,FALSE)+VLOOKUP(IF(E55&gt;2,3,E55),smatchups[],2,FALSE)</f>
        <v>0.27664369707828274</v>
      </c>
      <c r="K55">
        <f t="shared" si="1"/>
        <v>-0.27664369707828274</v>
      </c>
      <c r="L55">
        <f t="shared" si="0"/>
        <v>0.27845556019943957</v>
      </c>
      <c r="M55">
        <f t="shared" si="2"/>
        <v>-0.27845556019943957</v>
      </c>
      <c r="P55">
        <v>53</v>
      </c>
      <c r="Q55">
        <f t="shared" si="23"/>
        <v>2</v>
      </c>
      <c r="R55">
        <f t="shared" si="23"/>
        <v>124</v>
      </c>
      <c r="S55">
        <f t="shared" si="23"/>
        <v>2</v>
      </c>
      <c r="T55">
        <f t="shared" si="23"/>
        <v>0</v>
      </c>
      <c r="W55">
        <v>53</v>
      </c>
      <c r="X55">
        <f t="shared" si="19"/>
        <v>0</v>
      </c>
      <c r="Y55">
        <f t="shared" si="20"/>
        <v>-7.9778603156139466E-2</v>
      </c>
      <c r="Z55">
        <f t="shared" si="21"/>
        <v>0</v>
      </c>
      <c r="AA55">
        <f t="shared" si="22"/>
        <v>0</v>
      </c>
      <c r="AD55">
        <v>53</v>
      </c>
      <c r="AE55">
        <f t="shared" si="11"/>
        <v>0</v>
      </c>
      <c r="AF55">
        <f t="shared" si="12"/>
        <v>11.135528725660043</v>
      </c>
      <c r="AG55">
        <f t="shared" si="13"/>
        <v>0</v>
      </c>
      <c r="AH55">
        <f t="shared" si="14"/>
        <v>0</v>
      </c>
      <c r="AK55">
        <v>53</v>
      </c>
      <c r="AL55">
        <f t="shared" si="15"/>
        <v>0</v>
      </c>
      <c r="AM55">
        <f t="shared" si="16"/>
        <v>-9.6374056856445303E-2</v>
      </c>
      <c r="AN55">
        <f t="shared" si="17"/>
        <v>0</v>
      </c>
      <c r="AO55" t="e">
        <f t="shared" si="18"/>
        <v>#DIV/0!</v>
      </c>
    </row>
    <row r="56" spans="1:48" x14ac:dyDescent="0.35">
      <c r="A56" t="str">
        <v>H</v>
      </c>
      <c r="B56" t="str">
        <v>wrigk001</v>
      </c>
      <c r="C56" t="str">
        <v>indij001</v>
      </c>
      <c r="D56">
        <v>1</v>
      </c>
      <c r="E56">
        <v>1</v>
      </c>
      <c r="F56">
        <v>2</v>
      </c>
      <c r="G56">
        <v>37</v>
      </c>
      <c r="H56">
        <v>0.88400000000000001</v>
      </c>
      <c r="I56" t="str">
        <v>starter</v>
      </c>
      <c r="J56">
        <f>wOBA+VLOOKUP(D56,order[],2,FALSE)+VLOOKUP(IF(F56&gt;7,8,IF(F56=0,1,F56)),pitches[],2,FALSE)+VLOOKUP(IF(E56&gt;2,3,E56),smatchups[],2,FALSE)</f>
        <v>0.38569223329025965</v>
      </c>
      <c r="K56">
        <f t="shared" si="1"/>
        <v>0.49830776670974036</v>
      </c>
      <c r="L56">
        <f t="shared" si="0"/>
        <v>0.38569223329025965</v>
      </c>
      <c r="M56">
        <f t="shared" si="2"/>
        <v>0.49830776670974036</v>
      </c>
      <c r="P56">
        <v>54</v>
      </c>
      <c r="Q56">
        <f t="shared" si="23"/>
        <v>0</v>
      </c>
      <c r="R56">
        <f t="shared" si="23"/>
        <v>128</v>
      </c>
      <c r="S56">
        <f t="shared" si="23"/>
        <v>3</v>
      </c>
      <c r="T56">
        <f t="shared" si="23"/>
        <v>0</v>
      </c>
      <c r="W56">
        <v>54</v>
      </c>
      <c r="X56">
        <f t="shared" si="19"/>
        <v>0</v>
      </c>
      <c r="Y56">
        <f t="shared" si="20"/>
        <v>3.8299750120803507E-2</v>
      </c>
      <c r="Z56">
        <f t="shared" si="21"/>
        <v>0</v>
      </c>
      <c r="AA56">
        <f t="shared" si="22"/>
        <v>0</v>
      </c>
      <c r="AD56">
        <v>54</v>
      </c>
      <c r="AE56">
        <f t="shared" si="11"/>
        <v>0</v>
      </c>
      <c r="AF56">
        <f t="shared" si="12"/>
        <v>11.313708498984761</v>
      </c>
      <c r="AG56">
        <f t="shared" si="13"/>
        <v>0</v>
      </c>
      <c r="AH56">
        <f t="shared" si="14"/>
        <v>0</v>
      </c>
      <c r="AK56">
        <v>54</v>
      </c>
      <c r="AL56">
        <f t="shared" si="15"/>
        <v>0</v>
      </c>
      <c r="AM56">
        <f t="shared" si="16"/>
        <v>4.7007136428392132E-2</v>
      </c>
      <c r="AN56">
        <f t="shared" si="17"/>
        <v>0</v>
      </c>
      <c r="AO56" t="e">
        <f t="shared" si="18"/>
        <v>#DIV/0!</v>
      </c>
    </row>
    <row r="57" spans="1:48" x14ac:dyDescent="0.35">
      <c r="A57" t="str">
        <v>H</v>
      </c>
      <c r="B57" t="str">
        <v>wrigk001</v>
      </c>
      <c r="C57" t="str">
        <v>naqut001</v>
      </c>
      <c r="D57">
        <v>2</v>
      </c>
      <c r="E57">
        <v>1</v>
      </c>
      <c r="F57">
        <v>1</v>
      </c>
      <c r="G57">
        <v>38</v>
      </c>
      <c r="H57">
        <v>0</v>
      </c>
      <c r="I57" t="str">
        <v>starter</v>
      </c>
      <c r="J57">
        <f>wOBA+VLOOKUP(D57,order[],2,FALSE)+VLOOKUP(IF(F57&gt;7,8,IF(F57=0,1,F57)),pitches[],2,FALSE)+VLOOKUP(IF(E57&gt;2,3,E57),smatchups[],2,FALSE)</f>
        <v>0.45278225997244581</v>
      </c>
      <c r="K57">
        <f t="shared" si="1"/>
        <v>-0.45278225997244581</v>
      </c>
      <c r="L57">
        <f t="shared" si="0"/>
        <v>0.45278225997244581</v>
      </c>
      <c r="M57">
        <f t="shared" si="2"/>
        <v>-0.45278225997244581</v>
      </c>
      <c r="P57">
        <v>55</v>
      </c>
      <c r="Q57">
        <f t="shared" si="23"/>
        <v>2</v>
      </c>
      <c r="R57">
        <f t="shared" si="23"/>
        <v>117</v>
      </c>
      <c r="S57">
        <f t="shared" si="23"/>
        <v>6</v>
      </c>
      <c r="T57">
        <f t="shared" si="23"/>
        <v>0</v>
      </c>
      <c r="W57">
        <v>55</v>
      </c>
      <c r="X57">
        <f t="shared" si="19"/>
        <v>0</v>
      </c>
      <c r="Y57">
        <f t="shared" si="20"/>
        <v>-3.9589515717274926E-2</v>
      </c>
      <c r="Z57">
        <f t="shared" si="21"/>
        <v>0</v>
      </c>
      <c r="AA57">
        <f t="shared" si="22"/>
        <v>0</v>
      </c>
      <c r="AD57">
        <v>55</v>
      </c>
      <c r="AE57">
        <f t="shared" si="11"/>
        <v>0</v>
      </c>
      <c r="AF57">
        <f t="shared" si="12"/>
        <v>10.816653826391969</v>
      </c>
      <c r="AG57">
        <f t="shared" si="13"/>
        <v>0</v>
      </c>
      <c r="AH57">
        <f t="shared" si="14"/>
        <v>0</v>
      </c>
      <c r="AK57">
        <v>55</v>
      </c>
      <c r="AL57">
        <f t="shared" si="15"/>
        <v>0</v>
      </c>
      <c r="AM57">
        <f t="shared" si="16"/>
        <v>-4.6455377175232938E-2</v>
      </c>
      <c r="AN57">
        <f t="shared" si="17"/>
        <v>0</v>
      </c>
      <c r="AO57" t="e">
        <f t="shared" si="18"/>
        <v>#DIV/0!</v>
      </c>
    </row>
    <row r="58" spans="1:48" x14ac:dyDescent="0.35">
      <c r="A58" t="str">
        <v>H</v>
      </c>
      <c r="B58" t="str">
        <v>wrigk001</v>
      </c>
      <c r="C58" t="str">
        <v>phamt001</v>
      </c>
      <c r="D58">
        <v>3</v>
      </c>
      <c r="E58">
        <v>1</v>
      </c>
      <c r="F58">
        <v>3</v>
      </c>
      <c r="G58">
        <v>41</v>
      </c>
      <c r="H58">
        <v>0</v>
      </c>
      <c r="I58" t="str">
        <v>starter</v>
      </c>
      <c r="J58">
        <f>wOBA+VLOOKUP(D58,order[],2,FALSE)+VLOOKUP(IF(F58&gt;7,8,IF(F58=0,1,F58)),pitches[],2,FALSE)+VLOOKUP(IF(E58&gt;2,3,E58),smatchups[],2,FALSE)</f>
        <v>0.28711895754496469</v>
      </c>
      <c r="K58">
        <f t="shared" si="1"/>
        <v>-0.28711895754496469</v>
      </c>
      <c r="L58">
        <f t="shared" si="0"/>
        <v>0.28711895754496469</v>
      </c>
      <c r="M58">
        <f t="shared" si="2"/>
        <v>-0.28711895754496469</v>
      </c>
      <c r="P58">
        <v>56</v>
      </c>
      <c r="Q58">
        <f t="shared" si="23"/>
        <v>0</v>
      </c>
      <c r="R58">
        <f t="shared" si="23"/>
        <v>146</v>
      </c>
      <c r="S58">
        <f t="shared" si="23"/>
        <v>5</v>
      </c>
      <c r="T58">
        <f t="shared" si="23"/>
        <v>0</v>
      </c>
      <c r="W58">
        <v>56</v>
      </c>
      <c r="X58">
        <f t="shared" si="19"/>
        <v>0</v>
      </c>
      <c r="Y58">
        <f t="shared" si="20"/>
        <v>5.414170077683976E-2</v>
      </c>
      <c r="Z58">
        <f t="shared" si="21"/>
        <v>0</v>
      </c>
      <c r="AA58">
        <f t="shared" si="22"/>
        <v>0</v>
      </c>
      <c r="AD58">
        <v>56</v>
      </c>
      <c r="AE58">
        <f t="shared" si="11"/>
        <v>0</v>
      </c>
      <c r="AF58">
        <f t="shared" si="12"/>
        <v>12.083045973594572</v>
      </c>
      <c r="AG58">
        <f t="shared" si="13"/>
        <v>0</v>
      </c>
      <c r="AH58">
        <f t="shared" si="14"/>
        <v>0</v>
      </c>
      <c r="AK58">
        <v>56</v>
      </c>
      <c r="AL58">
        <f t="shared" si="15"/>
        <v>0</v>
      </c>
      <c r="AM58">
        <f t="shared" si="16"/>
        <v>7.0969409649450504E-2</v>
      </c>
      <c r="AN58">
        <f t="shared" si="17"/>
        <v>0</v>
      </c>
      <c r="AO58" t="e">
        <f t="shared" si="18"/>
        <v>#DIV/0!</v>
      </c>
    </row>
    <row r="59" spans="1:48" x14ac:dyDescent="0.35">
      <c r="A59" t="str">
        <v>H</v>
      </c>
      <c r="B59" t="str">
        <v>wrigk001</v>
      </c>
      <c r="C59" t="str">
        <v>vottj001</v>
      </c>
      <c r="D59">
        <v>4</v>
      </c>
      <c r="E59">
        <v>1</v>
      </c>
      <c r="F59">
        <v>5</v>
      </c>
      <c r="G59">
        <v>46</v>
      </c>
      <c r="H59">
        <v>0</v>
      </c>
      <c r="I59" t="str">
        <v>starter</v>
      </c>
      <c r="J59">
        <f>wOBA+VLOOKUP(D59,order[],2,FALSE)+VLOOKUP(IF(F59&gt;7,8,IF(F59=0,1,F59)),pitches[],2,FALSE)+VLOOKUP(IF(E59&gt;2,3,E59),smatchups[],2,FALSE)</f>
        <v>0.30603189124639035</v>
      </c>
      <c r="K59">
        <f t="shared" si="1"/>
        <v>-0.30603189124639035</v>
      </c>
      <c r="L59">
        <f t="shared" si="0"/>
        <v>0.30603189124639035</v>
      </c>
      <c r="M59">
        <f t="shared" si="2"/>
        <v>-0.30603189124639035</v>
      </c>
      <c r="P59">
        <v>57</v>
      </c>
      <c r="Q59">
        <f t="shared" si="23"/>
        <v>0</v>
      </c>
      <c r="R59">
        <f t="shared" si="23"/>
        <v>119</v>
      </c>
      <c r="S59">
        <f t="shared" si="23"/>
        <v>5</v>
      </c>
      <c r="T59">
        <f t="shared" si="23"/>
        <v>1</v>
      </c>
      <c r="W59">
        <v>57</v>
      </c>
      <c r="X59">
        <f t="shared" si="19"/>
        <v>0</v>
      </c>
      <c r="Y59">
        <f t="shared" si="20"/>
        <v>8.9255889942260497E-2</v>
      </c>
      <c r="Z59">
        <f t="shared" si="21"/>
        <v>0</v>
      </c>
      <c r="AA59">
        <f t="shared" si="22"/>
        <v>0</v>
      </c>
      <c r="AD59">
        <v>57</v>
      </c>
      <c r="AE59">
        <f t="shared" si="11"/>
        <v>0</v>
      </c>
      <c r="AF59">
        <f t="shared" si="12"/>
        <v>10.908712114635714</v>
      </c>
      <c r="AG59">
        <f t="shared" si="13"/>
        <v>0</v>
      </c>
      <c r="AH59">
        <f t="shared" si="14"/>
        <v>0</v>
      </c>
      <c r="AK59">
        <v>57</v>
      </c>
      <c r="AL59">
        <f t="shared" si="15"/>
        <v>0</v>
      </c>
      <c r="AM59">
        <f t="shared" si="16"/>
        <v>0.10562658421080758</v>
      </c>
      <c r="AN59">
        <f t="shared" si="17"/>
        <v>0</v>
      </c>
      <c r="AO59" t="e">
        <f t="shared" si="18"/>
        <v>#DIV/0!</v>
      </c>
    </row>
    <row r="60" spans="1:48" x14ac:dyDescent="0.35">
      <c r="A60" t="str">
        <v>H</v>
      </c>
      <c r="B60" t="str">
        <v>wrigk001</v>
      </c>
      <c r="C60" t="str">
        <v>fralj001</v>
      </c>
      <c r="D60">
        <v>5</v>
      </c>
      <c r="E60">
        <v>1</v>
      </c>
      <c r="F60">
        <v>5</v>
      </c>
      <c r="G60">
        <v>51</v>
      </c>
      <c r="H60">
        <v>0</v>
      </c>
      <c r="I60" t="str">
        <v>starter</v>
      </c>
      <c r="J60">
        <f>wOBA+VLOOKUP(D60,order[],2,FALSE)+VLOOKUP(IF(F60&gt;7,8,IF(F60=0,1,F60)),pitches[],2,FALSE)+VLOOKUP(IF(E60&gt;2,3,E60),smatchups[],2,FALSE)</f>
        <v>0.29425017765306233</v>
      </c>
      <c r="K60">
        <f t="shared" si="1"/>
        <v>-0.29425017765306233</v>
      </c>
      <c r="L60">
        <f t="shared" si="0"/>
        <v>0.29425017765306233</v>
      </c>
      <c r="M60">
        <f t="shared" si="2"/>
        <v>-0.29425017765306233</v>
      </c>
      <c r="P60">
        <v>58</v>
      </c>
      <c r="Q60">
        <f t="shared" si="23"/>
        <v>0</v>
      </c>
      <c r="R60">
        <f t="shared" si="23"/>
        <v>127</v>
      </c>
      <c r="S60">
        <f t="shared" si="23"/>
        <v>8</v>
      </c>
      <c r="T60">
        <f t="shared" si="23"/>
        <v>0</v>
      </c>
      <c r="W60">
        <v>58</v>
      </c>
      <c r="X60">
        <f t="shared" si="19"/>
        <v>0</v>
      </c>
      <c r="Y60">
        <f t="shared" si="20"/>
        <v>1.0183659207017522E-2</v>
      </c>
      <c r="Z60">
        <f t="shared" si="21"/>
        <v>0</v>
      </c>
      <c r="AA60">
        <f t="shared" si="22"/>
        <v>0</v>
      </c>
      <c r="AD60">
        <v>58</v>
      </c>
      <c r="AE60">
        <f t="shared" si="11"/>
        <v>0</v>
      </c>
      <c r="AF60">
        <f t="shared" si="12"/>
        <v>11.269427669584644</v>
      </c>
      <c r="AG60">
        <f t="shared" si="13"/>
        <v>0</v>
      </c>
      <c r="AH60">
        <f t="shared" si="14"/>
        <v>0</v>
      </c>
      <c r="AK60">
        <v>58</v>
      </c>
      <c r="AL60">
        <f t="shared" si="15"/>
        <v>0</v>
      </c>
      <c r="AM60">
        <f t="shared" si="16"/>
        <v>1.2449978121219882E-2</v>
      </c>
      <c r="AN60">
        <f t="shared" si="17"/>
        <v>0</v>
      </c>
      <c r="AO60" t="e">
        <f t="shared" si="18"/>
        <v>#DIV/0!</v>
      </c>
    </row>
    <row r="61" spans="1:48" x14ac:dyDescent="0.35">
      <c r="A61" t="str">
        <v>H</v>
      </c>
      <c r="B61" t="str">
        <v>wrigk001</v>
      </c>
      <c r="C61" t="str">
        <v>senzn001</v>
      </c>
      <c r="D61">
        <v>6</v>
      </c>
      <c r="E61">
        <v>1</v>
      </c>
      <c r="F61">
        <v>2</v>
      </c>
      <c r="G61">
        <v>53</v>
      </c>
      <c r="H61">
        <v>0</v>
      </c>
      <c r="I61" t="str">
        <v>starter</v>
      </c>
      <c r="J61">
        <f>wOBA+VLOOKUP(D61,order[],2,FALSE)+VLOOKUP(IF(F61&gt;7,8,IF(F61=0,1,F61)),pitches[],2,FALSE)+VLOOKUP(IF(E61&gt;2,3,E61),smatchups[],2,FALSE)</f>
        <v>0.38968288897603715</v>
      </c>
      <c r="K61">
        <f t="shared" si="1"/>
        <v>-0.38968288897603715</v>
      </c>
      <c r="L61">
        <f t="shared" si="0"/>
        <v>0.38968288897603715</v>
      </c>
      <c r="M61">
        <f t="shared" si="2"/>
        <v>-0.38968288897603715</v>
      </c>
      <c r="P61">
        <v>59</v>
      </c>
      <c r="Q61">
        <f t="shared" si="23"/>
        <v>0</v>
      </c>
      <c r="R61">
        <f t="shared" si="23"/>
        <v>130</v>
      </c>
      <c r="S61">
        <f t="shared" si="23"/>
        <v>10</v>
      </c>
      <c r="T61">
        <f t="shared" si="23"/>
        <v>0</v>
      </c>
      <c r="W61">
        <v>59</v>
      </c>
      <c r="X61">
        <f t="shared" si="19"/>
        <v>0</v>
      </c>
      <c r="Y61">
        <f t="shared" si="20"/>
        <v>-6.4146349566167091E-2</v>
      </c>
      <c r="Z61">
        <f t="shared" si="21"/>
        <v>0</v>
      </c>
      <c r="AA61">
        <f t="shared" si="22"/>
        <v>0</v>
      </c>
      <c r="AD61">
        <v>59</v>
      </c>
      <c r="AE61">
        <f t="shared" si="11"/>
        <v>0</v>
      </c>
      <c r="AF61">
        <f t="shared" si="12"/>
        <v>11.401754250991379</v>
      </c>
      <c r="AG61">
        <f t="shared" si="13"/>
        <v>0</v>
      </c>
      <c r="AH61">
        <f t="shared" si="14"/>
        <v>0</v>
      </c>
      <c r="AK61">
        <v>59</v>
      </c>
      <c r="AL61">
        <f t="shared" si="15"/>
        <v>0</v>
      </c>
      <c r="AM61">
        <f t="shared" si="16"/>
        <v>-7.9342611927480128E-2</v>
      </c>
      <c r="AN61">
        <f t="shared" si="17"/>
        <v>0</v>
      </c>
      <c r="AO61" t="e">
        <f t="shared" si="18"/>
        <v>#DIV/0!</v>
      </c>
    </row>
    <row r="62" spans="1:48" x14ac:dyDescent="0.35">
      <c r="A62" t="str">
        <v>H</v>
      </c>
      <c r="B62" t="str">
        <v>wrigk001</v>
      </c>
      <c r="C62" t="str">
        <v>mousm001</v>
      </c>
      <c r="D62">
        <v>7</v>
      </c>
      <c r="E62">
        <v>1</v>
      </c>
      <c r="F62">
        <v>4</v>
      </c>
      <c r="G62">
        <v>57</v>
      </c>
      <c r="H62">
        <v>0</v>
      </c>
      <c r="I62" t="str">
        <v>starter</v>
      </c>
      <c r="J62">
        <f>wOBA+VLOOKUP(D62,order[],2,FALSE)+VLOOKUP(IF(F62&gt;7,8,IF(F62=0,1,F62)),pitches[],2,FALSE)+VLOOKUP(IF(E62&gt;2,3,E62),smatchups[],2,FALSE)</f>
        <v>0.25239796711254181</v>
      </c>
      <c r="K62">
        <f t="shared" si="1"/>
        <v>-0.25239796711254181</v>
      </c>
      <c r="L62">
        <f t="shared" si="0"/>
        <v>0.25239796711254181</v>
      </c>
      <c r="M62">
        <f t="shared" si="2"/>
        <v>-0.25239796711254181</v>
      </c>
      <c r="P62">
        <v>60</v>
      </c>
      <c r="Q62">
        <f t="shared" si="23"/>
        <v>0</v>
      </c>
      <c r="R62">
        <f t="shared" si="23"/>
        <v>111</v>
      </c>
      <c r="S62">
        <f t="shared" si="23"/>
        <v>6</v>
      </c>
      <c r="T62">
        <f t="shared" si="23"/>
        <v>0</v>
      </c>
      <c r="W62">
        <v>60</v>
      </c>
      <c r="X62">
        <f t="shared" si="19"/>
        <v>0</v>
      </c>
      <c r="Y62">
        <f t="shared" si="20"/>
        <v>-1.4639273222992313E-2</v>
      </c>
      <c r="Z62">
        <f t="shared" si="21"/>
        <v>0</v>
      </c>
      <c r="AA62">
        <f t="shared" si="22"/>
        <v>0</v>
      </c>
      <c r="AD62">
        <v>60</v>
      </c>
      <c r="AE62">
        <f t="shared" si="11"/>
        <v>0</v>
      </c>
      <c r="AF62">
        <f t="shared" si="12"/>
        <v>10.535653752852738</v>
      </c>
      <c r="AG62">
        <f t="shared" si="13"/>
        <v>0</v>
      </c>
      <c r="AH62">
        <f t="shared" si="14"/>
        <v>0</v>
      </c>
      <c r="AK62">
        <v>60</v>
      </c>
      <c r="AL62">
        <f t="shared" si="15"/>
        <v>0</v>
      </c>
      <c r="AM62">
        <f t="shared" si="16"/>
        <v>-1.6731846674685105E-2</v>
      </c>
      <c r="AN62">
        <f t="shared" si="17"/>
        <v>0</v>
      </c>
      <c r="AO62" t="e">
        <f t="shared" si="18"/>
        <v>#DIV/0!</v>
      </c>
    </row>
    <row r="63" spans="1:48" x14ac:dyDescent="0.35">
      <c r="A63" t="str">
        <v>H</v>
      </c>
      <c r="B63" t="str">
        <v>wrigk001</v>
      </c>
      <c r="C63" t="str">
        <v>farmk001</v>
      </c>
      <c r="D63">
        <v>8</v>
      </c>
      <c r="E63">
        <v>1</v>
      </c>
      <c r="F63">
        <v>2</v>
      </c>
      <c r="G63">
        <v>59</v>
      </c>
      <c r="H63">
        <v>0</v>
      </c>
      <c r="I63" t="str">
        <v>starter</v>
      </c>
      <c r="J63">
        <f>wOBA+VLOOKUP(D63,order[],2,FALSE)+VLOOKUP(IF(F63&gt;7,8,IF(F63=0,1,F63)),pitches[],2,FALSE)+VLOOKUP(IF(E63&gt;2,3,E63),smatchups[],2,FALSE)</f>
        <v>0.34795595755725839</v>
      </c>
      <c r="K63">
        <f t="shared" si="1"/>
        <v>-0.34795595755725839</v>
      </c>
      <c r="L63">
        <f t="shared" si="0"/>
        <v>0.34795595755725839</v>
      </c>
      <c r="M63">
        <f t="shared" si="2"/>
        <v>-0.34795595755725839</v>
      </c>
      <c r="P63">
        <v>61</v>
      </c>
      <c r="Q63">
        <f t="shared" si="23"/>
        <v>0</v>
      </c>
      <c r="R63">
        <f t="shared" si="23"/>
        <v>122</v>
      </c>
      <c r="S63">
        <f t="shared" si="23"/>
        <v>12</v>
      </c>
      <c r="T63">
        <f t="shared" si="23"/>
        <v>0</v>
      </c>
      <c r="W63">
        <v>61</v>
      </c>
      <c r="X63">
        <f t="shared" si="19"/>
        <v>0</v>
      </c>
      <c r="Y63">
        <f t="shared" si="20"/>
        <v>-4.7653134883601954E-3</v>
      </c>
      <c r="Z63">
        <f t="shared" si="21"/>
        <v>0</v>
      </c>
      <c r="AA63">
        <f t="shared" si="22"/>
        <v>0</v>
      </c>
      <c r="AD63">
        <v>61</v>
      </c>
      <c r="AE63">
        <f t="shared" si="11"/>
        <v>0</v>
      </c>
      <c r="AF63">
        <f t="shared" si="12"/>
        <v>11.045361017187261</v>
      </c>
      <c r="AG63">
        <f t="shared" si="13"/>
        <v>0</v>
      </c>
      <c r="AH63">
        <f t="shared" si="14"/>
        <v>0</v>
      </c>
      <c r="AK63">
        <v>61</v>
      </c>
      <c r="AL63">
        <f t="shared" si="15"/>
        <v>0</v>
      </c>
      <c r="AM63">
        <f t="shared" si="16"/>
        <v>-5.7099757248695732E-3</v>
      </c>
      <c r="AN63">
        <f t="shared" si="17"/>
        <v>0</v>
      </c>
      <c r="AO63" t="e">
        <f t="shared" si="18"/>
        <v>#DIV/0!</v>
      </c>
    </row>
    <row r="64" spans="1:48" x14ac:dyDescent="0.35">
      <c r="A64" t="str">
        <v>H</v>
      </c>
      <c r="B64" t="str">
        <v>wrigk001</v>
      </c>
      <c r="C64" t="str">
        <v>garca006</v>
      </c>
      <c r="D64">
        <v>9</v>
      </c>
      <c r="E64">
        <v>1</v>
      </c>
      <c r="F64">
        <v>4</v>
      </c>
      <c r="G64">
        <v>63</v>
      </c>
      <c r="H64">
        <v>0</v>
      </c>
      <c r="I64" t="str">
        <v>starter</v>
      </c>
      <c r="J64">
        <f>wOBA+VLOOKUP(D64,order[],2,FALSE)+VLOOKUP(IF(F64&gt;7,8,IF(F64=0,1,F64)),pitches[],2,FALSE)+VLOOKUP(IF(E64&gt;2,3,E64),smatchups[],2,FALSE)</f>
        <v>0.28932159512499278</v>
      </c>
      <c r="K64">
        <f t="shared" si="1"/>
        <v>-0.28932159512499278</v>
      </c>
      <c r="L64">
        <f t="shared" si="0"/>
        <v>0.28932159512499278</v>
      </c>
      <c r="M64">
        <f t="shared" si="2"/>
        <v>-0.28932159512499278</v>
      </c>
      <c r="P64">
        <v>62</v>
      </c>
      <c r="Q64">
        <f t="shared" si="23"/>
        <v>0</v>
      </c>
      <c r="R64">
        <f t="shared" si="23"/>
        <v>125</v>
      </c>
      <c r="S64">
        <f t="shared" si="23"/>
        <v>13</v>
      </c>
      <c r="T64">
        <f t="shared" si="23"/>
        <v>0</v>
      </c>
      <c r="W64">
        <v>62</v>
      </c>
      <c r="X64">
        <f t="shared" si="19"/>
        <v>0</v>
      </c>
      <c r="Y64">
        <f t="shared" si="20"/>
        <v>-2.6544949149640257E-2</v>
      </c>
      <c r="Z64">
        <f t="shared" si="21"/>
        <v>0</v>
      </c>
      <c r="AA64">
        <f t="shared" si="22"/>
        <v>0</v>
      </c>
      <c r="AD64">
        <v>62</v>
      </c>
      <c r="AE64">
        <f t="shared" si="11"/>
        <v>0</v>
      </c>
      <c r="AF64">
        <f t="shared" si="12"/>
        <v>11.180339887498949</v>
      </c>
      <c r="AG64">
        <f t="shared" si="13"/>
        <v>0</v>
      </c>
      <c r="AH64">
        <f t="shared" si="14"/>
        <v>0</v>
      </c>
      <c r="AK64">
        <v>62</v>
      </c>
      <c r="AL64">
        <f t="shared" si="15"/>
        <v>0</v>
      </c>
      <c r="AM64">
        <f t="shared" si="16"/>
        <v>-3.2195841050236068E-2</v>
      </c>
      <c r="AN64">
        <f t="shared" si="17"/>
        <v>0</v>
      </c>
      <c r="AO64" t="e">
        <f t="shared" si="18"/>
        <v>#DIV/0!</v>
      </c>
    </row>
    <row r="65" spans="1:41" x14ac:dyDescent="0.35">
      <c r="A65" t="str">
        <v>H</v>
      </c>
      <c r="B65" t="str">
        <v>wrigk001</v>
      </c>
      <c r="C65" t="str">
        <v>indij001</v>
      </c>
      <c r="D65">
        <v>1</v>
      </c>
      <c r="E65">
        <v>2</v>
      </c>
      <c r="F65">
        <v>4</v>
      </c>
      <c r="G65">
        <v>67</v>
      </c>
      <c r="H65">
        <v>0</v>
      </c>
      <c r="I65" t="str">
        <v>starter</v>
      </c>
      <c r="J65">
        <f>wOBA+VLOOKUP(D65,order[],2,FALSE)+VLOOKUP(IF(F65&gt;7,8,IF(F65=0,1,F65)),pitches[],2,FALSE)+VLOOKUP(IF(E65&gt;2,3,E65),smatchups[],2,FALSE)</f>
        <v>0.2792203346663491</v>
      </c>
      <c r="K65">
        <f t="shared" si="1"/>
        <v>-0.2792203346663491</v>
      </c>
      <c r="L65">
        <f t="shared" si="0"/>
        <v>0.2792203346663491</v>
      </c>
      <c r="M65">
        <f t="shared" si="2"/>
        <v>-0.2792203346663491</v>
      </c>
      <c r="P65">
        <v>63</v>
      </c>
      <c r="Q65">
        <f t="shared" si="23"/>
        <v>0</v>
      </c>
      <c r="R65">
        <f t="shared" si="23"/>
        <v>118</v>
      </c>
      <c r="S65">
        <f t="shared" si="23"/>
        <v>13</v>
      </c>
      <c r="T65">
        <f t="shared" si="23"/>
        <v>0</v>
      </c>
      <c r="W65">
        <v>63</v>
      </c>
      <c r="X65">
        <f t="shared" si="19"/>
        <v>0</v>
      </c>
      <c r="Y65">
        <f t="shared" si="20"/>
        <v>-1.2578200888543908E-3</v>
      </c>
      <c r="Z65">
        <f t="shared" si="21"/>
        <v>0</v>
      </c>
      <c r="AA65">
        <f t="shared" si="22"/>
        <v>0</v>
      </c>
      <c r="AD65">
        <v>63</v>
      </c>
      <c r="AE65">
        <f t="shared" si="11"/>
        <v>0</v>
      </c>
      <c r="AF65">
        <f t="shared" si="12"/>
        <v>10.862780491200215</v>
      </c>
      <c r="AG65">
        <f t="shared" si="13"/>
        <v>0</v>
      </c>
      <c r="AH65">
        <f t="shared" si="14"/>
        <v>0</v>
      </c>
      <c r="AK65">
        <v>63</v>
      </c>
      <c r="AL65">
        <f t="shared" si="15"/>
        <v>0</v>
      </c>
      <c r="AM65">
        <f t="shared" si="16"/>
        <v>-1.4822532139225745E-3</v>
      </c>
      <c r="AN65">
        <f t="shared" si="17"/>
        <v>0</v>
      </c>
      <c r="AO65" t="e">
        <f t="shared" si="18"/>
        <v>#DIV/0!</v>
      </c>
    </row>
    <row r="66" spans="1:41" x14ac:dyDescent="0.35">
      <c r="A66" t="str">
        <v>H</v>
      </c>
      <c r="B66" t="str">
        <v>wrigk001</v>
      </c>
      <c r="C66" t="str">
        <v>naqut001</v>
      </c>
      <c r="D66">
        <v>2</v>
      </c>
      <c r="E66">
        <v>2</v>
      </c>
      <c r="F66">
        <v>3</v>
      </c>
      <c r="G66">
        <v>70</v>
      </c>
      <c r="H66">
        <v>0</v>
      </c>
      <c r="I66" t="str">
        <v>starter</v>
      </c>
      <c r="J66">
        <f>wOBA+VLOOKUP(D66,order[],2,FALSE)+VLOOKUP(IF(F66&gt;7,8,IF(F66=0,1,F66)),pitches[],2,FALSE)+VLOOKUP(IF(E66&gt;2,3,E66),smatchups[],2,FALSE)</f>
        <v>0.30309062263276426</v>
      </c>
      <c r="K66">
        <f t="shared" si="1"/>
        <v>-0.30309062263276426</v>
      </c>
      <c r="L66">
        <f t="shared" ref="L66:L129" si="24">IF(E66=0,BF$1+BE$1*F66,IF(E66=1,BF$2+BE$2*F66,IF(E66=2,BF$3+BE$3*F66,BF$4+BE$4*F66)))+J66</f>
        <v>0.30309062263276426</v>
      </c>
      <c r="M66">
        <f t="shared" si="2"/>
        <v>-0.30309062263276426</v>
      </c>
      <c r="P66">
        <v>64</v>
      </c>
      <c r="Q66">
        <f t="shared" si="23"/>
        <v>1</v>
      </c>
      <c r="R66">
        <f t="shared" si="23"/>
        <v>115</v>
      </c>
      <c r="S66">
        <f t="shared" si="23"/>
        <v>14</v>
      </c>
      <c r="T66">
        <f t="shared" si="23"/>
        <v>0</v>
      </c>
      <c r="W66">
        <v>64</v>
      </c>
      <c r="X66">
        <f t="shared" si="19"/>
        <v>0</v>
      </c>
      <c r="Y66">
        <f t="shared" si="20"/>
        <v>6.540188759067261E-3</v>
      </c>
      <c r="Z66">
        <f t="shared" si="21"/>
        <v>0</v>
      </c>
      <c r="AA66">
        <f t="shared" si="22"/>
        <v>0</v>
      </c>
      <c r="AD66">
        <v>64</v>
      </c>
      <c r="AE66">
        <f t="shared" si="11"/>
        <v>0</v>
      </c>
      <c r="AF66">
        <f t="shared" si="12"/>
        <v>10.723805294763608</v>
      </c>
      <c r="AG66">
        <f t="shared" si="13"/>
        <v>0</v>
      </c>
      <c r="AH66">
        <f t="shared" si="14"/>
        <v>0</v>
      </c>
      <c r="AK66">
        <v>64</v>
      </c>
      <c r="AL66">
        <f t="shared" si="15"/>
        <v>0</v>
      </c>
      <c r="AM66">
        <f t="shared" si="16"/>
        <v>7.6085530566935029E-3</v>
      </c>
      <c r="AN66">
        <f t="shared" si="17"/>
        <v>0</v>
      </c>
      <c r="AO66" t="e">
        <f t="shared" si="18"/>
        <v>#DIV/0!</v>
      </c>
    </row>
    <row r="67" spans="1:41" x14ac:dyDescent="0.35">
      <c r="A67" t="str">
        <v>H</v>
      </c>
      <c r="B67" t="str">
        <v>wrigk001</v>
      </c>
      <c r="C67" t="str">
        <v>phamt001</v>
      </c>
      <c r="D67">
        <v>3</v>
      </c>
      <c r="E67">
        <v>2</v>
      </c>
      <c r="F67">
        <v>6</v>
      </c>
      <c r="G67">
        <v>76</v>
      </c>
      <c r="H67">
        <v>0.72</v>
      </c>
      <c r="I67" t="str">
        <v>starter</v>
      </c>
      <c r="J67">
        <f>wOBA+VLOOKUP(D67,order[],2,FALSE)+VLOOKUP(IF(F67&gt;7,8,IF(F67=0,1,F67)),pitches[],2,FALSE)+VLOOKUP(IF(E67&gt;2,3,E67),smatchups[],2,FALSE)</f>
        <v>0.32802236982848715</v>
      </c>
      <c r="K67">
        <f t="shared" ref="K67:K130" si="25">H67-J67</f>
        <v>0.39197763017151283</v>
      </c>
      <c r="L67">
        <f t="shared" si="24"/>
        <v>0.32802236982848715</v>
      </c>
      <c r="M67">
        <f t="shared" ref="M67:M130" si="26">H67-L67</f>
        <v>0.39197763017151283</v>
      </c>
      <c r="P67">
        <v>65</v>
      </c>
      <c r="Q67">
        <f t="shared" si="23"/>
        <v>0</v>
      </c>
      <c r="R67">
        <f t="shared" si="23"/>
        <v>108</v>
      </c>
      <c r="S67">
        <f t="shared" si="23"/>
        <v>17</v>
      </c>
      <c r="T67">
        <f t="shared" si="23"/>
        <v>0</v>
      </c>
      <c r="W67">
        <v>65</v>
      </c>
      <c r="X67">
        <f t="shared" si="19"/>
        <v>0</v>
      </c>
      <c r="Y67">
        <f t="shared" si="20"/>
        <v>-5.9575707702392851E-2</v>
      </c>
      <c r="Z67">
        <f t="shared" si="21"/>
        <v>0</v>
      </c>
      <c r="AA67">
        <f t="shared" si="22"/>
        <v>0</v>
      </c>
      <c r="AD67">
        <v>65</v>
      </c>
      <c r="AE67">
        <f t="shared" si="11"/>
        <v>0</v>
      </c>
      <c r="AF67">
        <f t="shared" si="12"/>
        <v>10.392304845413264</v>
      </c>
      <c r="AG67">
        <f t="shared" si="13"/>
        <v>0</v>
      </c>
      <c r="AH67">
        <f t="shared" si="14"/>
        <v>0</v>
      </c>
      <c r="AK67">
        <v>65</v>
      </c>
      <c r="AL67">
        <f t="shared" si="15"/>
        <v>0</v>
      </c>
      <c r="AM67">
        <f t="shared" si="16"/>
        <v>-6.7165145235538085E-2</v>
      </c>
      <c r="AN67">
        <f t="shared" si="17"/>
        <v>0</v>
      </c>
      <c r="AO67" t="e">
        <f t="shared" si="18"/>
        <v>#DIV/0!</v>
      </c>
    </row>
    <row r="68" spans="1:41" x14ac:dyDescent="0.35">
      <c r="A68" t="str">
        <v>H</v>
      </c>
      <c r="B68" t="str">
        <v>andei001</v>
      </c>
      <c r="C68" t="str">
        <v>indij001</v>
      </c>
      <c r="D68">
        <v>1</v>
      </c>
      <c r="E68">
        <v>0</v>
      </c>
      <c r="F68">
        <v>10</v>
      </c>
      <c r="G68">
        <v>10</v>
      </c>
      <c r="H68">
        <v>0.88400000000000001</v>
      </c>
      <c r="I68" t="str">
        <v>starter</v>
      </c>
      <c r="J68">
        <f>wOBA+VLOOKUP(D68,order[],2,FALSE)+VLOOKUP(IF(F68&gt;7,8,IF(F68=0,1,F68)),pitches[],2,FALSE)+VLOOKUP(IF(E68&gt;2,3,E68),smatchups[],2,FALSE)</f>
        <v>0.36174309958592488</v>
      </c>
      <c r="K68">
        <f t="shared" si="25"/>
        <v>0.52225690041407513</v>
      </c>
      <c r="L68">
        <f t="shared" si="24"/>
        <v>0.36355496270708171</v>
      </c>
      <c r="M68">
        <f t="shared" si="26"/>
        <v>0.52044503729291836</v>
      </c>
      <c r="P68">
        <v>66</v>
      </c>
      <c r="Q68">
        <f t="shared" ref="Q68:T99" si="27">COUNTIFS($G:$G,$P68,$E:$E,Q$2)</f>
        <v>1</v>
      </c>
      <c r="R68">
        <f t="shared" si="27"/>
        <v>100</v>
      </c>
      <c r="S68">
        <f t="shared" si="27"/>
        <v>34</v>
      </c>
      <c r="T68">
        <f t="shared" si="27"/>
        <v>0</v>
      </c>
      <c r="W68">
        <v>66</v>
      </c>
      <c r="X68">
        <f t="shared" si="19"/>
        <v>0</v>
      </c>
      <c r="Y68">
        <f t="shared" si="20"/>
        <v>5.047034713792313E-2</v>
      </c>
      <c r="Z68">
        <f t="shared" si="21"/>
        <v>-8.7834285648278748E-2</v>
      </c>
      <c r="AA68">
        <f t="shared" si="22"/>
        <v>0</v>
      </c>
      <c r="AD68">
        <v>66</v>
      </c>
      <c r="AE68">
        <f t="shared" ref="AE68:AE131" si="28">IF(X68=0,0,SQRT(Q68))</f>
        <v>0</v>
      </c>
      <c r="AF68">
        <f t="shared" ref="AF68:AF131" si="29">IF(Y68=0,0,SQRT(R68))</f>
        <v>10</v>
      </c>
      <c r="AG68">
        <f t="shared" ref="AG68:AG131" si="30">IF(Z68=0,0,SQRT(S68))</f>
        <v>5.8309518948453007</v>
      </c>
      <c r="AH68">
        <f t="shared" ref="AH68:AH131" si="31">IF(AA68=0,0,SQRT(T68))</f>
        <v>0</v>
      </c>
      <c r="AK68">
        <v>66</v>
      </c>
      <c r="AL68">
        <f t="shared" ref="AL68:AL131" si="32">(AE68/AVERAGEIF(AE$3:AE$132,"&lt;&gt;"&amp;0))*X68</f>
        <v>0</v>
      </c>
      <c r="AM68">
        <f t="shared" ref="AM68:AM131" si="33">(AF68/AVERAGEIF(AF$3:AF$132,"&lt;&gt;"&amp;0))*Y68</f>
        <v>5.4751895913185196E-2</v>
      </c>
      <c r="AN68">
        <f t="shared" ref="AN68:AN131" si="34">(AG68/AVERAGEIF(AG$3:AG$132,"&lt;&gt;"&amp;0))*Z68</f>
        <v>-6.6424382836615031E-2</v>
      </c>
      <c r="AO68" t="e">
        <f t="shared" ref="AO68:AO131" si="35">(AH68/AVERAGEIF(AH$3:AH$132,"&lt;&gt;"&amp;0))*AA68</f>
        <v>#DIV/0!</v>
      </c>
    </row>
    <row r="69" spans="1:41" x14ac:dyDescent="0.35">
      <c r="A69" t="str">
        <v>H</v>
      </c>
      <c r="B69" t="str">
        <v>andei001</v>
      </c>
      <c r="C69" t="str">
        <v>naqut001</v>
      </c>
      <c r="D69">
        <v>2</v>
      </c>
      <c r="E69">
        <v>0</v>
      </c>
      <c r="F69">
        <v>6</v>
      </c>
      <c r="G69">
        <v>16</v>
      </c>
      <c r="H69">
        <v>0.72</v>
      </c>
      <c r="I69" t="str">
        <v>starter</v>
      </c>
      <c r="J69">
        <f>wOBA+VLOOKUP(D69,order[],2,FALSE)+VLOOKUP(IF(F69&gt;7,8,IF(F69=0,1,F69)),pitches[],2,FALSE)+VLOOKUP(IF(E69&gt;2,3,E69),smatchups[],2,FALSE)</f>
        <v>0.31442043830812139</v>
      </c>
      <c r="K69">
        <f t="shared" si="25"/>
        <v>0.40557956169187859</v>
      </c>
      <c r="L69">
        <f t="shared" si="24"/>
        <v>0.31623230142927822</v>
      </c>
      <c r="M69">
        <f t="shared" si="26"/>
        <v>0.40376769857072176</v>
      </c>
      <c r="P69">
        <v>67</v>
      </c>
      <c r="Q69">
        <f t="shared" si="27"/>
        <v>1</v>
      </c>
      <c r="R69">
        <f t="shared" si="27"/>
        <v>98</v>
      </c>
      <c r="S69">
        <f t="shared" si="27"/>
        <v>26</v>
      </c>
      <c r="T69">
        <f t="shared" si="27"/>
        <v>0</v>
      </c>
      <c r="W69">
        <v>67</v>
      </c>
      <c r="X69">
        <f t="shared" si="19"/>
        <v>0</v>
      </c>
      <c r="Y69">
        <f t="shared" si="20"/>
        <v>-5.3484666828762392E-2</v>
      </c>
      <c r="Z69">
        <f t="shared" si="21"/>
        <v>-9.3461289960924621E-2</v>
      </c>
      <c r="AA69">
        <f t="shared" si="22"/>
        <v>0</v>
      </c>
      <c r="AD69">
        <v>67</v>
      </c>
      <c r="AE69">
        <f t="shared" si="28"/>
        <v>0</v>
      </c>
      <c r="AF69">
        <f t="shared" si="29"/>
        <v>9.8994949366116654</v>
      </c>
      <c r="AG69">
        <f t="shared" si="30"/>
        <v>5.0990195135927845</v>
      </c>
      <c r="AH69">
        <f t="shared" si="31"/>
        <v>0</v>
      </c>
      <c r="AK69">
        <v>67</v>
      </c>
      <c r="AL69">
        <f t="shared" si="32"/>
        <v>0</v>
      </c>
      <c r="AM69">
        <f t="shared" si="33"/>
        <v>-5.7438779488171207E-2</v>
      </c>
      <c r="AN69">
        <f t="shared" si="34"/>
        <v>-6.1807679783203354E-2</v>
      </c>
      <c r="AO69" t="e">
        <f t="shared" si="35"/>
        <v>#DIV/0!</v>
      </c>
    </row>
    <row r="70" spans="1:41" x14ac:dyDescent="0.35">
      <c r="A70" t="str">
        <v>H</v>
      </c>
      <c r="B70" t="str">
        <v>andei001</v>
      </c>
      <c r="C70" t="str">
        <v>phamt001</v>
      </c>
      <c r="D70">
        <v>3</v>
      </c>
      <c r="E70">
        <v>0</v>
      </c>
      <c r="F70">
        <v>1</v>
      </c>
      <c r="G70">
        <v>17</v>
      </c>
      <c r="H70">
        <v>0</v>
      </c>
      <c r="I70" t="str">
        <v>starter</v>
      </c>
      <c r="J70">
        <f>wOBA+VLOOKUP(D70,order[],2,FALSE)+VLOOKUP(IF(F70&gt;7,8,IF(F70=0,1,F70)),pitches[],2,FALSE)+VLOOKUP(IF(E70&gt;2,3,E70),smatchups[],2,FALSE)</f>
        <v>0.41325535502732447</v>
      </c>
      <c r="K70">
        <f t="shared" si="25"/>
        <v>-0.41325535502732447</v>
      </c>
      <c r="L70">
        <f t="shared" si="24"/>
        <v>0.4150672181484813</v>
      </c>
      <c r="M70">
        <f t="shared" si="26"/>
        <v>-0.4150672181484813</v>
      </c>
      <c r="P70">
        <v>68</v>
      </c>
      <c r="Q70">
        <f t="shared" si="27"/>
        <v>0</v>
      </c>
      <c r="R70">
        <f t="shared" si="27"/>
        <v>94</v>
      </c>
      <c r="S70">
        <f t="shared" si="27"/>
        <v>32</v>
      </c>
      <c r="T70">
        <f t="shared" si="27"/>
        <v>0</v>
      </c>
      <c r="W70">
        <v>68</v>
      </c>
      <c r="X70">
        <f t="shared" si="19"/>
        <v>0</v>
      </c>
      <c r="Y70">
        <f t="shared" si="20"/>
        <v>-3.4223109707769039E-2</v>
      </c>
      <c r="Z70">
        <f t="shared" si="21"/>
        <v>-3.3832337101360611E-2</v>
      </c>
      <c r="AA70">
        <f t="shared" si="22"/>
        <v>0</v>
      </c>
      <c r="AD70">
        <v>68</v>
      </c>
      <c r="AE70">
        <f t="shared" si="28"/>
        <v>0</v>
      </c>
      <c r="AF70">
        <f t="shared" si="29"/>
        <v>9.6953597148326587</v>
      </c>
      <c r="AG70">
        <f t="shared" si="30"/>
        <v>5.6568542494923806</v>
      </c>
      <c r="AH70">
        <f t="shared" si="31"/>
        <v>0</v>
      </c>
      <c r="AK70">
        <v>68</v>
      </c>
      <c r="AL70">
        <f t="shared" si="32"/>
        <v>0</v>
      </c>
      <c r="AM70">
        <f t="shared" si="33"/>
        <v>-3.5995338885723073E-2</v>
      </c>
      <c r="AN70">
        <f t="shared" si="34"/>
        <v>-2.4821669259139884E-2</v>
      </c>
      <c r="AO70" t="e">
        <f t="shared" si="35"/>
        <v>#DIV/0!</v>
      </c>
    </row>
    <row r="71" spans="1:41" x14ac:dyDescent="0.35">
      <c r="A71" t="str">
        <v>H</v>
      </c>
      <c r="B71" t="str">
        <v>andei001</v>
      </c>
      <c r="C71" t="str">
        <v>vottj001</v>
      </c>
      <c r="D71">
        <v>4</v>
      </c>
      <c r="E71">
        <v>0</v>
      </c>
      <c r="F71">
        <v>4</v>
      </c>
      <c r="G71">
        <v>21</v>
      </c>
      <c r="H71">
        <v>0</v>
      </c>
      <c r="I71" t="str">
        <v>starter</v>
      </c>
      <c r="J71">
        <f>wOBA+VLOOKUP(D71,order[],2,FALSE)+VLOOKUP(IF(F71&gt;7,8,IF(F71=0,1,F71)),pitches[],2,FALSE)+VLOOKUP(IF(E71&gt;2,3,E71),smatchups[],2,FALSE)</f>
        <v>0.26758707174456114</v>
      </c>
      <c r="K71">
        <f t="shared" si="25"/>
        <v>-0.26758707174456114</v>
      </c>
      <c r="L71">
        <f t="shared" si="24"/>
        <v>0.26939893486571798</v>
      </c>
      <c r="M71">
        <f t="shared" si="26"/>
        <v>-0.26939893486571798</v>
      </c>
      <c r="P71">
        <v>69</v>
      </c>
      <c r="Q71">
        <f t="shared" si="27"/>
        <v>0</v>
      </c>
      <c r="R71">
        <f t="shared" si="27"/>
        <v>83</v>
      </c>
      <c r="S71">
        <f t="shared" si="27"/>
        <v>47</v>
      </c>
      <c r="T71">
        <f t="shared" si="27"/>
        <v>1</v>
      </c>
      <c r="W71">
        <v>69</v>
      </c>
      <c r="X71">
        <f t="shared" si="19"/>
        <v>0</v>
      </c>
      <c r="Y71">
        <f t="shared" si="20"/>
        <v>6.4894046093736321E-2</v>
      </c>
      <c r="Z71">
        <f t="shared" si="21"/>
        <v>-0.10578555211370291</v>
      </c>
      <c r="AA71">
        <f t="shared" si="22"/>
        <v>0</v>
      </c>
      <c r="AD71">
        <v>69</v>
      </c>
      <c r="AE71">
        <f t="shared" si="28"/>
        <v>0</v>
      </c>
      <c r="AF71">
        <f t="shared" si="29"/>
        <v>9.1104335791442992</v>
      </c>
      <c r="AG71">
        <f t="shared" si="30"/>
        <v>6.8556546004010439</v>
      </c>
      <c r="AH71">
        <f t="shared" si="31"/>
        <v>0</v>
      </c>
      <c r="AK71">
        <v>69</v>
      </c>
      <c r="AL71">
        <f t="shared" si="32"/>
        <v>0</v>
      </c>
      <c r="AM71">
        <f t="shared" si="33"/>
        <v>6.4136723470025053E-2</v>
      </c>
      <c r="AN71">
        <f t="shared" si="34"/>
        <v>-9.4058767124092391E-2</v>
      </c>
      <c r="AO71" t="e">
        <f t="shared" si="35"/>
        <v>#DIV/0!</v>
      </c>
    </row>
    <row r="72" spans="1:41" x14ac:dyDescent="0.35">
      <c r="A72" t="str">
        <v>H</v>
      </c>
      <c r="B72" t="str">
        <v>andei001</v>
      </c>
      <c r="C72" t="str">
        <v>stept001</v>
      </c>
      <c r="D72">
        <v>5</v>
      </c>
      <c r="E72">
        <v>0</v>
      </c>
      <c r="F72">
        <v>7</v>
      </c>
      <c r="G72">
        <v>28</v>
      </c>
      <c r="H72">
        <v>0</v>
      </c>
      <c r="I72" t="str">
        <v>starter</v>
      </c>
      <c r="J72">
        <f>wOBA+VLOOKUP(D72,order[],2,FALSE)+VLOOKUP(IF(F72&gt;7,8,IF(F72=0,1,F72)),pitches[],2,FALSE)+VLOOKUP(IF(E72&gt;2,3,E72),smatchups[],2,FALSE)</f>
        <v>0.35392391788671801</v>
      </c>
      <c r="K72">
        <f t="shared" si="25"/>
        <v>-0.35392391788671801</v>
      </c>
      <c r="L72">
        <f t="shared" si="24"/>
        <v>0.35573578100787484</v>
      </c>
      <c r="M72">
        <f t="shared" si="26"/>
        <v>-0.35573578100787484</v>
      </c>
      <c r="P72">
        <v>70</v>
      </c>
      <c r="Q72">
        <f t="shared" si="27"/>
        <v>0</v>
      </c>
      <c r="R72">
        <f t="shared" si="27"/>
        <v>77</v>
      </c>
      <c r="S72">
        <f t="shared" si="27"/>
        <v>43</v>
      </c>
      <c r="T72">
        <f t="shared" si="27"/>
        <v>0</v>
      </c>
      <c r="W72">
        <v>70</v>
      </c>
      <c r="X72">
        <f t="shared" si="19"/>
        <v>0</v>
      </c>
      <c r="Y72">
        <f t="shared" si="20"/>
        <v>-2.4492024203781774E-2</v>
      </c>
      <c r="Z72">
        <f t="shared" si="21"/>
        <v>7.0644973409538236E-2</v>
      </c>
      <c r="AA72">
        <f t="shared" si="22"/>
        <v>0</v>
      </c>
      <c r="AD72">
        <v>70</v>
      </c>
      <c r="AE72">
        <f t="shared" si="28"/>
        <v>0</v>
      </c>
      <c r="AF72">
        <f t="shared" si="29"/>
        <v>8.7749643873921226</v>
      </c>
      <c r="AG72">
        <f t="shared" si="30"/>
        <v>6.5574385243020004</v>
      </c>
      <c r="AH72">
        <f t="shared" si="31"/>
        <v>0</v>
      </c>
      <c r="AK72">
        <v>70</v>
      </c>
      <c r="AL72">
        <f t="shared" si="32"/>
        <v>0</v>
      </c>
      <c r="AM72">
        <f t="shared" si="33"/>
        <v>-2.3314865420040767E-2</v>
      </c>
      <c r="AN72">
        <f t="shared" si="34"/>
        <v>6.0081323326239569E-2</v>
      </c>
      <c r="AO72" t="e">
        <f t="shared" si="35"/>
        <v>#DIV/0!</v>
      </c>
    </row>
    <row r="73" spans="1:41" x14ac:dyDescent="0.35">
      <c r="A73" t="str">
        <v>H</v>
      </c>
      <c r="B73" t="str">
        <v>andei001</v>
      </c>
      <c r="C73" t="str">
        <v>senzn001</v>
      </c>
      <c r="D73">
        <v>6</v>
      </c>
      <c r="E73">
        <v>0</v>
      </c>
      <c r="F73">
        <v>1</v>
      </c>
      <c r="G73">
        <v>29</v>
      </c>
      <c r="H73">
        <v>0</v>
      </c>
      <c r="I73" t="str">
        <v>starter</v>
      </c>
      <c r="J73">
        <f>wOBA+VLOOKUP(D73,order[],2,FALSE)+VLOOKUP(IF(F73&gt;7,8,IF(F73=0,1,F73)),pitches[],2,FALSE)+VLOOKUP(IF(E73&gt;2,3,E73),smatchups[],2,FALSE)</f>
        <v>0.41727507585086265</v>
      </c>
      <c r="K73">
        <f t="shared" si="25"/>
        <v>-0.41727507585086265</v>
      </c>
      <c r="L73">
        <f t="shared" si="24"/>
        <v>0.41908693897201948</v>
      </c>
      <c r="M73">
        <f t="shared" si="26"/>
        <v>-0.41908693897201948</v>
      </c>
      <c r="P73">
        <v>71</v>
      </c>
      <c r="Q73">
        <f t="shared" si="27"/>
        <v>1</v>
      </c>
      <c r="R73">
        <f t="shared" si="27"/>
        <v>68</v>
      </c>
      <c r="S73">
        <f t="shared" si="27"/>
        <v>58</v>
      </c>
      <c r="T73">
        <f t="shared" si="27"/>
        <v>1</v>
      </c>
      <c r="W73">
        <v>71</v>
      </c>
      <c r="X73">
        <f t="shared" si="19"/>
        <v>0</v>
      </c>
      <c r="Y73">
        <f t="shared" si="20"/>
        <v>-4.0938830505865012E-2</v>
      </c>
      <c r="Z73">
        <f t="shared" si="21"/>
        <v>3.0260566704118665E-2</v>
      </c>
      <c r="AA73">
        <f t="shared" si="22"/>
        <v>0</v>
      </c>
      <c r="AD73">
        <v>71</v>
      </c>
      <c r="AE73">
        <f t="shared" si="28"/>
        <v>0</v>
      </c>
      <c r="AF73">
        <f t="shared" si="29"/>
        <v>8.2462112512353212</v>
      </c>
      <c r="AG73">
        <f t="shared" si="30"/>
        <v>7.6157731058639087</v>
      </c>
      <c r="AH73">
        <f t="shared" si="31"/>
        <v>0</v>
      </c>
      <c r="AK73">
        <v>71</v>
      </c>
      <c r="AL73">
        <f t="shared" si="32"/>
        <v>0</v>
      </c>
      <c r="AM73">
        <f t="shared" si="33"/>
        <v>-3.6622902335594495E-2</v>
      </c>
      <c r="AN73">
        <f t="shared" si="34"/>
        <v>2.9889252209534568E-2</v>
      </c>
      <c r="AO73" t="e">
        <f t="shared" si="35"/>
        <v>#DIV/0!</v>
      </c>
    </row>
    <row r="74" spans="1:41" x14ac:dyDescent="0.35">
      <c r="A74" t="str">
        <v>H</v>
      </c>
      <c r="B74" t="str">
        <v>andei001</v>
      </c>
      <c r="C74" t="str">
        <v>morac001</v>
      </c>
      <c r="D74">
        <v>7</v>
      </c>
      <c r="E74">
        <v>0</v>
      </c>
      <c r="F74">
        <v>5</v>
      </c>
      <c r="G74">
        <v>34</v>
      </c>
      <c r="H74">
        <v>0.72</v>
      </c>
      <c r="I74" t="str">
        <v>starter</v>
      </c>
      <c r="J74">
        <f>wOBA+VLOOKUP(D74,order[],2,FALSE)+VLOOKUP(IF(F74&gt;7,8,IF(F74=0,1,F74)),pitches[],2,FALSE)+VLOOKUP(IF(E74&gt;2,3,E74),smatchups[],2,FALSE)</f>
        <v>0.23972006906583176</v>
      </c>
      <c r="K74">
        <f t="shared" si="25"/>
        <v>0.48027993093416821</v>
      </c>
      <c r="L74">
        <f t="shared" si="24"/>
        <v>0.24153193218698857</v>
      </c>
      <c r="M74">
        <f t="shared" si="26"/>
        <v>0.47846806781301143</v>
      </c>
      <c r="P74">
        <v>72</v>
      </c>
      <c r="Q74">
        <f t="shared" si="27"/>
        <v>1</v>
      </c>
      <c r="R74">
        <f t="shared" si="27"/>
        <v>60</v>
      </c>
      <c r="S74">
        <f t="shared" si="27"/>
        <v>63</v>
      </c>
      <c r="T74">
        <f t="shared" si="27"/>
        <v>0</v>
      </c>
      <c r="W74">
        <v>72</v>
      </c>
      <c r="X74">
        <f t="shared" si="19"/>
        <v>0</v>
      </c>
      <c r="Y74">
        <f t="shared" si="20"/>
        <v>0.17269371423760801</v>
      </c>
      <c r="Z74">
        <f t="shared" si="21"/>
        <v>3.8613242886847719E-2</v>
      </c>
      <c r="AA74">
        <f t="shared" si="22"/>
        <v>0</v>
      </c>
      <c r="AD74">
        <v>72</v>
      </c>
      <c r="AE74">
        <f t="shared" si="28"/>
        <v>0</v>
      </c>
      <c r="AF74">
        <f t="shared" si="29"/>
        <v>7.745966692414834</v>
      </c>
      <c r="AG74">
        <f t="shared" si="30"/>
        <v>7.9372539331937721</v>
      </c>
      <c r="AH74">
        <f t="shared" si="31"/>
        <v>0</v>
      </c>
      <c r="AK74">
        <v>72</v>
      </c>
      <c r="AL74">
        <f t="shared" si="32"/>
        <v>0</v>
      </c>
      <c r="AM74">
        <f t="shared" si="33"/>
        <v>0.14511590875527411</v>
      </c>
      <c r="AN74">
        <f t="shared" si="34"/>
        <v>3.9749397247950839E-2</v>
      </c>
      <c r="AO74" t="e">
        <f t="shared" si="35"/>
        <v>#DIV/0!</v>
      </c>
    </row>
    <row r="75" spans="1:41" x14ac:dyDescent="0.35">
      <c r="A75" t="str">
        <v>H</v>
      </c>
      <c r="B75" t="str">
        <v>andei001</v>
      </c>
      <c r="C75" t="str">
        <v>farmk001</v>
      </c>
      <c r="D75">
        <v>8</v>
      </c>
      <c r="E75">
        <v>0</v>
      </c>
      <c r="F75">
        <v>5</v>
      </c>
      <c r="G75">
        <v>39</v>
      </c>
      <c r="H75">
        <v>0</v>
      </c>
      <c r="I75" t="str">
        <v>starter</v>
      </c>
      <c r="J75">
        <f>wOBA+VLOOKUP(D75,order[],2,FALSE)+VLOOKUP(IF(F75&gt;7,8,IF(F75=0,1,F75)),pitches[],2,FALSE)+VLOOKUP(IF(E75&gt;2,3,E75),smatchups[],2,FALSE)</f>
        <v>0.22680004196968995</v>
      </c>
      <c r="K75">
        <f t="shared" si="25"/>
        <v>-0.22680004196968995</v>
      </c>
      <c r="L75">
        <f t="shared" si="24"/>
        <v>0.22861190509084675</v>
      </c>
      <c r="M75">
        <f t="shared" si="26"/>
        <v>-0.22861190509084675</v>
      </c>
      <c r="P75">
        <v>73</v>
      </c>
      <c r="Q75">
        <f t="shared" si="27"/>
        <v>0</v>
      </c>
      <c r="R75">
        <f t="shared" si="27"/>
        <v>72</v>
      </c>
      <c r="S75">
        <f t="shared" si="27"/>
        <v>69</v>
      </c>
      <c r="T75">
        <f t="shared" si="27"/>
        <v>3</v>
      </c>
      <c r="W75">
        <v>73</v>
      </c>
      <c r="X75">
        <f t="shared" si="19"/>
        <v>0</v>
      </c>
      <c r="Y75">
        <f t="shared" si="20"/>
        <v>-8.5207127614433005E-3</v>
      </c>
      <c r="Z75">
        <f t="shared" si="21"/>
        <v>9.6341450834884379E-2</v>
      </c>
      <c r="AA75">
        <f t="shared" si="22"/>
        <v>0</v>
      </c>
      <c r="AD75">
        <v>73</v>
      </c>
      <c r="AE75">
        <f t="shared" si="28"/>
        <v>0</v>
      </c>
      <c r="AF75">
        <f t="shared" si="29"/>
        <v>8.4852813742385695</v>
      </c>
      <c r="AG75">
        <f t="shared" si="30"/>
        <v>8.3066238629180749</v>
      </c>
      <c r="AH75">
        <f t="shared" si="31"/>
        <v>0</v>
      </c>
      <c r="AK75">
        <v>73</v>
      </c>
      <c r="AL75">
        <f t="shared" si="32"/>
        <v>0</v>
      </c>
      <c r="AM75">
        <f t="shared" si="33"/>
        <v>-7.8434122803861268E-3</v>
      </c>
      <c r="AN75">
        <f t="shared" si="34"/>
        <v>0.10379148447241013</v>
      </c>
      <c r="AO75" t="e">
        <f t="shared" si="35"/>
        <v>#DIV/0!</v>
      </c>
    </row>
    <row r="76" spans="1:41" x14ac:dyDescent="0.35">
      <c r="A76" t="str">
        <v>H</v>
      </c>
      <c r="B76" t="str">
        <v>andei001</v>
      </c>
      <c r="C76" t="str">
        <v>fralj001</v>
      </c>
      <c r="D76">
        <v>9</v>
      </c>
      <c r="E76">
        <v>0</v>
      </c>
      <c r="F76">
        <v>5</v>
      </c>
      <c r="G76">
        <v>44</v>
      </c>
      <c r="H76">
        <v>0</v>
      </c>
      <c r="I76" t="str">
        <v>starter</v>
      </c>
      <c r="J76">
        <f>wOBA+VLOOKUP(D76,order[],2,FALSE)+VLOOKUP(IF(F76&gt;7,8,IF(F76=0,1,F76)),pitches[],2,FALSE)+VLOOKUP(IF(E76&gt;2,3,E76),smatchups[],2,FALSE)</f>
        <v>0.27664369707828274</v>
      </c>
      <c r="K76">
        <f t="shared" si="25"/>
        <v>-0.27664369707828274</v>
      </c>
      <c r="L76">
        <f t="shared" si="24"/>
        <v>0.27845556019943957</v>
      </c>
      <c r="M76">
        <f t="shared" si="26"/>
        <v>-0.27845556019943957</v>
      </c>
      <c r="P76">
        <v>74</v>
      </c>
      <c r="Q76">
        <f t="shared" si="27"/>
        <v>0</v>
      </c>
      <c r="R76">
        <f t="shared" si="27"/>
        <v>56</v>
      </c>
      <c r="S76">
        <f t="shared" si="27"/>
        <v>73</v>
      </c>
      <c r="T76">
        <f t="shared" si="27"/>
        <v>0</v>
      </c>
      <c r="W76">
        <v>74</v>
      </c>
      <c r="X76">
        <f t="shared" si="19"/>
        <v>0</v>
      </c>
      <c r="Y76">
        <f t="shared" si="20"/>
        <v>-3.9546013959389174E-3</v>
      </c>
      <c r="Z76">
        <f t="shared" si="21"/>
        <v>-6.3157213707473986E-2</v>
      </c>
      <c r="AA76">
        <f t="shared" si="22"/>
        <v>0</v>
      </c>
      <c r="AD76">
        <v>74</v>
      </c>
      <c r="AE76">
        <f t="shared" si="28"/>
        <v>0</v>
      </c>
      <c r="AF76">
        <f t="shared" si="29"/>
        <v>7.4833147735478827</v>
      </c>
      <c r="AG76">
        <f t="shared" si="30"/>
        <v>8.5440037453175304</v>
      </c>
      <c r="AH76">
        <f t="shared" si="31"/>
        <v>0</v>
      </c>
      <c r="AK76">
        <v>74</v>
      </c>
      <c r="AL76">
        <f t="shared" si="32"/>
        <v>0</v>
      </c>
      <c r="AM76">
        <f t="shared" si="33"/>
        <v>-3.2104033449632586E-3</v>
      </c>
      <c r="AN76">
        <f t="shared" si="34"/>
        <v>-6.9985551302128732E-2</v>
      </c>
      <c r="AO76" t="e">
        <f t="shared" si="35"/>
        <v>#DIV/0!</v>
      </c>
    </row>
    <row r="77" spans="1:41" x14ac:dyDescent="0.35">
      <c r="A77" t="str">
        <v>H</v>
      </c>
      <c r="B77" t="str">
        <v>andei001</v>
      </c>
      <c r="C77" t="str">
        <v>indij001</v>
      </c>
      <c r="D77">
        <v>1</v>
      </c>
      <c r="E77">
        <v>1</v>
      </c>
      <c r="F77">
        <v>6</v>
      </c>
      <c r="G77">
        <v>50</v>
      </c>
      <c r="H77">
        <v>0.72</v>
      </c>
      <c r="I77" t="str">
        <v>starter</v>
      </c>
      <c r="J77">
        <f>wOBA+VLOOKUP(D77,order[],2,FALSE)+VLOOKUP(IF(F77&gt;7,8,IF(F77=0,1,F77)),pitches[],2,FALSE)+VLOOKUP(IF(E77&gt;2,3,E77),smatchups[],2,FALSE)</f>
        <v>0.32604531604929998</v>
      </c>
      <c r="K77">
        <f t="shared" si="25"/>
        <v>0.39395468395069999</v>
      </c>
      <c r="L77">
        <f t="shared" si="24"/>
        <v>0.32604531604929998</v>
      </c>
      <c r="M77">
        <f t="shared" si="26"/>
        <v>0.39395468395069999</v>
      </c>
      <c r="P77">
        <v>75</v>
      </c>
      <c r="Q77">
        <f t="shared" si="27"/>
        <v>0</v>
      </c>
      <c r="R77">
        <f t="shared" si="27"/>
        <v>34</v>
      </c>
      <c r="S77">
        <f t="shared" si="27"/>
        <v>72</v>
      </c>
      <c r="T77">
        <f t="shared" si="27"/>
        <v>1</v>
      </c>
      <c r="W77">
        <v>75</v>
      </c>
      <c r="X77">
        <f t="shared" si="19"/>
        <v>0</v>
      </c>
      <c r="Y77">
        <f t="shared" si="20"/>
        <v>6.0231786078716709E-2</v>
      </c>
      <c r="Z77">
        <f t="shared" si="21"/>
        <v>7.2080887259287338E-2</v>
      </c>
      <c r="AA77">
        <f t="shared" si="22"/>
        <v>0</v>
      </c>
      <c r="AD77">
        <v>75</v>
      </c>
      <c r="AE77">
        <f t="shared" si="28"/>
        <v>0</v>
      </c>
      <c r="AF77">
        <f t="shared" si="29"/>
        <v>5.8309518948453007</v>
      </c>
      <c r="AG77">
        <f t="shared" si="30"/>
        <v>8.4852813742385695</v>
      </c>
      <c r="AH77">
        <f t="shared" si="31"/>
        <v>0</v>
      </c>
      <c r="AK77">
        <v>75</v>
      </c>
      <c r="AL77">
        <f t="shared" si="32"/>
        <v>0</v>
      </c>
      <c r="AM77">
        <f t="shared" si="33"/>
        <v>3.8100271513633502E-2</v>
      </c>
      <c r="AN77">
        <f t="shared" si="34"/>
        <v>7.9325052453297379E-2</v>
      </c>
      <c r="AO77" t="e">
        <f t="shared" si="35"/>
        <v>#DIV/0!</v>
      </c>
    </row>
    <row r="78" spans="1:41" x14ac:dyDescent="0.35">
      <c r="A78" t="str">
        <v>H</v>
      </c>
      <c r="B78" t="str">
        <v>andei001</v>
      </c>
      <c r="C78" t="str">
        <v>naqut001</v>
      </c>
      <c r="D78">
        <v>2</v>
      </c>
      <c r="E78">
        <v>1</v>
      </c>
      <c r="F78">
        <v>3</v>
      </c>
      <c r="G78">
        <v>53</v>
      </c>
      <c r="H78">
        <v>1.2609999999999999</v>
      </c>
      <c r="I78" t="str">
        <v>starter</v>
      </c>
      <c r="J78">
        <f>wOBA+VLOOKUP(D78,order[],2,FALSE)+VLOOKUP(IF(F78&gt;7,8,IF(F78=0,1,F78)),pitches[],2,FALSE)+VLOOKUP(IF(E78&gt;2,3,E78),smatchups[],2,FALSE)</f>
        <v>0.30108450371581641</v>
      </c>
      <c r="K78">
        <f t="shared" si="25"/>
        <v>0.95991549628418349</v>
      </c>
      <c r="L78">
        <f t="shared" si="24"/>
        <v>0.30108450371581641</v>
      </c>
      <c r="M78">
        <f t="shared" si="26"/>
        <v>0.95991549628418349</v>
      </c>
      <c r="P78">
        <v>76</v>
      </c>
      <c r="Q78">
        <f t="shared" si="27"/>
        <v>1</v>
      </c>
      <c r="R78">
        <f t="shared" si="27"/>
        <v>42</v>
      </c>
      <c r="S78">
        <f t="shared" si="27"/>
        <v>88</v>
      </c>
      <c r="T78">
        <f t="shared" si="27"/>
        <v>3</v>
      </c>
      <c r="W78">
        <v>76</v>
      </c>
      <c r="X78">
        <f t="shared" si="19"/>
        <v>0</v>
      </c>
      <c r="Y78">
        <f t="shared" si="20"/>
        <v>-0.14832114267237789</v>
      </c>
      <c r="Z78">
        <f t="shared" si="21"/>
        <v>-0.10065982593794288</v>
      </c>
      <c r="AA78">
        <f t="shared" si="22"/>
        <v>0</v>
      </c>
      <c r="AD78">
        <v>76</v>
      </c>
      <c r="AE78">
        <f t="shared" si="28"/>
        <v>0</v>
      </c>
      <c r="AF78">
        <f t="shared" si="29"/>
        <v>6.4807406984078604</v>
      </c>
      <c r="AG78">
        <f t="shared" si="30"/>
        <v>9.3808315196468595</v>
      </c>
      <c r="AH78">
        <f t="shared" si="31"/>
        <v>0</v>
      </c>
      <c r="AK78">
        <v>76</v>
      </c>
      <c r="AL78">
        <f t="shared" si="32"/>
        <v>0</v>
      </c>
      <c r="AM78">
        <f t="shared" si="33"/>
        <v>-0.10427749221999584</v>
      </c>
      <c r="AN78">
        <f t="shared" si="34"/>
        <v>-0.12246768459897427</v>
      </c>
      <c r="AO78" t="e">
        <f t="shared" si="35"/>
        <v>#DIV/0!</v>
      </c>
    </row>
    <row r="79" spans="1:41" x14ac:dyDescent="0.35">
      <c r="A79" t="str">
        <v>H</v>
      </c>
      <c r="B79" t="str">
        <v>andei001</v>
      </c>
      <c r="C79" t="str">
        <v>phamt001</v>
      </c>
      <c r="D79">
        <v>3</v>
      </c>
      <c r="E79">
        <v>1</v>
      </c>
      <c r="F79">
        <v>5</v>
      </c>
      <c r="G79">
        <v>58</v>
      </c>
      <c r="H79">
        <v>0</v>
      </c>
      <c r="I79" t="str">
        <v>starter</v>
      </c>
      <c r="J79">
        <f>wOBA+VLOOKUP(D79,order[],2,FALSE)+VLOOKUP(IF(F79&gt;7,8,IF(F79=0,1,F79)),pitches[],2,FALSE)+VLOOKUP(IF(E79&gt;2,3,E79),smatchups[],2,FALSE)</f>
        <v>0.29006861133920014</v>
      </c>
      <c r="K79">
        <f t="shared" si="25"/>
        <v>-0.29006861133920014</v>
      </c>
      <c r="L79">
        <f t="shared" si="24"/>
        <v>0.29006861133920014</v>
      </c>
      <c r="M79">
        <f t="shared" si="26"/>
        <v>-0.29006861133920014</v>
      </c>
      <c r="P79">
        <v>77</v>
      </c>
      <c r="Q79">
        <f t="shared" si="27"/>
        <v>1</v>
      </c>
      <c r="R79">
        <f t="shared" si="27"/>
        <v>27</v>
      </c>
      <c r="S79">
        <f t="shared" si="27"/>
        <v>71</v>
      </c>
      <c r="T79">
        <f t="shared" si="27"/>
        <v>3</v>
      </c>
      <c r="W79">
        <v>77</v>
      </c>
      <c r="X79">
        <f t="shared" si="19"/>
        <v>0</v>
      </c>
      <c r="Y79">
        <f t="shared" si="20"/>
        <v>-3.0633118810969261E-2</v>
      </c>
      <c r="Z79">
        <f t="shared" si="21"/>
        <v>9.009909196578389E-2</v>
      </c>
      <c r="AA79">
        <f t="shared" si="22"/>
        <v>0</v>
      </c>
      <c r="AD79">
        <v>77</v>
      </c>
      <c r="AE79">
        <f t="shared" si="28"/>
        <v>0</v>
      </c>
      <c r="AF79">
        <f t="shared" si="29"/>
        <v>5.196152422706632</v>
      </c>
      <c r="AG79">
        <f t="shared" si="30"/>
        <v>8.426149773176359</v>
      </c>
      <c r="AH79">
        <f t="shared" si="31"/>
        <v>0</v>
      </c>
      <c r="AK79">
        <v>77</v>
      </c>
      <c r="AL79">
        <f t="shared" si="32"/>
        <v>0</v>
      </c>
      <c r="AM79">
        <f t="shared" si="33"/>
        <v>-1.7267758565573915E-2</v>
      </c>
      <c r="AN79">
        <f t="shared" si="34"/>
        <v>9.846311801138119E-2</v>
      </c>
      <c r="AO79" t="e">
        <f t="shared" si="35"/>
        <v>#DIV/0!</v>
      </c>
    </row>
    <row r="80" spans="1:41" x14ac:dyDescent="0.35">
      <c r="A80" t="str">
        <v>H</v>
      </c>
      <c r="B80" t="str">
        <v>andei001</v>
      </c>
      <c r="C80" t="str">
        <v>vottj001</v>
      </c>
      <c r="D80">
        <v>4</v>
      </c>
      <c r="E80">
        <v>1</v>
      </c>
      <c r="F80">
        <v>7</v>
      </c>
      <c r="G80">
        <v>65</v>
      </c>
      <c r="H80">
        <v>0.72</v>
      </c>
      <c r="I80" t="str">
        <v>starter</v>
      </c>
      <c r="J80">
        <f>wOBA+VLOOKUP(D80,order[],2,FALSE)+VLOOKUP(IF(F80&gt;7,8,IF(F80=0,1,F80)),pitches[],2,FALSE)+VLOOKUP(IF(E80&gt;2,3,E80),smatchups[],2,FALSE)</f>
        <v>0.39126699025431566</v>
      </c>
      <c r="K80">
        <f t="shared" si="25"/>
        <v>0.32873300974568431</v>
      </c>
      <c r="L80">
        <f t="shared" si="24"/>
        <v>0.39126699025431566</v>
      </c>
      <c r="M80">
        <f t="shared" si="26"/>
        <v>0.32873300974568431</v>
      </c>
      <c r="P80">
        <v>78</v>
      </c>
      <c r="Q80">
        <f t="shared" si="27"/>
        <v>1</v>
      </c>
      <c r="R80">
        <f t="shared" si="27"/>
        <v>30</v>
      </c>
      <c r="S80">
        <f t="shared" si="27"/>
        <v>85</v>
      </c>
      <c r="T80">
        <f t="shared" si="27"/>
        <v>3</v>
      </c>
      <c r="W80">
        <v>78</v>
      </c>
      <c r="X80">
        <f t="shared" si="19"/>
        <v>0</v>
      </c>
      <c r="Y80">
        <f t="shared" si="20"/>
        <v>-8.403480241052512E-4</v>
      </c>
      <c r="Z80">
        <f t="shared" si="21"/>
        <v>-2.8109912267349803E-2</v>
      </c>
      <c r="AA80">
        <f t="shared" si="22"/>
        <v>0</v>
      </c>
      <c r="AD80">
        <v>78</v>
      </c>
      <c r="AE80">
        <f t="shared" si="28"/>
        <v>0</v>
      </c>
      <c r="AF80">
        <f t="shared" si="29"/>
        <v>5.4772255750516612</v>
      </c>
      <c r="AG80">
        <f t="shared" si="30"/>
        <v>9.2195444572928871</v>
      </c>
      <c r="AH80">
        <f t="shared" si="31"/>
        <v>0</v>
      </c>
      <c r="AK80">
        <v>78</v>
      </c>
      <c r="AL80">
        <f t="shared" si="32"/>
        <v>0</v>
      </c>
      <c r="AM80">
        <f t="shared" si="33"/>
        <v>-4.9932427605179535E-4</v>
      </c>
      <c r="AN80">
        <f t="shared" si="34"/>
        <v>-3.3611891186659165E-2</v>
      </c>
      <c r="AO80" t="e">
        <f t="shared" si="35"/>
        <v>#DIV/0!</v>
      </c>
    </row>
    <row r="81" spans="1:41" x14ac:dyDescent="0.35">
      <c r="A81" t="str">
        <v>H</v>
      </c>
      <c r="B81" t="str">
        <v>andei001</v>
      </c>
      <c r="C81" t="str">
        <v>stept001</v>
      </c>
      <c r="D81">
        <v>5</v>
      </c>
      <c r="E81">
        <v>1</v>
      </c>
      <c r="F81">
        <v>5</v>
      </c>
      <c r="G81">
        <v>70</v>
      </c>
      <c r="H81">
        <v>0.72</v>
      </c>
      <c r="I81" t="str">
        <v>starter</v>
      </c>
      <c r="J81">
        <f>wOBA+VLOOKUP(D81,order[],2,FALSE)+VLOOKUP(IF(F81&gt;7,8,IF(F81=0,1,F81)),pitches[],2,FALSE)+VLOOKUP(IF(E81&gt;2,3,E81),smatchups[],2,FALSE)</f>
        <v>0.29425017765306233</v>
      </c>
      <c r="K81">
        <f t="shared" si="25"/>
        <v>0.42574982234693765</v>
      </c>
      <c r="L81">
        <f t="shared" si="24"/>
        <v>0.29425017765306233</v>
      </c>
      <c r="M81">
        <f t="shared" si="26"/>
        <v>0.42574982234693765</v>
      </c>
      <c r="P81">
        <v>79</v>
      </c>
      <c r="Q81">
        <f t="shared" si="27"/>
        <v>2</v>
      </c>
      <c r="R81">
        <f t="shared" si="27"/>
        <v>23</v>
      </c>
      <c r="S81">
        <f t="shared" si="27"/>
        <v>93</v>
      </c>
      <c r="T81">
        <f t="shared" si="27"/>
        <v>2</v>
      </c>
      <c r="W81">
        <v>79</v>
      </c>
      <c r="X81">
        <f t="shared" si="19"/>
        <v>0</v>
      </c>
      <c r="Y81">
        <f t="shared" si="20"/>
        <v>-5.75507209698237E-2</v>
      </c>
      <c r="Z81">
        <f t="shared" si="21"/>
        <v>-2.0692534206442632E-2</v>
      </c>
      <c r="AA81">
        <f t="shared" si="22"/>
        <v>0</v>
      </c>
      <c r="AD81">
        <v>79</v>
      </c>
      <c r="AE81">
        <f t="shared" si="28"/>
        <v>0</v>
      </c>
      <c r="AF81">
        <f t="shared" si="29"/>
        <v>4.7958315233127191</v>
      </c>
      <c r="AG81">
        <f t="shared" si="30"/>
        <v>9.6436507609929549</v>
      </c>
      <c r="AH81">
        <f t="shared" si="31"/>
        <v>0</v>
      </c>
      <c r="AK81">
        <v>79</v>
      </c>
      <c r="AL81">
        <f t="shared" si="32"/>
        <v>0</v>
      </c>
      <c r="AM81">
        <f t="shared" si="33"/>
        <v>-2.9941776003533871E-2</v>
      </c>
      <c r="AN81">
        <f t="shared" si="34"/>
        <v>-2.5880886726559534E-2</v>
      </c>
      <c r="AO81" t="e">
        <f t="shared" si="35"/>
        <v>#DIV/0!</v>
      </c>
    </row>
    <row r="82" spans="1:41" x14ac:dyDescent="0.35">
      <c r="A82" t="str">
        <v>H</v>
      </c>
      <c r="B82" t="str">
        <v>andei001</v>
      </c>
      <c r="C82" t="str">
        <v>senzn001</v>
      </c>
      <c r="D82">
        <v>6</v>
      </c>
      <c r="E82">
        <v>1</v>
      </c>
      <c r="F82">
        <v>3</v>
      </c>
      <c r="G82">
        <v>73</v>
      </c>
      <c r="H82">
        <v>0</v>
      </c>
      <c r="I82" t="str">
        <v>starter</v>
      </c>
      <c r="J82">
        <f>wOBA+VLOOKUP(D82,order[],2,FALSE)+VLOOKUP(IF(F82&gt;7,8,IF(F82=0,1,F82)),pitches[],2,FALSE)+VLOOKUP(IF(E82&gt;2,3,E82),smatchups[],2,FALSE)</f>
        <v>0.29113867836850288</v>
      </c>
      <c r="K82">
        <f t="shared" si="25"/>
        <v>-0.29113867836850288</v>
      </c>
      <c r="L82">
        <f t="shared" si="24"/>
        <v>0.29113867836850288</v>
      </c>
      <c r="M82">
        <f t="shared" si="26"/>
        <v>-0.29113867836850288</v>
      </c>
      <c r="P82">
        <v>80</v>
      </c>
      <c r="Q82">
        <f t="shared" si="27"/>
        <v>0</v>
      </c>
      <c r="R82">
        <f t="shared" si="27"/>
        <v>28</v>
      </c>
      <c r="S82">
        <f t="shared" si="27"/>
        <v>70</v>
      </c>
      <c r="T82">
        <f t="shared" si="27"/>
        <v>4</v>
      </c>
      <c r="W82">
        <v>80</v>
      </c>
      <c r="X82">
        <f t="shared" si="19"/>
        <v>0</v>
      </c>
      <c r="Y82">
        <f t="shared" si="20"/>
        <v>-9.4334761851230464E-2</v>
      </c>
      <c r="Z82">
        <f t="shared" si="21"/>
        <v>-4.60031873244936E-2</v>
      </c>
      <c r="AA82">
        <f t="shared" si="22"/>
        <v>0</v>
      </c>
      <c r="AD82">
        <v>80</v>
      </c>
      <c r="AE82">
        <f t="shared" si="28"/>
        <v>0</v>
      </c>
      <c r="AF82">
        <f t="shared" si="29"/>
        <v>5.2915026221291814</v>
      </c>
      <c r="AG82">
        <f t="shared" si="30"/>
        <v>8.3666002653407556</v>
      </c>
      <c r="AH82">
        <f t="shared" si="31"/>
        <v>0</v>
      </c>
      <c r="AK82">
        <v>80</v>
      </c>
      <c r="AL82">
        <f t="shared" si="32"/>
        <v>0</v>
      </c>
      <c r="AM82">
        <f t="shared" si="33"/>
        <v>-5.4151893064124074E-2</v>
      </c>
      <c r="AN82">
        <f t="shared" si="34"/>
        <v>-4.9918432403260889E-2</v>
      </c>
      <c r="AO82" t="e">
        <f t="shared" si="35"/>
        <v>#DIV/0!</v>
      </c>
    </row>
    <row r="83" spans="1:41" x14ac:dyDescent="0.35">
      <c r="A83" t="str">
        <v>H</v>
      </c>
      <c r="B83" t="str">
        <v>andei001</v>
      </c>
      <c r="C83" t="str">
        <v>morac001</v>
      </c>
      <c r="D83">
        <v>7</v>
      </c>
      <c r="E83">
        <v>1</v>
      </c>
      <c r="F83">
        <v>1</v>
      </c>
      <c r="G83">
        <v>74</v>
      </c>
      <c r="H83">
        <v>0.88400000000000001</v>
      </c>
      <c r="I83" t="str">
        <v>starter</v>
      </c>
      <c r="J83">
        <f>wOBA+VLOOKUP(D83,order[],2,FALSE)+VLOOKUP(IF(F83&gt;7,8,IF(F83=0,1,F83)),pitches[],2,FALSE)+VLOOKUP(IF(E83&gt;2,3,E83),smatchups[],2,FALSE)</f>
        <v>0.41402953030249534</v>
      </c>
      <c r="K83">
        <f t="shared" si="25"/>
        <v>0.46997046969750467</v>
      </c>
      <c r="L83">
        <f t="shared" si="24"/>
        <v>0.41402953030249534</v>
      </c>
      <c r="M83">
        <f t="shared" si="26"/>
        <v>0.46997046969750467</v>
      </c>
      <c r="P83">
        <v>81</v>
      </c>
      <c r="Q83">
        <f t="shared" si="27"/>
        <v>0</v>
      </c>
      <c r="R83">
        <f t="shared" si="27"/>
        <v>12</v>
      </c>
      <c r="S83">
        <f t="shared" si="27"/>
        <v>82</v>
      </c>
      <c r="T83">
        <f t="shared" si="27"/>
        <v>2</v>
      </c>
      <c r="W83">
        <v>81</v>
      </c>
      <c r="X83">
        <f t="shared" si="19"/>
        <v>0</v>
      </c>
      <c r="Y83">
        <f t="shared" si="20"/>
        <v>0</v>
      </c>
      <c r="Z83">
        <f t="shared" si="21"/>
        <v>0.16163920389083597</v>
      </c>
      <c r="AA83">
        <f t="shared" si="22"/>
        <v>0</v>
      </c>
      <c r="AD83">
        <v>81</v>
      </c>
      <c r="AE83">
        <f t="shared" si="28"/>
        <v>0</v>
      </c>
      <c r="AF83">
        <f t="shared" si="29"/>
        <v>0</v>
      </c>
      <c r="AG83">
        <f t="shared" si="30"/>
        <v>9.0553851381374173</v>
      </c>
      <c r="AH83">
        <f t="shared" si="31"/>
        <v>0</v>
      </c>
      <c r="AK83">
        <v>81</v>
      </c>
      <c r="AL83">
        <f t="shared" si="32"/>
        <v>0</v>
      </c>
      <c r="AM83">
        <f t="shared" si="33"/>
        <v>0</v>
      </c>
      <c r="AN83">
        <f t="shared" si="34"/>
        <v>0.18983558496474018</v>
      </c>
      <c r="AO83" t="e">
        <f t="shared" si="35"/>
        <v>#DIV/0!</v>
      </c>
    </row>
    <row r="84" spans="1:41" x14ac:dyDescent="0.35">
      <c r="A84" t="str">
        <v>H</v>
      </c>
      <c r="B84" t="str">
        <v>ynoah001</v>
      </c>
      <c r="C84" t="str">
        <v>hernc005</v>
      </c>
      <c r="D84">
        <v>1</v>
      </c>
      <c r="E84">
        <v>0</v>
      </c>
      <c r="F84">
        <v>1</v>
      </c>
      <c r="G84">
        <v>1</v>
      </c>
      <c r="H84">
        <v>0.88400000000000001</v>
      </c>
      <c r="I84" t="str">
        <v>starter</v>
      </c>
      <c r="J84">
        <f>wOBA+VLOOKUP(D84,order[],2,FALSE)+VLOOKUP(IF(F84&gt;7,8,IF(F84=0,1,F84)),pitches[],2,FALSE)+VLOOKUP(IF(E84&gt;2,3,E84),smatchups[],2,FALSE)</f>
        <v>0.41328442016508515</v>
      </c>
      <c r="K84">
        <f t="shared" si="25"/>
        <v>0.47071557983491485</v>
      </c>
      <c r="L84">
        <f t="shared" si="24"/>
        <v>0.41509628328624198</v>
      </c>
      <c r="M84">
        <f t="shared" si="26"/>
        <v>0.46890371671375802</v>
      </c>
      <c r="P84">
        <v>82</v>
      </c>
      <c r="Q84">
        <f t="shared" si="27"/>
        <v>0</v>
      </c>
      <c r="R84">
        <f t="shared" si="27"/>
        <v>16</v>
      </c>
      <c r="S84">
        <f t="shared" si="27"/>
        <v>89</v>
      </c>
      <c r="T84">
        <f t="shared" si="27"/>
        <v>3</v>
      </c>
      <c r="W84">
        <v>82</v>
      </c>
      <c r="X84">
        <f t="shared" si="19"/>
        <v>0</v>
      </c>
      <c r="Y84">
        <f t="shared" si="20"/>
        <v>0</v>
      </c>
      <c r="Z84">
        <f t="shared" si="21"/>
        <v>-0.10001750018927785</v>
      </c>
      <c r="AA84">
        <f t="shared" si="22"/>
        <v>0</v>
      </c>
      <c r="AD84">
        <v>82</v>
      </c>
      <c r="AE84">
        <f t="shared" si="28"/>
        <v>0</v>
      </c>
      <c r="AF84">
        <f t="shared" si="29"/>
        <v>0</v>
      </c>
      <c r="AG84">
        <f t="shared" si="30"/>
        <v>9.4339811320566032</v>
      </c>
      <c r="AH84">
        <f t="shared" si="31"/>
        <v>0</v>
      </c>
      <c r="AK84">
        <v>82</v>
      </c>
      <c r="AL84">
        <f t="shared" si="32"/>
        <v>0</v>
      </c>
      <c r="AM84">
        <f t="shared" si="33"/>
        <v>0</v>
      </c>
      <c r="AN84">
        <f t="shared" si="34"/>
        <v>-0.12237564530940523</v>
      </c>
      <c r="AO84" t="e">
        <f t="shared" si="35"/>
        <v>#DIV/0!</v>
      </c>
    </row>
    <row r="85" spans="1:41" x14ac:dyDescent="0.35">
      <c r="A85" t="str">
        <v>H</v>
      </c>
      <c r="B85" t="str">
        <v>ynoah001</v>
      </c>
      <c r="C85" t="str">
        <v>sotoj001</v>
      </c>
      <c r="D85">
        <v>2</v>
      </c>
      <c r="E85">
        <v>0</v>
      </c>
      <c r="F85">
        <v>6</v>
      </c>
      <c r="G85">
        <v>7</v>
      </c>
      <c r="H85">
        <v>0.72</v>
      </c>
      <c r="I85" t="str">
        <v>starter</v>
      </c>
      <c r="J85">
        <f>wOBA+VLOOKUP(D85,order[],2,FALSE)+VLOOKUP(IF(F85&gt;7,8,IF(F85=0,1,F85)),pitches[],2,FALSE)+VLOOKUP(IF(E85&gt;2,3,E85),smatchups[],2,FALSE)</f>
        <v>0.31442043830812139</v>
      </c>
      <c r="K85">
        <f t="shared" si="25"/>
        <v>0.40557956169187859</v>
      </c>
      <c r="L85">
        <f t="shared" si="24"/>
        <v>0.31623230142927822</v>
      </c>
      <c r="M85">
        <f t="shared" si="26"/>
        <v>0.40376769857072176</v>
      </c>
      <c r="P85">
        <v>83</v>
      </c>
      <c r="Q85">
        <f t="shared" si="27"/>
        <v>2</v>
      </c>
      <c r="R85">
        <f t="shared" si="27"/>
        <v>17</v>
      </c>
      <c r="S85">
        <f t="shared" si="27"/>
        <v>101</v>
      </c>
      <c r="T85">
        <f t="shared" si="27"/>
        <v>3</v>
      </c>
      <c r="W85">
        <v>83</v>
      </c>
      <c r="X85">
        <f t="shared" si="19"/>
        <v>0</v>
      </c>
      <c r="Y85">
        <f t="shared" si="20"/>
        <v>0</v>
      </c>
      <c r="Z85">
        <f t="shared" si="21"/>
        <v>4.0898564280023288E-2</v>
      </c>
      <c r="AA85">
        <f t="shared" si="22"/>
        <v>0</v>
      </c>
      <c r="AD85">
        <v>83</v>
      </c>
      <c r="AE85">
        <f t="shared" si="28"/>
        <v>0</v>
      </c>
      <c r="AF85">
        <f t="shared" si="29"/>
        <v>0</v>
      </c>
      <c r="AG85">
        <f t="shared" si="30"/>
        <v>10.04987562112089</v>
      </c>
      <c r="AH85">
        <f t="shared" si="31"/>
        <v>0</v>
      </c>
      <c r="AK85">
        <v>83</v>
      </c>
      <c r="AL85">
        <f t="shared" si="32"/>
        <v>0</v>
      </c>
      <c r="AM85">
        <f t="shared" si="33"/>
        <v>0</v>
      </c>
      <c r="AN85">
        <f t="shared" si="34"/>
        <v>5.330804374304051E-2</v>
      </c>
      <c r="AO85" t="e">
        <f t="shared" si="35"/>
        <v>#DIV/0!</v>
      </c>
    </row>
    <row r="86" spans="1:41" x14ac:dyDescent="0.35">
      <c r="A86" t="str">
        <v>H</v>
      </c>
      <c r="B86" t="str">
        <v>ynoah001</v>
      </c>
      <c r="C86" t="str">
        <v>cruzn002</v>
      </c>
      <c r="D86">
        <v>3</v>
      </c>
      <c r="E86">
        <v>0</v>
      </c>
      <c r="F86">
        <v>8</v>
      </c>
      <c r="G86">
        <v>15</v>
      </c>
      <c r="H86">
        <v>0</v>
      </c>
      <c r="I86" t="str">
        <v>starter</v>
      </c>
      <c r="J86">
        <f>wOBA+VLOOKUP(D86,order[],2,FALSE)+VLOOKUP(IF(F86&gt;7,8,IF(F86=0,1,F86)),pitches[],2,FALSE)+VLOOKUP(IF(E86&gt;2,3,E86),smatchups[],2,FALSE)</f>
        <v>0.36171403444816419</v>
      </c>
      <c r="K86">
        <f t="shared" si="25"/>
        <v>-0.36171403444816419</v>
      </c>
      <c r="L86">
        <f t="shared" si="24"/>
        <v>0.36352589756932102</v>
      </c>
      <c r="M86">
        <f t="shared" si="26"/>
        <v>-0.36352589756932102</v>
      </c>
      <c r="P86">
        <v>84</v>
      </c>
      <c r="Q86">
        <f t="shared" si="27"/>
        <v>1</v>
      </c>
      <c r="R86">
        <f t="shared" si="27"/>
        <v>13</v>
      </c>
      <c r="S86">
        <f t="shared" si="27"/>
        <v>80</v>
      </c>
      <c r="T86">
        <f t="shared" si="27"/>
        <v>5</v>
      </c>
      <c r="W86">
        <v>84</v>
      </c>
      <c r="X86">
        <f t="shared" si="19"/>
        <v>0</v>
      </c>
      <c r="Y86">
        <f t="shared" si="20"/>
        <v>0</v>
      </c>
      <c r="Z86">
        <f t="shared" si="21"/>
        <v>-6.0032313383222846E-2</v>
      </c>
      <c r="AA86">
        <f t="shared" si="22"/>
        <v>0</v>
      </c>
      <c r="AD86">
        <v>84</v>
      </c>
      <c r="AE86">
        <f t="shared" si="28"/>
        <v>0</v>
      </c>
      <c r="AF86">
        <f t="shared" si="29"/>
        <v>0</v>
      </c>
      <c r="AG86">
        <f t="shared" si="30"/>
        <v>8.9442719099991592</v>
      </c>
      <c r="AH86">
        <f t="shared" si="31"/>
        <v>0</v>
      </c>
      <c r="AK86">
        <v>84</v>
      </c>
      <c r="AL86">
        <f t="shared" si="32"/>
        <v>0</v>
      </c>
      <c r="AM86">
        <f t="shared" si="33"/>
        <v>0</v>
      </c>
      <c r="AN86">
        <f t="shared" si="34"/>
        <v>-6.9639247383015329E-2</v>
      </c>
      <c r="AO86" t="e">
        <f t="shared" si="35"/>
        <v>#DIV/0!</v>
      </c>
    </row>
    <row r="87" spans="1:41" x14ac:dyDescent="0.35">
      <c r="A87" t="str">
        <v>H</v>
      </c>
      <c r="B87" t="str">
        <v>ynoah001</v>
      </c>
      <c r="C87" t="str">
        <v>bellj005</v>
      </c>
      <c r="D87">
        <v>4</v>
      </c>
      <c r="E87">
        <v>0</v>
      </c>
      <c r="F87">
        <v>6</v>
      </c>
      <c r="G87">
        <v>21</v>
      </c>
      <c r="H87">
        <v>0</v>
      </c>
      <c r="I87" t="str">
        <v>starter</v>
      </c>
      <c r="J87">
        <f>wOBA+VLOOKUP(D87,order[],2,FALSE)+VLOOKUP(IF(F87&gt;7,8,IF(F87=0,1,F87)),pitches[],2,FALSE)+VLOOKUP(IF(E87&gt;2,3,E87),smatchups[],2,FALSE)</f>
        <v>0.31641817204445988</v>
      </c>
      <c r="K87">
        <f t="shared" si="25"/>
        <v>-0.31641817204445988</v>
      </c>
      <c r="L87">
        <f t="shared" si="24"/>
        <v>0.31823003516561671</v>
      </c>
      <c r="M87">
        <f t="shared" si="26"/>
        <v>-0.31823003516561671</v>
      </c>
      <c r="P87">
        <v>85</v>
      </c>
      <c r="Q87">
        <f t="shared" si="27"/>
        <v>0</v>
      </c>
      <c r="R87">
        <f t="shared" si="27"/>
        <v>11</v>
      </c>
      <c r="S87">
        <f t="shared" si="27"/>
        <v>77</v>
      </c>
      <c r="T87">
        <f t="shared" si="27"/>
        <v>1</v>
      </c>
      <c r="W87">
        <v>85</v>
      </c>
      <c r="X87">
        <f t="shared" si="19"/>
        <v>0</v>
      </c>
      <c r="Y87">
        <f t="shared" si="20"/>
        <v>0</v>
      </c>
      <c r="Z87">
        <f t="shared" si="21"/>
        <v>2.5287730502384358E-2</v>
      </c>
      <c r="AA87">
        <f t="shared" si="22"/>
        <v>0</v>
      </c>
      <c r="AD87">
        <v>85</v>
      </c>
      <c r="AE87">
        <f t="shared" si="28"/>
        <v>0</v>
      </c>
      <c r="AF87">
        <f t="shared" si="29"/>
        <v>0</v>
      </c>
      <c r="AG87">
        <f t="shared" si="30"/>
        <v>8.7749643873921226</v>
      </c>
      <c r="AH87">
        <f t="shared" si="31"/>
        <v>0</v>
      </c>
      <c r="AK87">
        <v>85</v>
      </c>
      <c r="AL87">
        <f t="shared" si="32"/>
        <v>0</v>
      </c>
      <c r="AM87">
        <f t="shared" si="33"/>
        <v>0</v>
      </c>
      <c r="AN87">
        <f t="shared" si="34"/>
        <v>2.8779232844883654E-2</v>
      </c>
      <c r="AO87" t="e">
        <f t="shared" si="35"/>
        <v>#DIV/0!</v>
      </c>
    </row>
    <row r="88" spans="1:41" x14ac:dyDescent="0.35">
      <c r="A88" t="str">
        <v>H</v>
      </c>
      <c r="B88" t="str">
        <v>ynoah001</v>
      </c>
      <c r="C88" t="str">
        <v>ruizk001</v>
      </c>
      <c r="D88">
        <v>5</v>
      </c>
      <c r="E88">
        <v>0</v>
      </c>
      <c r="F88">
        <v>5</v>
      </c>
      <c r="G88">
        <v>26</v>
      </c>
      <c r="H88">
        <v>0</v>
      </c>
      <c r="I88" t="str">
        <v>starter</v>
      </c>
      <c r="J88">
        <f>wOBA+VLOOKUP(D88,order[],2,FALSE)+VLOOKUP(IF(F88&gt;7,8,IF(F88=0,1,F88)),pitches[],2,FALSE)+VLOOKUP(IF(E88&gt;2,3,E88),smatchups[],2,FALSE)</f>
        <v>0.2686888188787927</v>
      </c>
      <c r="K88">
        <f t="shared" si="25"/>
        <v>-0.2686888188787927</v>
      </c>
      <c r="L88">
        <f t="shared" si="24"/>
        <v>0.27050068199994953</v>
      </c>
      <c r="M88">
        <f t="shared" si="26"/>
        <v>-0.27050068199994953</v>
      </c>
      <c r="P88">
        <v>86</v>
      </c>
      <c r="Q88">
        <f t="shared" si="27"/>
        <v>0</v>
      </c>
      <c r="R88">
        <f t="shared" si="27"/>
        <v>5</v>
      </c>
      <c r="S88">
        <f t="shared" si="27"/>
        <v>89</v>
      </c>
      <c r="T88">
        <f t="shared" si="27"/>
        <v>4</v>
      </c>
      <c r="W88">
        <v>86</v>
      </c>
      <c r="X88">
        <f t="shared" si="19"/>
        <v>0</v>
      </c>
      <c r="Y88">
        <f t="shared" si="20"/>
        <v>0</v>
      </c>
      <c r="Z88">
        <f t="shared" si="21"/>
        <v>-9.2820158853301651E-2</v>
      </c>
      <c r="AA88">
        <f t="shared" si="22"/>
        <v>0</v>
      </c>
      <c r="AD88">
        <v>86</v>
      </c>
      <c r="AE88">
        <f t="shared" si="28"/>
        <v>0</v>
      </c>
      <c r="AF88">
        <f t="shared" si="29"/>
        <v>0</v>
      </c>
      <c r="AG88">
        <f t="shared" si="30"/>
        <v>9.4339811320566032</v>
      </c>
      <c r="AH88">
        <f t="shared" si="31"/>
        <v>0</v>
      </c>
      <c r="AK88">
        <v>86</v>
      </c>
      <c r="AL88">
        <f t="shared" si="32"/>
        <v>0</v>
      </c>
      <c r="AM88">
        <f t="shared" si="33"/>
        <v>0</v>
      </c>
      <c r="AN88">
        <f t="shared" si="34"/>
        <v>-0.11356939351511607</v>
      </c>
      <c r="AO88" t="e">
        <f t="shared" si="35"/>
        <v>#DIV/0!</v>
      </c>
    </row>
    <row r="89" spans="1:41" x14ac:dyDescent="0.35">
      <c r="A89" t="str">
        <v>H</v>
      </c>
      <c r="B89" t="str">
        <v>ynoah001</v>
      </c>
      <c r="C89" t="str">
        <v>herny002</v>
      </c>
      <c r="D89">
        <v>6</v>
      </c>
      <c r="E89">
        <v>0</v>
      </c>
      <c r="F89">
        <v>1</v>
      </c>
      <c r="G89">
        <v>27</v>
      </c>
      <c r="H89">
        <v>0.88400000000000001</v>
      </c>
      <c r="I89" t="str">
        <v>starter</v>
      </c>
      <c r="J89">
        <f>wOBA+VLOOKUP(D89,order[],2,FALSE)+VLOOKUP(IF(F89&gt;7,8,IF(F89=0,1,F89)),pitches[],2,FALSE)+VLOOKUP(IF(E89&gt;2,3,E89),smatchups[],2,FALSE)</f>
        <v>0.41727507585086265</v>
      </c>
      <c r="K89">
        <f t="shared" si="25"/>
        <v>0.46672492414913735</v>
      </c>
      <c r="L89">
        <f t="shared" si="24"/>
        <v>0.41908693897201948</v>
      </c>
      <c r="M89">
        <f t="shared" si="26"/>
        <v>0.46491306102798052</v>
      </c>
      <c r="P89">
        <v>87</v>
      </c>
      <c r="Q89">
        <f t="shared" si="27"/>
        <v>1</v>
      </c>
      <c r="R89">
        <f t="shared" si="27"/>
        <v>5</v>
      </c>
      <c r="S89">
        <f t="shared" si="27"/>
        <v>78</v>
      </c>
      <c r="T89">
        <f t="shared" si="27"/>
        <v>1</v>
      </c>
      <c r="W89">
        <v>87</v>
      </c>
      <c r="X89">
        <f t="shared" si="19"/>
        <v>0</v>
      </c>
      <c r="Y89">
        <f t="shared" si="20"/>
        <v>0</v>
      </c>
      <c r="Z89">
        <f t="shared" si="21"/>
        <v>-1.9481116626259717E-2</v>
      </c>
      <c r="AA89">
        <f t="shared" si="22"/>
        <v>0</v>
      </c>
      <c r="AD89">
        <v>87</v>
      </c>
      <c r="AE89">
        <f t="shared" si="28"/>
        <v>0</v>
      </c>
      <c r="AF89">
        <f t="shared" si="29"/>
        <v>0</v>
      </c>
      <c r="AG89">
        <f t="shared" si="30"/>
        <v>8.8317608663278477</v>
      </c>
      <c r="AH89">
        <f t="shared" si="31"/>
        <v>0</v>
      </c>
      <c r="AK89">
        <v>87</v>
      </c>
      <c r="AL89">
        <f t="shared" si="32"/>
        <v>0</v>
      </c>
      <c r="AM89">
        <f t="shared" si="33"/>
        <v>0</v>
      </c>
      <c r="AN89">
        <f t="shared" si="34"/>
        <v>-2.231439639020965E-2</v>
      </c>
      <c r="AO89" t="e">
        <f t="shared" si="35"/>
        <v>#DIV/0!</v>
      </c>
    </row>
    <row r="90" spans="1:41" x14ac:dyDescent="0.35">
      <c r="A90" t="str">
        <v>H</v>
      </c>
      <c r="B90" t="str">
        <v>ynoah001</v>
      </c>
      <c r="C90" t="str">
        <v>thoml002</v>
      </c>
      <c r="D90">
        <v>7</v>
      </c>
      <c r="E90">
        <v>0</v>
      </c>
      <c r="F90">
        <v>4</v>
      </c>
      <c r="G90">
        <v>31</v>
      </c>
      <c r="H90">
        <v>0</v>
      </c>
      <c r="I90" t="str">
        <v>starter</v>
      </c>
      <c r="J90">
        <f>wOBA+VLOOKUP(D90,order[],2,FALSE)+VLOOKUP(IF(F90&gt;7,8,IF(F90=0,1,F90)),pitches[],2,FALSE)+VLOOKUP(IF(E90&gt;2,3,E90),smatchups[],2,FALSE)</f>
        <v>0.22683660833827218</v>
      </c>
      <c r="K90">
        <f t="shared" si="25"/>
        <v>-0.22683660833827218</v>
      </c>
      <c r="L90">
        <f t="shared" si="24"/>
        <v>0.22864847145942899</v>
      </c>
      <c r="M90">
        <f t="shared" si="26"/>
        <v>-0.22864847145942899</v>
      </c>
      <c r="P90">
        <v>88</v>
      </c>
      <c r="Q90">
        <f t="shared" si="27"/>
        <v>0</v>
      </c>
      <c r="R90">
        <f t="shared" si="27"/>
        <v>6</v>
      </c>
      <c r="S90">
        <f t="shared" si="27"/>
        <v>82</v>
      </c>
      <c r="T90">
        <f t="shared" si="27"/>
        <v>2</v>
      </c>
      <c r="W90">
        <v>88</v>
      </c>
      <c r="X90">
        <f t="shared" si="19"/>
        <v>0</v>
      </c>
      <c r="Y90">
        <f t="shared" si="20"/>
        <v>0</v>
      </c>
      <c r="Z90">
        <f t="shared" si="21"/>
        <v>6.7480905052775722E-2</v>
      </c>
      <c r="AA90">
        <f t="shared" si="22"/>
        <v>0</v>
      </c>
      <c r="AD90">
        <v>88</v>
      </c>
      <c r="AE90">
        <f t="shared" si="28"/>
        <v>0</v>
      </c>
      <c r="AF90">
        <f t="shared" si="29"/>
        <v>0</v>
      </c>
      <c r="AG90">
        <f t="shared" si="30"/>
        <v>9.0553851381374173</v>
      </c>
      <c r="AH90">
        <f t="shared" si="31"/>
        <v>0</v>
      </c>
      <c r="AK90">
        <v>88</v>
      </c>
      <c r="AL90">
        <f t="shared" si="32"/>
        <v>0</v>
      </c>
      <c r="AM90">
        <f t="shared" si="33"/>
        <v>0</v>
      </c>
      <c r="AN90">
        <f t="shared" si="34"/>
        <v>7.9252290139310941E-2</v>
      </c>
      <c r="AO90" t="e">
        <f t="shared" si="35"/>
        <v>#DIV/0!</v>
      </c>
    </row>
    <row r="91" spans="1:41" x14ac:dyDescent="0.35">
      <c r="A91" t="str">
        <v>H</v>
      </c>
      <c r="B91" t="str">
        <v>ynoah001</v>
      </c>
      <c r="C91" t="str">
        <v>franm004</v>
      </c>
      <c r="D91">
        <v>8</v>
      </c>
      <c r="E91">
        <v>0</v>
      </c>
      <c r="F91">
        <v>4</v>
      </c>
      <c r="G91">
        <v>35</v>
      </c>
      <c r="H91">
        <v>0.88400000000000001</v>
      </c>
      <c r="I91" t="str">
        <v>starter</v>
      </c>
      <c r="J91">
        <f>wOBA+VLOOKUP(D91,order[],2,FALSE)+VLOOKUP(IF(F91&gt;7,8,IF(F91=0,1,F91)),pitches[],2,FALSE)+VLOOKUP(IF(E91&gt;2,3,E91),smatchups[],2,FALSE)</f>
        <v>0.21391658124213037</v>
      </c>
      <c r="K91">
        <f t="shared" si="25"/>
        <v>0.6700834187578697</v>
      </c>
      <c r="L91">
        <f t="shared" si="24"/>
        <v>0.21572844436328717</v>
      </c>
      <c r="M91">
        <f t="shared" si="26"/>
        <v>0.66827155563671281</v>
      </c>
      <c r="P91">
        <v>89</v>
      </c>
      <c r="Q91">
        <f t="shared" si="27"/>
        <v>0</v>
      </c>
      <c r="R91">
        <f t="shared" si="27"/>
        <v>5</v>
      </c>
      <c r="S91">
        <f t="shared" si="27"/>
        <v>73</v>
      </c>
      <c r="T91">
        <f t="shared" si="27"/>
        <v>2</v>
      </c>
      <c r="W91">
        <v>89</v>
      </c>
      <c r="X91">
        <f t="shared" si="19"/>
        <v>0</v>
      </c>
      <c r="Y91">
        <f t="shared" si="20"/>
        <v>0</v>
      </c>
      <c r="Z91">
        <f t="shared" si="21"/>
        <v>2.8863010314796714E-2</v>
      </c>
      <c r="AA91">
        <f t="shared" si="22"/>
        <v>0</v>
      </c>
      <c r="AD91">
        <v>89</v>
      </c>
      <c r="AE91">
        <f t="shared" si="28"/>
        <v>0</v>
      </c>
      <c r="AF91">
        <f t="shared" si="29"/>
        <v>0</v>
      </c>
      <c r="AG91">
        <f t="shared" si="30"/>
        <v>8.5440037453175304</v>
      </c>
      <c r="AH91">
        <f t="shared" si="31"/>
        <v>0</v>
      </c>
      <c r="AK91">
        <v>89</v>
      </c>
      <c r="AL91">
        <f t="shared" si="32"/>
        <v>0</v>
      </c>
      <c r="AM91">
        <f t="shared" si="33"/>
        <v>0</v>
      </c>
      <c r="AN91">
        <f t="shared" si="34"/>
        <v>3.1983578288872987E-2</v>
      </c>
      <c r="AO91" t="e">
        <f t="shared" si="35"/>
        <v>#DIV/0!</v>
      </c>
    </row>
    <row r="92" spans="1:41" x14ac:dyDescent="0.35">
      <c r="A92" t="str">
        <v>H</v>
      </c>
      <c r="B92" t="str">
        <v>ynoah001</v>
      </c>
      <c r="C92" t="str">
        <v>escoa003</v>
      </c>
      <c r="D92">
        <v>9</v>
      </c>
      <c r="E92">
        <v>0</v>
      </c>
      <c r="F92">
        <v>3</v>
      </c>
      <c r="G92">
        <v>38</v>
      </c>
      <c r="H92">
        <v>0</v>
      </c>
      <c r="I92" t="str">
        <v>starter</v>
      </c>
      <c r="J92">
        <f>wOBA+VLOOKUP(D92,order[],2,FALSE)+VLOOKUP(IF(F92&gt;7,8,IF(F92=0,1,F92)),pitches[],2,FALSE)+VLOOKUP(IF(E92&gt;2,3,E92),smatchups[],2,FALSE)</f>
        <v>0.27369404328404728</v>
      </c>
      <c r="K92">
        <f t="shared" si="25"/>
        <v>-0.27369404328404728</v>
      </c>
      <c r="L92">
        <f t="shared" si="24"/>
        <v>0.27550590640520412</v>
      </c>
      <c r="M92">
        <f t="shared" si="26"/>
        <v>-0.27550590640520412</v>
      </c>
      <c r="P92">
        <v>90</v>
      </c>
      <c r="Q92">
        <f t="shared" si="27"/>
        <v>0</v>
      </c>
      <c r="R92">
        <f t="shared" si="27"/>
        <v>2</v>
      </c>
      <c r="S92">
        <f t="shared" si="27"/>
        <v>69</v>
      </c>
      <c r="T92">
        <f t="shared" si="27"/>
        <v>3</v>
      </c>
      <c r="W92">
        <v>90</v>
      </c>
      <c r="X92">
        <f t="shared" si="19"/>
        <v>0</v>
      </c>
      <c r="Y92">
        <f t="shared" si="20"/>
        <v>0</v>
      </c>
      <c r="Z92">
        <f t="shared" si="21"/>
        <v>-3.5481032993916084E-2</v>
      </c>
      <c r="AA92">
        <f t="shared" si="22"/>
        <v>0</v>
      </c>
      <c r="AD92">
        <v>90</v>
      </c>
      <c r="AE92">
        <f t="shared" si="28"/>
        <v>0</v>
      </c>
      <c r="AF92">
        <f t="shared" si="29"/>
        <v>0</v>
      </c>
      <c r="AG92">
        <f t="shared" si="30"/>
        <v>8.3066238629180749</v>
      </c>
      <c r="AH92">
        <f t="shared" si="31"/>
        <v>0</v>
      </c>
      <c r="AK92">
        <v>90</v>
      </c>
      <c r="AL92">
        <f t="shared" si="32"/>
        <v>0</v>
      </c>
      <c r="AM92">
        <f t="shared" si="33"/>
        <v>0</v>
      </c>
      <c r="AN92">
        <f t="shared" si="34"/>
        <v>-3.82247625828743E-2</v>
      </c>
      <c r="AO92" t="e">
        <f t="shared" si="35"/>
        <v>#DIV/0!</v>
      </c>
    </row>
    <row r="93" spans="1:41" x14ac:dyDescent="0.35">
      <c r="A93" t="str">
        <v>H</v>
      </c>
      <c r="B93" t="str">
        <v>ynoah001</v>
      </c>
      <c r="C93" t="str">
        <v>hernc005</v>
      </c>
      <c r="D93">
        <v>1</v>
      </c>
      <c r="E93">
        <v>1</v>
      </c>
      <c r="F93">
        <v>3</v>
      </c>
      <c r="G93">
        <v>41</v>
      </c>
      <c r="H93">
        <v>0</v>
      </c>
      <c r="I93" t="str">
        <v>starter</v>
      </c>
      <c r="J93">
        <f>wOBA+VLOOKUP(D93,order[],2,FALSE)+VLOOKUP(IF(F93&gt;7,8,IF(F93=0,1,F93)),pitches[],2,FALSE)+VLOOKUP(IF(E93&gt;2,3,E93),smatchups[],2,FALSE)</f>
        <v>0.28714802268272538</v>
      </c>
      <c r="K93">
        <f t="shared" si="25"/>
        <v>-0.28714802268272538</v>
      </c>
      <c r="L93">
        <f t="shared" si="24"/>
        <v>0.28714802268272538</v>
      </c>
      <c r="M93">
        <f t="shared" si="26"/>
        <v>-0.28714802268272538</v>
      </c>
      <c r="P93">
        <v>91</v>
      </c>
      <c r="Q93">
        <f t="shared" si="27"/>
        <v>0</v>
      </c>
      <c r="R93">
        <f t="shared" si="27"/>
        <v>1</v>
      </c>
      <c r="S93">
        <f t="shared" si="27"/>
        <v>69</v>
      </c>
      <c r="T93">
        <f t="shared" si="27"/>
        <v>4</v>
      </c>
      <c r="W93">
        <v>91</v>
      </c>
      <c r="X93">
        <f t="shared" si="19"/>
        <v>0</v>
      </c>
      <c r="Y93">
        <f t="shared" si="20"/>
        <v>0</v>
      </c>
      <c r="Z93">
        <f t="shared" si="21"/>
        <v>-1.1507507011383858E-2</v>
      </c>
      <c r="AA93">
        <f t="shared" si="22"/>
        <v>0</v>
      </c>
      <c r="AD93">
        <v>91</v>
      </c>
      <c r="AE93">
        <f t="shared" si="28"/>
        <v>0</v>
      </c>
      <c r="AF93">
        <f t="shared" si="29"/>
        <v>0</v>
      </c>
      <c r="AG93">
        <f t="shared" si="30"/>
        <v>8.3066238629180749</v>
      </c>
      <c r="AH93">
        <f t="shared" si="31"/>
        <v>0</v>
      </c>
      <c r="AK93">
        <v>91</v>
      </c>
      <c r="AL93">
        <f t="shared" si="32"/>
        <v>0</v>
      </c>
      <c r="AM93">
        <f t="shared" si="33"/>
        <v>0</v>
      </c>
      <c r="AN93">
        <f t="shared" si="34"/>
        <v>-1.2397376466077917E-2</v>
      </c>
      <c r="AO93" t="e">
        <f t="shared" si="35"/>
        <v>#DIV/0!</v>
      </c>
    </row>
    <row r="94" spans="1:41" x14ac:dyDescent="0.35">
      <c r="A94" t="str">
        <v>H</v>
      </c>
      <c r="B94" t="str">
        <v>ynoah001</v>
      </c>
      <c r="C94" t="str">
        <v>sotoj001</v>
      </c>
      <c r="D94">
        <v>2</v>
      </c>
      <c r="E94">
        <v>1</v>
      </c>
      <c r="F94">
        <v>4</v>
      </c>
      <c r="G94">
        <v>45</v>
      </c>
      <c r="H94">
        <v>0.72</v>
      </c>
      <c r="I94" t="str">
        <v>starter</v>
      </c>
      <c r="J94">
        <f>wOBA+VLOOKUP(D94,order[],2,FALSE)+VLOOKUP(IF(F94&gt;7,8,IF(F94=0,1,F94)),pitches[],2,FALSE)+VLOOKUP(IF(E94&gt;2,3,E94),smatchups[],2,FALSE)</f>
        <v>0.29115069678249228</v>
      </c>
      <c r="K94">
        <f t="shared" si="25"/>
        <v>0.42884930321750769</v>
      </c>
      <c r="L94">
        <f t="shared" si="24"/>
        <v>0.29115069678249228</v>
      </c>
      <c r="M94">
        <f t="shared" si="26"/>
        <v>0.42884930321750769</v>
      </c>
      <c r="P94">
        <v>92</v>
      </c>
      <c r="Q94">
        <f t="shared" si="27"/>
        <v>1</v>
      </c>
      <c r="R94">
        <f t="shared" si="27"/>
        <v>1</v>
      </c>
      <c r="S94">
        <f t="shared" si="27"/>
        <v>63</v>
      </c>
      <c r="T94">
        <f t="shared" si="27"/>
        <v>6</v>
      </c>
      <c r="W94">
        <v>92</v>
      </c>
      <c r="X94">
        <f t="shared" si="19"/>
        <v>0</v>
      </c>
      <c r="Y94">
        <f t="shared" si="20"/>
        <v>0</v>
      </c>
      <c r="Z94">
        <f t="shared" si="21"/>
        <v>0.11211621126968697</v>
      </c>
      <c r="AA94">
        <f t="shared" si="22"/>
        <v>0</v>
      </c>
      <c r="AD94">
        <v>92</v>
      </c>
      <c r="AE94">
        <f t="shared" si="28"/>
        <v>0</v>
      </c>
      <c r="AF94">
        <f t="shared" si="29"/>
        <v>0</v>
      </c>
      <c r="AG94">
        <f t="shared" si="30"/>
        <v>7.9372539331937721</v>
      </c>
      <c r="AH94">
        <f t="shared" si="31"/>
        <v>0</v>
      </c>
      <c r="AK94">
        <v>92</v>
      </c>
      <c r="AL94">
        <f t="shared" si="32"/>
        <v>0</v>
      </c>
      <c r="AM94">
        <f t="shared" si="33"/>
        <v>0</v>
      </c>
      <c r="AN94">
        <f t="shared" si="34"/>
        <v>0.11541511374098916</v>
      </c>
      <c r="AO94" t="e">
        <f t="shared" si="35"/>
        <v>#DIV/0!</v>
      </c>
    </row>
    <row r="95" spans="1:41" x14ac:dyDescent="0.35">
      <c r="A95" t="str">
        <v>H</v>
      </c>
      <c r="B95" t="str">
        <v>ynoah001</v>
      </c>
      <c r="C95" t="str">
        <v>cruzn002</v>
      </c>
      <c r="D95">
        <v>3</v>
      </c>
      <c r="E95">
        <v>1</v>
      </c>
      <c r="F95">
        <v>1</v>
      </c>
      <c r="G95">
        <v>46</v>
      </c>
      <c r="H95">
        <v>0.88400000000000001</v>
      </c>
      <c r="I95" t="str">
        <v>starter</v>
      </c>
      <c r="J95">
        <f>wOBA+VLOOKUP(D95,order[],2,FALSE)+VLOOKUP(IF(F95&gt;7,8,IF(F95=0,1,F95)),pitches[],2,FALSE)+VLOOKUP(IF(E95&gt;2,3,E95),smatchups[],2,FALSE)</f>
        <v>0.43881671380159409</v>
      </c>
      <c r="K95">
        <f t="shared" si="25"/>
        <v>0.44518328619840591</v>
      </c>
      <c r="L95">
        <f t="shared" si="24"/>
        <v>0.43881671380159409</v>
      </c>
      <c r="M95">
        <f t="shared" si="26"/>
        <v>0.44518328619840591</v>
      </c>
      <c r="P95">
        <v>93</v>
      </c>
      <c r="Q95">
        <f t="shared" si="27"/>
        <v>2</v>
      </c>
      <c r="R95">
        <f t="shared" si="27"/>
        <v>3</v>
      </c>
      <c r="S95">
        <f t="shared" si="27"/>
        <v>50</v>
      </c>
      <c r="T95">
        <f t="shared" si="27"/>
        <v>4</v>
      </c>
      <c r="W95">
        <v>93</v>
      </c>
      <c r="X95">
        <f t="shared" ref="X95:X132" si="36">IF(Q95&lt;$V$1,0,AVERAGEIFS($K:$K,$G:$G,"&lt;"&amp;($W95+1),$G:$G,"&gt;"&amp;$W94,$E:$E,X$2))</f>
        <v>0</v>
      </c>
      <c r="Y95">
        <f t="shared" ref="Y95:Y132" si="37">IF(R95&lt;$V$1,0,AVERAGEIFS($K:$K,$G:$G,"&lt;"&amp;($W95+1),$G:$G,"&gt;"&amp;$W94,$E:$E,Y$2))</f>
        <v>0</v>
      </c>
      <c r="Z95">
        <f t="shared" ref="Z95:Z132" si="38">IF(S95&lt;$V$1,0,AVERAGEIFS($K:$K,$G:$G,"&lt;"&amp;($W95+1),$G:$G,"&gt;"&amp;$W94,$E:$E,Z$2))</f>
        <v>-0.11224908856221727</v>
      </c>
      <c r="AA95">
        <f t="shared" ref="AA95:AA132" si="39">IF(T95&lt;$V$1,0,AVERAGEIFS($K:$K,$G:$G,"&lt;"&amp;($W95+1),$G:$G,"&gt;"&amp;$W94,$E:$E,"&gt;"&amp;2))</f>
        <v>0</v>
      </c>
      <c r="AD95">
        <v>93</v>
      </c>
      <c r="AE95">
        <f t="shared" si="28"/>
        <v>0</v>
      </c>
      <c r="AF95">
        <f t="shared" si="29"/>
        <v>0</v>
      </c>
      <c r="AG95">
        <f t="shared" si="30"/>
        <v>7.0710678118654755</v>
      </c>
      <c r="AH95">
        <f t="shared" si="31"/>
        <v>0</v>
      </c>
      <c r="AK95">
        <v>93</v>
      </c>
      <c r="AL95">
        <f t="shared" si="32"/>
        <v>0</v>
      </c>
      <c r="AM95">
        <f t="shared" si="33"/>
        <v>0</v>
      </c>
      <c r="AN95">
        <f t="shared" si="34"/>
        <v>-0.10294181505196723</v>
      </c>
      <c r="AO95" t="e">
        <f t="shared" si="35"/>
        <v>#DIV/0!</v>
      </c>
    </row>
    <row r="96" spans="1:41" x14ac:dyDescent="0.35">
      <c r="A96" t="str">
        <v>H</v>
      </c>
      <c r="B96" t="str">
        <v>ynoah001</v>
      </c>
      <c r="C96" t="str">
        <v>bellj005</v>
      </c>
      <c r="D96">
        <v>4</v>
      </c>
      <c r="E96">
        <v>1</v>
      </c>
      <c r="F96">
        <v>2</v>
      </c>
      <c r="G96">
        <v>48</v>
      </c>
      <c r="H96">
        <v>0.88400000000000001</v>
      </c>
      <c r="I96" t="str">
        <v>starter</v>
      </c>
      <c r="J96">
        <f>wOBA+VLOOKUP(D96,order[],2,FALSE)+VLOOKUP(IF(F96&gt;7,8,IF(F96=0,1,F96)),pitches[],2,FALSE)+VLOOKUP(IF(E96&gt;2,3,E96),smatchups[],2,FALSE)</f>
        <v>0.40162644805968917</v>
      </c>
      <c r="K96">
        <f t="shared" si="25"/>
        <v>0.48237355194031084</v>
      </c>
      <c r="L96">
        <f t="shared" si="24"/>
        <v>0.40162644805968917</v>
      </c>
      <c r="M96">
        <f t="shared" si="26"/>
        <v>0.48237355194031084</v>
      </c>
      <c r="P96">
        <v>94</v>
      </c>
      <c r="Q96">
        <f t="shared" si="27"/>
        <v>0</v>
      </c>
      <c r="R96">
        <f t="shared" si="27"/>
        <v>0</v>
      </c>
      <c r="S96">
        <f t="shared" si="27"/>
        <v>53</v>
      </c>
      <c r="T96">
        <f t="shared" si="27"/>
        <v>2</v>
      </c>
      <c r="W96">
        <v>94</v>
      </c>
      <c r="X96">
        <f t="shared" si="36"/>
        <v>0</v>
      </c>
      <c r="Y96">
        <f t="shared" si="37"/>
        <v>0</v>
      </c>
      <c r="Z96">
        <f t="shared" si="38"/>
        <v>-8.2980694218465368E-3</v>
      </c>
      <c r="AA96">
        <f t="shared" si="39"/>
        <v>0</v>
      </c>
      <c r="AD96">
        <v>94</v>
      </c>
      <c r="AE96">
        <f t="shared" si="28"/>
        <v>0</v>
      </c>
      <c r="AF96">
        <f t="shared" si="29"/>
        <v>0</v>
      </c>
      <c r="AG96">
        <f t="shared" si="30"/>
        <v>7.2801098892805181</v>
      </c>
      <c r="AH96">
        <f t="shared" si="31"/>
        <v>0</v>
      </c>
      <c r="AK96">
        <v>94</v>
      </c>
      <c r="AL96">
        <f t="shared" si="32"/>
        <v>0</v>
      </c>
      <c r="AM96">
        <f t="shared" si="33"/>
        <v>0</v>
      </c>
      <c r="AN96">
        <f t="shared" si="34"/>
        <v>-7.8349998867933753E-3</v>
      </c>
      <c r="AO96" t="e">
        <f t="shared" si="35"/>
        <v>#DIV/0!</v>
      </c>
    </row>
    <row r="97" spans="1:41" x14ac:dyDescent="0.35">
      <c r="A97" t="str">
        <v>H</v>
      </c>
      <c r="B97" t="str">
        <v>ynoah001</v>
      </c>
      <c r="C97" t="str">
        <v>ruizk001</v>
      </c>
      <c r="D97">
        <v>5</v>
      </c>
      <c r="E97">
        <v>1</v>
      </c>
      <c r="F97">
        <v>6</v>
      </c>
      <c r="G97">
        <v>54</v>
      </c>
      <c r="H97">
        <v>0</v>
      </c>
      <c r="I97" t="str">
        <v>starter</v>
      </c>
      <c r="J97">
        <f>wOBA+VLOOKUP(D97,order[],2,FALSE)+VLOOKUP(IF(F97&gt;7,8,IF(F97=0,1,F97)),pitches[],2,FALSE)+VLOOKUP(IF(E97&gt;2,3,E97),smatchups[],2,FALSE)</f>
        <v>0.33019781722540148</v>
      </c>
      <c r="K97">
        <f t="shared" si="25"/>
        <v>-0.33019781722540148</v>
      </c>
      <c r="L97">
        <f t="shared" si="24"/>
        <v>0.33019781722540148</v>
      </c>
      <c r="M97">
        <f t="shared" si="26"/>
        <v>-0.33019781722540148</v>
      </c>
      <c r="P97">
        <v>95</v>
      </c>
      <c r="Q97">
        <f t="shared" si="27"/>
        <v>1</v>
      </c>
      <c r="R97">
        <f t="shared" si="27"/>
        <v>0</v>
      </c>
      <c r="S97">
        <f t="shared" si="27"/>
        <v>49</v>
      </c>
      <c r="T97">
        <f t="shared" si="27"/>
        <v>7</v>
      </c>
      <c r="W97">
        <v>95</v>
      </c>
      <c r="X97">
        <f t="shared" si="36"/>
        <v>0</v>
      </c>
      <c r="Y97">
        <f t="shared" si="37"/>
        <v>0</v>
      </c>
      <c r="Z97">
        <f t="shared" si="38"/>
        <v>-6.0203436010956006E-2</v>
      </c>
      <c r="AA97">
        <f t="shared" si="39"/>
        <v>0</v>
      </c>
      <c r="AD97">
        <v>95</v>
      </c>
      <c r="AE97">
        <f t="shared" si="28"/>
        <v>0</v>
      </c>
      <c r="AF97">
        <f t="shared" si="29"/>
        <v>0</v>
      </c>
      <c r="AG97">
        <f t="shared" si="30"/>
        <v>7</v>
      </c>
      <c r="AH97">
        <f t="shared" si="31"/>
        <v>0</v>
      </c>
      <c r="AK97">
        <v>95</v>
      </c>
      <c r="AL97">
        <f t="shared" si="32"/>
        <v>0</v>
      </c>
      <c r="AM97">
        <f t="shared" si="33"/>
        <v>0</v>
      </c>
      <c r="AN97">
        <f t="shared" si="34"/>
        <v>-5.4656688384779127E-2</v>
      </c>
      <c r="AO97" t="e">
        <f t="shared" si="35"/>
        <v>#DIV/0!</v>
      </c>
    </row>
    <row r="98" spans="1:41" x14ac:dyDescent="0.35">
      <c r="A98" t="str">
        <v>H</v>
      </c>
      <c r="B98" t="str">
        <v>ynoah001</v>
      </c>
      <c r="C98" t="str">
        <v>herny002</v>
      </c>
      <c r="D98">
        <v>6</v>
      </c>
      <c r="E98">
        <v>1</v>
      </c>
      <c r="F98">
        <v>7</v>
      </c>
      <c r="G98">
        <v>61</v>
      </c>
      <c r="H98">
        <v>0</v>
      </c>
      <c r="I98" t="str">
        <v>starter</v>
      </c>
      <c r="J98">
        <f>wOBA+VLOOKUP(D98,order[],2,FALSE)+VLOOKUP(IF(F98&gt;7,8,IF(F98=0,1,F98)),pitches[],2,FALSE)+VLOOKUP(IF(E98&gt;2,3,E98),smatchups[],2,FALSE)</f>
        <v>0.37932343117066364</v>
      </c>
      <c r="K98">
        <f t="shared" si="25"/>
        <v>-0.37932343117066364</v>
      </c>
      <c r="L98">
        <f t="shared" si="24"/>
        <v>0.37932343117066364</v>
      </c>
      <c r="M98">
        <f t="shared" si="26"/>
        <v>-0.37932343117066364</v>
      </c>
      <c r="P98">
        <v>96</v>
      </c>
      <c r="Q98">
        <f t="shared" si="27"/>
        <v>0</v>
      </c>
      <c r="R98">
        <f t="shared" si="27"/>
        <v>0</v>
      </c>
      <c r="S98">
        <f t="shared" si="27"/>
        <v>37</v>
      </c>
      <c r="T98">
        <f t="shared" si="27"/>
        <v>4</v>
      </c>
      <c r="W98">
        <v>96</v>
      </c>
      <c r="X98">
        <f t="shared" si="36"/>
        <v>0</v>
      </c>
      <c r="Y98">
        <f t="shared" si="37"/>
        <v>0</v>
      </c>
      <c r="Z98">
        <f t="shared" si="38"/>
        <v>-4.3503346808931039E-2</v>
      </c>
      <c r="AA98">
        <f t="shared" si="39"/>
        <v>0</v>
      </c>
      <c r="AD98">
        <v>96</v>
      </c>
      <c r="AE98">
        <f t="shared" si="28"/>
        <v>0</v>
      </c>
      <c r="AF98">
        <f t="shared" si="29"/>
        <v>0</v>
      </c>
      <c r="AG98">
        <f t="shared" si="30"/>
        <v>6.0827625302982193</v>
      </c>
      <c r="AH98">
        <f t="shared" si="31"/>
        <v>0</v>
      </c>
      <c r="AK98">
        <v>96</v>
      </c>
      <c r="AL98">
        <f t="shared" si="32"/>
        <v>0</v>
      </c>
      <c r="AM98">
        <f t="shared" si="33"/>
        <v>0</v>
      </c>
      <c r="AN98">
        <f t="shared" si="34"/>
        <v>-3.4320019616882878E-2</v>
      </c>
      <c r="AO98" t="e">
        <f t="shared" si="35"/>
        <v>#DIV/0!</v>
      </c>
    </row>
    <row r="99" spans="1:41" x14ac:dyDescent="0.35">
      <c r="A99" t="str">
        <v>H</v>
      </c>
      <c r="B99" t="str">
        <v>ynoah001</v>
      </c>
      <c r="C99" t="str">
        <v>thoml002</v>
      </c>
      <c r="D99">
        <v>7</v>
      </c>
      <c r="E99">
        <v>1</v>
      </c>
      <c r="F99">
        <v>5</v>
      </c>
      <c r="G99">
        <v>66</v>
      </c>
      <c r="H99">
        <v>1.2609999999999999</v>
      </c>
      <c r="I99" t="str">
        <v>starter</v>
      </c>
      <c r="J99">
        <f>wOBA+VLOOKUP(D99,order[],2,FALSE)+VLOOKUP(IF(F99&gt;7,8,IF(F99=0,1,F99)),pitches[],2,FALSE)+VLOOKUP(IF(E99&gt;2,3,E99),smatchups[],2,FALSE)</f>
        <v>0.26528142784010139</v>
      </c>
      <c r="K99">
        <f t="shared" si="25"/>
        <v>0.99571857215989845</v>
      </c>
      <c r="L99">
        <f t="shared" si="24"/>
        <v>0.26528142784010139</v>
      </c>
      <c r="M99">
        <f t="shared" si="26"/>
        <v>0.99571857215989845</v>
      </c>
      <c r="P99">
        <v>97</v>
      </c>
      <c r="Q99">
        <f t="shared" si="27"/>
        <v>0</v>
      </c>
      <c r="R99">
        <f t="shared" si="27"/>
        <v>1</v>
      </c>
      <c r="S99">
        <f t="shared" si="27"/>
        <v>43</v>
      </c>
      <c r="T99">
        <f t="shared" si="27"/>
        <v>5</v>
      </c>
      <c r="W99">
        <v>97</v>
      </c>
      <c r="X99">
        <f t="shared" si="36"/>
        <v>0</v>
      </c>
      <c r="Y99">
        <f t="shared" si="37"/>
        <v>0</v>
      </c>
      <c r="Z99">
        <f t="shared" si="38"/>
        <v>-6.2486113890368046E-2</v>
      </c>
      <c r="AA99">
        <f t="shared" si="39"/>
        <v>0</v>
      </c>
      <c r="AD99">
        <v>97</v>
      </c>
      <c r="AE99">
        <f t="shared" si="28"/>
        <v>0</v>
      </c>
      <c r="AF99">
        <f t="shared" si="29"/>
        <v>0</v>
      </c>
      <c r="AG99">
        <f t="shared" si="30"/>
        <v>6.5574385243020004</v>
      </c>
      <c r="AH99">
        <f t="shared" si="31"/>
        <v>0</v>
      </c>
      <c r="AK99">
        <v>97</v>
      </c>
      <c r="AL99">
        <f t="shared" si="32"/>
        <v>0</v>
      </c>
      <c r="AM99">
        <f t="shared" si="33"/>
        <v>0</v>
      </c>
      <c r="AN99">
        <f t="shared" si="34"/>
        <v>-5.3142470452689654E-2</v>
      </c>
      <c r="AO99" t="e">
        <f t="shared" si="35"/>
        <v>#DIV/0!</v>
      </c>
    </row>
    <row r="100" spans="1:41" x14ac:dyDescent="0.35">
      <c r="A100" t="str">
        <v>H</v>
      </c>
      <c r="B100" t="str">
        <v>ynoah001</v>
      </c>
      <c r="C100" t="str">
        <v>franm004</v>
      </c>
      <c r="D100">
        <v>8</v>
      </c>
      <c r="E100">
        <v>1</v>
      </c>
      <c r="F100">
        <v>3</v>
      </c>
      <c r="G100">
        <v>69</v>
      </c>
      <c r="H100">
        <v>2.0720000000000001</v>
      </c>
      <c r="I100" t="str">
        <v>starter</v>
      </c>
      <c r="J100">
        <f>wOBA+VLOOKUP(D100,order[],2,FALSE)+VLOOKUP(IF(F100&gt;7,8,IF(F100=0,1,F100)),pitches[],2,FALSE)+VLOOKUP(IF(E100&gt;2,3,E100),smatchups[],2,FALSE)</f>
        <v>0.24941174694972412</v>
      </c>
      <c r="K100">
        <f t="shared" si="25"/>
        <v>1.8225882530502759</v>
      </c>
      <c r="L100">
        <f t="shared" si="24"/>
        <v>0.24941174694972412</v>
      </c>
      <c r="M100">
        <f t="shared" si="26"/>
        <v>1.8225882530502759</v>
      </c>
      <c r="P100">
        <v>98</v>
      </c>
      <c r="Q100">
        <f t="shared" ref="Q100:T132" si="40">COUNTIFS($G:$G,$P100,$E:$E,Q$2)</f>
        <v>2</v>
      </c>
      <c r="R100">
        <f t="shared" si="40"/>
        <v>0</v>
      </c>
      <c r="S100">
        <f t="shared" si="40"/>
        <v>35</v>
      </c>
      <c r="T100">
        <f t="shared" si="40"/>
        <v>3</v>
      </c>
      <c r="W100">
        <v>98</v>
      </c>
      <c r="X100">
        <f t="shared" si="36"/>
        <v>0</v>
      </c>
      <c r="Y100">
        <f t="shared" si="37"/>
        <v>0</v>
      </c>
      <c r="Z100">
        <f t="shared" si="38"/>
        <v>-3.5739870252674888E-2</v>
      </c>
      <c r="AA100">
        <f t="shared" si="39"/>
        <v>0</v>
      </c>
      <c r="AD100">
        <v>98</v>
      </c>
      <c r="AE100">
        <f t="shared" si="28"/>
        <v>0</v>
      </c>
      <c r="AF100">
        <f t="shared" si="29"/>
        <v>0</v>
      </c>
      <c r="AG100">
        <f t="shared" si="30"/>
        <v>5.9160797830996161</v>
      </c>
      <c r="AH100">
        <f t="shared" si="31"/>
        <v>0</v>
      </c>
      <c r="AK100">
        <v>98</v>
      </c>
      <c r="AL100">
        <f t="shared" si="32"/>
        <v>0</v>
      </c>
      <c r="AM100">
        <f t="shared" si="33"/>
        <v>0</v>
      </c>
      <c r="AN100">
        <f t="shared" si="34"/>
        <v>-2.7422749065119472E-2</v>
      </c>
      <c r="AO100" t="e">
        <f t="shared" si="35"/>
        <v>#DIV/0!</v>
      </c>
    </row>
    <row r="101" spans="1:41" x14ac:dyDescent="0.35">
      <c r="A101" t="str">
        <v>H</v>
      </c>
      <c r="B101" t="str">
        <v>ynoah001</v>
      </c>
      <c r="C101" t="str">
        <v>escoa003</v>
      </c>
      <c r="D101">
        <v>9</v>
      </c>
      <c r="E101">
        <v>1</v>
      </c>
      <c r="F101">
        <v>3</v>
      </c>
      <c r="G101">
        <v>72</v>
      </c>
      <c r="H101">
        <v>0</v>
      </c>
      <c r="I101" t="str">
        <v>starter</v>
      </c>
      <c r="J101">
        <f>wOBA+VLOOKUP(D101,order[],2,FALSE)+VLOOKUP(IF(F101&gt;7,8,IF(F101=0,1,F101)),pitches[],2,FALSE)+VLOOKUP(IF(E101&gt;2,3,E101),smatchups[],2,FALSE)</f>
        <v>0.29925540205831691</v>
      </c>
      <c r="K101">
        <f t="shared" si="25"/>
        <v>-0.29925540205831691</v>
      </c>
      <c r="L101">
        <f t="shared" si="24"/>
        <v>0.29925540205831691</v>
      </c>
      <c r="M101">
        <f t="shared" si="26"/>
        <v>-0.29925540205831691</v>
      </c>
      <c r="P101">
        <v>99</v>
      </c>
      <c r="Q101">
        <f t="shared" si="40"/>
        <v>1</v>
      </c>
      <c r="R101">
        <f t="shared" si="40"/>
        <v>0</v>
      </c>
      <c r="S101">
        <f t="shared" si="40"/>
        <v>30</v>
      </c>
      <c r="T101">
        <f t="shared" si="40"/>
        <v>10</v>
      </c>
      <c r="W101">
        <v>99</v>
      </c>
      <c r="X101">
        <f t="shared" si="36"/>
        <v>0</v>
      </c>
      <c r="Y101">
        <f t="shared" si="37"/>
        <v>0</v>
      </c>
      <c r="Z101">
        <f t="shared" si="38"/>
        <v>-7.1206444333819535E-2</v>
      </c>
      <c r="AA101">
        <f t="shared" si="39"/>
        <v>0</v>
      </c>
      <c r="AD101">
        <v>99</v>
      </c>
      <c r="AE101">
        <f t="shared" si="28"/>
        <v>0</v>
      </c>
      <c r="AF101">
        <f t="shared" si="29"/>
        <v>0</v>
      </c>
      <c r="AG101">
        <f t="shared" si="30"/>
        <v>5.4772255750516612</v>
      </c>
      <c r="AH101">
        <f t="shared" si="31"/>
        <v>0</v>
      </c>
      <c r="AK101">
        <v>99</v>
      </c>
      <c r="AL101">
        <f t="shared" si="32"/>
        <v>0</v>
      </c>
      <c r="AM101">
        <f t="shared" si="33"/>
        <v>0</v>
      </c>
      <c r="AN101">
        <f t="shared" si="34"/>
        <v>-5.0582923144717747E-2</v>
      </c>
      <c r="AO101" t="e">
        <f t="shared" si="35"/>
        <v>#DIV/0!</v>
      </c>
    </row>
    <row r="102" spans="1:41" x14ac:dyDescent="0.35">
      <c r="A102" t="str">
        <v>H</v>
      </c>
      <c r="B102" t="str">
        <v>stris002</v>
      </c>
      <c r="C102" t="str">
        <v>hernc005</v>
      </c>
      <c r="D102">
        <v>1</v>
      </c>
      <c r="E102">
        <v>0</v>
      </c>
      <c r="F102">
        <v>5</v>
      </c>
      <c r="G102">
        <v>5</v>
      </c>
      <c r="H102">
        <v>0</v>
      </c>
      <c r="I102" t="str">
        <v>starter</v>
      </c>
      <c r="J102">
        <f>wOBA+VLOOKUP(D102,order[],2,FALSE)+VLOOKUP(IF(F102&gt;7,8,IF(F102=0,1,F102)),pitches[],2,FALSE)+VLOOKUP(IF(E102&gt;2,3,E102),smatchups[],2,FALSE)</f>
        <v>0.2645363177026912</v>
      </c>
      <c r="K102">
        <f t="shared" si="25"/>
        <v>-0.2645363177026912</v>
      </c>
      <c r="L102">
        <f t="shared" si="24"/>
        <v>0.26634818082384804</v>
      </c>
      <c r="M102">
        <f t="shared" si="26"/>
        <v>-0.26634818082384804</v>
      </c>
      <c r="P102">
        <v>100</v>
      </c>
      <c r="Q102">
        <f t="shared" si="40"/>
        <v>0</v>
      </c>
      <c r="R102">
        <f t="shared" si="40"/>
        <v>1</v>
      </c>
      <c r="S102">
        <f t="shared" si="40"/>
        <v>24</v>
      </c>
      <c r="T102">
        <f t="shared" si="40"/>
        <v>1</v>
      </c>
      <c r="W102">
        <v>100</v>
      </c>
      <c r="X102">
        <f t="shared" si="36"/>
        <v>0</v>
      </c>
      <c r="Y102">
        <f t="shared" si="37"/>
        <v>0</v>
      </c>
      <c r="Z102">
        <f t="shared" si="38"/>
        <v>4.7491244573051018E-2</v>
      </c>
      <c r="AA102">
        <f t="shared" si="39"/>
        <v>0</v>
      </c>
      <c r="AD102">
        <v>100</v>
      </c>
      <c r="AE102">
        <f t="shared" si="28"/>
        <v>0</v>
      </c>
      <c r="AF102">
        <f t="shared" si="29"/>
        <v>0</v>
      </c>
      <c r="AG102">
        <f t="shared" si="30"/>
        <v>4.8989794855663558</v>
      </c>
      <c r="AH102">
        <f t="shared" si="31"/>
        <v>0</v>
      </c>
      <c r="AK102">
        <v>100</v>
      </c>
      <c r="AL102">
        <f t="shared" si="32"/>
        <v>0</v>
      </c>
      <c r="AM102">
        <f t="shared" si="33"/>
        <v>0</v>
      </c>
      <c r="AN102">
        <f t="shared" si="34"/>
        <v>3.0174714367118879E-2</v>
      </c>
      <c r="AO102" t="e">
        <f t="shared" si="35"/>
        <v>#DIV/0!</v>
      </c>
    </row>
    <row r="103" spans="1:41" x14ac:dyDescent="0.35">
      <c r="A103" t="str">
        <v>H</v>
      </c>
      <c r="B103" t="str">
        <v>stris002</v>
      </c>
      <c r="C103" t="str">
        <v>sotoj001</v>
      </c>
      <c r="D103">
        <v>2</v>
      </c>
      <c r="E103">
        <v>0</v>
      </c>
      <c r="F103">
        <v>2</v>
      </c>
      <c r="G103">
        <v>7</v>
      </c>
      <c r="H103">
        <v>0.88400000000000001</v>
      </c>
      <c r="I103" t="str">
        <v>starter</v>
      </c>
      <c r="J103">
        <f>wOBA+VLOOKUP(D103,order[],2,FALSE)+VLOOKUP(IF(F103&gt;7,8,IF(F103=0,1,F103)),pitches[],2,FALSE)+VLOOKUP(IF(E103&gt;2,3,E103),smatchups[],2,FALSE)</f>
        <v>0.37406735554908105</v>
      </c>
      <c r="K103">
        <f t="shared" si="25"/>
        <v>0.5099326444509189</v>
      </c>
      <c r="L103">
        <f t="shared" si="24"/>
        <v>0.37587921867023788</v>
      </c>
      <c r="M103">
        <f t="shared" si="26"/>
        <v>0.50812078132976213</v>
      </c>
      <c r="P103">
        <v>101</v>
      </c>
      <c r="Q103">
        <f t="shared" si="40"/>
        <v>0</v>
      </c>
      <c r="R103">
        <f t="shared" si="40"/>
        <v>0</v>
      </c>
      <c r="S103">
        <f t="shared" si="40"/>
        <v>17</v>
      </c>
      <c r="T103">
        <f t="shared" si="40"/>
        <v>2</v>
      </c>
      <c r="W103">
        <v>101</v>
      </c>
      <c r="X103">
        <f t="shared" si="36"/>
        <v>0</v>
      </c>
      <c r="Y103">
        <f t="shared" si="37"/>
        <v>0</v>
      </c>
      <c r="Z103">
        <f t="shared" si="38"/>
        <v>0</v>
      </c>
      <c r="AA103">
        <f t="shared" si="39"/>
        <v>0</v>
      </c>
      <c r="AD103">
        <v>101</v>
      </c>
      <c r="AE103">
        <f t="shared" si="28"/>
        <v>0</v>
      </c>
      <c r="AF103">
        <f t="shared" si="29"/>
        <v>0</v>
      </c>
      <c r="AG103">
        <f t="shared" si="30"/>
        <v>0</v>
      </c>
      <c r="AH103">
        <f t="shared" si="31"/>
        <v>0</v>
      </c>
      <c r="AK103">
        <v>101</v>
      </c>
      <c r="AL103">
        <f t="shared" si="32"/>
        <v>0</v>
      </c>
      <c r="AM103">
        <f t="shared" si="33"/>
        <v>0</v>
      </c>
      <c r="AN103">
        <f t="shared" si="34"/>
        <v>0</v>
      </c>
      <c r="AO103" t="e">
        <f t="shared" si="35"/>
        <v>#DIV/0!</v>
      </c>
    </row>
    <row r="104" spans="1:41" x14ac:dyDescent="0.35">
      <c r="A104" t="str">
        <v>H</v>
      </c>
      <c r="B104" t="str">
        <v>stris002</v>
      </c>
      <c r="C104" t="str">
        <v>cruzn002</v>
      </c>
      <c r="D104">
        <v>3</v>
      </c>
      <c r="E104">
        <v>0</v>
      </c>
      <c r="F104">
        <v>11</v>
      </c>
      <c r="G104">
        <v>18</v>
      </c>
      <c r="H104">
        <v>0.72</v>
      </c>
      <c r="I104" t="str">
        <v>starter</v>
      </c>
      <c r="J104">
        <f>wOBA+VLOOKUP(D104,order[],2,FALSE)+VLOOKUP(IF(F104&gt;7,8,IF(F104=0,1,F104)),pitches[],2,FALSE)+VLOOKUP(IF(E104&gt;2,3,E104),smatchups[],2,FALSE)</f>
        <v>0.36171403444816419</v>
      </c>
      <c r="K104">
        <f t="shared" si="25"/>
        <v>0.35828596555183578</v>
      </c>
      <c r="L104">
        <f t="shared" si="24"/>
        <v>0.36352589756932102</v>
      </c>
      <c r="M104">
        <f t="shared" si="26"/>
        <v>0.35647410243067895</v>
      </c>
      <c r="P104">
        <v>102</v>
      </c>
      <c r="Q104">
        <f t="shared" si="40"/>
        <v>0</v>
      </c>
      <c r="R104">
        <f t="shared" si="40"/>
        <v>1</v>
      </c>
      <c r="S104">
        <f t="shared" si="40"/>
        <v>18</v>
      </c>
      <c r="T104">
        <f t="shared" si="40"/>
        <v>5</v>
      </c>
      <c r="W104">
        <v>102</v>
      </c>
      <c r="X104">
        <f t="shared" si="36"/>
        <v>0</v>
      </c>
      <c r="Y104">
        <f t="shared" si="37"/>
        <v>0</v>
      </c>
      <c r="Z104">
        <f t="shared" si="38"/>
        <v>0</v>
      </c>
      <c r="AA104">
        <f t="shared" si="39"/>
        <v>0</v>
      </c>
      <c r="AD104">
        <v>102</v>
      </c>
      <c r="AE104">
        <f t="shared" si="28"/>
        <v>0</v>
      </c>
      <c r="AF104">
        <f t="shared" si="29"/>
        <v>0</v>
      </c>
      <c r="AG104">
        <f t="shared" si="30"/>
        <v>0</v>
      </c>
      <c r="AH104">
        <f t="shared" si="31"/>
        <v>0</v>
      </c>
      <c r="AK104">
        <v>102</v>
      </c>
      <c r="AL104">
        <f t="shared" si="32"/>
        <v>0</v>
      </c>
      <c r="AM104">
        <f t="shared" si="33"/>
        <v>0</v>
      </c>
      <c r="AN104">
        <f t="shared" si="34"/>
        <v>0</v>
      </c>
      <c r="AO104" t="e">
        <f t="shared" si="35"/>
        <v>#DIV/0!</v>
      </c>
    </row>
    <row r="105" spans="1:41" x14ac:dyDescent="0.35">
      <c r="A105" t="str">
        <v>H</v>
      </c>
      <c r="B105" t="str">
        <v>stris002</v>
      </c>
      <c r="C105" t="str">
        <v>bellj005</v>
      </c>
      <c r="D105">
        <v>4</v>
      </c>
      <c r="E105">
        <v>0</v>
      </c>
      <c r="F105">
        <v>7</v>
      </c>
      <c r="G105">
        <v>25</v>
      </c>
      <c r="H105">
        <v>0</v>
      </c>
      <c r="I105" t="str">
        <v>starter</v>
      </c>
      <c r="J105">
        <f>wOBA+VLOOKUP(D105,order[],2,FALSE)+VLOOKUP(IF(F105&gt;7,8,IF(F105=0,1,F105)),pitches[],2,FALSE)+VLOOKUP(IF(E105&gt;2,3,E105),smatchups[],2,FALSE)</f>
        <v>0.36570563148004603</v>
      </c>
      <c r="K105">
        <f t="shared" si="25"/>
        <v>-0.36570563148004603</v>
      </c>
      <c r="L105">
        <f t="shared" si="24"/>
        <v>0.36751749460120287</v>
      </c>
      <c r="M105">
        <f t="shared" si="26"/>
        <v>-0.36751749460120287</v>
      </c>
      <c r="P105">
        <v>103</v>
      </c>
      <c r="Q105">
        <f t="shared" si="40"/>
        <v>0</v>
      </c>
      <c r="R105">
        <f t="shared" si="40"/>
        <v>0</v>
      </c>
      <c r="S105">
        <f t="shared" si="40"/>
        <v>22</v>
      </c>
      <c r="T105">
        <f t="shared" si="40"/>
        <v>2</v>
      </c>
      <c r="W105">
        <v>103</v>
      </c>
      <c r="X105">
        <f t="shared" si="36"/>
        <v>0</v>
      </c>
      <c r="Y105">
        <f t="shared" si="37"/>
        <v>0</v>
      </c>
      <c r="Z105">
        <f t="shared" si="38"/>
        <v>-0.1701556621351078</v>
      </c>
      <c r="AA105">
        <f t="shared" si="39"/>
        <v>0</v>
      </c>
      <c r="AD105">
        <v>103</v>
      </c>
      <c r="AE105">
        <f t="shared" si="28"/>
        <v>0</v>
      </c>
      <c r="AF105">
        <f t="shared" si="29"/>
        <v>0</v>
      </c>
      <c r="AG105">
        <f t="shared" si="30"/>
        <v>4.6904157598234297</v>
      </c>
      <c r="AH105">
        <f t="shared" si="31"/>
        <v>0</v>
      </c>
      <c r="AK105">
        <v>103</v>
      </c>
      <c r="AL105">
        <f t="shared" si="32"/>
        <v>0</v>
      </c>
      <c r="AM105">
        <f t="shared" si="33"/>
        <v>0</v>
      </c>
      <c r="AN105">
        <f t="shared" si="34"/>
        <v>-0.10350986487866101</v>
      </c>
      <c r="AO105" t="e">
        <f t="shared" si="35"/>
        <v>#DIV/0!</v>
      </c>
    </row>
    <row r="106" spans="1:41" x14ac:dyDescent="0.35">
      <c r="A106" t="str">
        <v>H</v>
      </c>
      <c r="B106" t="str">
        <v>stris002</v>
      </c>
      <c r="C106" t="str">
        <v>ruizk001</v>
      </c>
      <c r="D106">
        <v>5</v>
      </c>
      <c r="E106">
        <v>0</v>
      </c>
      <c r="F106">
        <v>2</v>
      </c>
      <c r="G106">
        <v>27</v>
      </c>
      <c r="H106">
        <v>0</v>
      </c>
      <c r="I106" t="str">
        <v>starter</v>
      </c>
      <c r="J106">
        <f>wOBA+VLOOKUP(D106,order[],2,FALSE)+VLOOKUP(IF(F106&gt;7,8,IF(F106=0,1,F106)),pitches[],2,FALSE)+VLOOKUP(IF(E106&gt;2,3,E106),smatchups[],2,FALSE)</f>
        <v>0.36428337569209152</v>
      </c>
      <c r="K106">
        <f t="shared" si="25"/>
        <v>-0.36428337569209152</v>
      </c>
      <c r="L106">
        <f t="shared" si="24"/>
        <v>0.36609523881324835</v>
      </c>
      <c r="M106">
        <f t="shared" si="26"/>
        <v>-0.36609523881324835</v>
      </c>
      <c r="P106">
        <v>104</v>
      </c>
      <c r="Q106">
        <f t="shared" si="40"/>
        <v>1</v>
      </c>
      <c r="R106">
        <f t="shared" si="40"/>
        <v>0</v>
      </c>
      <c r="S106">
        <f t="shared" si="40"/>
        <v>15</v>
      </c>
      <c r="T106">
        <f t="shared" si="40"/>
        <v>1</v>
      </c>
      <c r="W106">
        <v>104</v>
      </c>
      <c r="X106">
        <f t="shared" si="36"/>
        <v>0</v>
      </c>
      <c r="Y106">
        <f t="shared" si="37"/>
        <v>0</v>
      </c>
      <c r="Z106">
        <f t="shared" si="38"/>
        <v>0</v>
      </c>
      <c r="AA106">
        <f t="shared" si="39"/>
        <v>0</v>
      </c>
      <c r="AD106">
        <v>104</v>
      </c>
      <c r="AE106">
        <f t="shared" si="28"/>
        <v>0</v>
      </c>
      <c r="AF106">
        <f t="shared" si="29"/>
        <v>0</v>
      </c>
      <c r="AG106">
        <f t="shared" si="30"/>
        <v>0</v>
      </c>
      <c r="AH106">
        <f t="shared" si="31"/>
        <v>0</v>
      </c>
      <c r="AK106">
        <v>104</v>
      </c>
      <c r="AL106">
        <f t="shared" si="32"/>
        <v>0</v>
      </c>
      <c r="AM106">
        <f t="shared" si="33"/>
        <v>0</v>
      </c>
      <c r="AN106">
        <f t="shared" si="34"/>
        <v>0</v>
      </c>
      <c r="AO106" t="e">
        <f t="shared" si="35"/>
        <v>#DIV/0!</v>
      </c>
    </row>
    <row r="107" spans="1:41" x14ac:dyDescent="0.35">
      <c r="A107" t="str">
        <v>H</v>
      </c>
      <c r="B107" t="str">
        <v>stris002</v>
      </c>
      <c r="C107" t="str">
        <v>herny002</v>
      </c>
      <c r="D107">
        <v>6</v>
      </c>
      <c r="E107">
        <v>0</v>
      </c>
      <c r="F107">
        <v>5</v>
      </c>
      <c r="G107">
        <v>32</v>
      </c>
      <c r="H107">
        <v>0.72</v>
      </c>
      <c r="I107" t="str">
        <v>starter</v>
      </c>
      <c r="J107">
        <f>wOBA+VLOOKUP(D107,order[],2,FALSE)+VLOOKUP(IF(F107&gt;7,8,IF(F107=0,1,F107)),pitches[],2,FALSE)+VLOOKUP(IF(E107&gt;2,3,E107),smatchups[],2,FALSE)</f>
        <v>0.2685269733884687</v>
      </c>
      <c r="K107">
        <f t="shared" si="25"/>
        <v>0.45147302661153127</v>
      </c>
      <c r="L107">
        <f t="shared" si="24"/>
        <v>0.27033883650962554</v>
      </c>
      <c r="M107">
        <f t="shared" si="26"/>
        <v>0.44966116349037444</v>
      </c>
      <c r="P107">
        <v>105</v>
      </c>
      <c r="Q107">
        <f t="shared" si="40"/>
        <v>0</v>
      </c>
      <c r="R107">
        <f t="shared" si="40"/>
        <v>0</v>
      </c>
      <c r="S107">
        <f t="shared" si="40"/>
        <v>12</v>
      </c>
      <c r="T107">
        <f t="shared" si="40"/>
        <v>7</v>
      </c>
      <c r="W107">
        <v>105</v>
      </c>
      <c r="X107">
        <f t="shared" si="36"/>
        <v>0</v>
      </c>
      <c r="Y107">
        <f t="shared" si="37"/>
        <v>0</v>
      </c>
      <c r="Z107">
        <f t="shared" si="38"/>
        <v>0</v>
      </c>
      <c r="AA107">
        <f t="shared" si="39"/>
        <v>0</v>
      </c>
      <c r="AD107">
        <v>105</v>
      </c>
      <c r="AE107">
        <f t="shared" si="28"/>
        <v>0</v>
      </c>
      <c r="AF107">
        <f t="shared" si="29"/>
        <v>0</v>
      </c>
      <c r="AG107">
        <f t="shared" si="30"/>
        <v>0</v>
      </c>
      <c r="AH107">
        <f t="shared" si="31"/>
        <v>0</v>
      </c>
      <c r="AK107">
        <v>105</v>
      </c>
      <c r="AL107">
        <f t="shared" si="32"/>
        <v>0</v>
      </c>
      <c r="AM107">
        <f t="shared" si="33"/>
        <v>0</v>
      </c>
      <c r="AN107">
        <f t="shared" si="34"/>
        <v>0</v>
      </c>
      <c r="AO107" t="e">
        <f t="shared" si="35"/>
        <v>#DIV/0!</v>
      </c>
    </row>
    <row r="108" spans="1:41" x14ac:dyDescent="0.35">
      <c r="A108" t="str">
        <v>H</v>
      </c>
      <c r="B108" t="str">
        <v>stris002</v>
      </c>
      <c r="C108" t="str">
        <v>thoml002</v>
      </c>
      <c r="D108">
        <v>7</v>
      </c>
      <c r="E108">
        <v>0</v>
      </c>
      <c r="F108">
        <v>2</v>
      </c>
      <c r="G108">
        <v>34</v>
      </c>
      <c r="H108">
        <v>0</v>
      </c>
      <c r="I108" t="str">
        <v>starter</v>
      </c>
      <c r="J108">
        <f>wOBA+VLOOKUP(D108,order[],2,FALSE)+VLOOKUP(IF(F108&gt;7,8,IF(F108=0,1,F108)),pitches[],2,FALSE)+VLOOKUP(IF(E108&gt;2,3,E108),smatchups[],2,FALSE)</f>
        <v>0.33531462587913058</v>
      </c>
      <c r="K108">
        <f t="shared" si="25"/>
        <v>-0.33531462587913058</v>
      </c>
      <c r="L108">
        <f t="shared" si="24"/>
        <v>0.33712648900028741</v>
      </c>
      <c r="M108">
        <f t="shared" si="26"/>
        <v>-0.33712648900028741</v>
      </c>
      <c r="P108">
        <v>106</v>
      </c>
      <c r="Q108">
        <f t="shared" si="40"/>
        <v>1</v>
      </c>
      <c r="R108">
        <f t="shared" si="40"/>
        <v>0</v>
      </c>
      <c r="S108">
        <f t="shared" si="40"/>
        <v>8</v>
      </c>
      <c r="T108">
        <f t="shared" si="40"/>
        <v>3</v>
      </c>
      <c r="W108">
        <v>106</v>
      </c>
      <c r="X108">
        <f t="shared" si="36"/>
        <v>0</v>
      </c>
      <c r="Y108">
        <f t="shared" si="37"/>
        <v>0</v>
      </c>
      <c r="Z108">
        <f t="shared" si="38"/>
        <v>0</v>
      </c>
      <c r="AA108">
        <f t="shared" si="39"/>
        <v>0</v>
      </c>
      <c r="AD108">
        <v>106</v>
      </c>
      <c r="AE108">
        <f t="shared" si="28"/>
        <v>0</v>
      </c>
      <c r="AF108">
        <f t="shared" si="29"/>
        <v>0</v>
      </c>
      <c r="AG108">
        <f t="shared" si="30"/>
        <v>0</v>
      </c>
      <c r="AH108">
        <f t="shared" si="31"/>
        <v>0</v>
      </c>
      <c r="AK108">
        <v>106</v>
      </c>
      <c r="AL108">
        <f t="shared" si="32"/>
        <v>0</v>
      </c>
      <c r="AM108">
        <f t="shared" si="33"/>
        <v>0</v>
      </c>
      <c r="AN108">
        <f t="shared" si="34"/>
        <v>0</v>
      </c>
      <c r="AO108" t="e">
        <f t="shared" si="35"/>
        <v>#DIV/0!</v>
      </c>
    </row>
    <row r="109" spans="1:41" x14ac:dyDescent="0.35">
      <c r="A109" t="str">
        <v>H</v>
      </c>
      <c r="B109" t="str">
        <v>stris002</v>
      </c>
      <c r="C109" t="str">
        <v>thoml002</v>
      </c>
      <c r="D109">
        <v>7</v>
      </c>
      <c r="E109">
        <v>1</v>
      </c>
      <c r="F109">
        <v>6</v>
      </c>
      <c r="G109">
        <v>40</v>
      </c>
      <c r="H109">
        <v>0</v>
      </c>
      <c r="I109" t="str">
        <v>starter</v>
      </c>
      <c r="J109">
        <f>wOBA+VLOOKUP(D109,order[],2,FALSE)+VLOOKUP(IF(F109&gt;7,8,IF(F109=0,1,F109)),pitches[],2,FALSE)+VLOOKUP(IF(E109&gt;2,3,E109),smatchups[],2,FALSE)</f>
        <v>0.30122906741244054</v>
      </c>
      <c r="K109">
        <f t="shared" si="25"/>
        <v>-0.30122906741244054</v>
      </c>
      <c r="L109">
        <f t="shared" si="24"/>
        <v>0.30122906741244054</v>
      </c>
      <c r="M109">
        <f t="shared" si="26"/>
        <v>-0.30122906741244054</v>
      </c>
      <c r="P109">
        <v>107</v>
      </c>
      <c r="Q109">
        <f t="shared" si="40"/>
        <v>1</v>
      </c>
      <c r="R109">
        <f t="shared" si="40"/>
        <v>0</v>
      </c>
      <c r="S109">
        <f t="shared" si="40"/>
        <v>8</v>
      </c>
      <c r="T109">
        <f t="shared" si="40"/>
        <v>2</v>
      </c>
      <c r="W109">
        <v>107</v>
      </c>
      <c r="X109">
        <f t="shared" si="36"/>
        <v>0</v>
      </c>
      <c r="Y109">
        <f t="shared" si="37"/>
        <v>0</v>
      </c>
      <c r="Z109">
        <f t="shared" si="38"/>
        <v>0</v>
      </c>
      <c r="AA109">
        <f t="shared" si="39"/>
        <v>0</v>
      </c>
      <c r="AD109">
        <v>107</v>
      </c>
      <c r="AE109">
        <f t="shared" si="28"/>
        <v>0</v>
      </c>
      <c r="AF109">
        <f t="shared" si="29"/>
        <v>0</v>
      </c>
      <c r="AG109">
        <f t="shared" si="30"/>
        <v>0</v>
      </c>
      <c r="AH109">
        <f t="shared" si="31"/>
        <v>0</v>
      </c>
      <c r="AK109">
        <v>107</v>
      </c>
      <c r="AL109">
        <f t="shared" si="32"/>
        <v>0</v>
      </c>
      <c r="AM109">
        <f t="shared" si="33"/>
        <v>0</v>
      </c>
      <c r="AN109">
        <f t="shared" si="34"/>
        <v>0</v>
      </c>
      <c r="AO109" t="e">
        <f t="shared" si="35"/>
        <v>#DIV/0!</v>
      </c>
    </row>
    <row r="110" spans="1:41" x14ac:dyDescent="0.35">
      <c r="A110" t="str">
        <v>H</v>
      </c>
      <c r="B110" t="str">
        <v>stris002</v>
      </c>
      <c r="C110" t="str">
        <v>franm004</v>
      </c>
      <c r="D110">
        <v>8</v>
      </c>
      <c r="E110">
        <v>0</v>
      </c>
      <c r="F110">
        <v>4</v>
      </c>
      <c r="G110">
        <v>44</v>
      </c>
      <c r="H110">
        <v>0.88400000000000001</v>
      </c>
      <c r="I110" t="str">
        <v>starter</v>
      </c>
      <c r="J110">
        <f>wOBA+VLOOKUP(D110,order[],2,FALSE)+VLOOKUP(IF(F110&gt;7,8,IF(F110=0,1,F110)),pitches[],2,FALSE)+VLOOKUP(IF(E110&gt;2,3,E110),smatchups[],2,FALSE)</f>
        <v>0.21391658124213037</v>
      </c>
      <c r="K110">
        <f t="shared" si="25"/>
        <v>0.6700834187578697</v>
      </c>
      <c r="L110">
        <f t="shared" si="24"/>
        <v>0.21572844436328717</v>
      </c>
      <c r="M110">
        <f t="shared" si="26"/>
        <v>0.66827155563671281</v>
      </c>
      <c r="P110">
        <v>108</v>
      </c>
      <c r="Q110">
        <f t="shared" si="40"/>
        <v>0</v>
      </c>
      <c r="R110">
        <f t="shared" si="40"/>
        <v>0</v>
      </c>
      <c r="S110">
        <f t="shared" si="40"/>
        <v>3</v>
      </c>
      <c r="T110">
        <f t="shared" si="40"/>
        <v>2</v>
      </c>
      <c r="W110">
        <v>108</v>
      </c>
      <c r="X110">
        <f t="shared" si="36"/>
        <v>0</v>
      </c>
      <c r="Y110">
        <f t="shared" si="37"/>
        <v>0</v>
      </c>
      <c r="Z110">
        <f t="shared" si="38"/>
        <v>0</v>
      </c>
      <c r="AA110">
        <f t="shared" si="39"/>
        <v>0</v>
      </c>
      <c r="AD110">
        <v>108</v>
      </c>
      <c r="AE110">
        <f t="shared" si="28"/>
        <v>0</v>
      </c>
      <c r="AF110">
        <f t="shared" si="29"/>
        <v>0</v>
      </c>
      <c r="AG110">
        <f t="shared" si="30"/>
        <v>0</v>
      </c>
      <c r="AH110">
        <f t="shared" si="31"/>
        <v>0</v>
      </c>
      <c r="AK110">
        <v>108</v>
      </c>
      <c r="AL110">
        <f t="shared" si="32"/>
        <v>0</v>
      </c>
      <c r="AM110">
        <f t="shared" si="33"/>
        <v>0</v>
      </c>
      <c r="AN110">
        <f t="shared" si="34"/>
        <v>0</v>
      </c>
      <c r="AO110" t="e">
        <f t="shared" si="35"/>
        <v>#DIV/0!</v>
      </c>
    </row>
    <row r="111" spans="1:41" x14ac:dyDescent="0.35">
      <c r="A111" t="str">
        <v>H</v>
      </c>
      <c r="B111" t="str">
        <v>stris002</v>
      </c>
      <c r="C111" t="str">
        <v>escoa003</v>
      </c>
      <c r="D111">
        <v>9</v>
      </c>
      <c r="E111">
        <v>0</v>
      </c>
      <c r="F111">
        <v>4</v>
      </c>
      <c r="G111">
        <v>48</v>
      </c>
      <c r="H111">
        <v>0</v>
      </c>
      <c r="I111" t="str">
        <v>starter</v>
      </c>
      <c r="J111">
        <f>wOBA+VLOOKUP(D111,order[],2,FALSE)+VLOOKUP(IF(F111&gt;7,8,IF(F111=0,1,F111)),pitches[],2,FALSE)+VLOOKUP(IF(E111&gt;2,3,E111),smatchups[],2,FALSE)</f>
        <v>0.26376023635072315</v>
      </c>
      <c r="K111">
        <f t="shared" si="25"/>
        <v>-0.26376023635072315</v>
      </c>
      <c r="L111">
        <f t="shared" si="24"/>
        <v>0.26557209947187999</v>
      </c>
      <c r="M111">
        <f t="shared" si="26"/>
        <v>-0.26557209947187999</v>
      </c>
      <c r="P111">
        <v>109</v>
      </c>
      <c r="Q111">
        <f t="shared" si="40"/>
        <v>0</v>
      </c>
      <c r="R111">
        <f t="shared" si="40"/>
        <v>0</v>
      </c>
      <c r="S111">
        <f t="shared" si="40"/>
        <v>4</v>
      </c>
      <c r="T111">
        <f t="shared" si="40"/>
        <v>1</v>
      </c>
      <c r="W111">
        <v>109</v>
      </c>
      <c r="X111">
        <f t="shared" si="36"/>
        <v>0</v>
      </c>
      <c r="Y111">
        <f t="shared" si="37"/>
        <v>0</v>
      </c>
      <c r="Z111">
        <f t="shared" si="38"/>
        <v>0</v>
      </c>
      <c r="AA111">
        <f t="shared" si="39"/>
        <v>0</v>
      </c>
      <c r="AD111">
        <v>109</v>
      </c>
      <c r="AE111">
        <f t="shared" si="28"/>
        <v>0</v>
      </c>
      <c r="AF111">
        <f t="shared" si="29"/>
        <v>0</v>
      </c>
      <c r="AG111">
        <f t="shared" si="30"/>
        <v>0</v>
      </c>
      <c r="AH111">
        <f t="shared" si="31"/>
        <v>0</v>
      </c>
      <c r="AK111">
        <v>109</v>
      </c>
      <c r="AL111">
        <f t="shared" si="32"/>
        <v>0</v>
      </c>
      <c r="AM111">
        <f t="shared" si="33"/>
        <v>0</v>
      </c>
      <c r="AN111">
        <f t="shared" si="34"/>
        <v>0</v>
      </c>
      <c r="AO111" t="e">
        <f t="shared" si="35"/>
        <v>#DIV/0!</v>
      </c>
    </row>
    <row r="112" spans="1:41" x14ac:dyDescent="0.35">
      <c r="A112" t="str">
        <v>H</v>
      </c>
      <c r="B112" t="str">
        <v>stris002</v>
      </c>
      <c r="C112" t="str">
        <v>hernc005</v>
      </c>
      <c r="D112">
        <v>1</v>
      </c>
      <c r="E112">
        <v>1</v>
      </c>
      <c r="F112">
        <v>6</v>
      </c>
      <c r="G112">
        <v>54</v>
      </c>
      <c r="H112">
        <v>0</v>
      </c>
      <c r="I112" t="str">
        <v>starter</v>
      </c>
      <c r="J112">
        <f>wOBA+VLOOKUP(D112,order[],2,FALSE)+VLOOKUP(IF(F112&gt;7,8,IF(F112=0,1,F112)),pitches[],2,FALSE)+VLOOKUP(IF(E112&gt;2,3,E112),smatchups[],2,FALSE)</f>
        <v>0.32604531604929998</v>
      </c>
      <c r="K112">
        <f t="shared" si="25"/>
        <v>-0.32604531604929998</v>
      </c>
      <c r="L112">
        <f t="shared" si="24"/>
        <v>0.32604531604929998</v>
      </c>
      <c r="M112">
        <f t="shared" si="26"/>
        <v>-0.32604531604929998</v>
      </c>
      <c r="P112">
        <v>110</v>
      </c>
      <c r="Q112">
        <f t="shared" si="40"/>
        <v>0</v>
      </c>
      <c r="R112">
        <f t="shared" si="40"/>
        <v>0</v>
      </c>
      <c r="S112">
        <f t="shared" si="40"/>
        <v>1</v>
      </c>
      <c r="T112">
        <f t="shared" si="40"/>
        <v>1</v>
      </c>
      <c r="W112">
        <v>110</v>
      </c>
      <c r="X112">
        <f t="shared" si="36"/>
        <v>0</v>
      </c>
      <c r="Y112">
        <f t="shared" si="37"/>
        <v>0</v>
      </c>
      <c r="Z112">
        <f t="shared" si="38"/>
        <v>0</v>
      </c>
      <c r="AA112">
        <f t="shared" si="39"/>
        <v>0</v>
      </c>
      <c r="AD112">
        <v>110</v>
      </c>
      <c r="AE112">
        <f t="shared" si="28"/>
        <v>0</v>
      </c>
      <c r="AF112">
        <f t="shared" si="29"/>
        <v>0</v>
      </c>
      <c r="AG112">
        <f t="shared" si="30"/>
        <v>0</v>
      </c>
      <c r="AH112">
        <f t="shared" si="31"/>
        <v>0</v>
      </c>
      <c r="AK112">
        <v>110</v>
      </c>
      <c r="AL112">
        <f t="shared" si="32"/>
        <v>0</v>
      </c>
      <c r="AM112">
        <f t="shared" si="33"/>
        <v>0</v>
      </c>
      <c r="AN112">
        <f t="shared" si="34"/>
        <v>0</v>
      </c>
      <c r="AO112" t="e">
        <f t="shared" si="35"/>
        <v>#DIV/0!</v>
      </c>
    </row>
    <row r="113" spans="1:41" x14ac:dyDescent="0.35">
      <c r="A113" t="str">
        <v>H</v>
      </c>
      <c r="B113" t="str">
        <v>stris002</v>
      </c>
      <c r="C113" t="str">
        <v>sotoj001</v>
      </c>
      <c r="D113">
        <v>2</v>
      </c>
      <c r="E113">
        <v>1</v>
      </c>
      <c r="F113">
        <v>2</v>
      </c>
      <c r="G113">
        <v>56</v>
      </c>
      <c r="H113">
        <v>0</v>
      </c>
      <c r="I113" t="str">
        <v>starter</v>
      </c>
      <c r="J113">
        <f>wOBA+VLOOKUP(D113,order[],2,FALSE)+VLOOKUP(IF(F113&gt;7,8,IF(F113=0,1,F113)),pitches[],2,FALSE)+VLOOKUP(IF(E113&gt;2,3,E113),smatchups[],2,FALSE)</f>
        <v>0.39962871432335068</v>
      </c>
      <c r="K113">
        <f t="shared" si="25"/>
        <v>-0.39962871432335068</v>
      </c>
      <c r="L113">
        <f t="shared" si="24"/>
        <v>0.39962871432335068</v>
      </c>
      <c r="M113">
        <f t="shared" si="26"/>
        <v>-0.39962871432335068</v>
      </c>
      <c r="P113">
        <v>111</v>
      </c>
      <c r="Q113">
        <f t="shared" si="40"/>
        <v>0</v>
      </c>
      <c r="R113">
        <f t="shared" si="40"/>
        <v>0</v>
      </c>
      <c r="S113">
        <f t="shared" si="40"/>
        <v>1</v>
      </c>
      <c r="T113">
        <f t="shared" si="40"/>
        <v>2</v>
      </c>
      <c r="W113">
        <v>111</v>
      </c>
      <c r="X113">
        <f t="shared" si="36"/>
        <v>0</v>
      </c>
      <c r="Y113">
        <f t="shared" si="37"/>
        <v>0</v>
      </c>
      <c r="Z113">
        <f t="shared" si="38"/>
        <v>0</v>
      </c>
      <c r="AA113">
        <f t="shared" si="39"/>
        <v>0</v>
      </c>
      <c r="AD113">
        <v>111</v>
      </c>
      <c r="AE113">
        <f t="shared" si="28"/>
        <v>0</v>
      </c>
      <c r="AF113">
        <f t="shared" si="29"/>
        <v>0</v>
      </c>
      <c r="AG113">
        <f t="shared" si="30"/>
        <v>0</v>
      </c>
      <c r="AH113">
        <f t="shared" si="31"/>
        <v>0</v>
      </c>
      <c r="AK113">
        <v>111</v>
      </c>
      <c r="AL113">
        <f t="shared" si="32"/>
        <v>0</v>
      </c>
      <c r="AM113">
        <f t="shared" si="33"/>
        <v>0</v>
      </c>
      <c r="AN113">
        <f t="shared" si="34"/>
        <v>0</v>
      </c>
      <c r="AO113" t="e">
        <f t="shared" si="35"/>
        <v>#DIV/0!</v>
      </c>
    </row>
    <row r="114" spans="1:41" x14ac:dyDescent="0.35">
      <c r="A114" t="str">
        <v>H</v>
      </c>
      <c r="B114" t="str">
        <v>stris002</v>
      </c>
      <c r="C114" t="str">
        <v>cruzn002</v>
      </c>
      <c r="D114">
        <v>3</v>
      </c>
      <c r="E114">
        <v>1</v>
      </c>
      <c r="F114">
        <v>8</v>
      </c>
      <c r="G114">
        <v>64</v>
      </c>
      <c r="H114">
        <v>0</v>
      </c>
      <c r="I114" t="str">
        <v>starter</v>
      </c>
      <c r="J114">
        <f>wOBA+VLOOKUP(D114,order[],2,FALSE)+VLOOKUP(IF(F114&gt;7,8,IF(F114=0,1,F114)),pitches[],2,FALSE)+VLOOKUP(IF(E114&gt;2,3,E114),smatchups[],2,FALSE)</f>
        <v>0.38727539322243382</v>
      </c>
      <c r="K114">
        <f t="shared" si="25"/>
        <v>-0.38727539322243382</v>
      </c>
      <c r="L114">
        <f t="shared" si="24"/>
        <v>0.38727539322243382</v>
      </c>
      <c r="M114">
        <f t="shared" si="26"/>
        <v>-0.38727539322243382</v>
      </c>
      <c r="P114">
        <v>112</v>
      </c>
      <c r="Q114">
        <f t="shared" si="40"/>
        <v>0</v>
      </c>
      <c r="R114">
        <f t="shared" si="40"/>
        <v>0</v>
      </c>
      <c r="S114">
        <f t="shared" si="40"/>
        <v>4</v>
      </c>
      <c r="T114">
        <f t="shared" si="40"/>
        <v>1</v>
      </c>
      <c r="W114">
        <v>112</v>
      </c>
      <c r="X114">
        <f t="shared" si="36"/>
        <v>0</v>
      </c>
      <c r="Y114">
        <f t="shared" si="37"/>
        <v>0</v>
      </c>
      <c r="Z114">
        <f t="shared" si="38"/>
        <v>0</v>
      </c>
      <c r="AA114">
        <f t="shared" si="39"/>
        <v>0</v>
      </c>
      <c r="AD114">
        <v>112</v>
      </c>
      <c r="AE114">
        <f t="shared" si="28"/>
        <v>0</v>
      </c>
      <c r="AF114">
        <f t="shared" si="29"/>
        <v>0</v>
      </c>
      <c r="AG114">
        <f t="shared" si="30"/>
        <v>0</v>
      </c>
      <c r="AH114">
        <f t="shared" si="31"/>
        <v>0</v>
      </c>
      <c r="AK114">
        <v>112</v>
      </c>
      <c r="AL114">
        <f t="shared" si="32"/>
        <v>0</v>
      </c>
      <c r="AM114">
        <f t="shared" si="33"/>
        <v>0</v>
      </c>
      <c r="AN114">
        <f t="shared" si="34"/>
        <v>0</v>
      </c>
      <c r="AO114" t="e">
        <f t="shared" si="35"/>
        <v>#DIV/0!</v>
      </c>
    </row>
    <row r="115" spans="1:41" x14ac:dyDescent="0.35">
      <c r="A115" t="str">
        <v>H</v>
      </c>
      <c r="B115" t="str">
        <v>stris002</v>
      </c>
      <c r="C115" t="str">
        <v>bellj005</v>
      </c>
      <c r="D115">
        <v>4</v>
      </c>
      <c r="E115">
        <v>1</v>
      </c>
      <c r="F115">
        <v>7</v>
      </c>
      <c r="G115">
        <v>71</v>
      </c>
      <c r="H115">
        <v>0.72</v>
      </c>
      <c r="I115" t="str">
        <v>starter</v>
      </c>
      <c r="J115">
        <f>wOBA+VLOOKUP(D115,order[],2,FALSE)+VLOOKUP(IF(F115&gt;7,8,IF(F115=0,1,F115)),pitches[],2,FALSE)+VLOOKUP(IF(E115&gt;2,3,E115),smatchups[],2,FALSE)</f>
        <v>0.39126699025431566</v>
      </c>
      <c r="K115">
        <f t="shared" si="25"/>
        <v>0.32873300974568431</v>
      </c>
      <c r="L115">
        <f t="shared" si="24"/>
        <v>0.39126699025431566</v>
      </c>
      <c r="M115">
        <f t="shared" si="26"/>
        <v>0.32873300974568431</v>
      </c>
      <c r="P115">
        <v>113</v>
      </c>
      <c r="Q115">
        <f t="shared" si="40"/>
        <v>0</v>
      </c>
      <c r="R115">
        <f t="shared" si="40"/>
        <v>0</v>
      </c>
      <c r="S115">
        <f t="shared" si="40"/>
        <v>1</v>
      </c>
      <c r="T115">
        <f t="shared" si="40"/>
        <v>0</v>
      </c>
      <c r="W115">
        <v>113</v>
      </c>
      <c r="X115">
        <f t="shared" si="36"/>
        <v>0</v>
      </c>
      <c r="Y115">
        <f t="shared" si="37"/>
        <v>0</v>
      </c>
      <c r="Z115">
        <f t="shared" si="38"/>
        <v>0</v>
      </c>
      <c r="AA115">
        <f t="shared" si="39"/>
        <v>0</v>
      </c>
      <c r="AD115">
        <v>113</v>
      </c>
      <c r="AE115">
        <f t="shared" si="28"/>
        <v>0</v>
      </c>
      <c r="AF115">
        <f t="shared" si="29"/>
        <v>0</v>
      </c>
      <c r="AG115">
        <f t="shared" si="30"/>
        <v>0</v>
      </c>
      <c r="AH115">
        <f t="shared" si="31"/>
        <v>0</v>
      </c>
      <c r="AK115">
        <v>113</v>
      </c>
      <c r="AL115">
        <f t="shared" si="32"/>
        <v>0</v>
      </c>
      <c r="AM115">
        <f t="shared" si="33"/>
        <v>0</v>
      </c>
      <c r="AN115">
        <f t="shared" si="34"/>
        <v>0</v>
      </c>
      <c r="AO115" t="e">
        <f t="shared" si="35"/>
        <v>#DIV/0!</v>
      </c>
    </row>
    <row r="116" spans="1:41" x14ac:dyDescent="0.35">
      <c r="A116" t="str">
        <v>H</v>
      </c>
      <c r="B116" t="str">
        <v>stris002</v>
      </c>
      <c r="C116" t="str">
        <v>ruizk001</v>
      </c>
      <c r="D116">
        <v>5</v>
      </c>
      <c r="E116">
        <v>1</v>
      </c>
      <c r="F116">
        <v>1</v>
      </c>
      <c r="G116">
        <v>72</v>
      </c>
      <c r="H116">
        <v>0</v>
      </c>
      <c r="I116" t="str">
        <v>starter</v>
      </c>
      <c r="J116">
        <f>wOBA+VLOOKUP(D116,order[],2,FALSE)+VLOOKUP(IF(F116&gt;7,8,IF(F116=0,1,F116)),pitches[],2,FALSE)+VLOOKUP(IF(E116&gt;2,3,E116),smatchups[],2,FALSE)</f>
        <v>0.44299828011545628</v>
      </c>
      <c r="K116">
        <f t="shared" si="25"/>
        <v>-0.44299828011545628</v>
      </c>
      <c r="L116">
        <f t="shared" si="24"/>
        <v>0.44299828011545628</v>
      </c>
      <c r="M116">
        <f t="shared" si="26"/>
        <v>-0.44299828011545628</v>
      </c>
      <c r="P116">
        <v>114</v>
      </c>
      <c r="Q116">
        <f t="shared" si="40"/>
        <v>0</v>
      </c>
      <c r="R116">
        <f t="shared" si="40"/>
        <v>0</v>
      </c>
      <c r="S116">
        <f t="shared" si="40"/>
        <v>1</v>
      </c>
      <c r="T116">
        <f t="shared" si="40"/>
        <v>1</v>
      </c>
      <c r="W116">
        <v>114</v>
      </c>
      <c r="X116">
        <f t="shared" si="36"/>
        <v>0</v>
      </c>
      <c r="Y116">
        <f t="shared" si="37"/>
        <v>0</v>
      </c>
      <c r="Z116">
        <f t="shared" si="38"/>
        <v>0</v>
      </c>
      <c r="AA116">
        <f t="shared" si="39"/>
        <v>0</v>
      </c>
      <c r="AD116">
        <v>114</v>
      </c>
      <c r="AE116">
        <f t="shared" si="28"/>
        <v>0</v>
      </c>
      <c r="AF116">
        <f t="shared" si="29"/>
        <v>0</v>
      </c>
      <c r="AG116">
        <f t="shared" si="30"/>
        <v>0</v>
      </c>
      <c r="AH116">
        <f t="shared" si="31"/>
        <v>0</v>
      </c>
      <c r="AK116">
        <v>114</v>
      </c>
      <c r="AL116">
        <f t="shared" si="32"/>
        <v>0</v>
      </c>
      <c r="AM116">
        <f t="shared" si="33"/>
        <v>0</v>
      </c>
      <c r="AN116">
        <f t="shared" si="34"/>
        <v>0</v>
      </c>
      <c r="AO116" t="e">
        <f t="shared" si="35"/>
        <v>#DIV/0!</v>
      </c>
    </row>
    <row r="117" spans="1:41" x14ac:dyDescent="0.35">
      <c r="A117" t="str">
        <v>H</v>
      </c>
      <c r="B117" t="str">
        <v>stris002</v>
      </c>
      <c r="C117" t="str">
        <v>herny002</v>
      </c>
      <c r="D117">
        <v>6</v>
      </c>
      <c r="E117">
        <v>1</v>
      </c>
      <c r="F117">
        <v>1</v>
      </c>
      <c r="G117">
        <v>73</v>
      </c>
      <c r="H117">
        <v>0.88400000000000001</v>
      </c>
      <c r="I117" t="str">
        <v>starter</v>
      </c>
      <c r="J117">
        <f>wOBA+VLOOKUP(D117,order[],2,FALSE)+VLOOKUP(IF(F117&gt;7,8,IF(F117=0,1,F117)),pitches[],2,FALSE)+VLOOKUP(IF(E117&gt;2,3,E117),smatchups[],2,FALSE)</f>
        <v>0.44283643462513228</v>
      </c>
      <c r="K117">
        <f t="shared" si="25"/>
        <v>0.44116356537486773</v>
      </c>
      <c r="L117">
        <f t="shared" si="24"/>
        <v>0.44283643462513228</v>
      </c>
      <c r="M117">
        <f t="shared" si="26"/>
        <v>0.44116356537486773</v>
      </c>
      <c r="P117">
        <v>115</v>
      </c>
      <c r="Q117">
        <f t="shared" si="40"/>
        <v>0</v>
      </c>
      <c r="R117">
        <f t="shared" si="40"/>
        <v>0</v>
      </c>
      <c r="S117">
        <f t="shared" si="40"/>
        <v>1</v>
      </c>
      <c r="T117">
        <f t="shared" si="40"/>
        <v>1</v>
      </c>
      <c r="W117">
        <v>115</v>
      </c>
      <c r="X117">
        <f t="shared" si="36"/>
        <v>0</v>
      </c>
      <c r="Y117">
        <f t="shared" si="37"/>
        <v>0</v>
      </c>
      <c r="Z117">
        <f t="shared" si="38"/>
        <v>0</v>
      </c>
      <c r="AA117">
        <f t="shared" si="39"/>
        <v>0</v>
      </c>
      <c r="AD117">
        <v>115</v>
      </c>
      <c r="AE117">
        <f t="shared" si="28"/>
        <v>0</v>
      </c>
      <c r="AF117">
        <f t="shared" si="29"/>
        <v>0</v>
      </c>
      <c r="AG117">
        <f t="shared" si="30"/>
        <v>0</v>
      </c>
      <c r="AH117">
        <f t="shared" si="31"/>
        <v>0</v>
      </c>
      <c r="AK117">
        <v>115</v>
      </c>
      <c r="AL117">
        <f t="shared" si="32"/>
        <v>0</v>
      </c>
      <c r="AM117">
        <f t="shared" si="33"/>
        <v>0</v>
      </c>
      <c r="AN117">
        <f t="shared" si="34"/>
        <v>0</v>
      </c>
      <c r="AO117" t="e">
        <f t="shared" si="35"/>
        <v>#DIV/0!</v>
      </c>
    </row>
    <row r="118" spans="1:41" x14ac:dyDescent="0.35">
      <c r="A118" t="str">
        <v>H</v>
      </c>
      <c r="B118" t="str">
        <v>eldeb001</v>
      </c>
      <c r="C118" t="str">
        <v>hernc005</v>
      </c>
      <c r="D118">
        <v>1</v>
      </c>
      <c r="E118">
        <v>0</v>
      </c>
      <c r="F118">
        <v>1</v>
      </c>
      <c r="G118">
        <v>1</v>
      </c>
      <c r="H118">
        <v>0.88400000000000001</v>
      </c>
      <c r="I118" t="str">
        <v>starter</v>
      </c>
      <c r="J118">
        <f>wOBA+VLOOKUP(D118,order[],2,FALSE)+VLOOKUP(IF(F118&gt;7,8,IF(F118=0,1,F118)),pitches[],2,FALSE)+VLOOKUP(IF(E118&gt;2,3,E118),smatchups[],2,FALSE)</f>
        <v>0.41328442016508515</v>
      </c>
      <c r="K118">
        <f t="shared" si="25"/>
        <v>0.47071557983491485</v>
      </c>
      <c r="L118">
        <f t="shared" si="24"/>
        <v>0.41509628328624198</v>
      </c>
      <c r="M118">
        <f t="shared" si="26"/>
        <v>0.46890371671375802</v>
      </c>
      <c r="P118">
        <v>116</v>
      </c>
      <c r="Q118">
        <f t="shared" si="40"/>
        <v>0</v>
      </c>
      <c r="R118">
        <f t="shared" si="40"/>
        <v>0</v>
      </c>
      <c r="S118">
        <f t="shared" si="40"/>
        <v>0</v>
      </c>
      <c r="T118">
        <f t="shared" si="40"/>
        <v>0</v>
      </c>
      <c r="W118">
        <v>116</v>
      </c>
      <c r="X118">
        <f t="shared" si="36"/>
        <v>0</v>
      </c>
      <c r="Y118">
        <f t="shared" si="37"/>
        <v>0</v>
      </c>
      <c r="Z118">
        <f t="shared" si="38"/>
        <v>0</v>
      </c>
      <c r="AA118">
        <f t="shared" si="39"/>
        <v>0</v>
      </c>
      <c r="AD118">
        <v>116</v>
      </c>
      <c r="AE118">
        <f t="shared" si="28"/>
        <v>0</v>
      </c>
      <c r="AF118">
        <f t="shared" si="29"/>
        <v>0</v>
      </c>
      <c r="AG118">
        <f t="shared" si="30"/>
        <v>0</v>
      </c>
      <c r="AH118">
        <f t="shared" si="31"/>
        <v>0</v>
      </c>
      <c r="AK118">
        <v>116</v>
      </c>
      <c r="AL118">
        <f t="shared" si="32"/>
        <v>0</v>
      </c>
      <c r="AM118">
        <f t="shared" si="33"/>
        <v>0</v>
      </c>
      <c r="AN118">
        <f t="shared" si="34"/>
        <v>0</v>
      </c>
      <c r="AO118" t="e">
        <f t="shared" si="35"/>
        <v>#DIV/0!</v>
      </c>
    </row>
    <row r="119" spans="1:41" x14ac:dyDescent="0.35">
      <c r="A119" t="str">
        <v>H</v>
      </c>
      <c r="B119" t="str">
        <v>eldeb001</v>
      </c>
      <c r="C119" t="str">
        <v>sotoj001</v>
      </c>
      <c r="D119">
        <v>2</v>
      </c>
      <c r="E119">
        <v>0</v>
      </c>
      <c r="F119">
        <v>2</v>
      </c>
      <c r="G119">
        <v>3</v>
      </c>
      <c r="H119">
        <v>0.88400000000000001</v>
      </c>
      <c r="I119" t="str">
        <v>starter</v>
      </c>
      <c r="J119">
        <f>wOBA+VLOOKUP(D119,order[],2,FALSE)+VLOOKUP(IF(F119&gt;7,8,IF(F119=0,1,F119)),pitches[],2,FALSE)+VLOOKUP(IF(E119&gt;2,3,E119),smatchups[],2,FALSE)</f>
        <v>0.37406735554908105</v>
      </c>
      <c r="K119">
        <f t="shared" si="25"/>
        <v>0.5099326444509189</v>
      </c>
      <c r="L119">
        <f t="shared" si="24"/>
        <v>0.37587921867023788</v>
      </c>
      <c r="M119">
        <f t="shared" si="26"/>
        <v>0.50812078132976213</v>
      </c>
      <c r="P119">
        <v>117</v>
      </c>
      <c r="Q119">
        <f t="shared" si="40"/>
        <v>0</v>
      </c>
      <c r="R119">
        <f t="shared" si="40"/>
        <v>0</v>
      </c>
      <c r="S119">
        <f t="shared" si="40"/>
        <v>1</v>
      </c>
      <c r="T119">
        <f t="shared" si="40"/>
        <v>1</v>
      </c>
      <c r="W119">
        <v>117</v>
      </c>
      <c r="X119">
        <f t="shared" si="36"/>
        <v>0</v>
      </c>
      <c r="Y119">
        <f t="shared" si="37"/>
        <v>0</v>
      </c>
      <c r="Z119">
        <f t="shared" si="38"/>
        <v>0</v>
      </c>
      <c r="AA119">
        <f t="shared" si="39"/>
        <v>0</v>
      </c>
      <c r="AD119">
        <v>117</v>
      </c>
      <c r="AE119">
        <f t="shared" si="28"/>
        <v>0</v>
      </c>
      <c r="AF119">
        <f t="shared" si="29"/>
        <v>0</v>
      </c>
      <c r="AG119">
        <f t="shared" si="30"/>
        <v>0</v>
      </c>
      <c r="AH119">
        <f t="shared" si="31"/>
        <v>0</v>
      </c>
      <c r="AK119">
        <v>117</v>
      </c>
      <c r="AL119">
        <f t="shared" si="32"/>
        <v>0</v>
      </c>
      <c r="AM119">
        <f t="shared" si="33"/>
        <v>0</v>
      </c>
      <c r="AN119">
        <f t="shared" si="34"/>
        <v>0</v>
      </c>
      <c r="AO119" t="e">
        <f t="shared" si="35"/>
        <v>#DIV/0!</v>
      </c>
    </row>
    <row r="120" spans="1:41" x14ac:dyDescent="0.35">
      <c r="A120" t="str">
        <v>H</v>
      </c>
      <c r="B120" t="str">
        <v>eldeb001</v>
      </c>
      <c r="C120" t="str">
        <v>bellj005</v>
      </c>
      <c r="D120">
        <v>3</v>
      </c>
      <c r="E120">
        <v>0</v>
      </c>
      <c r="F120">
        <v>2</v>
      </c>
      <c r="G120">
        <v>5</v>
      </c>
      <c r="H120">
        <v>0</v>
      </c>
      <c r="I120" t="str">
        <v>starter</v>
      </c>
      <c r="J120">
        <f>wOBA+VLOOKUP(D120,order[],2,FALSE)+VLOOKUP(IF(F120&gt;7,8,IF(F120=0,1,F120)),pitches[],2,FALSE)+VLOOKUP(IF(E120&gt;2,3,E120),smatchups[],2,FALSE)</f>
        <v>0.36010180937822933</v>
      </c>
      <c r="K120">
        <f t="shared" si="25"/>
        <v>-0.36010180937822933</v>
      </c>
      <c r="L120">
        <f t="shared" si="24"/>
        <v>0.36191367249938616</v>
      </c>
      <c r="M120">
        <f t="shared" si="26"/>
        <v>-0.36191367249938616</v>
      </c>
      <c r="P120">
        <v>118</v>
      </c>
      <c r="Q120">
        <f t="shared" si="40"/>
        <v>0</v>
      </c>
      <c r="R120">
        <f t="shared" si="40"/>
        <v>0</v>
      </c>
      <c r="S120">
        <f t="shared" si="40"/>
        <v>0</v>
      </c>
      <c r="T120">
        <f t="shared" si="40"/>
        <v>0</v>
      </c>
      <c r="W120">
        <v>118</v>
      </c>
      <c r="X120">
        <f t="shared" si="36"/>
        <v>0</v>
      </c>
      <c r="Y120">
        <f t="shared" si="37"/>
        <v>0</v>
      </c>
      <c r="Z120">
        <f t="shared" si="38"/>
        <v>0</v>
      </c>
      <c r="AA120">
        <f t="shared" si="39"/>
        <v>0</v>
      </c>
      <c r="AD120">
        <v>118</v>
      </c>
      <c r="AE120">
        <f t="shared" si="28"/>
        <v>0</v>
      </c>
      <c r="AF120">
        <f t="shared" si="29"/>
        <v>0</v>
      </c>
      <c r="AG120">
        <f t="shared" si="30"/>
        <v>0</v>
      </c>
      <c r="AH120">
        <f t="shared" si="31"/>
        <v>0</v>
      </c>
      <c r="AK120">
        <v>118</v>
      </c>
      <c r="AL120">
        <f t="shared" si="32"/>
        <v>0</v>
      </c>
      <c r="AM120">
        <f t="shared" si="33"/>
        <v>0</v>
      </c>
      <c r="AN120">
        <f t="shared" si="34"/>
        <v>0</v>
      </c>
      <c r="AO120" t="e">
        <f t="shared" si="35"/>
        <v>#DIV/0!</v>
      </c>
    </row>
    <row r="121" spans="1:41" x14ac:dyDescent="0.35">
      <c r="A121" t="str">
        <v>H</v>
      </c>
      <c r="B121" t="str">
        <v>eldeb001</v>
      </c>
      <c r="C121" t="str">
        <v>herny002</v>
      </c>
      <c r="D121">
        <v>4</v>
      </c>
      <c r="E121">
        <v>0</v>
      </c>
      <c r="F121">
        <v>6</v>
      </c>
      <c r="G121">
        <v>11</v>
      </c>
      <c r="H121">
        <v>0</v>
      </c>
      <c r="I121" t="str">
        <v>starter</v>
      </c>
      <c r="J121">
        <f>wOBA+VLOOKUP(D121,order[],2,FALSE)+VLOOKUP(IF(F121&gt;7,8,IF(F121=0,1,F121)),pitches[],2,FALSE)+VLOOKUP(IF(E121&gt;2,3,E121),smatchups[],2,FALSE)</f>
        <v>0.31641817204445988</v>
      </c>
      <c r="K121">
        <f t="shared" si="25"/>
        <v>-0.31641817204445988</v>
      </c>
      <c r="L121">
        <f t="shared" si="24"/>
        <v>0.31823003516561671</v>
      </c>
      <c r="M121">
        <f t="shared" si="26"/>
        <v>-0.31823003516561671</v>
      </c>
      <c r="P121">
        <v>119</v>
      </c>
      <c r="Q121">
        <f t="shared" si="40"/>
        <v>0</v>
      </c>
      <c r="R121">
        <f t="shared" si="40"/>
        <v>0</v>
      </c>
      <c r="S121">
        <f t="shared" si="40"/>
        <v>0</v>
      </c>
      <c r="T121">
        <f t="shared" si="40"/>
        <v>1</v>
      </c>
      <c r="W121">
        <v>119</v>
      </c>
      <c r="X121">
        <f t="shared" si="36"/>
        <v>0</v>
      </c>
      <c r="Y121">
        <f t="shared" si="37"/>
        <v>0</v>
      </c>
      <c r="Z121">
        <f t="shared" si="38"/>
        <v>0</v>
      </c>
      <c r="AA121">
        <f t="shared" si="39"/>
        <v>0</v>
      </c>
      <c r="AD121">
        <v>119</v>
      </c>
      <c r="AE121">
        <f t="shared" si="28"/>
        <v>0</v>
      </c>
      <c r="AF121">
        <f t="shared" si="29"/>
        <v>0</v>
      </c>
      <c r="AG121">
        <f t="shared" si="30"/>
        <v>0</v>
      </c>
      <c r="AH121">
        <f t="shared" si="31"/>
        <v>0</v>
      </c>
      <c r="AK121">
        <v>119</v>
      </c>
      <c r="AL121">
        <f t="shared" si="32"/>
        <v>0</v>
      </c>
      <c r="AM121">
        <f t="shared" si="33"/>
        <v>0</v>
      </c>
      <c r="AN121">
        <f t="shared" si="34"/>
        <v>0</v>
      </c>
      <c r="AO121" t="e">
        <f t="shared" si="35"/>
        <v>#DIV/0!</v>
      </c>
    </row>
    <row r="122" spans="1:41" x14ac:dyDescent="0.35">
      <c r="A122" t="str">
        <v>H</v>
      </c>
      <c r="B122" t="str">
        <v>eldeb001</v>
      </c>
      <c r="C122" t="str">
        <v>ruizk001</v>
      </c>
      <c r="D122">
        <v>5</v>
      </c>
      <c r="E122">
        <v>0</v>
      </c>
      <c r="F122">
        <v>6</v>
      </c>
      <c r="G122">
        <v>17</v>
      </c>
      <c r="H122">
        <v>0</v>
      </c>
      <c r="I122" t="str">
        <v>starter</v>
      </c>
      <c r="J122">
        <f>wOBA+VLOOKUP(D122,order[],2,FALSE)+VLOOKUP(IF(F122&gt;7,8,IF(F122=0,1,F122)),pitches[],2,FALSE)+VLOOKUP(IF(E122&gt;2,3,E122),smatchups[],2,FALSE)</f>
        <v>0.30463645845113185</v>
      </c>
      <c r="K122">
        <f t="shared" si="25"/>
        <v>-0.30463645845113185</v>
      </c>
      <c r="L122">
        <f t="shared" si="24"/>
        <v>0.30644832157228868</v>
      </c>
      <c r="M122">
        <f t="shared" si="26"/>
        <v>-0.30644832157228868</v>
      </c>
      <c r="P122">
        <v>120</v>
      </c>
      <c r="Q122">
        <f t="shared" si="40"/>
        <v>0</v>
      </c>
      <c r="R122">
        <f t="shared" si="40"/>
        <v>0</v>
      </c>
      <c r="S122">
        <f t="shared" si="40"/>
        <v>0</v>
      </c>
      <c r="T122">
        <f t="shared" si="40"/>
        <v>0</v>
      </c>
      <c r="W122">
        <v>120</v>
      </c>
      <c r="X122">
        <f t="shared" si="36"/>
        <v>0</v>
      </c>
      <c r="Y122">
        <f t="shared" si="37"/>
        <v>0</v>
      </c>
      <c r="Z122">
        <f t="shared" si="38"/>
        <v>0</v>
      </c>
      <c r="AA122">
        <f t="shared" si="39"/>
        <v>0</v>
      </c>
      <c r="AD122">
        <v>120</v>
      </c>
      <c r="AE122">
        <f t="shared" si="28"/>
        <v>0</v>
      </c>
      <c r="AF122">
        <f t="shared" si="29"/>
        <v>0</v>
      </c>
      <c r="AG122">
        <f t="shared" si="30"/>
        <v>0</v>
      </c>
      <c r="AH122">
        <f t="shared" si="31"/>
        <v>0</v>
      </c>
      <c r="AK122">
        <v>120</v>
      </c>
      <c r="AL122">
        <f t="shared" si="32"/>
        <v>0</v>
      </c>
      <c r="AM122">
        <f t="shared" si="33"/>
        <v>0</v>
      </c>
      <c r="AN122">
        <f t="shared" si="34"/>
        <v>0</v>
      </c>
      <c r="AO122" t="e">
        <f t="shared" si="35"/>
        <v>#DIV/0!</v>
      </c>
    </row>
    <row r="123" spans="1:41" x14ac:dyDescent="0.35">
      <c r="A123" t="str">
        <v>H</v>
      </c>
      <c r="B123" t="str">
        <v>eldeb001</v>
      </c>
      <c r="C123" t="str">
        <v>franm004</v>
      </c>
      <c r="D123">
        <v>6</v>
      </c>
      <c r="E123">
        <v>0</v>
      </c>
      <c r="F123">
        <v>3</v>
      </c>
      <c r="G123">
        <v>20</v>
      </c>
      <c r="H123">
        <v>0</v>
      </c>
      <c r="I123" t="str">
        <v>starter</v>
      </c>
      <c r="J123">
        <f>wOBA+VLOOKUP(D123,order[],2,FALSE)+VLOOKUP(IF(F123&gt;7,8,IF(F123=0,1,F123)),pitches[],2,FALSE)+VLOOKUP(IF(E123&gt;2,3,E123),smatchups[],2,FALSE)</f>
        <v>0.26557731959423325</v>
      </c>
      <c r="K123">
        <f t="shared" si="25"/>
        <v>-0.26557731959423325</v>
      </c>
      <c r="L123">
        <f t="shared" si="24"/>
        <v>0.26738918271539008</v>
      </c>
      <c r="M123">
        <f t="shared" si="26"/>
        <v>-0.26738918271539008</v>
      </c>
      <c r="P123">
        <v>121</v>
      </c>
      <c r="Q123">
        <f t="shared" si="40"/>
        <v>0</v>
      </c>
      <c r="R123">
        <f t="shared" si="40"/>
        <v>0</v>
      </c>
      <c r="S123">
        <f t="shared" si="40"/>
        <v>0</v>
      </c>
      <c r="T123">
        <f t="shared" si="40"/>
        <v>0</v>
      </c>
      <c r="W123">
        <v>121</v>
      </c>
      <c r="X123">
        <f t="shared" si="36"/>
        <v>0</v>
      </c>
      <c r="Y123">
        <f t="shared" si="37"/>
        <v>0</v>
      </c>
      <c r="Z123">
        <f t="shared" si="38"/>
        <v>0</v>
      </c>
      <c r="AA123">
        <f t="shared" si="39"/>
        <v>0</v>
      </c>
      <c r="AD123">
        <v>121</v>
      </c>
      <c r="AE123">
        <f t="shared" si="28"/>
        <v>0</v>
      </c>
      <c r="AF123">
        <f t="shared" si="29"/>
        <v>0</v>
      </c>
      <c r="AG123">
        <f t="shared" si="30"/>
        <v>0</v>
      </c>
      <c r="AH123">
        <f t="shared" si="31"/>
        <v>0</v>
      </c>
      <c r="AK123">
        <v>121</v>
      </c>
      <c r="AL123">
        <f t="shared" si="32"/>
        <v>0</v>
      </c>
      <c r="AM123">
        <f t="shared" si="33"/>
        <v>0</v>
      </c>
      <c r="AN123">
        <f t="shared" si="34"/>
        <v>0</v>
      </c>
      <c r="AO123" t="e">
        <f t="shared" si="35"/>
        <v>#DIV/0!</v>
      </c>
    </row>
    <row r="124" spans="1:41" x14ac:dyDescent="0.35">
      <c r="A124" t="str">
        <v>H</v>
      </c>
      <c r="B124" t="str">
        <v>eldeb001</v>
      </c>
      <c r="C124" t="str">
        <v>thoml002</v>
      </c>
      <c r="D124">
        <v>7</v>
      </c>
      <c r="E124">
        <v>0</v>
      </c>
      <c r="F124">
        <v>1</v>
      </c>
      <c r="G124">
        <v>21</v>
      </c>
      <c r="H124">
        <v>0</v>
      </c>
      <c r="I124" t="str">
        <v>starter</v>
      </c>
      <c r="J124">
        <f>wOBA+VLOOKUP(D124,order[],2,FALSE)+VLOOKUP(IF(F124&gt;7,8,IF(F124=0,1,F124)),pitches[],2,FALSE)+VLOOKUP(IF(E124&gt;2,3,E124),smatchups[],2,FALSE)</f>
        <v>0.38846817152822571</v>
      </c>
      <c r="K124">
        <f t="shared" si="25"/>
        <v>-0.38846817152822571</v>
      </c>
      <c r="L124">
        <f t="shared" si="24"/>
        <v>0.39028003464938255</v>
      </c>
      <c r="M124">
        <f t="shared" si="26"/>
        <v>-0.39028003464938255</v>
      </c>
      <c r="P124">
        <v>122</v>
      </c>
      <c r="Q124">
        <f t="shared" si="40"/>
        <v>0</v>
      </c>
      <c r="R124">
        <f t="shared" si="40"/>
        <v>0</v>
      </c>
      <c r="S124">
        <f t="shared" si="40"/>
        <v>0</v>
      </c>
      <c r="T124">
        <f t="shared" si="40"/>
        <v>0</v>
      </c>
      <c r="W124">
        <v>122</v>
      </c>
      <c r="X124">
        <f t="shared" si="36"/>
        <v>0</v>
      </c>
      <c r="Y124">
        <f t="shared" si="37"/>
        <v>0</v>
      </c>
      <c r="Z124">
        <f t="shared" si="38"/>
        <v>0</v>
      </c>
      <c r="AA124">
        <f t="shared" si="39"/>
        <v>0</v>
      </c>
      <c r="AD124">
        <v>122</v>
      </c>
      <c r="AE124">
        <f t="shared" si="28"/>
        <v>0</v>
      </c>
      <c r="AF124">
        <f t="shared" si="29"/>
        <v>0</v>
      </c>
      <c r="AG124">
        <f t="shared" si="30"/>
        <v>0</v>
      </c>
      <c r="AH124">
        <f t="shared" si="31"/>
        <v>0</v>
      </c>
      <c r="AK124">
        <v>122</v>
      </c>
      <c r="AL124">
        <f t="shared" si="32"/>
        <v>0</v>
      </c>
      <c r="AM124">
        <f t="shared" si="33"/>
        <v>0</v>
      </c>
      <c r="AN124">
        <f t="shared" si="34"/>
        <v>0</v>
      </c>
      <c r="AO124" t="e">
        <f t="shared" si="35"/>
        <v>#DIV/0!</v>
      </c>
    </row>
    <row r="125" spans="1:41" x14ac:dyDescent="0.35">
      <c r="A125" t="str">
        <v>H</v>
      </c>
      <c r="B125" t="str">
        <v>eldeb001</v>
      </c>
      <c r="C125" t="str">
        <v>fox-l001</v>
      </c>
      <c r="D125">
        <v>8</v>
      </c>
      <c r="E125">
        <v>0</v>
      </c>
      <c r="F125">
        <v>1</v>
      </c>
      <c r="G125">
        <v>22</v>
      </c>
      <c r="H125">
        <v>0</v>
      </c>
      <c r="I125" t="str">
        <v>starter</v>
      </c>
      <c r="J125">
        <f>wOBA+VLOOKUP(D125,order[],2,FALSE)+VLOOKUP(IF(F125&gt;7,8,IF(F125=0,1,F125)),pitches[],2,FALSE)+VLOOKUP(IF(E125&gt;2,3,E125),smatchups[],2,FALSE)</f>
        <v>0.3755481444320839</v>
      </c>
      <c r="K125">
        <f t="shared" si="25"/>
        <v>-0.3755481444320839</v>
      </c>
      <c r="L125">
        <f t="shared" si="24"/>
        <v>0.37736000755324073</v>
      </c>
      <c r="M125">
        <f t="shared" si="26"/>
        <v>-0.37736000755324073</v>
      </c>
      <c r="P125">
        <v>123</v>
      </c>
      <c r="Q125">
        <f t="shared" si="40"/>
        <v>0</v>
      </c>
      <c r="R125">
        <f t="shared" si="40"/>
        <v>0</v>
      </c>
      <c r="S125">
        <f t="shared" si="40"/>
        <v>1</v>
      </c>
      <c r="T125">
        <f t="shared" si="40"/>
        <v>1</v>
      </c>
      <c r="W125">
        <v>123</v>
      </c>
      <c r="X125">
        <f t="shared" si="36"/>
        <v>0</v>
      </c>
      <c r="Y125">
        <f t="shared" si="37"/>
        <v>0</v>
      </c>
      <c r="Z125">
        <f t="shared" si="38"/>
        <v>0</v>
      </c>
      <c r="AA125">
        <f t="shared" si="39"/>
        <v>0</v>
      </c>
      <c r="AD125">
        <v>123</v>
      </c>
      <c r="AE125">
        <f t="shared" si="28"/>
        <v>0</v>
      </c>
      <c r="AF125">
        <f t="shared" si="29"/>
        <v>0</v>
      </c>
      <c r="AG125">
        <f t="shared" si="30"/>
        <v>0</v>
      </c>
      <c r="AH125">
        <f t="shared" si="31"/>
        <v>0</v>
      </c>
      <c r="AK125">
        <v>123</v>
      </c>
      <c r="AL125">
        <f t="shared" si="32"/>
        <v>0</v>
      </c>
      <c r="AM125">
        <f t="shared" si="33"/>
        <v>0</v>
      </c>
      <c r="AN125">
        <f t="shared" si="34"/>
        <v>0</v>
      </c>
      <c r="AO125" t="e">
        <f t="shared" si="35"/>
        <v>#DIV/0!</v>
      </c>
    </row>
    <row r="126" spans="1:41" x14ac:dyDescent="0.35">
      <c r="A126" t="str">
        <v>H</v>
      </c>
      <c r="B126" t="str">
        <v>eldeb001</v>
      </c>
      <c r="C126" t="str">
        <v>roblv001</v>
      </c>
      <c r="D126">
        <v>9</v>
      </c>
      <c r="E126">
        <v>0</v>
      </c>
      <c r="F126">
        <v>3</v>
      </c>
      <c r="G126">
        <v>25</v>
      </c>
      <c r="H126">
        <v>0</v>
      </c>
      <c r="I126" t="str">
        <v>starter</v>
      </c>
      <c r="J126">
        <f>wOBA+VLOOKUP(D126,order[],2,FALSE)+VLOOKUP(IF(F126&gt;7,8,IF(F126=0,1,F126)),pitches[],2,FALSE)+VLOOKUP(IF(E126&gt;2,3,E126),smatchups[],2,FALSE)</f>
        <v>0.27369404328404728</v>
      </c>
      <c r="K126">
        <f t="shared" si="25"/>
        <v>-0.27369404328404728</v>
      </c>
      <c r="L126">
        <f t="shared" si="24"/>
        <v>0.27550590640520412</v>
      </c>
      <c r="M126">
        <f t="shared" si="26"/>
        <v>-0.27550590640520412</v>
      </c>
      <c r="P126">
        <v>124</v>
      </c>
      <c r="Q126">
        <f t="shared" si="40"/>
        <v>0</v>
      </c>
      <c r="R126">
        <f t="shared" si="40"/>
        <v>0</v>
      </c>
      <c r="S126">
        <f t="shared" si="40"/>
        <v>0</v>
      </c>
      <c r="T126">
        <f t="shared" si="40"/>
        <v>0</v>
      </c>
      <c r="W126">
        <v>124</v>
      </c>
      <c r="X126">
        <f t="shared" si="36"/>
        <v>0</v>
      </c>
      <c r="Y126">
        <f t="shared" si="37"/>
        <v>0</v>
      </c>
      <c r="Z126">
        <f t="shared" si="38"/>
        <v>0</v>
      </c>
      <c r="AA126">
        <f t="shared" si="39"/>
        <v>0</v>
      </c>
      <c r="AD126">
        <v>124</v>
      </c>
      <c r="AE126">
        <f t="shared" si="28"/>
        <v>0</v>
      </c>
      <c r="AF126">
        <f t="shared" si="29"/>
        <v>0</v>
      </c>
      <c r="AG126">
        <f t="shared" si="30"/>
        <v>0</v>
      </c>
      <c r="AH126">
        <f t="shared" si="31"/>
        <v>0</v>
      </c>
      <c r="AK126">
        <v>124</v>
      </c>
      <c r="AL126">
        <f t="shared" si="32"/>
        <v>0</v>
      </c>
      <c r="AM126">
        <f t="shared" si="33"/>
        <v>0</v>
      </c>
      <c r="AN126">
        <f t="shared" si="34"/>
        <v>0</v>
      </c>
      <c r="AO126" t="e">
        <f t="shared" si="35"/>
        <v>#DIV/0!</v>
      </c>
    </row>
    <row r="127" spans="1:41" x14ac:dyDescent="0.35">
      <c r="A127" t="str">
        <v>H</v>
      </c>
      <c r="B127" t="str">
        <v>eldeb001</v>
      </c>
      <c r="C127" t="str">
        <v>hernc005</v>
      </c>
      <c r="D127">
        <v>1</v>
      </c>
      <c r="E127">
        <v>1</v>
      </c>
      <c r="F127">
        <v>6</v>
      </c>
      <c r="G127">
        <v>31</v>
      </c>
      <c r="H127">
        <v>0</v>
      </c>
      <c r="I127" t="str">
        <v>starter</v>
      </c>
      <c r="J127">
        <f>wOBA+VLOOKUP(D127,order[],2,FALSE)+VLOOKUP(IF(F127&gt;7,8,IF(F127=0,1,F127)),pitches[],2,FALSE)+VLOOKUP(IF(E127&gt;2,3,E127),smatchups[],2,FALSE)</f>
        <v>0.32604531604929998</v>
      </c>
      <c r="K127">
        <f t="shared" si="25"/>
        <v>-0.32604531604929998</v>
      </c>
      <c r="L127">
        <f t="shared" si="24"/>
        <v>0.32604531604929998</v>
      </c>
      <c r="M127">
        <f t="shared" si="26"/>
        <v>-0.32604531604929998</v>
      </c>
      <c r="P127">
        <v>125</v>
      </c>
      <c r="Q127">
        <f t="shared" si="40"/>
        <v>0</v>
      </c>
      <c r="R127">
        <f t="shared" si="40"/>
        <v>0</v>
      </c>
      <c r="S127">
        <f t="shared" si="40"/>
        <v>0</v>
      </c>
      <c r="T127">
        <f t="shared" si="40"/>
        <v>0</v>
      </c>
      <c r="W127">
        <v>125</v>
      </c>
      <c r="X127">
        <f t="shared" si="36"/>
        <v>0</v>
      </c>
      <c r="Y127">
        <f t="shared" si="37"/>
        <v>0</v>
      </c>
      <c r="Z127">
        <f t="shared" si="38"/>
        <v>0</v>
      </c>
      <c r="AA127">
        <f t="shared" si="39"/>
        <v>0</v>
      </c>
      <c r="AD127">
        <v>125</v>
      </c>
      <c r="AE127">
        <f t="shared" si="28"/>
        <v>0</v>
      </c>
      <c r="AF127">
        <f t="shared" si="29"/>
        <v>0</v>
      </c>
      <c r="AG127">
        <f t="shared" si="30"/>
        <v>0</v>
      </c>
      <c r="AH127">
        <f t="shared" si="31"/>
        <v>0</v>
      </c>
      <c r="AK127">
        <v>125</v>
      </c>
      <c r="AL127">
        <f t="shared" si="32"/>
        <v>0</v>
      </c>
      <c r="AM127">
        <f t="shared" si="33"/>
        <v>0</v>
      </c>
      <c r="AN127">
        <f t="shared" si="34"/>
        <v>0</v>
      </c>
      <c r="AO127" t="e">
        <f t="shared" si="35"/>
        <v>#DIV/0!</v>
      </c>
    </row>
    <row r="128" spans="1:41" x14ac:dyDescent="0.35">
      <c r="A128" t="str">
        <v>H</v>
      </c>
      <c r="B128" t="str">
        <v>eldeb001</v>
      </c>
      <c r="C128" t="str">
        <v>sotoj001</v>
      </c>
      <c r="D128">
        <v>2</v>
      </c>
      <c r="E128">
        <v>1</v>
      </c>
      <c r="F128">
        <v>6</v>
      </c>
      <c r="G128">
        <v>37</v>
      </c>
      <c r="H128">
        <v>0</v>
      </c>
      <c r="I128" t="str">
        <v>starter</v>
      </c>
      <c r="J128">
        <f>wOBA+VLOOKUP(D128,order[],2,FALSE)+VLOOKUP(IF(F128&gt;7,8,IF(F128=0,1,F128)),pitches[],2,FALSE)+VLOOKUP(IF(E128&gt;2,3,E128),smatchups[],2,FALSE)</f>
        <v>0.33998179708239101</v>
      </c>
      <c r="K128">
        <f t="shared" si="25"/>
        <v>-0.33998179708239101</v>
      </c>
      <c r="L128">
        <f t="shared" si="24"/>
        <v>0.33998179708239101</v>
      </c>
      <c r="M128">
        <f t="shared" si="26"/>
        <v>-0.33998179708239101</v>
      </c>
      <c r="P128">
        <v>126</v>
      </c>
      <c r="Q128">
        <f t="shared" si="40"/>
        <v>0</v>
      </c>
      <c r="R128">
        <f t="shared" si="40"/>
        <v>0</v>
      </c>
      <c r="S128">
        <f t="shared" si="40"/>
        <v>0</v>
      </c>
      <c r="T128">
        <f t="shared" si="40"/>
        <v>0</v>
      </c>
      <c r="W128">
        <v>126</v>
      </c>
      <c r="X128">
        <f t="shared" si="36"/>
        <v>0</v>
      </c>
      <c r="Y128">
        <f t="shared" si="37"/>
        <v>0</v>
      </c>
      <c r="Z128">
        <f t="shared" si="38"/>
        <v>0</v>
      </c>
      <c r="AA128">
        <f t="shared" si="39"/>
        <v>0</v>
      </c>
      <c r="AD128">
        <v>126</v>
      </c>
      <c r="AE128">
        <f t="shared" si="28"/>
        <v>0</v>
      </c>
      <c r="AF128">
        <f t="shared" si="29"/>
        <v>0</v>
      </c>
      <c r="AG128">
        <f t="shared" si="30"/>
        <v>0</v>
      </c>
      <c r="AH128">
        <f t="shared" si="31"/>
        <v>0</v>
      </c>
      <c r="AK128">
        <v>126</v>
      </c>
      <c r="AL128">
        <f t="shared" si="32"/>
        <v>0</v>
      </c>
      <c r="AM128">
        <f t="shared" si="33"/>
        <v>0</v>
      </c>
      <c r="AN128">
        <f t="shared" si="34"/>
        <v>0</v>
      </c>
      <c r="AO128" t="e">
        <f t="shared" si="35"/>
        <v>#DIV/0!</v>
      </c>
    </row>
    <row r="129" spans="1:41" x14ac:dyDescent="0.35">
      <c r="A129" t="str">
        <v>H</v>
      </c>
      <c r="B129" t="str">
        <v>eldeb001</v>
      </c>
      <c r="C129" t="str">
        <v>bellj005</v>
      </c>
      <c r="D129">
        <v>3</v>
      </c>
      <c r="E129">
        <v>1</v>
      </c>
      <c r="F129">
        <v>5</v>
      </c>
      <c r="G129">
        <v>42</v>
      </c>
      <c r="H129">
        <v>0</v>
      </c>
      <c r="I129" t="str">
        <v>starter</v>
      </c>
      <c r="J129">
        <f>wOBA+VLOOKUP(D129,order[],2,FALSE)+VLOOKUP(IF(F129&gt;7,8,IF(F129=0,1,F129)),pitches[],2,FALSE)+VLOOKUP(IF(E129&gt;2,3,E129),smatchups[],2,FALSE)</f>
        <v>0.29006861133920014</v>
      </c>
      <c r="K129">
        <f t="shared" si="25"/>
        <v>-0.29006861133920014</v>
      </c>
      <c r="L129">
        <f t="shared" si="24"/>
        <v>0.29006861133920014</v>
      </c>
      <c r="M129">
        <f t="shared" si="26"/>
        <v>-0.29006861133920014</v>
      </c>
      <c r="P129">
        <v>127</v>
      </c>
      <c r="Q129">
        <f t="shared" si="40"/>
        <v>0</v>
      </c>
      <c r="R129">
        <f t="shared" si="40"/>
        <v>0</v>
      </c>
      <c r="S129">
        <f t="shared" si="40"/>
        <v>0</v>
      </c>
      <c r="T129">
        <f t="shared" si="40"/>
        <v>1</v>
      </c>
      <c r="W129">
        <v>127</v>
      </c>
      <c r="X129">
        <f t="shared" si="36"/>
        <v>0</v>
      </c>
      <c r="Y129">
        <f t="shared" si="37"/>
        <v>0</v>
      </c>
      <c r="Z129">
        <f t="shared" si="38"/>
        <v>0</v>
      </c>
      <c r="AA129">
        <f t="shared" si="39"/>
        <v>0</v>
      </c>
      <c r="AD129">
        <v>127</v>
      </c>
      <c r="AE129">
        <f t="shared" si="28"/>
        <v>0</v>
      </c>
      <c r="AF129">
        <f t="shared" si="29"/>
        <v>0</v>
      </c>
      <c r="AG129">
        <f t="shared" si="30"/>
        <v>0</v>
      </c>
      <c r="AH129">
        <f t="shared" si="31"/>
        <v>0</v>
      </c>
      <c r="AK129">
        <v>127</v>
      </c>
      <c r="AL129">
        <f t="shared" si="32"/>
        <v>0</v>
      </c>
      <c r="AM129">
        <f t="shared" si="33"/>
        <v>0</v>
      </c>
      <c r="AN129">
        <f t="shared" si="34"/>
        <v>0</v>
      </c>
      <c r="AO129" t="e">
        <f t="shared" si="35"/>
        <v>#DIV/0!</v>
      </c>
    </row>
    <row r="130" spans="1:41" x14ac:dyDescent="0.35">
      <c r="A130" t="str">
        <v>H</v>
      </c>
      <c r="B130" t="str">
        <v>eldeb001</v>
      </c>
      <c r="C130" t="str">
        <v>herny002</v>
      </c>
      <c r="D130">
        <v>4</v>
      </c>
      <c r="E130">
        <v>1</v>
      </c>
      <c r="F130">
        <v>5</v>
      </c>
      <c r="G130">
        <v>47</v>
      </c>
      <c r="H130">
        <v>0</v>
      </c>
      <c r="I130" t="str">
        <v>starter</v>
      </c>
      <c r="J130">
        <f>wOBA+VLOOKUP(D130,order[],2,FALSE)+VLOOKUP(IF(F130&gt;7,8,IF(F130=0,1,F130)),pitches[],2,FALSE)+VLOOKUP(IF(E130&gt;2,3,E130),smatchups[],2,FALSE)</f>
        <v>0.30603189124639035</v>
      </c>
      <c r="K130">
        <f t="shared" si="25"/>
        <v>-0.30603189124639035</v>
      </c>
      <c r="L130">
        <f t="shared" ref="L130:L193" si="41">IF(E130=0,BF$1+BE$1*F130,IF(E130=1,BF$2+BE$2*F130,IF(E130=2,BF$3+BE$3*F130,BF$4+BE$4*F130)))+J130</f>
        <v>0.30603189124639035</v>
      </c>
      <c r="M130">
        <f t="shared" si="26"/>
        <v>-0.30603189124639035</v>
      </c>
      <c r="P130">
        <v>128</v>
      </c>
      <c r="Q130">
        <f t="shared" si="40"/>
        <v>0</v>
      </c>
      <c r="R130">
        <f t="shared" si="40"/>
        <v>0</v>
      </c>
      <c r="S130">
        <f t="shared" si="40"/>
        <v>0</v>
      </c>
      <c r="T130">
        <f t="shared" si="40"/>
        <v>0</v>
      </c>
      <c r="W130">
        <v>128</v>
      </c>
      <c r="X130">
        <f t="shared" si="36"/>
        <v>0</v>
      </c>
      <c r="Y130">
        <f t="shared" si="37"/>
        <v>0</v>
      </c>
      <c r="Z130">
        <f t="shared" si="38"/>
        <v>0</v>
      </c>
      <c r="AA130">
        <f t="shared" si="39"/>
        <v>0</v>
      </c>
      <c r="AD130">
        <v>128</v>
      </c>
      <c r="AE130">
        <f t="shared" si="28"/>
        <v>0</v>
      </c>
      <c r="AF130">
        <f t="shared" si="29"/>
        <v>0</v>
      </c>
      <c r="AG130">
        <f t="shared" si="30"/>
        <v>0</v>
      </c>
      <c r="AH130">
        <f t="shared" si="31"/>
        <v>0</v>
      </c>
      <c r="AK130">
        <v>128</v>
      </c>
      <c r="AL130">
        <f t="shared" si="32"/>
        <v>0</v>
      </c>
      <c r="AM130">
        <f t="shared" si="33"/>
        <v>0</v>
      </c>
      <c r="AN130">
        <f t="shared" si="34"/>
        <v>0</v>
      </c>
      <c r="AO130" t="e">
        <f t="shared" si="35"/>
        <v>#DIV/0!</v>
      </c>
    </row>
    <row r="131" spans="1:41" x14ac:dyDescent="0.35">
      <c r="A131" t="str">
        <v>H</v>
      </c>
      <c r="B131" t="str">
        <v>eldeb001</v>
      </c>
      <c r="C131" t="str">
        <v>ruizk001</v>
      </c>
      <c r="D131">
        <v>5</v>
      </c>
      <c r="E131">
        <v>1</v>
      </c>
      <c r="F131">
        <v>2</v>
      </c>
      <c r="G131">
        <v>49</v>
      </c>
      <c r="H131">
        <v>0</v>
      </c>
      <c r="I131" t="str">
        <v>starter</v>
      </c>
      <c r="J131">
        <f>wOBA+VLOOKUP(D131,order[],2,FALSE)+VLOOKUP(IF(F131&gt;7,8,IF(F131=0,1,F131)),pitches[],2,FALSE)+VLOOKUP(IF(E131&gt;2,3,E131),smatchups[],2,FALSE)</f>
        <v>0.38984473446636114</v>
      </c>
      <c r="K131">
        <f t="shared" ref="K131:K194" si="42">H131-J131</f>
        <v>-0.38984473446636114</v>
      </c>
      <c r="L131">
        <f t="shared" si="41"/>
        <v>0.38984473446636114</v>
      </c>
      <c r="M131">
        <f t="shared" ref="M131:M194" si="43">H131-L131</f>
        <v>-0.38984473446636114</v>
      </c>
      <c r="P131">
        <v>129</v>
      </c>
      <c r="Q131">
        <f t="shared" si="40"/>
        <v>0</v>
      </c>
      <c r="R131">
        <f t="shared" si="40"/>
        <v>0</v>
      </c>
      <c r="S131">
        <f t="shared" si="40"/>
        <v>0</v>
      </c>
      <c r="T131">
        <f t="shared" si="40"/>
        <v>1</v>
      </c>
      <c r="W131">
        <v>129</v>
      </c>
      <c r="X131">
        <f t="shared" si="36"/>
        <v>0</v>
      </c>
      <c r="Y131">
        <f t="shared" si="37"/>
        <v>0</v>
      </c>
      <c r="Z131">
        <f t="shared" si="38"/>
        <v>0</v>
      </c>
      <c r="AA131">
        <f t="shared" si="39"/>
        <v>0</v>
      </c>
      <c r="AD131">
        <v>129</v>
      </c>
      <c r="AE131">
        <f t="shared" si="28"/>
        <v>0</v>
      </c>
      <c r="AF131">
        <f t="shared" si="29"/>
        <v>0</v>
      </c>
      <c r="AG131">
        <f t="shared" si="30"/>
        <v>0</v>
      </c>
      <c r="AH131">
        <f t="shared" si="31"/>
        <v>0</v>
      </c>
      <c r="AK131">
        <v>129</v>
      </c>
      <c r="AL131">
        <f t="shared" si="32"/>
        <v>0</v>
      </c>
      <c r="AM131">
        <f t="shared" si="33"/>
        <v>0</v>
      </c>
      <c r="AN131">
        <f t="shared" si="34"/>
        <v>0</v>
      </c>
      <c r="AO131" t="e">
        <f t="shared" si="35"/>
        <v>#DIV/0!</v>
      </c>
    </row>
    <row r="132" spans="1:41" x14ac:dyDescent="0.35">
      <c r="A132" t="str">
        <v>H</v>
      </c>
      <c r="B132" t="str">
        <v>eldeb001</v>
      </c>
      <c r="C132" t="str">
        <v>franm004</v>
      </c>
      <c r="D132">
        <v>6</v>
      </c>
      <c r="E132">
        <v>1</v>
      </c>
      <c r="F132">
        <v>4</v>
      </c>
      <c r="G132">
        <v>53</v>
      </c>
      <c r="H132">
        <v>1.2609999999999999</v>
      </c>
      <c r="I132" t="str">
        <v>starter</v>
      </c>
      <c r="J132">
        <f>wOBA+VLOOKUP(D132,order[],2,FALSE)+VLOOKUP(IF(F132&gt;7,8,IF(F132=0,1,F132)),pitches[],2,FALSE)+VLOOKUP(IF(E132&gt;2,3,E132),smatchups[],2,FALSE)</f>
        <v>0.28120487143517875</v>
      </c>
      <c r="K132">
        <f t="shared" si="42"/>
        <v>0.9797951285648212</v>
      </c>
      <c r="L132">
        <f t="shared" si="41"/>
        <v>0.28120487143517875</v>
      </c>
      <c r="M132">
        <f t="shared" si="43"/>
        <v>0.9797951285648212</v>
      </c>
      <c r="P132">
        <v>130</v>
      </c>
      <c r="Q132">
        <f t="shared" si="40"/>
        <v>0</v>
      </c>
      <c r="R132">
        <f t="shared" si="40"/>
        <v>0</v>
      </c>
      <c r="S132">
        <f t="shared" si="40"/>
        <v>0</v>
      </c>
      <c r="T132">
        <f t="shared" si="40"/>
        <v>0</v>
      </c>
      <c r="W132">
        <v>130</v>
      </c>
      <c r="X132">
        <f t="shared" si="36"/>
        <v>0</v>
      </c>
      <c r="Y132">
        <f t="shared" si="37"/>
        <v>0</v>
      </c>
      <c r="Z132">
        <f t="shared" si="38"/>
        <v>0</v>
      </c>
      <c r="AA132">
        <f t="shared" si="39"/>
        <v>0</v>
      </c>
      <c r="AD132">
        <v>130</v>
      </c>
      <c r="AE132">
        <f t="shared" ref="AE132" si="44">IF(X132=0,0,SQRT(Q132))</f>
        <v>0</v>
      </c>
      <c r="AF132">
        <f t="shared" ref="AF132" si="45">IF(Y132=0,0,SQRT(R132))</f>
        <v>0</v>
      </c>
      <c r="AG132">
        <f t="shared" ref="AG132" si="46">IF(Z132=0,0,SQRT(S132))</f>
        <v>0</v>
      </c>
      <c r="AH132">
        <f t="shared" ref="AH132" si="47">IF(AA132=0,0,SQRT(T132))</f>
        <v>0</v>
      </c>
      <c r="AK132">
        <v>130</v>
      </c>
      <c r="AL132">
        <f t="shared" ref="AL132" si="48">(AE132/AVERAGEIF(AE$3:AE$132,"&lt;&gt;"&amp;0))*X132</f>
        <v>0</v>
      </c>
      <c r="AM132">
        <f t="shared" ref="AM132" si="49">(AF132/AVERAGEIF(AF$3:AF$132,"&lt;&gt;"&amp;0))*Y132</f>
        <v>0</v>
      </c>
      <c r="AN132">
        <f t="shared" ref="AN132" si="50">(AG132/AVERAGEIF(AG$3:AG$132,"&lt;&gt;"&amp;0))*Z132</f>
        <v>0</v>
      </c>
      <c r="AO132" t="e">
        <f t="shared" ref="AO132" si="51">(AH132/AVERAGEIF(AH$3:AH$132,"&lt;&gt;"&amp;0))*AA132</f>
        <v>#DIV/0!</v>
      </c>
    </row>
    <row r="133" spans="1:41" x14ac:dyDescent="0.35">
      <c r="A133" t="str">
        <v>H</v>
      </c>
      <c r="B133" t="str">
        <v>eldeb001</v>
      </c>
      <c r="C133" t="str">
        <v>thoml002</v>
      </c>
      <c r="D133">
        <v>7</v>
      </c>
      <c r="E133">
        <v>1</v>
      </c>
      <c r="F133">
        <v>4</v>
      </c>
      <c r="G133">
        <v>57</v>
      </c>
      <c r="H133">
        <v>0</v>
      </c>
      <c r="I133" t="str">
        <v>starter</v>
      </c>
      <c r="J133">
        <f>wOBA+VLOOKUP(D133,order[],2,FALSE)+VLOOKUP(IF(F133&gt;7,8,IF(F133=0,1,F133)),pitches[],2,FALSE)+VLOOKUP(IF(E133&gt;2,3,E133),smatchups[],2,FALSE)</f>
        <v>0.25239796711254181</v>
      </c>
      <c r="K133">
        <f t="shared" si="42"/>
        <v>-0.25239796711254181</v>
      </c>
      <c r="L133">
        <f t="shared" si="41"/>
        <v>0.25239796711254181</v>
      </c>
      <c r="M133">
        <f t="shared" si="43"/>
        <v>-0.25239796711254181</v>
      </c>
    </row>
    <row r="134" spans="1:41" x14ac:dyDescent="0.35">
      <c r="A134" t="str">
        <v>H</v>
      </c>
      <c r="B134" t="str">
        <v>eldeb001</v>
      </c>
      <c r="C134" t="str">
        <v>fox-l001</v>
      </c>
      <c r="D134">
        <v>8</v>
      </c>
      <c r="E134">
        <v>1</v>
      </c>
      <c r="F134">
        <v>6</v>
      </c>
      <c r="G134">
        <v>63</v>
      </c>
      <c r="H134">
        <v>0</v>
      </c>
      <c r="I134" t="str">
        <v>starter</v>
      </c>
      <c r="J134">
        <f>wOBA+VLOOKUP(D134,order[],2,FALSE)+VLOOKUP(IF(F134&gt;7,8,IF(F134=0,1,F134)),pitches[],2,FALSE)+VLOOKUP(IF(E134&gt;2,3,E134),smatchups[],2,FALSE)</f>
        <v>0.28830904031629873</v>
      </c>
      <c r="K134">
        <f t="shared" si="42"/>
        <v>-0.28830904031629873</v>
      </c>
      <c r="L134">
        <f t="shared" si="41"/>
        <v>0.28830904031629873</v>
      </c>
      <c r="M134">
        <f t="shared" si="43"/>
        <v>-0.28830904031629873</v>
      </c>
    </row>
    <row r="135" spans="1:41" x14ac:dyDescent="0.35">
      <c r="A135" t="str">
        <v>H</v>
      </c>
      <c r="B135" t="str">
        <v>eldeb001</v>
      </c>
      <c r="C135" t="str">
        <v>roblv001</v>
      </c>
      <c r="D135">
        <v>9</v>
      </c>
      <c r="E135">
        <v>1</v>
      </c>
      <c r="F135">
        <v>6</v>
      </c>
      <c r="G135">
        <v>69</v>
      </c>
      <c r="H135">
        <v>0</v>
      </c>
      <c r="I135" t="str">
        <v>starter</v>
      </c>
      <c r="J135">
        <f>wOBA+VLOOKUP(D135,order[],2,FALSE)+VLOOKUP(IF(F135&gt;7,8,IF(F135=0,1,F135)),pitches[],2,FALSE)+VLOOKUP(IF(E135&gt;2,3,E135),smatchups[],2,FALSE)</f>
        <v>0.33815269542489151</v>
      </c>
      <c r="K135">
        <f t="shared" si="42"/>
        <v>-0.33815269542489151</v>
      </c>
      <c r="L135">
        <f t="shared" si="41"/>
        <v>0.33815269542489151</v>
      </c>
      <c r="M135">
        <f t="shared" si="43"/>
        <v>-0.33815269542489151</v>
      </c>
    </row>
    <row r="136" spans="1:41" x14ac:dyDescent="0.35">
      <c r="A136" t="str">
        <v>H</v>
      </c>
      <c r="B136" t="str">
        <v>eldeb001</v>
      </c>
      <c r="C136" t="str">
        <v>hernc005</v>
      </c>
      <c r="D136">
        <v>1</v>
      </c>
      <c r="E136">
        <v>2</v>
      </c>
      <c r="F136">
        <v>6</v>
      </c>
      <c r="G136">
        <v>75</v>
      </c>
      <c r="H136">
        <v>0</v>
      </c>
      <c r="I136" t="str">
        <v>starter</v>
      </c>
      <c r="J136">
        <f>wOBA+VLOOKUP(D136,order[],2,FALSE)+VLOOKUP(IF(F136&gt;7,8,IF(F136=0,1,F136)),pitches[],2,FALSE)+VLOOKUP(IF(E136&gt;2,3,E136),smatchups[],2,FALSE)</f>
        <v>0.32805143496624783</v>
      </c>
      <c r="K136">
        <f t="shared" si="42"/>
        <v>-0.32805143496624783</v>
      </c>
      <c r="L136">
        <f t="shared" si="41"/>
        <v>0.32805143496624783</v>
      </c>
      <c r="M136">
        <f t="shared" si="43"/>
        <v>-0.32805143496624783</v>
      </c>
    </row>
    <row r="137" spans="1:41" x14ac:dyDescent="0.35">
      <c r="A137" t="str">
        <v>H</v>
      </c>
      <c r="B137" t="str">
        <v>eldeb001</v>
      </c>
      <c r="C137" t="str">
        <v>sotoj001</v>
      </c>
      <c r="D137">
        <v>2</v>
      </c>
      <c r="E137">
        <v>2</v>
      </c>
      <c r="F137">
        <v>3</v>
      </c>
      <c r="G137">
        <v>78</v>
      </c>
      <c r="H137">
        <v>2.0720000000000001</v>
      </c>
      <c r="I137" t="str">
        <v>starter</v>
      </c>
      <c r="J137">
        <f>wOBA+VLOOKUP(D137,order[],2,FALSE)+VLOOKUP(IF(F137&gt;7,8,IF(F137=0,1,F137)),pitches[],2,FALSE)+VLOOKUP(IF(E137&gt;2,3,E137),smatchups[],2,FALSE)</f>
        <v>0.30309062263276426</v>
      </c>
      <c r="K137">
        <f t="shared" si="42"/>
        <v>1.7689093773672357</v>
      </c>
      <c r="L137">
        <f t="shared" si="41"/>
        <v>0.30309062263276426</v>
      </c>
      <c r="M137">
        <f t="shared" si="43"/>
        <v>1.7689093773672357</v>
      </c>
    </row>
    <row r="138" spans="1:41" x14ac:dyDescent="0.35">
      <c r="A138" t="str">
        <v>H</v>
      </c>
      <c r="B138" t="str">
        <v>eldeb001</v>
      </c>
      <c r="C138" t="str">
        <v>bellj005</v>
      </c>
      <c r="D138">
        <v>3</v>
      </c>
      <c r="E138">
        <v>2</v>
      </c>
      <c r="F138">
        <v>2</v>
      </c>
      <c r="G138">
        <v>80</v>
      </c>
      <c r="H138">
        <v>2.0720000000000001</v>
      </c>
      <c r="I138" t="str">
        <v>starter</v>
      </c>
      <c r="J138">
        <f>wOBA+VLOOKUP(D138,order[],2,FALSE)+VLOOKUP(IF(F138&gt;7,8,IF(F138=0,1,F138)),pitches[],2,FALSE)+VLOOKUP(IF(E138&gt;2,3,E138),smatchups[],2,FALSE)</f>
        <v>0.38766928706944681</v>
      </c>
      <c r="K138">
        <f t="shared" si="42"/>
        <v>1.6843307129305534</v>
      </c>
      <c r="L138">
        <f t="shared" si="41"/>
        <v>0.38766928706944681</v>
      </c>
      <c r="M138">
        <f t="shared" si="43"/>
        <v>1.6843307129305534</v>
      </c>
    </row>
    <row r="139" spans="1:41" x14ac:dyDescent="0.35">
      <c r="A139" t="str">
        <v>H</v>
      </c>
      <c r="B139" t="str">
        <v>eldeb001</v>
      </c>
      <c r="C139" t="str">
        <v>herny002</v>
      </c>
      <c r="D139">
        <v>4</v>
      </c>
      <c r="E139">
        <v>2</v>
      </c>
      <c r="F139">
        <v>5</v>
      </c>
      <c r="G139">
        <v>85</v>
      </c>
      <c r="H139">
        <v>1.2609999999999999</v>
      </c>
      <c r="I139" t="str">
        <v>starter</v>
      </c>
      <c r="J139">
        <f>wOBA+VLOOKUP(D139,order[],2,FALSE)+VLOOKUP(IF(F139&gt;7,8,IF(F139=0,1,F139)),pitches[],2,FALSE)+VLOOKUP(IF(E139&gt;2,3,E139),smatchups[],2,FALSE)</f>
        <v>0.30803801016333821</v>
      </c>
      <c r="K139">
        <f t="shared" si="42"/>
        <v>0.95296198983666169</v>
      </c>
      <c r="L139">
        <f t="shared" si="41"/>
        <v>0.30803801016333821</v>
      </c>
      <c r="M139">
        <f t="shared" si="43"/>
        <v>0.95296198983666169</v>
      </c>
    </row>
    <row r="140" spans="1:41" x14ac:dyDescent="0.35">
      <c r="A140" t="str">
        <v>H</v>
      </c>
      <c r="B140" t="str">
        <v>friem001</v>
      </c>
      <c r="C140" t="str">
        <v>hernc005</v>
      </c>
      <c r="D140">
        <v>1</v>
      </c>
      <c r="E140">
        <v>0</v>
      </c>
      <c r="F140">
        <v>3</v>
      </c>
      <c r="G140">
        <v>3</v>
      </c>
      <c r="H140">
        <v>0.88400000000000001</v>
      </c>
      <c r="I140" t="str">
        <v>starter</v>
      </c>
      <c r="J140">
        <f>wOBA+VLOOKUP(D140,order[],2,FALSE)+VLOOKUP(IF(F140&gt;7,8,IF(F140=0,1,F140)),pitches[],2,FALSE)+VLOOKUP(IF(E140&gt;2,3,E140),smatchups[],2,FALSE)</f>
        <v>0.26158666390845575</v>
      </c>
      <c r="K140">
        <f t="shared" si="42"/>
        <v>0.62241333609154426</v>
      </c>
      <c r="L140">
        <f t="shared" si="41"/>
        <v>0.26339852702961258</v>
      </c>
      <c r="M140">
        <f t="shared" si="43"/>
        <v>0.62060147297038748</v>
      </c>
    </row>
    <row r="141" spans="1:41" x14ac:dyDescent="0.35">
      <c r="A141" t="str">
        <v>H</v>
      </c>
      <c r="B141" t="str">
        <v>friem001</v>
      </c>
      <c r="C141" t="str">
        <v>sotoj001</v>
      </c>
      <c r="D141">
        <v>2</v>
      </c>
      <c r="E141">
        <v>0</v>
      </c>
      <c r="F141">
        <v>1</v>
      </c>
      <c r="G141">
        <v>4</v>
      </c>
      <c r="H141">
        <v>0.88400000000000001</v>
      </c>
      <c r="I141" t="str">
        <v>starter</v>
      </c>
      <c r="J141">
        <f>wOBA+VLOOKUP(D141,order[],2,FALSE)+VLOOKUP(IF(F141&gt;7,8,IF(F141=0,1,F141)),pitches[],2,FALSE)+VLOOKUP(IF(E141&gt;2,3,E141),smatchups[],2,FALSE)</f>
        <v>0.42722090119817618</v>
      </c>
      <c r="K141">
        <f t="shared" si="42"/>
        <v>0.45677909880182382</v>
      </c>
      <c r="L141">
        <f t="shared" si="41"/>
        <v>0.42903276431933302</v>
      </c>
      <c r="M141">
        <f t="shared" si="43"/>
        <v>0.45496723568066699</v>
      </c>
    </row>
    <row r="142" spans="1:41" x14ac:dyDescent="0.35">
      <c r="A142" t="str">
        <v>H</v>
      </c>
      <c r="B142" t="str">
        <v>friem001</v>
      </c>
      <c r="C142" t="str">
        <v>cruzn002</v>
      </c>
      <c r="D142">
        <v>3</v>
      </c>
      <c r="E142">
        <v>0</v>
      </c>
      <c r="F142">
        <v>6</v>
      </c>
      <c r="G142">
        <v>10</v>
      </c>
      <c r="H142">
        <v>0</v>
      </c>
      <c r="I142" t="str">
        <v>starter</v>
      </c>
      <c r="J142">
        <f>wOBA+VLOOKUP(D142,order[],2,FALSE)+VLOOKUP(IF(F142&gt;7,8,IF(F142=0,1,F142)),pitches[],2,FALSE)+VLOOKUP(IF(E142&gt;2,3,E142),smatchups[],2,FALSE)</f>
        <v>0.30045489213726967</v>
      </c>
      <c r="K142">
        <f t="shared" si="42"/>
        <v>-0.30045489213726967</v>
      </c>
      <c r="L142">
        <f t="shared" si="41"/>
        <v>0.3022667552584265</v>
      </c>
      <c r="M142">
        <f t="shared" si="43"/>
        <v>-0.3022667552584265</v>
      </c>
    </row>
    <row r="143" spans="1:41" x14ac:dyDescent="0.35">
      <c r="A143" t="str">
        <v>H</v>
      </c>
      <c r="B143" t="str">
        <v>friem001</v>
      </c>
      <c r="C143" t="str">
        <v>bellj005</v>
      </c>
      <c r="D143">
        <v>4</v>
      </c>
      <c r="E143">
        <v>0</v>
      </c>
      <c r="F143">
        <v>2</v>
      </c>
      <c r="G143">
        <v>12</v>
      </c>
      <c r="H143">
        <v>0</v>
      </c>
      <c r="I143" t="str">
        <v>starter</v>
      </c>
      <c r="J143">
        <f>wOBA+VLOOKUP(D143,order[],2,FALSE)+VLOOKUP(IF(F143&gt;7,8,IF(F143=0,1,F143)),pitches[],2,FALSE)+VLOOKUP(IF(E143&gt;2,3,E143),smatchups[],2,FALSE)</f>
        <v>0.37606508928541954</v>
      </c>
      <c r="K143">
        <f t="shared" si="42"/>
        <v>-0.37606508928541954</v>
      </c>
      <c r="L143">
        <f t="shared" si="41"/>
        <v>0.37787695240657637</v>
      </c>
      <c r="M143">
        <f t="shared" si="43"/>
        <v>-0.37787695240657637</v>
      </c>
    </row>
    <row r="144" spans="1:41" x14ac:dyDescent="0.35">
      <c r="A144" t="str">
        <v>H</v>
      </c>
      <c r="B144" t="str">
        <v>friem001</v>
      </c>
      <c r="C144" t="str">
        <v>franm004</v>
      </c>
      <c r="D144">
        <v>5</v>
      </c>
      <c r="E144">
        <v>0</v>
      </c>
      <c r="F144">
        <v>1</v>
      </c>
      <c r="G144">
        <v>13</v>
      </c>
      <c r="H144">
        <v>0.88400000000000001</v>
      </c>
      <c r="I144" t="str">
        <v>starter</v>
      </c>
      <c r="J144">
        <f>wOBA+VLOOKUP(D144,order[],2,FALSE)+VLOOKUP(IF(F144&gt;7,8,IF(F144=0,1,F144)),pitches[],2,FALSE)+VLOOKUP(IF(E144&gt;2,3,E144),smatchups[],2,FALSE)</f>
        <v>0.41743692134118665</v>
      </c>
      <c r="K144">
        <f t="shared" si="42"/>
        <v>0.46656307865881336</v>
      </c>
      <c r="L144">
        <f t="shared" si="41"/>
        <v>0.41924878446234348</v>
      </c>
      <c r="M144">
        <f t="shared" si="43"/>
        <v>0.46475121553765653</v>
      </c>
    </row>
    <row r="145" spans="1:13" x14ac:dyDescent="0.35">
      <c r="A145" t="str">
        <v>H</v>
      </c>
      <c r="B145" t="str">
        <v>friem001</v>
      </c>
      <c r="C145" t="str">
        <v>thoml002</v>
      </c>
      <c r="D145">
        <v>6</v>
      </c>
      <c r="E145">
        <v>0</v>
      </c>
      <c r="F145">
        <v>2</v>
      </c>
      <c r="G145">
        <v>15</v>
      </c>
      <c r="H145">
        <v>0</v>
      </c>
      <c r="I145" t="str">
        <v>starter</v>
      </c>
      <c r="J145">
        <f>wOBA+VLOOKUP(D145,order[],2,FALSE)+VLOOKUP(IF(F145&gt;7,8,IF(F145=0,1,F145)),pitches[],2,FALSE)+VLOOKUP(IF(E145&gt;2,3,E145),smatchups[],2,FALSE)</f>
        <v>0.36412153020176752</v>
      </c>
      <c r="K145">
        <f t="shared" si="42"/>
        <v>-0.36412153020176752</v>
      </c>
      <c r="L145">
        <f t="shared" si="41"/>
        <v>0.36593339332292435</v>
      </c>
      <c r="M145">
        <f t="shared" si="43"/>
        <v>-0.36593339332292435</v>
      </c>
    </row>
    <row r="146" spans="1:13" x14ac:dyDescent="0.35">
      <c r="A146" t="str">
        <v>H</v>
      </c>
      <c r="B146" t="str">
        <v>friem001</v>
      </c>
      <c r="C146" t="str">
        <v>escoa003</v>
      </c>
      <c r="D146">
        <v>7</v>
      </c>
      <c r="E146">
        <v>0</v>
      </c>
      <c r="F146">
        <v>2</v>
      </c>
      <c r="G146">
        <v>17</v>
      </c>
      <c r="H146">
        <v>0</v>
      </c>
      <c r="I146" t="str">
        <v>starter</v>
      </c>
      <c r="J146">
        <f>wOBA+VLOOKUP(D146,order[],2,FALSE)+VLOOKUP(IF(F146&gt;7,8,IF(F146=0,1,F146)),pitches[],2,FALSE)+VLOOKUP(IF(E146&gt;2,3,E146),smatchups[],2,FALSE)</f>
        <v>0.33531462587913058</v>
      </c>
      <c r="K146">
        <f t="shared" si="42"/>
        <v>-0.33531462587913058</v>
      </c>
      <c r="L146">
        <f t="shared" si="41"/>
        <v>0.33712648900028741</v>
      </c>
      <c r="M146">
        <f t="shared" si="43"/>
        <v>-0.33712648900028741</v>
      </c>
    </row>
    <row r="147" spans="1:13" x14ac:dyDescent="0.35">
      <c r="A147" t="str">
        <v>H</v>
      </c>
      <c r="B147" t="str">
        <v>friem001</v>
      </c>
      <c r="C147" t="str">
        <v>adamr004</v>
      </c>
      <c r="D147">
        <v>8</v>
      </c>
      <c r="E147">
        <v>0</v>
      </c>
      <c r="F147">
        <v>5</v>
      </c>
      <c r="G147">
        <v>22</v>
      </c>
      <c r="H147">
        <v>0</v>
      </c>
      <c r="I147" t="str">
        <v>starter</v>
      </c>
      <c r="J147">
        <f>wOBA+VLOOKUP(D147,order[],2,FALSE)+VLOOKUP(IF(F147&gt;7,8,IF(F147=0,1,F147)),pitches[],2,FALSE)+VLOOKUP(IF(E147&gt;2,3,E147),smatchups[],2,FALSE)</f>
        <v>0.22680004196968995</v>
      </c>
      <c r="K147">
        <f t="shared" si="42"/>
        <v>-0.22680004196968995</v>
      </c>
      <c r="L147">
        <f t="shared" si="41"/>
        <v>0.22861190509084675</v>
      </c>
      <c r="M147">
        <f t="shared" si="43"/>
        <v>-0.22861190509084675</v>
      </c>
    </row>
    <row r="148" spans="1:13" x14ac:dyDescent="0.35">
      <c r="A148" t="str">
        <v>H</v>
      </c>
      <c r="B148" t="str">
        <v>friem001</v>
      </c>
      <c r="C148" t="str">
        <v>roblv001</v>
      </c>
      <c r="D148">
        <v>9</v>
      </c>
      <c r="E148">
        <v>0</v>
      </c>
      <c r="F148">
        <v>1</v>
      </c>
      <c r="G148">
        <v>23</v>
      </c>
      <c r="H148">
        <v>0</v>
      </c>
      <c r="I148" t="str">
        <v>starter</v>
      </c>
      <c r="J148">
        <f>wOBA+VLOOKUP(D148,order[],2,FALSE)+VLOOKUP(IF(F148&gt;7,8,IF(F148=0,1,F148)),pitches[],2,FALSE)+VLOOKUP(IF(E148&gt;2,3,E148),smatchups[],2,FALSE)</f>
        <v>0.42539179954067668</v>
      </c>
      <c r="K148">
        <f t="shared" si="42"/>
        <v>-0.42539179954067668</v>
      </c>
      <c r="L148">
        <f t="shared" si="41"/>
        <v>0.42720366266183352</v>
      </c>
      <c r="M148">
        <f t="shared" si="43"/>
        <v>-0.42720366266183352</v>
      </c>
    </row>
    <row r="149" spans="1:13" x14ac:dyDescent="0.35">
      <c r="A149" t="str">
        <v>H</v>
      </c>
      <c r="B149" t="str">
        <v>friem001</v>
      </c>
      <c r="C149" t="str">
        <v>hernc005</v>
      </c>
      <c r="D149">
        <v>1</v>
      </c>
      <c r="E149">
        <v>1</v>
      </c>
      <c r="F149">
        <v>5</v>
      </c>
      <c r="G149">
        <v>28</v>
      </c>
      <c r="H149">
        <v>0</v>
      </c>
      <c r="I149" t="str">
        <v>starter</v>
      </c>
      <c r="J149">
        <f>wOBA+VLOOKUP(D149,order[],2,FALSE)+VLOOKUP(IF(F149&gt;7,8,IF(F149=0,1,F149)),pitches[],2,FALSE)+VLOOKUP(IF(E149&gt;2,3,E149),smatchups[],2,FALSE)</f>
        <v>0.29009767647696083</v>
      </c>
      <c r="K149">
        <f t="shared" si="42"/>
        <v>-0.29009767647696083</v>
      </c>
      <c r="L149">
        <f t="shared" si="41"/>
        <v>0.29009767647696083</v>
      </c>
      <c r="M149">
        <f t="shared" si="43"/>
        <v>-0.29009767647696083</v>
      </c>
    </row>
    <row r="150" spans="1:13" x14ac:dyDescent="0.35">
      <c r="A150" t="str">
        <v>H</v>
      </c>
      <c r="B150" t="str">
        <v>friem001</v>
      </c>
      <c r="C150" t="str">
        <v>sotoj001</v>
      </c>
      <c r="D150">
        <v>2</v>
      </c>
      <c r="E150">
        <v>1</v>
      </c>
      <c r="F150">
        <v>6</v>
      </c>
      <c r="G150">
        <v>34</v>
      </c>
      <c r="H150">
        <v>0</v>
      </c>
      <c r="I150" t="str">
        <v>starter</v>
      </c>
      <c r="J150">
        <f>wOBA+VLOOKUP(D150,order[],2,FALSE)+VLOOKUP(IF(F150&gt;7,8,IF(F150=0,1,F150)),pitches[],2,FALSE)+VLOOKUP(IF(E150&gt;2,3,E150),smatchups[],2,FALSE)</f>
        <v>0.33998179708239101</v>
      </c>
      <c r="K150">
        <f t="shared" si="42"/>
        <v>-0.33998179708239101</v>
      </c>
      <c r="L150">
        <f t="shared" si="41"/>
        <v>0.33998179708239101</v>
      </c>
      <c r="M150">
        <f t="shared" si="43"/>
        <v>-0.33998179708239101</v>
      </c>
    </row>
    <row r="151" spans="1:13" x14ac:dyDescent="0.35">
      <c r="A151" t="str">
        <v>H</v>
      </c>
      <c r="B151" t="str">
        <v>friem001</v>
      </c>
      <c r="C151" t="str">
        <v>cruzn002</v>
      </c>
      <c r="D151">
        <v>3</v>
      </c>
      <c r="E151">
        <v>1</v>
      </c>
      <c r="F151">
        <v>1</v>
      </c>
      <c r="G151">
        <v>35</v>
      </c>
      <c r="H151">
        <v>0</v>
      </c>
      <c r="I151" t="str">
        <v>starter</v>
      </c>
      <c r="J151">
        <f>wOBA+VLOOKUP(D151,order[],2,FALSE)+VLOOKUP(IF(F151&gt;7,8,IF(F151=0,1,F151)),pitches[],2,FALSE)+VLOOKUP(IF(E151&gt;2,3,E151),smatchups[],2,FALSE)</f>
        <v>0.43881671380159409</v>
      </c>
      <c r="K151">
        <f t="shared" si="42"/>
        <v>-0.43881671380159409</v>
      </c>
      <c r="L151">
        <f t="shared" si="41"/>
        <v>0.43881671380159409</v>
      </c>
      <c r="M151">
        <f t="shared" si="43"/>
        <v>-0.43881671380159409</v>
      </c>
    </row>
    <row r="152" spans="1:13" x14ac:dyDescent="0.35">
      <c r="A152" t="str">
        <v>H</v>
      </c>
      <c r="B152" t="str">
        <v>friem001</v>
      </c>
      <c r="C152" t="str">
        <v>bellj005</v>
      </c>
      <c r="D152">
        <v>4</v>
      </c>
      <c r="E152">
        <v>1</v>
      </c>
      <c r="F152">
        <v>5</v>
      </c>
      <c r="G152">
        <v>40</v>
      </c>
      <c r="H152">
        <v>1.2609999999999999</v>
      </c>
      <c r="I152" t="str">
        <v>starter</v>
      </c>
      <c r="J152">
        <f>wOBA+VLOOKUP(D152,order[],2,FALSE)+VLOOKUP(IF(F152&gt;7,8,IF(F152=0,1,F152)),pitches[],2,FALSE)+VLOOKUP(IF(E152&gt;2,3,E152),smatchups[],2,FALSE)</f>
        <v>0.30603189124639035</v>
      </c>
      <c r="K152">
        <f t="shared" si="42"/>
        <v>0.95496810875360949</v>
      </c>
      <c r="L152">
        <f t="shared" si="41"/>
        <v>0.30603189124639035</v>
      </c>
      <c r="M152">
        <f t="shared" si="43"/>
        <v>0.95496810875360949</v>
      </c>
    </row>
    <row r="153" spans="1:13" x14ac:dyDescent="0.35">
      <c r="A153" t="str">
        <v>H</v>
      </c>
      <c r="B153" t="str">
        <v>friem001</v>
      </c>
      <c r="C153" t="str">
        <v>franm004</v>
      </c>
      <c r="D153">
        <v>5</v>
      </c>
      <c r="E153">
        <v>1</v>
      </c>
      <c r="F153">
        <v>5</v>
      </c>
      <c r="G153">
        <v>45</v>
      </c>
      <c r="H153">
        <v>0</v>
      </c>
      <c r="I153" t="str">
        <v>starter</v>
      </c>
      <c r="J153">
        <f>wOBA+VLOOKUP(D153,order[],2,FALSE)+VLOOKUP(IF(F153&gt;7,8,IF(F153=0,1,F153)),pitches[],2,FALSE)+VLOOKUP(IF(E153&gt;2,3,E153),smatchups[],2,FALSE)</f>
        <v>0.29425017765306233</v>
      </c>
      <c r="K153">
        <f t="shared" si="42"/>
        <v>-0.29425017765306233</v>
      </c>
      <c r="L153">
        <f t="shared" si="41"/>
        <v>0.29425017765306233</v>
      </c>
      <c r="M153">
        <f t="shared" si="43"/>
        <v>-0.29425017765306233</v>
      </c>
    </row>
    <row r="154" spans="1:13" x14ac:dyDescent="0.35">
      <c r="A154" t="str">
        <v>H</v>
      </c>
      <c r="B154" t="str">
        <v>friem001</v>
      </c>
      <c r="C154" t="str">
        <v>thoml002</v>
      </c>
      <c r="D154">
        <v>6</v>
      </c>
      <c r="E154">
        <v>1</v>
      </c>
      <c r="F154">
        <v>3</v>
      </c>
      <c r="G154">
        <v>48</v>
      </c>
      <c r="H154">
        <v>0</v>
      </c>
      <c r="I154" t="str">
        <v>starter</v>
      </c>
      <c r="J154">
        <f>wOBA+VLOOKUP(D154,order[],2,FALSE)+VLOOKUP(IF(F154&gt;7,8,IF(F154=0,1,F154)),pitches[],2,FALSE)+VLOOKUP(IF(E154&gt;2,3,E154),smatchups[],2,FALSE)</f>
        <v>0.29113867836850288</v>
      </c>
      <c r="K154">
        <f t="shared" si="42"/>
        <v>-0.29113867836850288</v>
      </c>
      <c r="L154">
        <f t="shared" si="41"/>
        <v>0.29113867836850288</v>
      </c>
      <c r="M154">
        <f t="shared" si="43"/>
        <v>-0.29113867836850288</v>
      </c>
    </row>
    <row r="155" spans="1:13" x14ac:dyDescent="0.35">
      <c r="A155" t="str">
        <v>H</v>
      </c>
      <c r="B155" t="str">
        <v>friem001</v>
      </c>
      <c r="C155" t="str">
        <v>escoa003</v>
      </c>
      <c r="D155">
        <v>7</v>
      </c>
      <c r="E155">
        <v>1</v>
      </c>
      <c r="F155">
        <v>3</v>
      </c>
      <c r="G155">
        <v>51</v>
      </c>
      <c r="H155">
        <v>0</v>
      </c>
      <c r="I155" t="str">
        <v>starter</v>
      </c>
      <c r="J155">
        <f>wOBA+VLOOKUP(D155,order[],2,FALSE)+VLOOKUP(IF(F155&gt;7,8,IF(F155=0,1,F155)),pitches[],2,FALSE)+VLOOKUP(IF(E155&gt;2,3,E155),smatchups[],2,FALSE)</f>
        <v>0.26233177404586594</v>
      </c>
      <c r="K155">
        <f t="shared" si="42"/>
        <v>-0.26233177404586594</v>
      </c>
      <c r="L155">
        <f t="shared" si="41"/>
        <v>0.26233177404586594</v>
      </c>
      <c r="M155">
        <f t="shared" si="43"/>
        <v>-0.26233177404586594</v>
      </c>
    </row>
    <row r="156" spans="1:13" x14ac:dyDescent="0.35">
      <c r="A156" t="str">
        <v>H</v>
      </c>
      <c r="B156" t="str">
        <v>friem001</v>
      </c>
      <c r="C156" t="str">
        <v>adamr004</v>
      </c>
      <c r="D156">
        <v>8</v>
      </c>
      <c r="E156">
        <v>1</v>
      </c>
      <c r="F156">
        <v>4</v>
      </c>
      <c r="G156">
        <v>55</v>
      </c>
      <c r="H156">
        <v>0</v>
      </c>
      <c r="I156" t="str">
        <v>starter</v>
      </c>
      <c r="J156">
        <f>wOBA+VLOOKUP(D156,order[],2,FALSE)+VLOOKUP(IF(F156&gt;7,8,IF(F156=0,1,F156)),pitches[],2,FALSE)+VLOOKUP(IF(E156&gt;2,3,E156),smatchups[],2,FALSE)</f>
        <v>0.23947794001639999</v>
      </c>
      <c r="K156">
        <f t="shared" si="42"/>
        <v>-0.23947794001639999</v>
      </c>
      <c r="L156">
        <f t="shared" si="41"/>
        <v>0.23947794001639999</v>
      </c>
      <c r="M156">
        <f t="shared" si="43"/>
        <v>-0.23947794001639999</v>
      </c>
    </row>
    <row r="157" spans="1:13" x14ac:dyDescent="0.35">
      <c r="A157" t="str">
        <v>H</v>
      </c>
      <c r="B157" t="str">
        <v>friem001</v>
      </c>
      <c r="C157" t="str">
        <v>roblv001</v>
      </c>
      <c r="D157">
        <v>9</v>
      </c>
      <c r="E157">
        <v>1</v>
      </c>
      <c r="F157">
        <v>1</v>
      </c>
      <c r="G157">
        <v>56</v>
      </c>
      <c r="H157">
        <v>0</v>
      </c>
      <c r="I157" t="str">
        <v>starter</v>
      </c>
      <c r="J157">
        <f>wOBA+VLOOKUP(D157,order[],2,FALSE)+VLOOKUP(IF(F157&gt;7,8,IF(F157=0,1,F157)),pitches[],2,FALSE)+VLOOKUP(IF(E157&gt;2,3,E157),smatchups[],2,FALSE)</f>
        <v>0.45095315831494631</v>
      </c>
      <c r="K157">
        <f t="shared" si="42"/>
        <v>-0.45095315831494631</v>
      </c>
      <c r="L157">
        <f t="shared" si="41"/>
        <v>0.45095315831494631</v>
      </c>
      <c r="M157">
        <f t="shared" si="43"/>
        <v>-0.45095315831494631</v>
      </c>
    </row>
    <row r="158" spans="1:13" x14ac:dyDescent="0.35">
      <c r="A158" t="str">
        <v>H</v>
      </c>
      <c r="B158" t="str">
        <v>friem001</v>
      </c>
      <c r="C158" t="str">
        <v>hernc005</v>
      </c>
      <c r="D158">
        <v>1</v>
      </c>
      <c r="E158">
        <v>2</v>
      </c>
      <c r="F158">
        <v>7</v>
      </c>
      <c r="G158">
        <v>63</v>
      </c>
      <c r="H158">
        <v>0.88400000000000001</v>
      </c>
      <c r="I158" t="str">
        <v>starter</v>
      </c>
      <c r="J158">
        <f>wOBA+VLOOKUP(D158,order[],2,FALSE)+VLOOKUP(IF(F158&gt;7,8,IF(F158=0,1,F158)),pitches[],2,FALSE)+VLOOKUP(IF(E158&gt;2,3,E158),smatchups[],2,FALSE)</f>
        <v>0.37733889440183399</v>
      </c>
      <c r="K158">
        <f t="shared" si="42"/>
        <v>0.50666110559816602</v>
      </c>
      <c r="L158">
        <f t="shared" si="41"/>
        <v>0.37733889440183399</v>
      </c>
      <c r="M158">
        <f t="shared" si="43"/>
        <v>0.50666110559816602</v>
      </c>
    </row>
    <row r="159" spans="1:13" x14ac:dyDescent="0.35">
      <c r="A159" t="str">
        <v>H</v>
      </c>
      <c r="B159" t="str">
        <v>friem001</v>
      </c>
      <c r="C159" t="str">
        <v>sotoj001</v>
      </c>
      <c r="D159">
        <v>2</v>
      </c>
      <c r="E159">
        <v>2</v>
      </c>
      <c r="F159">
        <v>6</v>
      </c>
      <c r="G159">
        <v>69</v>
      </c>
      <c r="H159">
        <v>0</v>
      </c>
      <c r="I159" t="str">
        <v>starter</v>
      </c>
      <c r="J159">
        <f>wOBA+VLOOKUP(D159,order[],2,FALSE)+VLOOKUP(IF(F159&gt;7,8,IF(F159=0,1,F159)),pitches[],2,FALSE)+VLOOKUP(IF(E159&gt;2,3,E159),smatchups[],2,FALSE)</f>
        <v>0.34198791599933887</v>
      </c>
      <c r="K159">
        <f t="shared" si="42"/>
        <v>-0.34198791599933887</v>
      </c>
      <c r="L159">
        <f t="shared" si="41"/>
        <v>0.34198791599933887</v>
      </c>
      <c r="M159">
        <f t="shared" si="43"/>
        <v>-0.34198791599933887</v>
      </c>
    </row>
    <row r="160" spans="1:13" x14ac:dyDescent="0.35">
      <c r="A160" t="str">
        <v>H</v>
      </c>
      <c r="B160" t="str">
        <v>friem001</v>
      </c>
      <c r="C160" t="str">
        <v>cruzn002</v>
      </c>
      <c r="D160">
        <v>3</v>
      </c>
      <c r="E160">
        <v>2</v>
      </c>
      <c r="F160">
        <v>4</v>
      </c>
      <c r="G160">
        <v>73</v>
      </c>
      <c r="H160">
        <v>0</v>
      </c>
      <c r="I160" t="str">
        <v>starter</v>
      </c>
      <c r="J160">
        <f>wOBA+VLOOKUP(D160,order[],2,FALSE)+VLOOKUP(IF(F160&gt;7,8,IF(F160=0,1,F160)),pitches[],2,FALSE)+VLOOKUP(IF(E160&gt;2,3,E160),smatchups[],2,FALSE)</f>
        <v>0.27919126952858841</v>
      </c>
      <c r="K160">
        <f t="shared" si="42"/>
        <v>-0.27919126952858841</v>
      </c>
      <c r="L160">
        <f t="shared" si="41"/>
        <v>0.27919126952858841</v>
      </c>
      <c r="M160">
        <f t="shared" si="43"/>
        <v>-0.27919126952858841</v>
      </c>
    </row>
    <row r="161" spans="1:13" x14ac:dyDescent="0.35">
      <c r="A161" t="str">
        <v>H</v>
      </c>
      <c r="B161" t="str">
        <v>friem001</v>
      </c>
      <c r="C161" t="str">
        <v>bellj005</v>
      </c>
      <c r="D161">
        <v>4</v>
      </c>
      <c r="E161">
        <v>2</v>
      </c>
      <c r="F161">
        <v>2</v>
      </c>
      <c r="G161">
        <v>75</v>
      </c>
      <c r="H161">
        <v>0.88400000000000001</v>
      </c>
      <c r="I161" t="str">
        <v>starter</v>
      </c>
      <c r="J161">
        <f>wOBA+VLOOKUP(D161,order[],2,FALSE)+VLOOKUP(IF(F161&gt;7,8,IF(F161=0,1,F161)),pitches[],2,FALSE)+VLOOKUP(IF(E161&gt;2,3,E161),smatchups[],2,FALSE)</f>
        <v>0.40363256697663702</v>
      </c>
      <c r="K161">
        <f t="shared" si="42"/>
        <v>0.48036743302336299</v>
      </c>
      <c r="L161">
        <f t="shared" si="41"/>
        <v>0.40363256697663702</v>
      </c>
      <c r="M161">
        <f t="shared" si="43"/>
        <v>0.48036743302336299</v>
      </c>
    </row>
    <row r="162" spans="1:13" x14ac:dyDescent="0.35">
      <c r="A162" t="str">
        <v>H</v>
      </c>
      <c r="B162" t="str">
        <v>friem001</v>
      </c>
      <c r="C162" t="str">
        <v>franm004</v>
      </c>
      <c r="D162">
        <v>5</v>
      </c>
      <c r="E162">
        <v>2</v>
      </c>
      <c r="F162">
        <v>1</v>
      </c>
      <c r="G162">
        <v>76</v>
      </c>
      <c r="H162">
        <v>0</v>
      </c>
      <c r="I162" t="str">
        <v>starter</v>
      </c>
      <c r="J162">
        <f>wOBA+VLOOKUP(D162,order[],2,FALSE)+VLOOKUP(IF(F162&gt;7,8,IF(F162=0,1,F162)),pitches[],2,FALSE)+VLOOKUP(IF(E162&gt;2,3,E162),smatchups[],2,FALSE)</f>
        <v>0.44500439903240413</v>
      </c>
      <c r="K162">
        <f t="shared" si="42"/>
        <v>-0.44500439903240413</v>
      </c>
      <c r="L162">
        <f t="shared" si="41"/>
        <v>0.44500439903240413</v>
      </c>
      <c r="M162">
        <f t="shared" si="43"/>
        <v>-0.44500439903240413</v>
      </c>
    </row>
    <row r="163" spans="1:13" x14ac:dyDescent="0.35">
      <c r="A163" t="str">
        <v>H</v>
      </c>
      <c r="B163" t="str">
        <v>friem001</v>
      </c>
      <c r="C163" t="str">
        <v>franm004</v>
      </c>
      <c r="D163">
        <v>5</v>
      </c>
      <c r="E163">
        <v>3</v>
      </c>
      <c r="F163">
        <v>3</v>
      </c>
      <c r="G163">
        <v>79</v>
      </c>
      <c r="H163">
        <v>0.88400000000000001</v>
      </c>
      <c r="I163" t="str">
        <v>starter</v>
      </c>
      <c r="J163">
        <f>wOBA+VLOOKUP(D163,order[],2,FALSE)+VLOOKUP(IF(F163&gt;7,8,IF(F163=0,1,F163)),pitches[],2,FALSE)+VLOOKUP(IF(E163&gt;2,3,E163),smatchups[],2,FALSE)</f>
        <v>0.32218923831984386</v>
      </c>
      <c r="K163">
        <f t="shared" si="42"/>
        <v>0.5618107616801562</v>
      </c>
      <c r="L163">
        <f t="shared" si="41"/>
        <v>0.32218923831984386</v>
      </c>
      <c r="M163">
        <f t="shared" si="43"/>
        <v>0.5618107616801562</v>
      </c>
    </row>
    <row r="164" spans="1:13" x14ac:dyDescent="0.35">
      <c r="A164" t="str">
        <v>H</v>
      </c>
      <c r="B164" t="str">
        <v>wrigk001</v>
      </c>
      <c r="C164" t="str">
        <v>chisj001</v>
      </c>
      <c r="D164">
        <v>1</v>
      </c>
      <c r="E164">
        <v>0</v>
      </c>
      <c r="F164">
        <v>6</v>
      </c>
      <c r="G164">
        <v>6</v>
      </c>
      <c r="H164">
        <v>0</v>
      </c>
      <c r="I164" t="str">
        <v>starter</v>
      </c>
      <c r="J164">
        <f>wOBA+VLOOKUP(D164,order[],2,FALSE)+VLOOKUP(IF(F164&gt;7,8,IF(F164=0,1,F164)),pitches[],2,FALSE)+VLOOKUP(IF(E164&gt;2,3,E164),smatchups[],2,FALSE)</f>
        <v>0.30048395727503036</v>
      </c>
      <c r="K164">
        <f t="shared" si="42"/>
        <v>-0.30048395727503036</v>
      </c>
      <c r="L164">
        <f t="shared" si="41"/>
        <v>0.30229582039618719</v>
      </c>
      <c r="M164">
        <f t="shared" si="43"/>
        <v>-0.30229582039618719</v>
      </c>
    </row>
    <row r="165" spans="1:13" x14ac:dyDescent="0.35">
      <c r="A165" t="str">
        <v>H</v>
      </c>
      <c r="B165" t="str">
        <v>wrigk001</v>
      </c>
      <c r="C165" t="str">
        <v>coopg002</v>
      </c>
      <c r="D165">
        <v>2</v>
      </c>
      <c r="E165">
        <v>0</v>
      </c>
      <c r="F165">
        <v>5</v>
      </c>
      <c r="G165">
        <v>11</v>
      </c>
      <c r="H165">
        <v>0</v>
      </c>
      <c r="I165" t="str">
        <v>starter</v>
      </c>
      <c r="J165">
        <f>wOBA+VLOOKUP(D165,order[],2,FALSE)+VLOOKUP(IF(F165&gt;7,8,IF(F165=0,1,F165)),pitches[],2,FALSE)+VLOOKUP(IF(E165&gt;2,3,E165),smatchups[],2,FALSE)</f>
        <v>0.27847279873578223</v>
      </c>
      <c r="K165">
        <f t="shared" si="42"/>
        <v>-0.27847279873578223</v>
      </c>
      <c r="L165">
        <f t="shared" si="41"/>
        <v>0.28028466185693907</v>
      </c>
      <c r="M165">
        <f t="shared" si="43"/>
        <v>-0.28028466185693907</v>
      </c>
    </row>
    <row r="166" spans="1:13" x14ac:dyDescent="0.35">
      <c r="A166" t="str">
        <v>H</v>
      </c>
      <c r="B166" t="str">
        <v>wrigk001</v>
      </c>
      <c r="C166" t="str">
        <v>solej001</v>
      </c>
      <c r="D166">
        <v>3</v>
      </c>
      <c r="E166">
        <v>0</v>
      </c>
      <c r="F166">
        <v>2</v>
      </c>
      <c r="G166">
        <v>13</v>
      </c>
      <c r="H166">
        <v>0.88400000000000001</v>
      </c>
      <c r="I166" t="str">
        <v>starter</v>
      </c>
      <c r="J166">
        <f>wOBA+VLOOKUP(D166,order[],2,FALSE)+VLOOKUP(IF(F166&gt;7,8,IF(F166=0,1,F166)),pitches[],2,FALSE)+VLOOKUP(IF(E166&gt;2,3,E166),smatchups[],2,FALSE)</f>
        <v>0.36010180937822933</v>
      </c>
      <c r="K166">
        <f t="shared" si="42"/>
        <v>0.52389819062177068</v>
      </c>
      <c r="L166">
        <f t="shared" si="41"/>
        <v>0.36191367249938616</v>
      </c>
      <c r="M166">
        <f t="shared" si="43"/>
        <v>0.52208632750061379</v>
      </c>
    </row>
    <row r="167" spans="1:13" x14ac:dyDescent="0.35">
      <c r="A167" t="str">
        <v>H</v>
      </c>
      <c r="B167" t="str">
        <v>wrigk001</v>
      </c>
      <c r="C167" t="str">
        <v>sancj003</v>
      </c>
      <c r="D167">
        <v>4</v>
      </c>
      <c r="E167">
        <v>0</v>
      </c>
      <c r="F167">
        <v>5</v>
      </c>
      <c r="G167">
        <v>18</v>
      </c>
      <c r="H167">
        <v>0</v>
      </c>
      <c r="I167" t="str">
        <v>starter</v>
      </c>
      <c r="J167">
        <f>wOBA+VLOOKUP(D167,order[],2,FALSE)+VLOOKUP(IF(F167&gt;7,8,IF(F167=0,1,F167)),pitches[],2,FALSE)+VLOOKUP(IF(E167&gt;2,3,E167),smatchups[],2,FALSE)</f>
        <v>0.28047053247212073</v>
      </c>
      <c r="K167">
        <f t="shared" si="42"/>
        <v>-0.28047053247212073</v>
      </c>
      <c r="L167">
        <f t="shared" si="41"/>
        <v>0.28228239559327756</v>
      </c>
      <c r="M167">
        <f t="shared" si="43"/>
        <v>-0.28228239559327756</v>
      </c>
    </row>
    <row r="168" spans="1:13" x14ac:dyDescent="0.35">
      <c r="A168" t="str">
        <v>H</v>
      </c>
      <c r="B168" t="str">
        <v>wrigk001</v>
      </c>
      <c r="C168" t="str">
        <v>aguij001</v>
      </c>
      <c r="D168">
        <v>5</v>
      </c>
      <c r="E168">
        <v>0</v>
      </c>
      <c r="F168">
        <v>3</v>
      </c>
      <c r="G168">
        <v>21</v>
      </c>
      <c r="H168">
        <v>0</v>
      </c>
      <c r="I168" t="str">
        <v>starter</v>
      </c>
      <c r="J168">
        <f>wOBA+VLOOKUP(D168,order[],2,FALSE)+VLOOKUP(IF(F168&gt;7,8,IF(F168=0,1,F168)),pitches[],2,FALSE)+VLOOKUP(IF(E168&gt;2,3,E168),smatchups[],2,FALSE)</f>
        <v>0.26573916508455725</v>
      </c>
      <c r="K168">
        <f t="shared" si="42"/>
        <v>-0.26573916508455725</v>
      </c>
      <c r="L168">
        <f t="shared" si="41"/>
        <v>0.26755102820571408</v>
      </c>
      <c r="M168">
        <f t="shared" si="43"/>
        <v>-0.26755102820571408</v>
      </c>
    </row>
    <row r="169" spans="1:13" x14ac:dyDescent="0.35">
      <c r="A169" t="str">
        <v>H</v>
      </c>
      <c r="B169" t="str">
        <v>wrigk001</v>
      </c>
      <c r="C169" t="str">
        <v>garca003</v>
      </c>
      <c r="D169">
        <v>6</v>
      </c>
      <c r="E169">
        <v>0</v>
      </c>
      <c r="F169">
        <v>4</v>
      </c>
      <c r="G169">
        <v>25</v>
      </c>
      <c r="H169">
        <v>0</v>
      </c>
      <c r="I169" t="str">
        <v>starter</v>
      </c>
      <c r="J169">
        <f>wOBA+VLOOKUP(D169,order[],2,FALSE)+VLOOKUP(IF(F169&gt;7,8,IF(F169=0,1,F169)),pitches[],2,FALSE)+VLOOKUP(IF(E169&gt;2,3,E169),smatchups[],2,FALSE)</f>
        <v>0.25564351266090912</v>
      </c>
      <c r="K169">
        <f t="shared" si="42"/>
        <v>-0.25564351266090912</v>
      </c>
      <c r="L169">
        <f t="shared" si="41"/>
        <v>0.25745537578206595</v>
      </c>
      <c r="M169">
        <f t="shared" si="43"/>
        <v>-0.25745537578206595</v>
      </c>
    </row>
    <row r="170" spans="1:13" x14ac:dyDescent="0.35">
      <c r="A170" t="str">
        <v>H</v>
      </c>
      <c r="B170" t="str">
        <v>wrigk001</v>
      </c>
      <c r="C170" t="str">
        <v>andeb006</v>
      </c>
      <c r="D170">
        <v>7</v>
      </c>
      <c r="E170">
        <v>0</v>
      </c>
      <c r="F170">
        <v>1</v>
      </c>
      <c r="G170">
        <v>26</v>
      </c>
      <c r="H170">
        <v>0.88400000000000001</v>
      </c>
      <c r="I170" t="str">
        <v>starter</v>
      </c>
      <c r="J170">
        <f>wOBA+VLOOKUP(D170,order[],2,FALSE)+VLOOKUP(IF(F170&gt;7,8,IF(F170=0,1,F170)),pitches[],2,FALSE)+VLOOKUP(IF(E170&gt;2,3,E170),smatchups[],2,FALSE)</f>
        <v>0.38846817152822571</v>
      </c>
      <c r="K170">
        <f t="shared" si="42"/>
        <v>0.49553182847177429</v>
      </c>
      <c r="L170">
        <f t="shared" si="41"/>
        <v>0.39028003464938255</v>
      </c>
      <c r="M170">
        <f t="shared" si="43"/>
        <v>0.49371996535061746</v>
      </c>
    </row>
    <row r="171" spans="1:13" x14ac:dyDescent="0.35">
      <c r="A171" t="str">
        <v>H</v>
      </c>
      <c r="B171" t="str">
        <v>wrigk001</v>
      </c>
      <c r="C171" t="str">
        <v>rojam002</v>
      </c>
      <c r="D171">
        <v>8</v>
      </c>
      <c r="E171">
        <v>0</v>
      </c>
      <c r="F171">
        <v>3</v>
      </c>
      <c r="G171">
        <v>29</v>
      </c>
      <c r="H171">
        <v>0.88400000000000001</v>
      </c>
      <c r="I171" t="str">
        <v>starter</v>
      </c>
      <c r="J171">
        <f>wOBA+VLOOKUP(D171,order[],2,FALSE)+VLOOKUP(IF(F171&gt;7,8,IF(F171=0,1,F171)),pitches[],2,FALSE)+VLOOKUP(IF(E171&gt;2,3,E171),smatchups[],2,FALSE)</f>
        <v>0.2238503881754545</v>
      </c>
      <c r="K171">
        <f t="shared" si="42"/>
        <v>0.66014961182454557</v>
      </c>
      <c r="L171">
        <f t="shared" si="41"/>
        <v>0.2256622512966113</v>
      </c>
      <c r="M171">
        <f t="shared" si="43"/>
        <v>0.65833774870338868</v>
      </c>
    </row>
    <row r="172" spans="1:13" x14ac:dyDescent="0.35">
      <c r="A172" t="str">
        <v>H</v>
      </c>
      <c r="B172" t="str">
        <v>wrigk001</v>
      </c>
      <c r="C172" t="str">
        <v>stalj001</v>
      </c>
      <c r="D172">
        <v>9</v>
      </c>
      <c r="E172">
        <v>0</v>
      </c>
      <c r="F172">
        <v>2</v>
      </c>
      <c r="G172">
        <v>31</v>
      </c>
      <c r="H172">
        <v>0</v>
      </c>
      <c r="I172" t="str">
        <v>starter</v>
      </c>
      <c r="J172">
        <f>wOBA+VLOOKUP(D172,order[],2,FALSE)+VLOOKUP(IF(F172&gt;7,8,IF(F172=0,1,F172)),pitches[],2,FALSE)+VLOOKUP(IF(E172&gt;2,3,E172),smatchups[],2,FALSE)</f>
        <v>0.37223825389158155</v>
      </c>
      <c r="K172">
        <f t="shared" si="42"/>
        <v>-0.37223825389158155</v>
      </c>
      <c r="L172">
        <f t="shared" si="41"/>
        <v>0.37405011701273838</v>
      </c>
      <c r="M172">
        <f t="shared" si="43"/>
        <v>-0.37405011701273838</v>
      </c>
    </row>
    <row r="173" spans="1:13" x14ac:dyDescent="0.35">
      <c r="A173" t="str">
        <v>H</v>
      </c>
      <c r="B173" t="str">
        <v>wrigk001</v>
      </c>
      <c r="C173" t="str">
        <v>chisj001</v>
      </c>
      <c r="D173">
        <v>1</v>
      </c>
      <c r="E173">
        <v>1</v>
      </c>
      <c r="F173">
        <v>4</v>
      </c>
      <c r="G173">
        <v>35</v>
      </c>
      <c r="H173">
        <v>0</v>
      </c>
      <c r="I173" t="str">
        <v>starter</v>
      </c>
      <c r="J173">
        <f>wOBA+VLOOKUP(D173,order[],2,FALSE)+VLOOKUP(IF(F173&gt;7,8,IF(F173=0,1,F173)),pitches[],2,FALSE)+VLOOKUP(IF(E173&gt;2,3,E173),smatchups[],2,FALSE)</f>
        <v>0.27721421574940125</v>
      </c>
      <c r="K173">
        <f t="shared" si="42"/>
        <v>-0.27721421574940125</v>
      </c>
      <c r="L173">
        <f t="shared" si="41"/>
        <v>0.27721421574940125</v>
      </c>
      <c r="M173">
        <f t="shared" si="43"/>
        <v>-0.27721421574940125</v>
      </c>
    </row>
    <row r="174" spans="1:13" x14ac:dyDescent="0.35">
      <c r="A174" t="str">
        <v>H</v>
      </c>
      <c r="B174" t="str">
        <v>wrigk001</v>
      </c>
      <c r="C174" t="str">
        <v>coopg002</v>
      </c>
      <c r="D174">
        <v>2</v>
      </c>
      <c r="E174">
        <v>1</v>
      </c>
      <c r="F174">
        <v>4</v>
      </c>
      <c r="G174">
        <v>39</v>
      </c>
      <c r="H174">
        <v>0</v>
      </c>
      <c r="I174" t="str">
        <v>starter</v>
      </c>
      <c r="J174">
        <f>wOBA+VLOOKUP(D174,order[],2,FALSE)+VLOOKUP(IF(F174&gt;7,8,IF(F174=0,1,F174)),pitches[],2,FALSE)+VLOOKUP(IF(E174&gt;2,3,E174),smatchups[],2,FALSE)</f>
        <v>0.29115069678249228</v>
      </c>
      <c r="K174">
        <f t="shared" si="42"/>
        <v>-0.29115069678249228</v>
      </c>
      <c r="L174">
        <f t="shared" si="41"/>
        <v>0.29115069678249228</v>
      </c>
      <c r="M174">
        <f t="shared" si="43"/>
        <v>-0.29115069678249228</v>
      </c>
    </row>
    <row r="175" spans="1:13" x14ac:dyDescent="0.35">
      <c r="A175" t="str">
        <v>H</v>
      </c>
      <c r="B175" t="str">
        <v>wrigk001</v>
      </c>
      <c r="C175" t="str">
        <v>solej001</v>
      </c>
      <c r="D175">
        <v>3</v>
      </c>
      <c r="E175">
        <v>1</v>
      </c>
      <c r="F175">
        <v>7</v>
      </c>
      <c r="G175">
        <v>46</v>
      </c>
      <c r="H175">
        <v>0</v>
      </c>
      <c r="I175" t="str">
        <v>starter</v>
      </c>
      <c r="J175">
        <f>wOBA+VLOOKUP(D175,order[],2,FALSE)+VLOOKUP(IF(F175&gt;7,8,IF(F175=0,1,F175)),pitches[],2,FALSE)+VLOOKUP(IF(E175&gt;2,3,E175),smatchups[],2,FALSE)</f>
        <v>0.37530371034712545</v>
      </c>
      <c r="K175">
        <f t="shared" si="42"/>
        <v>-0.37530371034712545</v>
      </c>
      <c r="L175">
        <f t="shared" si="41"/>
        <v>0.37530371034712545</v>
      </c>
      <c r="M175">
        <f t="shared" si="43"/>
        <v>-0.37530371034712545</v>
      </c>
    </row>
    <row r="176" spans="1:13" x14ac:dyDescent="0.35">
      <c r="A176" t="str">
        <v>H</v>
      </c>
      <c r="B176" t="str">
        <v>wrigk001</v>
      </c>
      <c r="C176" t="str">
        <v>sancj003</v>
      </c>
      <c r="D176">
        <v>4</v>
      </c>
      <c r="E176">
        <v>1</v>
      </c>
      <c r="F176">
        <v>3</v>
      </c>
      <c r="G176">
        <v>49</v>
      </c>
      <c r="H176">
        <v>0</v>
      </c>
      <c r="I176" t="str">
        <v>starter</v>
      </c>
      <c r="J176">
        <f>wOBA+VLOOKUP(D176,order[],2,FALSE)+VLOOKUP(IF(F176&gt;7,8,IF(F176=0,1,F176)),pitches[],2,FALSE)+VLOOKUP(IF(E176&gt;2,3,E176),smatchups[],2,FALSE)</f>
        <v>0.3030822374521549</v>
      </c>
      <c r="K176">
        <f t="shared" si="42"/>
        <v>-0.3030822374521549</v>
      </c>
      <c r="L176">
        <f t="shared" si="41"/>
        <v>0.3030822374521549</v>
      </c>
      <c r="M176">
        <f t="shared" si="43"/>
        <v>-0.3030822374521549</v>
      </c>
    </row>
    <row r="177" spans="1:13" x14ac:dyDescent="0.35">
      <c r="A177" t="str">
        <v>H</v>
      </c>
      <c r="B177" t="str">
        <v>wrigk001</v>
      </c>
      <c r="C177" t="str">
        <v>aguij001</v>
      </c>
      <c r="D177">
        <v>5</v>
      </c>
      <c r="E177">
        <v>1</v>
      </c>
      <c r="F177">
        <v>8</v>
      </c>
      <c r="G177">
        <v>57</v>
      </c>
      <c r="H177">
        <v>0</v>
      </c>
      <c r="I177" t="str">
        <v>starter</v>
      </c>
      <c r="J177">
        <f>wOBA+VLOOKUP(D177,order[],2,FALSE)+VLOOKUP(IF(F177&gt;7,8,IF(F177=0,1,F177)),pitches[],2,FALSE)+VLOOKUP(IF(E177&gt;2,3,E177),smatchups[],2,FALSE)</f>
        <v>0.391456959536296</v>
      </c>
      <c r="K177">
        <f t="shared" si="42"/>
        <v>-0.391456959536296</v>
      </c>
      <c r="L177">
        <f t="shared" si="41"/>
        <v>0.391456959536296</v>
      </c>
      <c r="M177">
        <f t="shared" si="43"/>
        <v>-0.391456959536296</v>
      </c>
    </row>
    <row r="178" spans="1:13" x14ac:dyDescent="0.35">
      <c r="A178" t="str">
        <v>H</v>
      </c>
      <c r="B178" t="str">
        <v>wrigk001</v>
      </c>
      <c r="C178" t="str">
        <v>garca003</v>
      </c>
      <c r="D178">
        <v>6</v>
      </c>
      <c r="E178">
        <v>1</v>
      </c>
      <c r="F178">
        <v>5</v>
      </c>
      <c r="G178">
        <v>62</v>
      </c>
      <c r="H178">
        <v>0</v>
      </c>
      <c r="I178" t="str">
        <v>starter</v>
      </c>
      <c r="J178">
        <f>wOBA+VLOOKUP(D178,order[],2,FALSE)+VLOOKUP(IF(F178&gt;7,8,IF(F178=0,1,F178)),pitches[],2,FALSE)+VLOOKUP(IF(E178&gt;2,3,E178),smatchups[],2,FALSE)</f>
        <v>0.29408833216273833</v>
      </c>
      <c r="K178">
        <f t="shared" si="42"/>
        <v>-0.29408833216273833</v>
      </c>
      <c r="L178">
        <f t="shared" si="41"/>
        <v>0.29408833216273833</v>
      </c>
      <c r="M178">
        <f t="shared" si="43"/>
        <v>-0.29408833216273833</v>
      </c>
    </row>
    <row r="179" spans="1:13" x14ac:dyDescent="0.35">
      <c r="A179" t="str">
        <v>H</v>
      </c>
      <c r="B179" t="str">
        <v>wrigk001</v>
      </c>
      <c r="C179" t="str">
        <v>andeb006</v>
      </c>
      <c r="D179">
        <v>7</v>
      </c>
      <c r="E179">
        <v>1</v>
      </c>
      <c r="F179">
        <v>5</v>
      </c>
      <c r="G179">
        <v>67</v>
      </c>
      <c r="H179">
        <v>0</v>
      </c>
      <c r="I179" t="str">
        <v>starter</v>
      </c>
      <c r="J179">
        <f>wOBA+VLOOKUP(D179,order[],2,FALSE)+VLOOKUP(IF(F179&gt;7,8,IF(F179=0,1,F179)),pitches[],2,FALSE)+VLOOKUP(IF(E179&gt;2,3,E179),smatchups[],2,FALSE)</f>
        <v>0.26528142784010139</v>
      </c>
      <c r="K179">
        <f t="shared" si="42"/>
        <v>-0.26528142784010139</v>
      </c>
      <c r="L179">
        <f t="shared" si="41"/>
        <v>0.26528142784010139</v>
      </c>
      <c r="M179">
        <f t="shared" si="43"/>
        <v>-0.26528142784010139</v>
      </c>
    </row>
    <row r="180" spans="1:13" x14ac:dyDescent="0.35">
      <c r="A180" t="str">
        <v>H</v>
      </c>
      <c r="B180" t="str">
        <v>wrigk001</v>
      </c>
      <c r="C180" t="str">
        <v>rojam002</v>
      </c>
      <c r="D180">
        <v>8</v>
      </c>
      <c r="E180">
        <v>1</v>
      </c>
      <c r="F180">
        <v>2</v>
      </c>
      <c r="G180">
        <v>69</v>
      </c>
      <c r="H180">
        <v>0</v>
      </c>
      <c r="I180" t="str">
        <v>starter</v>
      </c>
      <c r="J180">
        <f>wOBA+VLOOKUP(D180,order[],2,FALSE)+VLOOKUP(IF(F180&gt;7,8,IF(F180=0,1,F180)),pitches[],2,FALSE)+VLOOKUP(IF(E180&gt;2,3,E180),smatchups[],2,FALSE)</f>
        <v>0.34795595755725839</v>
      </c>
      <c r="K180">
        <f t="shared" si="42"/>
        <v>-0.34795595755725839</v>
      </c>
      <c r="L180">
        <f t="shared" si="41"/>
        <v>0.34795595755725839</v>
      </c>
      <c r="M180">
        <f t="shared" si="43"/>
        <v>-0.34795595755725839</v>
      </c>
    </row>
    <row r="181" spans="1:13" x14ac:dyDescent="0.35">
      <c r="A181" t="str">
        <v>H</v>
      </c>
      <c r="B181" t="str">
        <v>wrigk001</v>
      </c>
      <c r="C181" t="str">
        <v>stalj001</v>
      </c>
      <c r="D181">
        <v>9</v>
      </c>
      <c r="E181">
        <v>1</v>
      </c>
      <c r="F181">
        <v>4</v>
      </c>
      <c r="G181">
        <v>73</v>
      </c>
      <c r="H181">
        <v>0</v>
      </c>
      <c r="I181" t="str">
        <v>starter</v>
      </c>
      <c r="J181">
        <f>wOBA+VLOOKUP(D181,order[],2,FALSE)+VLOOKUP(IF(F181&gt;7,8,IF(F181=0,1,F181)),pitches[],2,FALSE)+VLOOKUP(IF(E181&gt;2,3,E181),smatchups[],2,FALSE)</f>
        <v>0.28932159512499278</v>
      </c>
      <c r="K181">
        <f t="shared" si="42"/>
        <v>-0.28932159512499278</v>
      </c>
      <c r="L181">
        <f t="shared" si="41"/>
        <v>0.28932159512499278</v>
      </c>
      <c r="M181">
        <f t="shared" si="43"/>
        <v>-0.28932159512499278</v>
      </c>
    </row>
    <row r="182" spans="1:13" x14ac:dyDescent="0.35">
      <c r="A182" t="str">
        <v>H</v>
      </c>
      <c r="B182" t="str">
        <v>wrigk001</v>
      </c>
      <c r="C182" t="str">
        <v>chisj001</v>
      </c>
      <c r="D182">
        <v>1</v>
      </c>
      <c r="E182">
        <v>2</v>
      </c>
      <c r="F182">
        <v>7</v>
      </c>
      <c r="G182">
        <v>80</v>
      </c>
      <c r="H182">
        <v>0</v>
      </c>
      <c r="I182" t="str">
        <v>starter</v>
      </c>
      <c r="J182">
        <f>wOBA+VLOOKUP(D182,order[],2,FALSE)+VLOOKUP(IF(F182&gt;7,8,IF(F182=0,1,F182)),pitches[],2,FALSE)+VLOOKUP(IF(E182&gt;2,3,E182),smatchups[],2,FALSE)</f>
        <v>0.37733889440183399</v>
      </c>
      <c r="K182">
        <f t="shared" si="42"/>
        <v>-0.37733889440183399</v>
      </c>
      <c r="L182">
        <f t="shared" si="41"/>
        <v>0.37733889440183399</v>
      </c>
      <c r="M182">
        <f t="shared" si="43"/>
        <v>-0.37733889440183399</v>
      </c>
    </row>
    <row r="183" spans="1:13" x14ac:dyDescent="0.35">
      <c r="A183" t="str">
        <v>H</v>
      </c>
      <c r="B183" t="str">
        <v>wrigk001</v>
      </c>
      <c r="C183" t="str">
        <v>coopg002</v>
      </c>
      <c r="D183">
        <v>2</v>
      </c>
      <c r="E183">
        <v>2</v>
      </c>
      <c r="F183">
        <v>1</v>
      </c>
      <c r="G183">
        <v>81</v>
      </c>
      <c r="H183">
        <v>2.0720000000000001</v>
      </c>
      <c r="I183" t="str">
        <v>starter</v>
      </c>
      <c r="J183">
        <f>wOBA+VLOOKUP(D183,order[],2,FALSE)+VLOOKUP(IF(F183&gt;7,8,IF(F183=0,1,F183)),pitches[],2,FALSE)+VLOOKUP(IF(E183&gt;2,3,E183),smatchups[],2,FALSE)</f>
        <v>0.45478837888939366</v>
      </c>
      <c r="K183">
        <f t="shared" si="42"/>
        <v>1.6172116211106065</v>
      </c>
      <c r="L183">
        <f t="shared" si="41"/>
        <v>0.45478837888939366</v>
      </c>
      <c r="M183">
        <f t="shared" si="43"/>
        <v>1.6172116211106065</v>
      </c>
    </row>
    <row r="184" spans="1:13" x14ac:dyDescent="0.35">
      <c r="A184" t="str">
        <v>H</v>
      </c>
      <c r="B184" t="str">
        <v>wrigk001</v>
      </c>
      <c r="C184" t="str">
        <v>solej001</v>
      </c>
      <c r="D184">
        <v>3</v>
      </c>
      <c r="E184">
        <v>2</v>
      </c>
      <c r="F184">
        <v>5</v>
      </c>
      <c r="G184">
        <v>86</v>
      </c>
      <c r="H184">
        <v>0.88400000000000001</v>
      </c>
      <c r="I184" t="str">
        <v>starter</v>
      </c>
      <c r="J184">
        <f>wOBA+VLOOKUP(D184,order[],2,FALSE)+VLOOKUP(IF(F184&gt;7,8,IF(F184=0,1,F184)),pitches[],2,FALSE)+VLOOKUP(IF(E184&gt;2,3,E184),smatchups[],2,FALSE)</f>
        <v>0.292074730256148</v>
      </c>
      <c r="K184">
        <f t="shared" si="42"/>
        <v>0.59192526974385196</v>
      </c>
      <c r="L184">
        <f t="shared" si="41"/>
        <v>0.292074730256148</v>
      </c>
      <c r="M184">
        <f t="shared" si="43"/>
        <v>0.59192526974385196</v>
      </c>
    </row>
    <row r="185" spans="1:13" x14ac:dyDescent="0.35">
      <c r="A185" t="str">
        <v>H</v>
      </c>
      <c r="B185" t="str">
        <v>wrigk001</v>
      </c>
      <c r="C185" t="str">
        <v>sancj003</v>
      </c>
      <c r="D185">
        <v>4</v>
      </c>
      <c r="E185">
        <v>2</v>
      </c>
      <c r="F185">
        <v>2</v>
      </c>
      <c r="G185">
        <v>88</v>
      </c>
      <c r="H185">
        <v>0</v>
      </c>
      <c r="I185" t="str">
        <v>starter</v>
      </c>
      <c r="J185">
        <f>wOBA+VLOOKUP(D185,order[],2,FALSE)+VLOOKUP(IF(F185&gt;7,8,IF(F185=0,1,F185)),pitches[],2,FALSE)+VLOOKUP(IF(E185&gt;2,3,E185),smatchups[],2,FALSE)</f>
        <v>0.40363256697663702</v>
      </c>
      <c r="K185">
        <f t="shared" si="42"/>
        <v>-0.40363256697663702</v>
      </c>
      <c r="L185">
        <f t="shared" si="41"/>
        <v>0.40363256697663702</v>
      </c>
      <c r="M185">
        <f t="shared" si="43"/>
        <v>-0.40363256697663702</v>
      </c>
    </row>
    <row r="186" spans="1:13" x14ac:dyDescent="0.35">
      <c r="A186" t="str">
        <v>H</v>
      </c>
      <c r="B186" t="str">
        <v>wrigk001</v>
      </c>
      <c r="C186" t="str">
        <v>aguij001</v>
      </c>
      <c r="D186">
        <v>5</v>
      </c>
      <c r="E186">
        <v>2</v>
      </c>
      <c r="F186">
        <v>5</v>
      </c>
      <c r="G186">
        <v>93</v>
      </c>
      <c r="H186">
        <v>0.72</v>
      </c>
      <c r="I186" t="str">
        <v>starter</v>
      </c>
      <c r="J186">
        <f>wOBA+VLOOKUP(D186,order[],2,FALSE)+VLOOKUP(IF(F186&gt;7,8,IF(F186=0,1,F186)),pitches[],2,FALSE)+VLOOKUP(IF(E186&gt;2,3,E186),smatchups[],2,FALSE)</f>
        <v>0.29625629657001018</v>
      </c>
      <c r="K186">
        <f t="shared" si="42"/>
        <v>0.42374370342998979</v>
      </c>
      <c r="L186">
        <f t="shared" si="41"/>
        <v>0.29625629657001018</v>
      </c>
      <c r="M186">
        <f t="shared" si="43"/>
        <v>0.42374370342998979</v>
      </c>
    </row>
    <row r="187" spans="1:13" x14ac:dyDescent="0.35">
      <c r="A187" t="str">
        <v>H</v>
      </c>
      <c r="B187" t="str">
        <v>wrigk001</v>
      </c>
      <c r="C187" t="str">
        <v>garca003</v>
      </c>
      <c r="D187">
        <v>6</v>
      </c>
      <c r="E187">
        <v>2</v>
      </c>
      <c r="F187">
        <v>2</v>
      </c>
      <c r="G187">
        <v>95</v>
      </c>
      <c r="H187">
        <v>0</v>
      </c>
      <c r="I187" t="str">
        <v>starter</v>
      </c>
      <c r="J187">
        <f>wOBA+VLOOKUP(D187,order[],2,FALSE)+VLOOKUP(IF(F187&gt;7,8,IF(F187=0,1,F187)),pitches[],2,FALSE)+VLOOKUP(IF(E187&gt;2,3,E187),smatchups[],2,FALSE)</f>
        <v>0.391689007892985</v>
      </c>
      <c r="K187">
        <f t="shared" si="42"/>
        <v>-0.391689007892985</v>
      </c>
      <c r="L187">
        <f t="shared" si="41"/>
        <v>0.391689007892985</v>
      </c>
      <c r="M187">
        <f t="shared" si="43"/>
        <v>-0.391689007892985</v>
      </c>
    </row>
    <row r="188" spans="1:13" x14ac:dyDescent="0.35">
      <c r="A188" t="str">
        <v>H</v>
      </c>
      <c r="B188" t="str">
        <v>andei001</v>
      </c>
      <c r="C188" t="str">
        <v>chisj001</v>
      </c>
      <c r="D188">
        <v>1</v>
      </c>
      <c r="E188">
        <v>0</v>
      </c>
      <c r="F188">
        <v>1</v>
      </c>
      <c r="G188">
        <v>1</v>
      </c>
      <c r="H188">
        <v>2.0720000000000001</v>
      </c>
      <c r="I188" t="str">
        <v>starter</v>
      </c>
      <c r="J188">
        <f>wOBA+VLOOKUP(D188,order[],2,FALSE)+VLOOKUP(IF(F188&gt;7,8,IF(F188=0,1,F188)),pitches[],2,FALSE)+VLOOKUP(IF(E188&gt;2,3,E188),smatchups[],2,FALSE)</f>
        <v>0.41328442016508515</v>
      </c>
      <c r="K188">
        <f t="shared" si="42"/>
        <v>1.6587155798349149</v>
      </c>
      <c r="L188">
        <f t="shared" si="41"/>
        <v>0.41509628328624198</v>
      </c>
      <c r="M188">
        <f t="shared" si="43"/>
        <v>1.6569037167137581</v>
      </c>
    </row>
    <row r="189" spans="1:13" x14ac:dyDescent="0.35">
      <c r="A189" t="str">
        <v>H</v>
      </c>
      <c r="B189" t="str">
        <v>andei001</v>
      </c>
      <c r="C189" t="str">
        <v>aguij001</v>
      </c>
      <c r="D189">
        <v>2</v>
      </c>
      <c r="E189">
        <v>0</v>
      </c>
      <c r="F189">
        <v>3</v>
      </c>
      <c r="G189">
        <v>4</v>
      </c>
      <c r="H189">
        <v>0.88400000000000001</v>
      </c>
      <c r="I189" t="str">
        <v>starter</v>
      </c>
      <c r="J189">
        <f>wOBA+VLOOKUP(D189,order[],2,FALSE)+VLOOKUP(IF(F189&gt;7,8,IF(F189=0,1,F189)),pitches[],2,FALSE)+VLOOKUP(IF(E189&gt;2,3,E189),smatchups[],2,FALSE)</f>
        <v>0.27552314494154678</v>
      </c>
      <c r="K189">
        <f t="shared" si="42"/>
        <v>0.60847685505845317</v>
      </c>
      <c r="L189">
        <f t="shared" si="41"/>
        <v>0.27733500806270361</v>
      </c>
      <c r="M189">
        <f t="shared" si="43"/>
        <v>0.60666499193729639</v>
      </c>
    </row>
    <row r="190" spans="1:13" x14ac:dyDescent="0.35">
      <c r="A190" t="str">
        <v>H</v>
      </c>
      <c r="B190" t="str">
        <v>andei001</v>
      </c>
      <c r="C190" t="str">
        <v>solej001</v>
      </c>
      <c r="D190">
        <v>3</v>
      </c>
      <c r="E190">
        <v>0</v>
      </c>
      <c r="F190">
        <v>7</v>
      </c>
      <c r="G190">
        <v>11</v>
      </c>
      <c r="H190">
        <v>0</v>
      </c>
      <c r="I190" t="str">
        <v>starter</v>
      </c>
      <c r="J190">
        <f>wOBA+VLOOKUP(D190,order[],2,FALSE)+VLOOKUP(IF(F190&gt;7,8,IF(F190=0,1,F190)),pitches[],2,FALSE)+VLOOKUP(IF(E190&gt;2,3,E190),smatchups[],2,FALSE)</f>
        <v>0.34974235157285583</v>
      </c>
      <c r="K190">
        <f t="shared" si="42"/>
        <v>-0.34974235157285583</v>
      </c>
      <c r="L190">
        <f t="shared" si="41"/>
        <v>0.35155421469401266</v>
      </c>
      <c r="M190">
        <f t="shared" si="43"/>
        <v>-0.35155421469401266</v>
      </c>
    </row>
    <row r="191" spans="1:13" x14ac:dyDescent="0.35">
      <c r="A191" t="str">
        <v>H</v>
      </c>
      <c r="B191" t="str">
        <v>andei001</v>
      </c>
      <c r="C191" t="str">
        <v>sancj003</v>
      </c>
      <c r="D191">
        <v>4</v>
      </c>
      <c r="E191">
        <v>0</v>
      </c>
      <c r="F191">
        <v>7</v>
      </c>
      <c r="G191">
        <v>18</v>
      </c>
      <c r="H191">
        <v>0.88400000000000001</v>
      </c>
      <c r="I191" t="str">
        <v>starter</v>
      </c>
      <c r="J191">
        <f>wOBA+VLOOKUP(D191,order[],2,FALSE)+VLOOKUP(IF(F191&gt;7,8,IF(F191=0,1,F191)),pitches[],2,FALSE)+VLOOKUP(IF(E191&gt;2,3,E191),smatchups[],2,FALSE)</f>
        <v>0.36570563148004603</v>
      </c>
      <c r="K191">
        <f t="shared" si="42"/>
        <v>0.51829436851995392</v>
      </c>
      <c r="L191">
        <f t="shared" si="41"/>
        <v>0.36751749460120287</v>
      </c>
      <c r="M191">
        <f t="shared" si="43"/>
        <v>0.51648250539879714</v>
      </c>
    </row>
    <row r="192" spans="1:13" x14ac:dyDescent="0.35">
      <c r="A192" t="str">
        <v>H</v>
      </c>
      <c r="B192" t="str">
        <v>andei001</v>
      </c>
      <c r="C192" t="str">
        <v>garca003</v>
      </c>
      <c r="D192">
        <v>5</v>
      </c>
      <c r="E192">
        <v>0</v>
      </c>
      <c r="F192">
        <v>3</v>
      </c>
      <c r="G192">
        <v>21</v>
      </c>
      <c r="H192">
        <v>0</v>
      </c>
      <c r="I192" t="str">
        <v>starter</v>
      </c>
      <c r="J192">
        <f>wOBA+VLOOKUP(D192,order[],2,FALSE)+VLOOKUP(IF(F192&gt;7,8,IF(F192=0,1,F192)),pitches[],2,FALSE)+VLOOKUP(IF(E192&gt;2,3,E192),smatchups[],2,FALSE)</f>
        <v>0.26573916508455725</v>
      </c>
      <c r="K192">
        <f t="shared" si="42"/>
        <v>-0.26573916508455725</v>
      </c>
      <c r="L192">
        <f t="shared" si="41"/>
        <v>0.26755102820571408</v>
      </c>
      <c r="M192">
        <f t="shared" si="43"/>
        <v>-0.26755102820571408</v>
      </c>
    </row>
    <row r="193" spans="1:13" x14ac:dyDescent="0.35">
      <c r="A193" t="str">
        <v>H</v>
      </c>
      <c r="B193" t="str">
        <v>andei001</v>
      </c>
      <c r="C193" t="str">
        <v>andeb006</v>
      </c>
      <c r="D193">
        <v>6</v>
      </c>
      <c r="E193">
        <v>0</v>
      </c>
      <c r="F193">
        <v>2</v>
      </c>
      <c r="G193">
        <v>23</v>
      </c>
      <c r="H193">
        <v>0</v>
      </c>
      <c r="I193" t="str">
        <v>starter</v>
      </c>
      <c r="J193">
        <f>wOBA+VLOOKUP(D193,order[],2,FALSE)+VLOOKUP(IF(F193&gt;7,8,IF(F193=0,1,F193)),pitches[],2,FALSE)+VLOOKUP(IF(E193&gt;2,3,E193),smatchups[],2,FALSE)</f>
        <v>0.36412153020176752</v>
      </c>
      <c r="K193">
        <f t="shared" si="42"/>
        <v>-0.36412153020176752</v>
      </c>
      <c r="L193">
        <f t="shared" si="41"/>
        <v>0.36593339332292435</v>
      </c>
      <c r="M193">
        <f t="shared" si="43"/>
        <v>-0.36593339332292435</v>
      </c>
    </row>
    <row r="194" spans="1:13" x14ac:dyDescent="0.35">
      <c r="A194" t="str">
        <v>H</v>
      </c>
      <c r="B194" t="str">
        <v>andei001</v>
      </c>
      <c r="C194" t="str">
        <v>wendj002</v>
      </c>
      <c r="D194">
        <v>7</v>
      </c>
      <c r="E194">
        <v>0</v>
      </c>
      <c r="F194">
        <v>5</v>
      </c>
      <c r="G194">
        <v>28</v>
      </c>
      <c r="H194">
        <v>0</v>
      </c>
      <c r="I194" t="str">
        <v>starter</v>
      </c>
      <c r="J194">
        <f>wOBA+VLOOKUP(D194,order[],2,FALSE)+VLOOKUP(IF(F194&gt;7,8,IF(F194=0,1,F194)),pitches[],2,FALSE)+VLOOKUP(IF(E194&gt;2,3,E194),smatchups[],2,FALSE)</f>
        <v>0.23972006906583176</v>
      </c>
      <c r="K194">
        <f t="shared" si="42"/>
        <v>-0.23972006906583176</v>
      </c>
      <c r="L194">
        <f t="shared" ref="L194:L257" si="52">IF(E194=0,BF$1+BE$1*F194,IF(E194=1,BF$2+BE$2*F194,IF(E194=2,BF$3+BE$3*F194,BF$4+BE$4*F194)))+J194</f>
        <v>0.24153193218698857</v>
      </c>
      <c r="M194">
        <f t="shared" si="43"/>
        <v>-0.24153193218698857</v>
      </c>
    </row>
    <row r="195" spans="1:13" x14ac:dyDescent="0.35">
      <c r="A195" t="str">
        <v>H</v>
      </c>
      <c r="B195" t="str">
        <v>andei001</v>
      </c>
      <c r="C195" t="str">
        <v>bertj001</v>
      </c>
      <c r="D195">
        <v>8</v>
      </c>
      <c r="E195">
        <v>0</v>
      </c>
      <c r="F195">
        <v>4</v>
      </c>
      <c r="G195">
        <v>32</v>
      </c>
      <c r="H195">
        <v>0</v>
      </c>
      <c r="I195" t="str">
        <v>starter</v>
      </c>
      <c r="J195">
        <f>wOBA+VLOOKUP(D195,order[],2,FALSE)+VLOOKUP(IF(F195&gt;7,8,IF(F195=0,1,F195)),pitches[],2,FALSE)+VLOOKUP(IF(E195&gt;2,3,E195),smatchups[],2,FALSE)</f>
        <v>0.21391658124213037</v>
      </c>
      <c r="K195">
        <f t="shared" ref="K195:K258" si="53">H195-J195</f>
        <v>-0.21391658124213037</v>
      </c>
      <c r="L195">
        <f t="shared" si="52"/>
        <v>0.21572844436328717</v>
      </c>
      <c r="M195">
        <f t="shared" ref="M195:M258" si="54">H195-L195</f>
        <v>-0.21572844436328717</v>
      </c>
    </row>
    <row r="196" spans="1:13" x14ac:dyDescent="0.35">
      <c r="A196" t="str">
        <v>H</v>
      </c>
      <c r="B196" t="str">
        <v>andei001</v>
      </c>
      <c r="C196" t="str">
        <v>henrp001</v>
      </c>
      <c r="D196">
        <v>9</v>
      </c>
      <c r="E196">
        <v>0</v>
      </c>
      <c r="F196">
        <v>3</v>
      </c>
      <c r="G196">
        <v>35</v>
      </c>
      <c r="H196">
        <v>0</v>
      </c>
      <c r="I196" t="str">
        <v>starter</v>
      </c>
      <c r="J196">
        <f>wOBA+VLOOKUP(D196,order[],2,FALSE)+VLOOKUP(IF(F196&gt;7,8,IF(F196=0,1,F196)),pitches[],2,FALSE)+VLOOKUP(IF(E196&gt;2,3,E196),smatchups[],2,FALSE)</f>
        <v>0.27369404328404728</v>
      </c>
      <c r="K196">
        <f t="shared" si="53"/>
        <v>-0.27369404328404728</v>
      </c>
      <c r="L196">
        <f t="shared" si="52"/>
        <v>0.27550590640520412</v>
      </c>
      <c r="M196">
        <f t="shared" si="54"/>
        <v>-0.27550590640520412</v>
      </c>
    </row>
    <row r="197" spans="1:13" x14ac:dyDescent="0.35">
      <c r="A197" t="str">
        <v>H</v>
      </c>
      <c r="B197" t="str">
        <v>andei001</v>
      </c>
      <c r="C197" t="str">
        <v>chisj001</v>
      </c>
      <c r="D197">
        <v>1</v>
      </c>
      <c r="E197">
        <v>1</v>
      </c>
      <c r="F197">
        <v>3</v>
      </c>
      <c r="G197">
        <v>38</v>
      </c>
      <c r="H197">
        <v>0</v>
      </c>
      <c r="I197" t="str">
        <v>starter</v>
      </c>
      <c r="J197">
        <f>wOBA+VLOOKUP(D197,order[],2,FALSE)+VLOOKUP(IF(F197&gt;7,8,IF(F197=0,1,F197)),pitches[],2,FALSE)+VLOOKUP(IF(E197&gt;2,3,E197),smatchups[],2,FALSE)</f>
        <v>0.28714802268272538</v>
      </c>
      <c r="K197">
        <f t="shared" si="53"/>
        <v>-0.28714802268272538</v>
      </c>
      <c r="L197">
        <f t="shared" si="52"/>
        <v>0.28714802268272538</v>
      </c>
      <c r="M197">
        <f t="shared" si="54"/>
        <v>-0.28714802268272538</v>
      </c>
    </row>
    <row r="198" spans="1:13" x14ac:dyDescent="0.35">
      <c r="A198" t="str">
        <v>H</v>
      </c>
      <c r="B198" t="str">
        <v>andei001</v>
      </c>
      <c r="C198" t="str">
        <v>aguij001</v>
      </c>
      <c r="D198">
        <v>2</v>
      </c>
      <c r="E198">
        <v>1</v>
      </c>
      <c r="F198">
        <v>4</v>
      </c>
      <c r="G198">
        <v>42</v>
      </c>
      <c r="H198">
        <v>0</v>
      </c>
      <c r="I198" t="str">
        <v>starter</v>
      </c>
      <c r="J198">
        <f>wOBA+VLOOKUP(D198,order[],2,FALSE)+VLOOKUP(IF(F198&gt;7,8,IF(F198=0,1,F198)),pitches[],2,FALSE)+VLOOKUP(IF(E198&gt;2,3,E198),smatchups[],2,FALSE)</f>
        <v>0.29115069678249228</v>
      </c>
      <c r="K198">
        <f t="shared" si="53"/>
        <v>-0.29115069678249228</v>
      </c>
      <c r="L198">
        <f t="shared" si="52"/>
        <v>0.29115069678249228</v>
      </c>
      <c r="M198">
        <f t="shared" si="54"/>
        <v>-0.29115069678249228</v>
      </c>
    </row>
    <row r="199" spans="1:13" x14ac:dyDescent="0.35">
      <c r="A199" t="str">
        <v>H</v>
      </c>
      <c r="B199" t="str">
        <v>andei001</v>
      </c>
      <c r="C199" t="str">
        <v>solej001</v>
      </c>
      <c r="D199">
        <v>3</v>
      </c>
      <c r="E199">
        <v>1</v>
      </c>
      <c r="F199">
        <v>4</v>
      </c>
      <c r="G199">
        <v>46</v>
      </c>
      <c r="H199">
        <v>0</v>
      </c>
      <c r="I199" t="str">
        <v>starter</v>
      </c>
      <c r="J199">
        <f>wOBA+VLOOKUP(D199,order[],2,FALSE)+VLOOKUP(IF(F199&gt;7,8,IF(F199=0,1,F199)),pitches[],2,FALSE)+VLOOKUP(IF(E199&gt;2,3,E199),smatchups[],2,FALSE)</f>
        <v>0.27718515061164056</v>
      </c>
      <c r="K199">
        <f t="shared" si="53"/>
        <v>-0.27718515061164056</v>
      </c>
      <c r="L199">
        <f t="shared" si="52"/>
        <v>0.27718515061164056</v>
      </c>
      <c r="M199">
        <f t="shared" si="54"/>
        <v>-0.27718515061164056</v>
      </c>
    </row>
    <row r="200" spans="1:13" x14ac:dyDescent="0.35">
      <c r="A200" t="str">
        <v>H</v>
      </c>
      <c r="B200" t="str">
        <v>andei001</v>
      </c>
      <c r="C200" t="str">
        <v>sancj003</v>
      </c>
      <c r="D200">
        <v>4</v>
      </c>
      <c r="E200">
        <v>1</v>
      </c>
      <c r="F200">
        <v>1</v>
      </c>
      <c r="G200">
        <v>47</v>
      </c>
      <c r="H200">
        <v>1.2609999999999999</v>
      </c>
      <c r="I200" t="str">
        <v>starter</v>
      </c>
      <c r="J200">
        <f>wOBA+VLOOKUP(D200,order[],2,FALSE)+VLOOKUP(IF(F200&gt;7,8,IF(F200=0,1,F200)),pitches[],2,FALSE)+VLOOKUP(IF(E200&gt;2,3,E200),smatchups[],2,FALSE)</f>
        <v>0.4547799937087843</v>
      </c>
      <c r="K200">
        <f t="shared" si="53"/>
        <v>0.8062200062912156</v>
      </c>
      <c r="L200">
        <f t="shared" si="52"/>
        <v>0.4547799937087843</v>
      </c>
      <c r="M200">
        <f t="shared" si="54"/>
        <v>0.8062200062912156</v>
      </c>
    </row>
    <row r="201" spans="1:13" x14ac:dyDescent="0.35">
      <c r="A201" t="str">
        <v>H</v>
      </c>
      <c r="B201" t="str">
        <v>andei001</v>
      </c>
      <c r="C201" t="str">
        <v>garca003</v>
      </c>
      <c r="D201">
        <v>5</v>
      </c>
      <c r="E201">
        <v>1</v>
      </c>
      <c r="F201">
        <v>4</v>
      </c>
      <c r="G201">
        <v>51</v>
      </c>
      <c r="H201">
        <v>0</v>
      </c>
      <c r="I201" t="str">
        <v>starter</v>
      </c>
      <c r="J201">
        <f>wOBA+VLOOKUP(D201,order[],2,FALSE)+VLOOKUP(IF(F201&gt;7,8,IF(F201=0,1,F201)),pitches[],2,FALSE)+VLOOKUP(IF(E201&gt;2,3,E201),smatchups[],2,FALSE)</f>
        <v>0.28136671692550275</v>
      </c>
      <c r="K201">
        <f t="shared" si="53"/>
        <v>-0.28136671692550275</v>
      </c>
      <c r="L201">
        <f t="shared" si="52"/>
        <v>0.28136671692550275</v>
      </c>
      <c r="M201">
        <f t="shared" si="54"/>
        <v>-0.28136671692550275</v>
      </c>
    </row>
    <row r="202" spans="1:13" x14ac:dyDescent="0.35">
      <c r="A202" t="str">
        <v>H</v>
      </c>
      <c r="B202" t="str">
        <v>andei001</v>
      </c>
      <c r="C202" t="str">
        <v>andeb006</v>
      </c>
      <c r="D202">
        <v>6</v>
      </c>
      <c r="E202">
        <v>1</v>
      </c>
      <c r="F202">
        <v>5</v>
      </c>
      <c r="G202">
        <v>56</v>
      </c>
      <c r="H202">
        <v>0.72</v>
      </c>
      <c r="I202" t="str">
        <v>starter</v>
      </c>
      <c r="J202">
        <f>wOBA+VLOOKUP(D202,order[],2,FALSE)+VLOOKUP(IF(F202&gt;7,8,IF(F202=0,1,F202)),pitches[],2,FALSE)+VLOOKUP(IF(E202&gt;2,3,E202),smatchups[],2,FALSE)</f>
        <v>0.29408833216273833</v>
      </c>
      <c r="K202">
        <f t="shared" si="53"/>
        <v>0.42591166783726164</v>
      </c>
      <c r="L202">
        <f t="shared" si="52"/>
        <v>0.29408833216273833</v>
      </c>
      <c r="M202">
        <f t="shared" si="54"/>
        <v>0.42591166783726164</v>
      </c>
    </row>
    <row r="203" spans="1:13" x14ac:dyDescent="0.35">
      <c r="A203" t="str">
        <v>H</v>
      </c>
      <c r="B203" t="str">
        <v>andei001</v>
      </c>
      <c r="C203" t="str">
        <v>wendj002</v>
      </c>
      <c r="D203">
        <v>7</v>
      </c>
      <c r="E203">
        <v>1</v>
      </c>
      <c r="F203">
        <v>6</v>
      </c>
      <c r="G203">
        <v>62</v>
      </c>
      <c r="H203">
        <v>0</v>
      </c>
      <c r="I203" t="str">
        <v>starter</v>
      </c>
      <c r="J203">
        <f>wOBA+VLOOKUP(D203,order[],2,FALSE)+VLOOKUP(IF(F203&gt;7,8,IF(F203=0,1,F203)),pitches[],2,FALSE)+VLOOKUP(IF(E203&gt;2,3,E203),smatchups[],2,FALSE)</f>
        <v>0.30122906741244054</v>
      </c>
      <c r="K203">
        <f t="shared" si="53"/>
        <v>-0.30122906741244054</v>
      </c>
      <c r="L203">
        <f t="shared" si="52"/>
        <v>0.30122906741244054</v>
      </c>
      <c r="M203">
        <f t="shared" si="54"/>
        <v>-0.30122906741244054</v>
      </c>
    </row>
    <row r="204" spans="1:13" x14ac:dyDescent="0.35">
      <c r="A204" t="str">
        <v>H</v>
      </c>
      <c r="B204" t="str">
        <v>andei001</v>
      </c>
      <c r="C204" t="str">
        <v>bertj001</v>
      </c>
      <c r="D204">
        <v>8</v>
      </c>
      <c r="E204">
        <v>1</v>
      </c>
      <c r="F204">
        <v>4</v>
      </c>
      <c r="G204">
        <v>66</v>
      </c>
      <c r="H204">
        <v>0.72</v>
      </c>
      <c r="I204" t="str">
        <v>starter</v>
      </c>
      <c r="J204">
        <f>wOBA+VLOOKUP(D204,order[],2,FALSE)+VLOOKUP(IF(F204&gt;7,8,IF(F204=0,1,F204)),pitches[],2,FALSE)+VLOOKUP(IF(E204&gt;2,3,E204),smatchups[],2,FALSE)</f>
        <v>0.23947794001639999</v>
      </c>
      <c r="K204">
        <f t="shared" si="53"/>
        <v>0.48052205998359998</v>
      </c>
      <c r="L204">
        <f t="shared" si="52"/>
        <v>0.23947794001639999</v>
      </c>
      <c r="M204">
        <f t="shared" si="54"/>
        <v>0.48052205998359998</v>
      </c>
    </row>
    <row r="205" spans="1:13" x14ac:dyDescent="0.35">
      <c r="A205" t="str">
        <v>H</v>
      </c>
      <c r="B205" t="str">
        <v>andei001</v>
      </c>
      <c r="C205" t="str">
        <v>henrp001</v>
      </c>
      <c r="D205">
        <v>9</v>
      </c>
      <c r="E205">
        <v>1</v>
      </c>
      <c r="F205">
        <v>2</v>
      </c>
      <c r="G205">
        <v>68</v>
      </c>
      <c r="H205">
        <v>0</v>
      </c>
      <c r="I205" t="str">
        <v>starter</v>
      </c>
      <c r="J205">
        <f>wOBA+VLOOKUP(D205,order[],2,FALSE)+VLOOKUP(IF(F205&gt;7,8,IF(F205=0,1,F205)),pitches[],2,FALSE)+VLOOKUP(IF(E205&gt;2,3,E205),smatchups[],2,FALSE)</f>
        <v>0.39779961266585118</v>
      </c>
      <c r="K205">
        <f t="shared" si="53"/>
        <v>-0.39779961266585118</v>
      </c>
      <c r="L205">
        <f t="shared" si="52"/>
        <v>0.39779961266585118</v>
      </c>
      <c r="M205">
        <f t="shared" si="54"/>
        <v>-0.39779961266585118</v>
      </c>
    </row>
    <row r="206" spans="1:13" x14ac:dyDescent="0.35">
      <c r="A206" t="str">
        <v>H</v>
      </c>
      <c r="B206" t="str">
        <v>andei001</v>
      </c>
      <c r="C206" t="str">
        <v>chisj001</v>
      </c>
      <c r="D206">
        <v>1</v>
      </c>
      <c r="E206">
        <v>2</v>
      </c>
      <c r="F206">
        <v>3</v>
      </c>
      <c r="G206">
        <v>71</v>
      </c>
      <c r="H206">
        <v>1.2609999999999999</v>
      </c>
      <c r="I206" t="str">
        <v>starter</v>
      </c>
      <c r="J206">
        <f>wOBA+VLOOKUP(D206,order[],2,FALSE)+VLOOKUP(IF(F206&gt;7,8,IF(F206=0,1,F206)),pitches[],2,FALSE)+VLOOKUP(IF(E206&gt;2,3,E206),smatchups[],2,FALSE)</f>
        <v>0.28915414159967323</v>
      </c>
      <c r="K206">
        <f t="shared" si="53"/>
        <v>0.97184585840032667</v>
      </c>
      <c r="L206">
        <f t="shared" si="52"/>
        <v>0.28915414159967323</v>
      </c>
      <c r="M206">
        <f t="shared" si="54"/>
        <v>0.97184585840032667</v>
      </c>
    </row>
    <row r="207" spans="1:13" x14ac:dyDescent="0.35">
      <c r="A207" t="str">
        <v>H</v>
      </c>
      <c r="B207" t="str">
        <v>andei001</v>
      </c>
      <c r="C207" t="str">
        <v>aguij001</v>
      </c>
      <c r="D207">
        <v>2</v>
      </c>
      <c r="E207">
        <v>2</v>
      </c>
      <c r="F207">
        <v>3</v>
      </c>
      <c r="G207">
        <v>74</v>
      </c>
      <c r="H207">
        <v>0</v>
      </c>
      <c r="I207" t="str">
        <v>starter</v>
      </c>
      <c r="J207">
        <f>wOBA+VLOOKUP(D207,order[],2,FALSE)+VLOOKUP(IF(F207&gt;7,8,IF(F207=0,1,F207)),pitches[],2,FALSE)+VLOOKUP(IF(E207&gt;2,3,E207),smatchups[],2,FALSE)</f>
        <v>0.30309062263276426</v>
      </c>
      <c r="K207">
        <f t="shared" si="53"/>
        <v>-0.30309062263276426</v>
      </c>
      <c r="L207">
        <f t="shared" si="52"/>
        <v>0.30309062263276426</v>
      </c>
      <c r="M207">
        <f t="shared" si="54"/>
        <v>-0.30309062263276426</v>
      </c>
    </row>
    <row r="208" spans="1:13" x14ac:dyDescent="0.35">
      <c r="A208" t="str">
        <v>H</v>
      </c>
      <c r="B208" t="str">
        <v>andei001</v>
      </c>
      <c r="C208" t="str">
        <v>solej001</v>
      </c>
      <c r="D208">
        <v>3</v>
      </c>
      <c r="E208">
        <v>2</v>
      </c>
      <c r="F208">
        <v>7</v>
      </c>
      <c r="G208">
        <v>81</v>
      </c>
      <c r="H208">
        <v>0</v>
      </c>
      <c r="I208" t="str">
        <v>starter</v>
      </c>
      <c r="J208">
        <f>wOBA+VLOOKUP(D208,order[],2,FALSE)+VLOOKUP(IF(F208&gt;7,8,IF(F208=0,1,F208)),pitches[],2,FALSE)+VLOOKUP(IF(E208&gt;2,3,E208),smatchups[],2,FALSE)</f>
        <v>0.3773098292640733</v>
      </c>
      <c r="K208">
        <f t="shared" si="53"/>
        <v>-0.3773098292640733</v>
      </c>
      <c r="L208">
        <f t="shared" si="52"/>
        <v>0.3773098292640733</v>
      </c>
      <c r="M208">
        <f t="shared" si="54"/>
        <v>-0.3773098292640733</v>
      </c>
    </row>
    <row r="209" spans="1:13" x14ac:dyDescent="0.35">
      <c r="A209" t="str">
        <v>H</v>
      </c>
      <c r="B209" t="str">
        <v>andei001</v>
      </c>
      <c r="C209" t="str">
        <v>sancj003</v>
      </c>
      <c r="D209">
        <v>4</v>
      </c>
      <c r="E209">
        <v>2</v>
      </c>
      <c r="F209">
        <v>5</v>
      </c>
      <c r="G209">
        <v>86</v>
      </c>
      <c r="H209">
        <v>0.72</v>
      </c>
      <c r="I209" t="str">
        <v>starter</v>
      </c>
      <c r="J209">
        <f>wOBA+VLOOKUP(D209,order[],2,FALSE)+VLOOKUP(IF(F209&gt;7,8,IF(F209=0,1,F209)),pitches[],2,FALSE)+VLOOKUP(IF(E209&gt;2,3,E209),smatchups[],2,FALSE)</f>
        <v>0.30803801016333821</v>
      </c>
      <c r="K209">
        <f t="shared" si="53"/>
        <v>0.41196198983666177</v>
      </c>
      <c r="L209">
        <f t="shared" si="52"/>
        <v>0.30803801016333821</v>
      </c>
      <c r="M209">
        <f t="shared" si="54"/>
        <v>0.41196198983666177</v>
      </c>
    </row>
    <row r="210" spans="1:13" x14ac:dyDescent="0.35">
      <c r="A210" t="str">
        <v>H</v>
      </c>
      <c r="B210" t="str">
        <v>andei001</v>
      </c>
      <c r="C210" t="str">
        <v>garca003</v>
      </c>
      <c r="D210">
        <v>5</v>
      </c>
      <c r="E210">
        <v>2</v>
      </c>
      <c r="F210">
        <v>1</v>
      </c>
      <c r="G210">
        <v>87</v>
      </c>
      <c r="H210">
        <v>0.88400000000000001</v>
      </c>
      <c r="I210" t="str">
        <v>starter</v>
      </c>
      <c r="J210">
        <f>wOBA+VLOOKUP(D210,order[],2,FALSE)+VLOOKUP(IF(F210&gt;7,8,IF(F210=0,1,F210)),pitches[],2,FALSE)+VLOOKUP(IF(E210&gt;2,3,E210),smatchups[],2,FALSE)</f>
        <v>0.44500439903240413</v>
      </c>
      <c r="K210">
        <f t="shared" si="53"/>
        <v>0.43899560096759588</v>
      </c>
      <c r="L210">
        <f t="shared" si="52"/>
        <v>0.44500439903240413</v>
      </c>
      <c r="M210">
        <f t="shared" si="54"/>
        <v>0.43899560096759588</v>
      </c>
    </row>
    <row r="211" spans="1:13" x14ac:dyDescent="0.35">
      <c r="A211" t="str">
        <v>H</v>
      </c>
      <c r="B211" t="str">
        <v>andei001</v>
      </c>
      <c r="C211" t="str">
        <v>andeb006</v>
      </c>
      <c r="D211">
        <v>6</v>
      </c>
      <c r="E211">
        <v>2</v>
      </c>
      <c r="F211">
        <v>6</v>
      </c>
      <c r="G211">
        <v>93</v>
      </c>
      <c r="H211">
        <v>0</v>
      </c>
      <c r="I211" t="str">
        <v>starter</v>
      </c>
      <c r="J211">
        <f>wOBA+VLOOKUP(D211,order[],2,FALSE)+VLOOKUP(IF(F211&gt;7,8,IF(F211=0,1,F211)),pitches[],2,FALSE)+VLOOKUP(IF(E211&gt;2,3,E211),smatchups[],2,FALSE)</f>
        <v>0.33204209065202533</v>
      </c>
      <c r="K211">
        <f t="shared" si="53"/>
        <v>-0.33204209065202533</v>
      </c>
      <c r="L211">
        <f t="shared" si="52"/>
        <v>0.33204209065202533</v>
      </c>
      <c r="M211">
        <f t="shared" si="54"/>
        <v>-0.33204209065202533</v>
      </c>
    </row>
    <row r="212" spans="1:13" x14ac:dyDescent="0.35">
      <c r="A212" t="str">
        <v>H</v>
      </c>
      <c r="B212" t="str">
        <v>eldeb001</v>
      </c>
      <c r="C212" t="str">
        <v>chisj001</v>
      </c>
      <c r="D212">
        <v>1</v>
      </c>
      <c r="E212">
        <v>0</v>
      </c>
      <c r="F212">
        <v>3</v>
      </c>
      <c r="G212">
        <v>3</v>
      </c>
      <c r="H212">
        <v>0</v>
      </c>
      <c r="I212" t="str">
        <v>starter</v>
      </c>
      <c r="J212">
        <f>wOBA+VLOOKUP(D212,order[],2,FALSE)+VLOOKUP(IF(F212&gt;7,8,IF(F212=0,1,F212)),pitches[],2,FALSE)+VLOOKUP(IF(E212&gt;2,3,E212),smatchups[],2,FALSE)</f>
        <v>0.26158666390845575</v>
      </c>
      <c r="K212">
        <f t="shared" si="53"/>
        <v>-0.26158666390845575</v>
      </c>
      <c r="L212">
        <f t="shared" si="52"/>
        <v>0.26339852702961258</v>
      </c>
      <c r="M212">
        <f t="shared" si="54"/>
        <v>-0.26339852702961258</v>
      </c>
    </row>
    <row r="213" spans="1:13" x14ac:dyDescent="0.35">
      <c r="A213" t="str">
        <v>H</v>
      </c>
      <c r="B213" t="str">
        <v>eldeb001</v>
      </c>
      <c r="C213" t="str">
        <v>aguij001</v>
      </c>
      <c r="D213">
        <v>2</v>
      </c>
      <c r="E213">
        <v>0</v>
      </c>
      <c r="F213">
        <v>3</v>
      </c>
      <c r="G213">
        <v>6</v>
      </c>
      <c r="H213">
        <v>0</v>
      </c>
      <c r="I213" t="str">
        <v>starter</v>
      </c>
      <c r="J213">
        <f>wOBA+VLOOKUP(D213,order[],2,FALSE)+VLOOKUP(IF(F213&gt;7,8,IF(F213=0,1,F213)),pitches[],2,FALSE)+VLOOKUP(IF(E213&gt;2,3,E213),smatchups[],2,FALSE)</f>
        <v>0.27552314494154678</v>
      </c>
      <c r="K213">
        <f t="shared" si="53"/>
        <v>-0.27552314494154678</v>
      </c>
      <c r="L213">
        <f t="shared" si="52"/>
        <v>0.27733500806270361</v>
      </c>
      <c r="M213">
        <f t="shared" si="54"/>
        <v>-0.27733500806270361</v>
      </c>
    </row>
    <row r="214" spans="1:13" x14ac:dyDescent="0.35">
      <c r="A214" t="str">
        <v>H</v>
      </c>
      <c r="B214" t="str">
        <v>eldeb001</v>
      </c>
      <c r="C214" t="str">
        <v>solej001</v>
      </c>
      <c r="D214">
        <v>3</v>
      </c>
      <c r="E214">
        <v>0</v>
      </c>
      <c r="F214">
        <v>4</v>
      </c>
      <c r="G214">
        <v>10</v>
      </c>
      <c r="H214">
        <v>0</v>
      </c>
      <c r="I214" t="str">
        <v>starter</v>
      </c>
      <c r="J214">
        <f>wOBA+VLOOKUP(D214,order[],2,FALSE)+VLOOKUP(IF(F214&gt;7,8,IF(F214=0,1,F214)),pitches[],2,FALSE)+VLOOKUP(IF(E214&gt;2,3,E214),smatchups[],2,FALSE)</f>
        <v>0.25162379183737094</v>
      </c>
      <c r="K214">
        <f t="shared" si="53"/>
        <v>-0.25162379183737094</v>
      </c>
      <c r="L214">
        <f t="shared" si="52"/>
        <v>0.25343565495852777</v>
      </c>
      <c r="M214">
        <f t="shared" si="54"/>
        <v>-0.25343565495852777</v>
      </c>
    </row>
    <row r="215" spans="1:13" x14ac:dyDescent="0.35">
      <c r="A215" t="str">
        <v>H</v>
      </c>
      <c r="B215" t="str">
        <v>eldeb001</v>
      </c>
      <c r="C215" t="str">
        <v>sancj003</v>
      </c>
      <c r="D215">
        <v>4</v>
      </c>
      <c r="E215">
        <v>0</v>
      </c>
      <c r="F215">
        <v>7</v>
      </c>
      <c r="G215">
        <v>17</v>
      </c>
      <c r="H215">
        <v>0</v>
      </c>
      <c r="I215" t="str">
        <v>starter</v>
      </c>
      <c r="J215">
        <f>wOBA+VLOOKUP(D215,order[],2,FALSE)+VLOOKUP(IF(F215&gt;7,8,IF(F215=0,1,F215)),pitches[],2,FALSE)+VLOOKUP(IF(E215&gt;2,3,E215),smatchups[],2,FALSE)</f>
        <v>0.36570563148004603</v>
      </c>
      <c r="K215">
        <f t="shared" si="53"/>
        <v>-0.36570563148004603</v>
      </c>
      <c r="L215">
        <f t="shared" si="52"/>
        <v>0.36751749460120287</v>
      </c>
      <c r="M215">
        <f t="shared" si="54"/>
        <v>-0.36751749460120287</v>
      </c>
    </row>
    <row r="216" spans="1:13" x14ac:dyDescent="0.35">
      <c r="A216" t="str">
        <v>H</v>
      </c>
      <c r="B216" t="str">
        <v>eldeb001</v>
      </c>
      <c r="C216" t="str">
        <v>garca003</v>
      </c>
      <c r="D216">
        <v>5</v>
      </c>
      <c r="E216">
        <v>0</v>
      </c>
      <c r="F216">
        <v>7</v>
      </c>
      <c r="G216">
        <v>24</v>
      </c>
      <c r="H216">
        <v>0</v>
      </c>
      <c r="I216" t="str">
        <v>starter</v>
      </c>
      <c r="J216">
        <f>wOBA+VLOOKUP(D216,order[],2,FALSE)+VLOOKUP(IF(F216&gt;7,8,IF(F216=0,1,F216)),pitches[],2,FALSE)+VLOOKUP(IF(E216&gt;2,3,E216),smatchups[],2,FALSE)</f>
        <v>0.35392391788671801</v>
      </c>
      <c r="K216">
        <f t="shared" si="53"/>
        <v>-0.35392391788671801</v>
      </c>
      <c r="L216">
        <f t="shared" si="52"/>
        <v>0.35573578100787484</v>
      </c>
      <c r="M216">
        <f t="shared" si="54"/>
        <v>-0.35573578100787484</v>
      </c>
    </row>
    <row r="217" spans="1:13" x14ac:dyDescent="0.35">
      <c r="A217" t="str">
        <v>H</v>
      </c>
      <c r="B217" t="str">
        <v>eldeb001</v>
      </c>
      <c r="C217" t="str">
        <v>coopg002</v>
      </c>
      <c r="D217">
        <v>6</v>
      </c>
      <c r="E217">
        <v>0</v>
      </c>
      <c r="F217">
        <v>6</v>
      </c>
      <c r="G217">
        <v>30</v>
      </c>
      <c r="H217">
        <v>0.72</v>
      </c>
      <c r="I217" t="str">
        <v>starter</v>
      </c>
      <c r="J217">
        <f>wOBA+VLOOKUP(D217,order[],2,FALSE)+VLOOKUP(IF(F217&gt;7,8,IF(F217=0,1,F217)),pitches[],2,FALSE)+VLOOKUP(IF(E217&gt;2,3,E217),smatchups[],2,FALSE)</f>
        <v>0.30447461296080786</v>
      </c>
      <c r="K217">
        <f t="shared" si="53"/>
        <v>0.41552538703919212</v>
      </c>
      <c r="L217">
        <f t="shared" si="52"/>
        <v>0.30628647608196469</v>
      </c>
      <c r="M217">
        <f t="shared" si="54"/>
        <v>0.41371352391803529</v>
      </c>
    </row>
    <row r="218" spans="1:13" x14ac:dyDescent="0.35">
      <c r="A218" t="str">
        <v>H</v>
      </c>
      <c r="B218" t="str">
        <v>eldeb001</v>
      </c>
      <c r="C218" t="str">
        <v>wendj002</v>
      </c>
      <c r="D218">
        <v>7</v>
      </c>
      <c r="E218">
        <v>0</v>
      </c>
      <c r="F218">
        <v>2</v>
      </c>
      <c r="G218">
        <v>32</v>
      </c>
      <c r="H218">
        <v>1.2609999999999999</v>
      </c>
      <c r="I218" t="str">
        <v>starter</v>
      </c>
      <c r="J218">
        <f>wOBA+VLOOKUP(D218,order[],2,FALSE)+VLOOKUP(IF(F218&gt;7,8,IF(F218=0,1,F218)),pitches[],2,FALSE)+VLOOKUP(IF(E218&gt;2,3,E218),smatchups[],2,FALSE)</f>
        <v>0.33531462587913058</v>
      </c>
      <c r="K218">
        <f t="shared" si="53"/>
        <v>0.92568537412086926</v>
      </c>
      <c r="L218">
        <f t="shared" si="52"/>
        <v>0.33712648900028741</v>
      </c>
      <c r="M218">
        <f t="shared" si="54"/>
        <v>0.92387351099971249</v>
      </c>
    </row>
    <row r="219" spans="1:13" x14ac:dyDescent="0.35">
      <c r="A219" t="str">
        <v>H</v>
      </c>
      <c r="B219" t="str">
        <v>eldeb001</v>
      </c>
      <c r="C219" t="str">
        <v>bertj001</v>
      </c>
      <c r="D219">
        <v>8</v>
      </c>
      <c r="E219">
        <v>0</v>
      </c>
      <c r="F219">
        <v>5</v>
      </c>
      <c r="G219">
        <v>37</v>
      </c>
      <c r="H219">
        <v>0.72</v>
      </c>
      <c r="I219" t="str">
        <v>starter</v>
      </c>
      <c r="J219">
        <f>wOBA+VLOOKUP(D219,order[],2,FALSE)+VLOOKUP(IF(F219&gt;7,8,IF(F219=0,1,F219)),pitches[],2,FALSE)+VLOOKUP(IF(E219&gt;2,3,E219),smatchups[],2,FALSE)</f>
        <v>0.22680004196968995</v>
      </c>
      <c r="K219">
        <f t="shared" si="53"/>
        <v>0.49319995803031003</v>
      </c>
      <c r="L219">
        <f t="shared" si="52"/>
        <v>0.22861190509084675</v>
      </c>
      <c r="M219">
        <f t="shared" si="54"/>
        <v>0.49138809490915325</v>
      </c>
    </row>
    <row r="220" spans="1:13" x14ac:dyDescent="0.35">
      <c r="A220" t="str">
        <v>H</v>
      </c>
      <c r="B220" t="str">
        <v>eldeb001</v>
      </c>
      <c r="C220" t="str">
        <v>stalj001</v>
      </c>
      <c r="D220">
        <v>9</v>
      </c>
      <c r="E220">
        <v>0</v>
      </c>
      <c r="F220">
        <v>3</v>
      </c>
      <c r="G220">
        <v>40</v>
      </c>
      <c r="H220">
        <v>0</v>
      </c>
      <c r="I220" t="str">
        <v>starter</v>
      </c>
      <c r="J220">
        <f>wOBA+VLOOKUP(D220,order[],2,FALSE)+VLOOKUP(IF(F220&gt;7,8,IF(F220=0,1,F220)),pitches[],2,FALSE)+VLOOKUP(IF(E220&gt;2,3,E220),smatchups[],2,FALSE)</f>
        <v>0.27369404328404728</v>
      </c>
      <c r="K220">
        <f t="shared" si="53"/>
        <v>-0.27369404328404728</v>
      </c>
      <c r="L220">
        <f t="shared" si="52"/>
        <v>0.27550590640520412</v>
      </c>
      <c r="M220">
        <f t="shared" si="54"/>
        <v>-0.27550590640520412</v>
      </c>
    </row>
    <row r="221" spans="1:13" x14ac:dyDescent="0.35">
      <c r="A221" t="str">
        <v>H</v>
      </c>
      <c r="B221" t="str">
        <v>eldeb001</v>
      </c>
      <c r="C221" t="str">
        <v>chisj001</v>
      </c>
      <c r="D221">
        <v>1</v>
      </c>
      <c r="E221">
        <v>1</v>
      </c>
      <c r="F221">
        <v>5</v>
      </c>
      <c r="G221">
        <v>45</v>
      </c>
      <c r="H221">
        <v>0.72</v>
      </c>
      <c r="I221" t="str">
        <v>starter</v>
      </c>
      <c r="J221">
        <f>wOBA+VLOOKUP(D221,order[],2,FALSE)+VLOOKUP(IF(F221&gt;7,8,IF(F221=0,1,F221)),pitches[],2,FALSE)+VLOOKUP(IF(E221&gt;2,3,E221),smatchups[],2,FALSE)</f>
        <v>0.29009767647696083</v>
      </c>
      <c r="K221">
        <f t="shared" si="53"/>
        <v>0.42990232352303914</v>
      </c>
      <c r="L221">
        <f t="shared" si="52"/>
        <v>0.29009767647696083</v>
      </c>
      <c r="M221">
        <f t="shared" si="54"/>
        <v>0.42990232352303914</v>
      </c>
    </row>
    <row r="222" spans="1:13" x14ac:dyDescent="0.35">
      <c r="A222" t="str">
        <v>H</v>
      </c>
      <c r="B222" t="str">
        <v>eldeb001</v>
      </c>
      <c r="C222" t="str">
        <v>aguij001</v>
      </c>
      <c r="D222">
        <v>2</v>
      </c>
      <c r="E222">
        <v>1</v>
      </c>
      <c r="F222">
        <v>4</v>
      </c>
      <c r="G222">
        <v>49</v>
      </c>
      <c r="H222">
        <v>0</v>
      </c>
      <c r="I222" t="str">
        <v>starter</v>
      </c>
      <c r="J222">
        <f>wOBA+VLOOKUP(D222,order[],2,FALSE)+VLOOKUP(IF(F222&gt;7,8,IF(F222=0,1,F222)),pitches[],2,FALSE)+VLOOKUP(IF(E222&gt;2,3,E222),smatchups[],2,FALSE)</f>
        <v>0.29115069678249228</v>
      </c>
      <c r="K222">
        <f t="shared" si="53"/>
        <v>-0.29115069678249228</v>
      </c>
      <c r="L222">
        <f t="shared" si="52"/>
        <v>0.29115069678249228</v>
      </c>
      <c r="M222">
        <f t="shared" si="54"/>
        <v>-0.29115069678249228</v>
      </c>
    </row>
    <row r="223" spans="1:13" x14ac:dyDescent="0.35">
      <c r="A223" t="str">
        <v>H</v>
      </c>
      <c r="B223" t="str">
        <v>eldeb001</v>
      </c>
      <c r="C223" t="str">
        <v>solej001</v>
      </c>
      <c r="D223">
        <v>3</v>
      </c>
      <c r="E223">
        <v>1</v>
      </c>
      <c r="F223">
        <v>5</v>
      </c>
      <c r="G223">
        <v>54</v>
      </c>
      <c r="H223">
        <v>0.72</v>
      </c>
      <c r="I223" t="str">
        <v>starter</v>
      </c>
      <c r="J223">
        <f>wOBA+VLOOKUP(D223,order[],2,FALSE)+VLOOKUP(IF(F223&gt;7,8,IF(F223=0,1,F223)),pitches[],2,FALSE)+VLOOKUP(IF(E223&gt;2,3,E223),smatchups[],2,FALSE)</f>
        <v>0.29006861133920014</v>
      </c>
      <c r="K223">
        <f t="shared" si="53"/>
        <v>0.42993138866079983</v>
      </c>
      <c r="L223">
        <f t="shared" si="52"/>
        <v>0.29006861133920014</v>
      </c>
      <c r="M223">
        <f t="shared" si="54"/>
        <v>0.42993138866079983</v>
      </c>
    </row>
    <row r="224" spans="1:13" x14ac:dyDescent="0.35">
      <c r="A224" t="str">
        <v>H</v>
      </c>
      <c r="B224" t="str">
        <v>eldeb001</v>
      </c>
      <c r="C224" t="str">
        <v>sancj003</v>
      </c>
      <c r="D224">
        <v>4</v>
      </c>
      <c r="E224">
        <v>1</v>
      </c>
      <c r="F224">
        <v>1</v>
      </c>
      <c r="G224">
        <v>55</v>
      </c>
      <c r="H224">
        <v>0</v>
      </c>
      <c r="I224" t="str">
        <v>starter</v>
      </c>
      <c r="J224">
        <f>wOBA+VLOOKUP(D224,order[],2,FALSE)+VLOOKUP(IF(F224&gt;7,8,IF(F224=0,1,F224)),pitches[],2,FALSE)+VLOOKUP(IF(E224&gt;2,3,E224),smatchups[],2,FALSE)</f>
        <v>0.4547799937087843</v>
      </c>
      <c r="K224">
        <f t="shared" si="53"/>
        <v>-0.4547799937087843</v>
      </c>
      <c r="L224">
        <f t="shared" si="52"/>
        <v>0.4547799937087843</v>
      </c>
      <c r="M224">
        <f t="shared" si="54"/>
        <v>-0.4547799937087843</v>
      </c>
    </row>
    <row r="225" spans="1:13" x14ac:dyDescent="0.35">
      <c r="A225" t="str">
        <v>H</v>
      </c>
      <c r="B225" t="str">
        <v>eldeb001</v>
      </c>
      <c r="C225" t="str">
        <v>garca003</v>
      </c>
      <c r="D225">
        <v>5</v>
      </c>
      <c r="E225">
        <v>1</v>
      </c>
      <c r="F225">
        <v>4</v>
      </c>
      <c r="G225">
        <v>59</v>
      </c>
      <c r="H225">
        <v>0</v>
      </c>
      <c r="I225" t="str">
        <v>starter</v>
      </c>
      <c r="J225">
        <f>wOBA+VLOOKUP(D225,order[],2,FALSE)+VLOOKUP(IF(F225&gt;7,8,IF(F225=0,1,F225)),pitches[],2,FALSE)+VLOOKUP(IF(E225&gt;2,3,E225),smatchups[],2,FALSE)</f>
        <v>0.28136671692550275</v>
      </c>
      <c r="K225">
        <f t="shared" si="53"/>
        <v>-0.28136671692550275</v>
      </c>
      <c r="L225">
        <f t="shared" si="52"/>
        <v>0.28136671692550275</v>
      </c>
      <c r="M225">
        <f t="shared" si="54"/>
        <v>-0.28136671692550275</v>
      </c>
    </row>
    <row r="226" spans="1:13" x14ac:dyDescent="0.35">
      <c r="A226" t="str">
        <v>H</v>
      </c>
      <c r="B226" t="str">
        <v>eldeb001</v>
      </c>
      <c r="C226" t="str">
        <v>coopg002</v>
      </c>
      <c r="D226">
        <v>6</v>
      </c>
      <c r="E226">
        <v>1</v>
      </c>
      <c r="F226">
        <v>2</v>
      </c>
      <c r="G226">
        <v>61</v>
      </c>
      <c r="H226">
        <v>0.88400000000000001</v>
      </c>
      <c r="I226" t="str">
        <v>starter</v>
      </c>
      <c r="J226">
        <f>wOBA+VLOOKUP(D226,order[],2,FALSE)+VLOOKUP(IF(F226&gt;7,8,IF(F226=0,1,F226)),pitches[],2,FALSE)+VLOOKUP(IF(E226&gt;2,3,E226),smatchups[],2,FALSE)</f>
        <v>0.38968288897603715</v>
      </c>
      <c r="K226">
        <f t="shared" si="53"/>
        <v>0.49431711102396286</v>
      </c>
      <c r="L226">
        <f t="shared" si="52"/>
        <v>0.38968288897603715</v>
      </c>
      <c r="M226">
        <f t="shared" si="54"/>
        <v>0.49431711102396286</v>
      </c>
    </row>
    <row r="227" spans="1:13" x14ac:dyDescent="0.35">
      <c r="A227" t="str">
        <v>H</v>
      </c>
      <c r="B227" t="str">
        <v>eldeb001</v>
      </c>
      <c r="C227" t="str">
        <v>wendj002</v>
      </c>
      <c r="D227">
        <v>7</v>
      </c>
      <c r="E227">
        <v>1</v>
      </c>
      <c r="F227">
        <v>4</v>
      </c>
      <c r="G227">
        <v>65</v>
      </c>
      <c r="H227">
        <v>0</v>
      </c>
      <c r="I227" t="str">
        <v>starter</v>
      </c>
      <c r="J227">
        <f>wOBA+VLOOKUP(D227,order[],2,FALSE)+VLOOKUP(IF(F227&gt;7,8,IF(F227=0,1,F227)),pitches[],2,FALSE)+VLOOKUP(IF(E227&gt;2,3,E227),smatchups[],2,FALSE)</f>
        <v>0.25239796711254181</v>
      </c>
      <c r="K227">
        <f t="shared" si="53"/>
        <v>-0.25239796711254181</v>
      </c>
      <c r="L227">
        <f t="shared" si="52"/>
        <v>0.25239796711254181</v>
      </c>
      <c r="M227">
        <f t="shared" si="54"/>
        <v>-0.25239796711254181</v>
      </c>
    </row>
    <row r="228" spans="1:13" x14ac:dyDescent="0.35">
      <c r="A228" t="str">
        <v>H</v>
      </c>
      <c r="B228" t="str">
        <v>eldeb001</v>
      </c>
      <c r="C228" t="str">
        <v>bertj001</v>
      </c>
      <c r="D228">
        <v>8</v>
      </c>
      <c r="E228">
        <v>1</v>
      </c>
      <c r="F228">
        <v>1</v>
      </c>
      <c r="G228">
        <v>66</v>
      </c>
      <c r="H228">
        <v>0.88400000000000001</v>
      </c>
      <c r="I228" t="str">
        <v>starter</v>
      </c>
      <c r="J228">
        <f>wOBA+VLOOKUP(D228,order[],2,FALSE)+VLOOKUP(IF(F228&gt;7,8,IF(F228=0,1,F228)),pitches[],2,FALSE)+VLOOKUP(IF(E228&gt;2,3,E228),smatchups[],2,FALSE)</f>
        <v>0.40110950320635352</v>
      </c>
      <c r="K228">
        <f t="shared" si="53"/>
        <v>0.48289049679364648</v>
      </c>
      <c r="L228">
        <f t="shared" si="52"/>
        <v>0.40110950320635352</v>
      </c>
      <c r="M228">
        <f t="shared" si="54"/>
        <v>0.48289049679364648</v>
      </c>
    </row>
    <row r="229" spans="1:13" x14ac:dyDescent="0.35">
      <c r="A229" t="str">
        <v>H</v>
      </c>
      <c r="B229" t="str">
        <v>eldeb001</v>
      </c>
      <c r="C229" t="str">
        <v>stalj001</v>
      </c>
      <c r="D229">
        <v>9</v>
      </c>
      <c r="E229">
        <v>1</v>
      </c>
      <c r="F229">
        <v>5</v>
      </c>
      <c r="G229">
        <v>71</v>
      </c>
      <c r="H229">
        <v>0.72</v>
      </c>
      <c r="I229" t="str">
        <v>starter</v>
      </c>
      <c r="J229">
        <f>wOBA+VLOOKUP(D229,order[],2,FALSE)+VLOOKUP(IF(F229&gt;7,8,IF(F229=0,1,F229)),pitches[],2,FALSE)+VLOOKUP(IF(E229&gt;2,3,E229),smatchups[],2,FALSE)</f>
        <v>0.30220505585255236</v>
      </c>
      <c r="K229">
        <f t="shared" si="53"/>
        <v>0.41779494414744761</v>
      </c>
      <c r="L229">
        <f t="shared" si="52"/>
        <v>0.30220505585255236</v>
      </c>
      <c r="M229">
        <f t="shared" si="54"/>
        <v>0.41779494414744761</v>
      </c>
    </row>
    <row r="230" spans="1:13" x14ac:dyDescent="0.35">
      <c r="A230" t="str">
        <v>H</v>
      </c>
      <c r="B230" t="str">
        <v>eldeb001</v>
      </c>
      <c r="C230" t="str">
        <v>chisj001</v>
      </c>
      <c r="D230">
        <v>1</v>
      </c>
      <c r="E230">
        <v>2</v>
      </c>
      <c r="F230">
        <v>3</v>
      </c>
      <c r="G230">
        <v>74</v>
      </c>
      <c r="H230">
        <v>0</v>
      </c>
      <c r="I230" t="str">
        <v>starter</v>
      </c>
      <c r="J230">
        <f>wOBA+VLOOKUP(D230,order[],2,FALSE)+VLOOKUP(IF(F230&gt;7,8,IF(F230=0,1,F230)),pitches[],2,FALSE)+VLOOKUP(IF(E230&gt;2,3,E230),smatchups[],2,FALSE)</f>
        <v>0.28915414159967323</v>
      </c>
      <c r="K230">
        <f t="shared" si="53"/>
        <v>-0.28915414159967323</v>
      </c>
      <c r="L230">
        <f t="shared" si="52"/>
        <v>0.28915414159967323</v>
      </c>
      <c r="M230">
        <f t="shared" si="54"/>
        <v>-0.28915414159967323</v>
      </c>
    </row>
    <row r="231" spans="1:13" x14ac:dyDescent="0.35">
      <c r="A231" t="str">
        <v>H</v>
      </c>
      <c r="B231" t="str">
        <v>eldeb001</v>
      </c>
      <c r="C231" t="str">
        <v>aguij001</v>
      </c>
      <c r="D231">
        <v>2</v>
      </c>
      <c r="E231">
        <v>2</v>
      </c>
      <c r="F231">
        <v>7</v>
      </c>
      <c r="G231">
        <v>81</v>
      </c>
      <c r="H231">
        <v>0.72</v>
      </c>
      <c r="I231" t="str">
        <v>starter</v>
      </c>
      <c r="J231">
        <f>wOBA+VLOOKUP(D231,order[],2,FALSE)+VLOOKUP(IF(F231&gt;7,8,IF(F231=0,1,F231)),pitches[],2,FALSE)+VLOOKUP(IF(E231&gt;2,3,E231),smatchups[],2,FALSE)</f>
        <v>0.39127537543492502</v>
      </c>
      <c r="K231">
        <f t="shared" si="53"/>
        <v>0.32872462456507495</v>
      </c>
      <c r="L231">
        <f t="shared" si="52"/>
        <v>0.39127537543492502</v>
      </c>
      <c r="M231">
        <f t="shared" si="54"/>
        <v>0.32872462456507495</v>
      </c>
    </row>
    <row r="232" spans="1:13" x14ac:dyDescent="0.35">
      <c r="A232" t="str">
        <v>H</v>
      </c>
      <c r="B232" t="str">
        <v>eldeb001</v>
      </c>
      <c r="C232" t="str">
        <v>solej001</v>
      </c>
      <c r="D232">
        <v>3</v>
      </c>
      <c r="E232">
        <v>2</v>
      </c>
      <c r="F232">
        <v>5</v>
      </c>
      <c r="G232">
        <v>86</v>
      </c>
      <c r="H232">
        <v>0</v>
      </c>
      <c r="I232" t="str">
        <v>starter</v>
      </c>
      <c r="J232">
        <f>wOBA+VLOOKUP(D232,order[],2,FALSE)+VLOOKUP(IF(F232&gt;7,8,IF(F232=0,1,F232)),pitches[],2,FALSE)+VLOOKUP(IF(E232&gt;2,3,E232),smatchups[],2,FALSE)</f>
        <v>0.292074730256148</v>
      </c>
      <c r="K232">
        <f t="shared" si="53"/>
        <v>-0.292074730256148</v>
      </c>
      <c r="L232">
        <f t="shared" si="52"/>
        <v>0.292074730256148</v>
      </c>
      <c r="M232">
        <f t="shared" si="54"/>
        <v>-0.292074730256148</v>
      </c>
    </row>
    <row r="233" spans="1:13" x14ac:dyDescent="0.35">
      <c r="A233" t="str">
        <v>H</v>
      </c>
      <c r="B233" t="str">
        <v>eldeb001</v>
      </c>
      <c r="C233" t="str">
        <v>sancj003</v>
      </c>
      <c r="D233">
        <v>4</v>
      </c>
      <c r="E233">
        <v>2</v>
      </c>
      <c r="F233">
        <v>3</v>
      </c>
      <c r="G233">
        <v>89</v>
      </c>
      <c r="H233">
        <v>0</v>
      </c>
      <c r="I233" t="str">
        <v>starter</v>
      </c>
      <c r="J233">
        <f>wOBA+VLOOKUP(D233,order[],2,FALSE)+VLOOKUP(IF(F233&gt;7,8,IF(F233=0,1,F233)),pitches[],2,FALSE)+VLOOKUP(IF(E233&gt;2,3,E233),smatchups[],2,FALSE)</f>
        <v>0.30508835636910275</v>
      </c>
      <c r="K233">
        <f t="shared" si="53"/>
        <v>-0.30508835636910275</v>
      </c>
      <c r="L233">
        <f t="shared" si="52"/>
        <v>0.30508835636910275</v>
      </c>
      <c r="M233">
        <f t="shared" si="54"/>
        <v>-0.30508835636910275</v>
      </c>
    </row>
    <row r="234" spans="1:13" x14ac:dyDescent="0.35">
      <c r="A234" t="str">
        <v>H</v>
      </c>
      <c r="B234" t="str">
        <v>eldeb001</v>
      </c>
      <c r="C234" t="str">
        <v>garca003</v>
      </c>
      <c r="D234">
        <v>5</v>
      </c>
      <c r="E234">
        <v>2</v>
      </c>
      <c r="F234">
        <v>3</v>
      </c>
      <c r="G234">
        <v>92</v>
      </c>
      <c r="H234">
        <v>1.2609999999999999</v>
      </c>
      <c r="I234" t="str">
        <v>starter</v>
      </c>
      <c r="J234">
        <f>wOBA+VLOOKUP(D234,order[],2,FALSE)+VLOOKUP(IF(F234&gt;7,8,IF(F234=0,1,F234)),pitches[],2,FALSE)+VLOOKUP(IF(E234&gt;2,3,E234),smatchups[],2,FALSE)</f>
        <v>0.29330664277577473</v>
      </c>
      <c r="K234">
        <f t="shared" si="53"/>
        <v>0.96769335722422523</v>
      </c>
      <c r="L234">
        <f t="shared" si="52"/>
        <v>0.29330664277577473</v>
      </c>
      <c r="M234">
        <f t="shared" si="54"/>
        <v>0.96769335722422523</v>
      </c>
    </row>
    <row r="235" spans="1:13" x14ac:dyDescent="0.35">
      <c r="A235" t="str">
        <v>H</v>
      </c>
      <c r="B235" t="str">
        <v>eldeb001</v>
      </c>
      <c r="C235" t="str">
        <v>coopg002</v>
      </c>
      <c r="D235">
        <v>6</v>
      </c>
      <c r="E235">
        <v>2</v>
      </c>
      <c r="F235">
        <v>4</v>
      </c>
      <c r="G235">
        <v>96</v>
      </c>
      <c r="H235">
        <v>0.88400000000000001</v>
      </c>
      <c r="I235" t="str">
        <v>starter</v>
      </c>
      <c r="J235">
        <f>wOBA+VLOOKUP(D235,order[],2,FALSE)+VLOOKUP(IF(F235&gt;7,8,IF(F235=0,1,F235)),pitches[],2,FALSE)+VLOOKUP(IF(E235&gt;2,3,E235),smatchups[],2,FALSE)</f>
        <v>0.2832109903521266</v>
      </c>
      <c r="K235">
        <f t="shared" si="53"/>
        <v>0.60078900964787341</v>
      </c>
      <c r="L235">
        <f t="shared" si="52"/>
        <v>0.2832109903521266</v>
      </c>
      <c r="M235">
        <f t="shared" si="54"/>
        <v>0.60078900964787341</v>
      </c>
    </row>
    <row r="236" spans="1:13" x14ac:dyDescent="0.35">
      <c r="A236" t="str">
        <v>H</v>
      </c>
      <c r="B236" t="str">
        <v>friem001</v>
      </c>
      <c r="C236" t="str">
        <v>hermm001</v>
      </c>
      <c r="D236">
        <v>1</v>
      </c>
      <c r="E236">
        <v>0</v>
      </c>
      <c r="F236">
        <v>2</v>
      </c>
      <c r="G236">
        <v>2</v>
      </c>
      <c r="H236">
        <v>0</v>
      </c>
      <c r="I236" t="str">
        <v>starter</v>
      </c>
      <c r="J236">
        <f>wOBA+VLOOKUP(D236,order[],2,FALSE)+VLOOKUP(IF(F236&gt;7,8,IF(F236=0,1,F236)),pitches[],2,FALSE)+VLOOKUP(IF(E236&gt;2,3,E236),smatchups[],2,FALSE)</f>
        <v>0.36013087451599002</v>
      </c>
      <c r="K236">
        <f t="shared" si="53"/>
        <v>-0.36013087451599002</v>
      </c>
      <c r="L236">
        <f t="shared" si="52"/>
        <v>0.36194273763714685</v>
      </c>
      <c r="M236">
        <f t="shared" si="54"/>
        <v>-0.36194273763714685</v>
      </c>
    </row>
    <row r="237" spans="1:13" x14ac:dyDescent="0.35">
      <c r="A237" t="str">
        <v>H</v>
      </c>
      <c r="B237" t="str">
        <v>friem001</v>
      </c>
      <c r="C237" t="str">
        <v>suzus001</v>
      </c>
      <c r="D237">
        <v>2</v>
      </c>
      <c r="E237">
        <v>0</v>
      </c>
      <c r="F237">
        <v>6</v>
      </c>
      <c r="G237">
        <v>8</v>
      </c>
      <c r="H237">
        <v>0</v>
      </c>
      <c r="I237" t="str">
        <v>starter</v>
      </c>
      <c r="J237">
        <f>wOBA+VLOOKUP(D237,order[],2,FALSE)+VLOOKUP(IF(F237&gt;7,8,IF(F237=0,1,F237)),pitches[],2,FALSE)+VLOOKUP(IF(E237&gt;2,3,E237),smatchups[],2,FALSE)</f>
        <v>0.31442043830812139</v>
      </c>
      <c r="K237">
        <f t="shared" si="53"/>
        <v>-0.31442043830812139</v>
      </c>
      <c r="L237">
        <f t="shared" si="52"/>
        <v>0.31623230142927822</v>
      </c>
      <c r="M237">
        <f t="shared" si="54"/>
        <v>-0.31623230142927822</v>
      </c>
    </row>
    <row r="238" spans="1:13" x14ac:dyDescent="0.35">
      <c r="A238" t="str">
        <v>H</v>
      </c>
      <c r="B238" t="str">
        <v>friem001</v>
      </c>
      <c r="C238" t="str">
        <v>wisdp001</v>
      </c>
      <c r="D238">
        <v>3</v>
      </c>
      <c r="E238">
        <v>0</v>
      </c>
      <c r="F238">
        <v>5</v>
      </c>
      <c r="G238">
        <v>13</v>
      </c>
      <c r="H238">
        <v>0</v>
      </c>
      <c r="I238" t="str">
        <v>starter</v>
      </c>
      <c r="J238">
        <f>wOBA+VLOOKUP(D238,order[],2,FALSE)+VLOOKUP(IF(F238&gt;7,8,IF(F238=0,1,F238)),pitches[],2,FALSE)+VLOOKUP(IF(E238&gt;2,3,E238),smatchups[],2,FALSE)</f>
        <v>0.26450725256493052</v>
      </c>
      <c r="K238">
        <f t="shared" si="53"/>
        <v>-0.26450725256493052</v>
      </c>
      <c r="L238">
        <f t="shared" si="52"/>
        <v>0.26631911568608735</v>
      </c>
      <c r="M238">
        <f t="shared" si="54"/>
        <v>-0.26631911568608735</v>
      </c>
    </row>
    <row r="239" spans="1:13" x14ac:dyDescent="0.35">
      <c r="A239" t="str">
        <v>H</v>
      </c>
      <c r="B239" t="str">
        <v>friem001</v>
      </c>
      <c r="C239" t="str">
        <v>contw001</v>
      </c>
      <c r="D239">
        <v>4</v>
      </c>
      <c r="E239">
        <v>0</v>
      </c>
      <c r="F239">
        <v>2</v>
      </c>
      <c r="G239">
        <v>15</v>
      </c>
      <c r="H239">
        <v>1.2609999999999999</v>
      </c>
      <c r="I239" t="str">
        <v>starter</v>
      </c>
      <c r="J239">
        <f>wOBA+VLOOKUP(D239,order[],2,FALSE)+VLOOKUP(IF(F239&gt;7,8,IF(F239=0,1,F239)),pitches[],2,FALSE)+VLOOKUP(IF(E239&gt;2,3,E239),smatchups[],2,FALSE)</f>
        <v>0.37606508928541954</v>
      </c>
      <c r="K239">
        <f t="shared" si="53"/>
        <v>0.8849349107145803</v>
      </c>
      <c r="L239">
        <f t="shared" si="52"/>
        <v>0.37787695240657637</v>
      </c>
      <c r="M239">
        <f t="shared" si="54"/>
        <v>0.88312304759342353</v>
      </c>
    </row>
    <row r="240" spans="1:13" x14ac:dyDescent="0.35">
      <c r="A240" t="str">
        <v>H</v>
      </c>
      <c r="B240" t="str">
        <v>friem001</v>
      </c>
      <c r="C240" t="str">
        <v>schwf001</v>
      </c>
      <c r="D240">
        <v>5</v>
      </c>
      <c r="E240">
        <v>0</v>
      </c>
      <c r="F240">
        <v>7</v>
      </c>
      <c r="G240">
        <v>22</v>
      </c>
      <c r="H240">
        <v>0</v>
      </c>
      <c r="I240" t="str">
        <v>starter</v>
      </c>
      <c r="J240">
        <f>wOBA+VLOOKUP(D240,order[],2,FALSE)+VLOOKUP(IF(F240&gt;7,8,IF(F240=0,1,F240)),pitches[],2,FALSE)+VLOOKUP(IF(E240&gt;2,3,E240),smatchups[],2,FALSE)</f>
        <v>0.35392391788671801</v>
      </c>
      <c r="K240">
        <f t="shared" si="53"/>
        <v>-0.35392391788671801</v>
      </c>
      <c r="L240">
        <f t="shared" si="52"/>
        <v>0.35573578100787484</v>
      </c>
      <c r="M240">
        <f t="shared" si="54"/>
        <v>-0.35573578100787484</v>
      </c>
    </row>
    <row r="241" spans="1:13" x14ac:dyDescent="0.35">
      <c r="A241" t="str">
        <v>H</v>
      </c>
      <c r="B241" t="str">
        <v>friem001</v>
      </c>
      <c r="C241" t="str">
        <v>gomey001</v>
      </c>
      <c r="D241">
        <v>6</v>
      </c>
      <c r="E241">
        <v>0</v>
      </c>
      <c r="F241">
        <v>3</v>
      </c>
      <c r="G241">
        <v>25</v>
      </c>
      <c r="H241">
        <v>0</v>
      </c>
      <c r="I241" t="str">
        <v>starter</v>
      </c>
      <c r="J241">
        <f>wOBA+VLOOKUP(D241,order[],2,FALSE)+VLOOKUP(IF(F241&gt;7,8,IF(F241=0,1,F241)),pitches[],2,FALSE)+VLOOKUP(IF(E241&gt;2,3,E241),smatchups[],2,FALSE)</f>
        <v>0.26557731959423325</v>
      </c>
      <c r="K241">
        <f t="shared" si="53"/>
        <v>-0.26557731959423325</v>
      </c>
      <c r="L241">
        <f t="shared" si="52"/>
        <v>0.26738918271539008</v>
      </c>
      <c r="M241">
        <f t="shared" si="54"/>
        <v>-0.26738918271539008</v>
      </c>
    </row>
    <row r="242" spans="1:13" x14ac:dyDescent="0.35">
      <c r="A242" t="str">
        <v>H</v>
      </c>
      <c r="B242" t="str">
        <v>friem001</v>
      </c>
      <c r="C242" t="str">
        <v>madrn001</v>
      </c>
      <c r="D242">
        <v>7</v>
      </c>
      <c r="E242">
        <v>0</v>
      </c>
      <c r="F242">
        <v>3</v>
      </c>
      <c r="G242">
        <v>28</v>
      </c>
      <c r="H242">
        <v>0</v>
      </c>
      <c r="I242" t="str">
        <v>starter</v>
      </c>
      <c r="J242">
        <f>wOBA+VLOOKUP(D242,order[],2,FALSE)+VLOOKUP(IF(F242&gt;7,8,IF(F242=0,1,F242)),pitches[],2,FALSE)+VLOOKUP(IF(E242&gt;2,3,E242),smatchups[],2,FALSE)</f>
        <v>0.23677041527159631</v>
      </c>
      <c r="K242">
        <f t="shared" si="53"/>
        <v>-0.23677041527159631</v>
      </c>
      <c r="L242">
        <f t="shared" si="52"/>
        <v>0.23858227839275312</v>
      </c>
      <c r="M242">
        <f t="shared" si="54"/>
        <v>-0.23858227839275312</v>
      </c>
    </row>
    <row r="243" spans="1:13" x14ac:dyDescent="0.35">
      <c r="A243" t="str">
        <v>H</v>
      </c>
      <c r="B243" t="str">
        <v>friem001</v>
      </c>
      <c r="C243" t="str">
        <v>happi001</v>
      </c>
      <c r="D243">
        <v>8</v>
      </c>
      <c r="E243">
        <v>0</v>
      </c>
      <c r="F243">
        <v>2</v>
      </c>
      <c r="G243">
        <v>30</v>
      </c>
      <c r="H243">
        <v>2.0720000000000001</v>
      </c>
      <c r="I243" t="str">
        <v>starter</v>
      </c>
      <c r="J243">
        <f>wOBA+VLOOKUP(D243,order[],2,FALSE)+VLOOKUP(IF(F243&gt;7,8,IF(F243=0,1,F243)),pitches[],2,FALSE)+VLOOKUP(IF(E243&gt;2,3,E243),smatchups[],2,FALSE)</f>
        <v>0.32239459878298876</v>
      </c>
      <c r="K243">
        <f t="shared" si="53"/>
        <v>1.7496054012170112</v>
      </c>
      <c r="L243">
        <f t="shared" si="52"/>
        <v>0.32420646190414559</v>
      </c>
      <c r="M243">
        <f t="shared" si="54"/>
        <v>1.7477935380958545</v>
      </c>
    </row>
    <row r="244" spans="1:13" x14ac:dyDescent="0.35">
      <c r="A244" t="str">
        <v>H</v>
      </c>
      <c r="B244" t="str">
        <v>friem001</v>
      </c>
      <c r="C244" t="str">
        <v>hoern001</v>
      </c>
      <c r="D244">
        <v>9</v>
      </c>
      <c r="E244">
        <v>0</v>
      </c>
      <c r="F244">
        <v>2</v>
      </c>
      <c r="G244">
        <v>32</v>
      </c>
      <c r="H244">
        <v>0.88400000000000001</v>
      </c>
      <c r="I244" t="str">
        <v>starter</v>
      </c>
      <c r="J244">
        <f>wOBA+VLOOKUP(D244,order[],2,FALSE)+VLOOKUP(IF(F244&gt;7,8,IF(F244=0,1,F244)),pitches[],2,FALSE)+VLOOKUP(IF(E244&gt;2,3,E244),smatchups[],2,FALSE)</f>
        <v>0.37223825389158155</v>
      </c>
      <c r="K244">
        <f t="shared" si="53"/>
        <v>0.51176174610841851</v>
      </c>
      <c r="L244">
        <f t="shared" si="52"/>
        <v>0.37405011701273838</v>
      </c>
      <c r="M244">
        <f t="shared" si="54"/>
        <v>0.50994988298726163</v>
      </c>
    </row>
    <row r="245" spans="1:13" x14ac:dyDescent="0.35">
      <c r="A245" t="str">
        <v>H</v>
      </c>
      <c r="B245" t="str">
        <v>friem001</v>
      </c>
      <c r="C245" t="str">
        <v>hermm001</v>
      </c>
      <c r="D245">
        <v>1</v>
      </c>
      <c r="E245">
        <v>1</v>
      </c>
      <c r="F245">
        <v>3</v>
      </c>
      <c r="G245">
        <v>35</v>
      </c>
      <c r="H245">
        <v>0</v>
      </c>
      <c r="I245" t="str">
        <v>starter</v>
      </c>
      <c r="J245">
        <f>wOBA+VLOOKUP(D245,order[],2,FALSE)+VLOOKUP(IF(F245&gt;7,8,IF(F245=0,1,F245)),pitches[],2,FALSE)+VLOOKUP(IF(E245&gt;2,3,E245),smatchups[],2,FALSE)</f>
        <v>0.28714802268272538</v>
      </c>
      <c r="K245">
        <f t="shared" si="53"/>
        <v>-0.28714802268272538</v>
      </c>
      <c r="L245">
        <f t="shared" si="52"/>
        <v>0.28714802268272538</v>
      </c>
      <c r="M245">
        <f t="shared" si="54"/>
        <v>-0.28714802268272538</v>
      </c>
    </row>
    <row r="246" spans="1:13" x14ac:dyDescent="0.35">
      <c r="A246" t="str">
        <v>H</v>
      </c>
      <c r="B246" t="str">
        <v>friem001</v>
      </c>
      <c r="C246" t="str">
        <v>suzus001</v>
      </c>
      <c r="D246">
        <v>2</v>
      </c>
      <c r="E246">
        <v>1</v>
      </c>
      <c r="F246">
        <v>4</v>
      </c>
      <c r="G246">
        <v>39</v>
      </c>
      <c r="H246">
        <v>0</v>
      </c>
      <c r="I246" t="str">
        <v>starter</v>
      </c>
      <c r="J246">
        <f>wOBA+VLOOKUP(D246,order[],2,FALSE)+VLOOKUP(IF(F246&gt;7,8,IF(F246=0,1,F246)),pitches[],2,FALSE)+VLOOKUP(IF(E246&gt;2,3,E246),smatchups[],2,FALSE)</f>
        <v>0.29115069678249228</v>
      </c>
      <c r="K246">
        <f t="shared" si="53"/>
        <v>-0.29115069678249228</v>
      </c>
      <c r="L246">
        <f t="shared" si="52"/>
        <v>0.29115069678249228</v>
      </c>
      <c r="M246">
        <f t="shared" si="54"/>
        <v>-0.29115069678249228</v>
      </c>
    </row>
    <row r="247" spans="1:13" x14ac:dyDescent="0.35">
      <c r="A247" t="str">
        <v>H</v>
      </c>
      <c r="B247" t="str">
        <v>friem001</v>
      </c>
      <c r="C247" t="str">
        <v>wisdp001</v>
      </c>
      <c r="D247">
        <v>3</v>
      </c>
      <c r="E247">
        <v>1</v>
      </c>
      <c r="F247">
        <v>3</v>
      </c>
      <c r="G247">
        <v>42</v>
      </c>
      <c r="H247">
        <v>0</v>
      </c>
      <c r="I247" t="str">
        <v>starter</v>
      </c>
      <c r="J247">
        <f>wOBA+VLOOKUP(D247,order[],2,FALSE)+VLOOKUP(IF(F247&gt;7,8,IF(F247=0,1,F247)),pitches[],2,FALSE)+VLOOKUP(IF(E247&gt;2,3,E247),smatchups[],2,FALSE)</f>
        <v>0.28711895754496469</v>
      </c>
      <c r="K247">
        <f t="shared" si="53"/>
        <v>-0.28711895754496469</v>
      </c>
      <c r="L247">
        <f t="shared" si="52"/>
        <v>0.28711895754496469</v>
      </c>
      <c r="M247">
        <f t="shared" si="54"/>
        <v>-0.28711895754496469</v>
      </c>
    </row>
    <row r="248" spans="1:13" x14ac:dyDescent="0.35">
      <c r="A248" t="str">
        <v>H</v>
      </c>
      <c r="B248" t="str">
        <v>friem001</v>
      </c>
      <c r="C248" t="str">
        <v>contw001</v>
      </c>
      <c r="D248">
        <v>4</v>
      </c>
      <c r="E248">
        <v>1</v>
      </c>
      <c r="F248">
        <v>1</v>
      </c>
      <c r="G248">
        <v>43</v>
      </c>
      <c r="H248">
        <v>0</v>
      </c>
      <c r="I248" t="str">
        <v>starter</v>
      </c>
      <c r="J248">
        <f>wOBA+VLOOKUP(D248,order[],2,FALSE)+VLOOKUP(IF(F248&gt;7,8,IF(F248=0,1,F248)),pitches[],2,FALSE)+VLOOKUP(IF(E248&gt;2,3,E248),smatchups[],2,FALSE)</f>
        <v>0.4547799937087843</v>
      </c>
      <c r="K248">
        <f t="shared" si="53"/>
        <v>-0.4547799937087843</v>
      </c>
      <c r="L248">
        <f t="shared" si="52"/>
        <v>0.4547799937087843</v>
      </c>
      <c r="M248">
        <f t="shared" si="54"/>
        <v>-0.4547799937087843</v>
      </c>
    </row>
    <row r="249" spans="1:13" x14ac:dyDescent="0.35">
      <c r="A249" t="str">
        <v>H</v>
      </c>
      <c r="B249" t="str">
        <v>friem001</v>
      </c>
      <c r="C249" t="str">
        <v>schwf001</v>
      </c>
      <c r="D249">
        <v>5</v>
      </c>
      <c r="E249">
        <v>1</v>
      </c>
      <c r="F249">
        <v>8</v>
      </c>
      <c r="G249">
        <v>51</v>
      </c>
      <c r="H249">
        <v>0.88400000000000001</v>
      </c>
      <c r="I249" t="str">
        <v>starter</v>
      </c>
      <c r="J249">
        <f>wOBA+VLOOKUP(D249,order[],2,FALSE)+VLOOKUP(IF(F249&gt;7,8,IF(F249=0,1,F249)),pitches[],2,FALSE)+VLOOKUP(IF(E249&gt;2,3,E249),smatchups[],2,FALSE)</f>
        <v>0.391456959536296</v>
      </c>
      <c r="K249">
        <f t="shared" si="53"/>
        <v>0.49254304046370401</v>
      </c>
      <c r="L249">
        <f t="shared" si="52"/>
        <v>0.391456959536296</v>
      </c>
      <c r="M249">
        <f t="shared" si="54"/>
        <v>0.49254304046370401</v>
      </c>
    </row>
    <row r="250" spans="1:13" x14ac:dyDescent="0.35">
      <c r="A250" t="str">
        <v>H</v>
      </c>
      <c r="B250" t="str">
        <v>friem001</v>
      </c>
      <c r="C250" t="str">
        <v>gomey001</v>
      </c>
      <c r="D250">
        <v>6</v>
      </c>
      <c r="E250">
        <v>1</v>
      </c>
      <c r="F250">
        <v>5</v>
      </c>
      <c r="G250">
        <v>56</v>
      </c>
      <c r="H250">
        <v>0</v>
      </c>
      <c r="I250" t="str">
        <v>starter</v>
      </c>
      <c r="J250">
        <f>wOBA+VLOOKUP(D250,order[],2,FALSE)+VLOOKUP(IF(F250&gt;7,8,IF(F250=0,1,F250)),pitches[],2,FALSE)+VLOOKUP(IF(E250&gt;2,3,E250),smatchups[],2,FALSE)</f>
        <v>0.29408833216273833</v>
      </c>
      <c r="K250">
        <f t="shared" si="53"/>
        <v>-0.29408833216273833</v>
      </c>
      <c r="L250">
        <f t="shared" si="52"/>
        <v>0.29408833216273833</v>
      </c>
      <c r="M250">
        <f t="shared" si="54"/>
        <v>-0.29408833216273833</v>
      </c>
    </row>
    <row r="251" spans="1:13" x14ac:dyDescent="0.35">
      <c r="A251" t="str">
        <v>H</v>
      </c>
      <c r="B251" t="str">
        <v>friem001</v>
      </c>
      <c r="C251" t="str">
        <v>madrn001</v>
      </c>
      <c r="D251">
        <v>7</v>
      </c>
      <c r="E251">
        <v>1</v>
      </c>
      <c r="F251">
        <v>5</v>
      </c>
      <c r="G251">
        <v>61</v>
      </c>
      <c r="H251">
        <v>0</v>
      </c>
      <c r="I251" t="str">
        <v>starter</v>
      </c>
      <c r="J251">
        <f>wOBA+VLOOKUP(D251,order[],2,FALSE)+VLOOKUP(IF(F251&gt;7,8,IF(F251=0,1,F251)),pitches[],2,FALSE)+VLOOKUP(IF(E251&gt;2,3,E251),smatchups[],2,FALSE)</f>
        <v>0.26528142784010139</v>
      </c>
      <c r="K251">
        <f t="shared" si="53"/>
        <v>-0.26528142784010139</v>
      </c>
      <c r="L251">
        <f t="shared" si="52"/>
        <v>0.26528142784010139</v>
      </c>
      <c r="M251">
        <f t="shared" si="54"/>
        <v>-0.26528142784010139</v>
      </c>
    </row>
    <row r="252" spans="1:13" x14ac:dyDescent="0.35">
      <c r="A252" t="str">
        <v>H</v>
      </c>
      <c r="B252" t="str">
        <v>friem001</v>
      </c>
      <c r="C252" t="str">
        <v>happi001</v>
      </c>
      <c r="D252">
        <v>8</v>
      </c>
      <c r="E252">
        <v>1</v>
      </c>
      <c r="F252">
        <v>3</v>
      </c>
      <c r="G252">
        <v>64</v>
      </c>
      <c r="H252">
        <v>0</v>
      </c>
      <c r="I252" t="str">
        <v>starter</v>
      </c>
      <c r="J252">
        <f>wOBA+VLOOKUP(D252,order[],2,FALSE)+VLOOKUP(IF(F252&gt;7,8,IF(F252=0,1,F252)),pitches[],2,FALSE)+VLOOKUP(IF(E252&gt;2,3,E252),smatchups[],2,FALSE)</f>
        <v>0.24941174694972412</v>
      </c>
      <c r="K252">
        <f t="shared" si="53"/>
        <v>-0.24941174694972412</v>
      </c>
      <c r="L252">
        <f t="shared" si="52"/>
        <v>0.24941174694972412</v>
      </c>
      <c r="M252">
        <f t="shared" si="54"/>
        <v>-0.24941174694972412</v>
      </c>
    </row>
    <row r="253" spans="1:13" x14ac:dyDescent="0.35">
      <c r="A253" t="str">
        <v>H</v>
      </c>
      <c r="B253" t="str">
        <v>friem001</v>
      </c>
      <c r="C253" t="str">
        <v>hoern001</v>
      </c>
      <c r="D253">
        <v>9</v>
      </c>
      <c r="E253">
        <v>1</v>
      </c>
      <c r="F253">
        <v>4</v>
      </c>
      <c r="G253">
        <v>68</v>
      </c>
      <c r="H253">
        <v>0</v>
      </c>
      <c r="I253" t="str">
        <v>starter</v>
      </c>
      <c r="J253">
        <f>wOBA+VLOOKUP(D253,order[],2,FALSE)+VLOOKUP(IF(F253&gt;7,8,IF(F253=0,1,F253)),pitches[],2,FALSE)+VLOOKUP(IF(E253&gt;2,3,E253),smatchups[],2,FALSE)</f>
        <v>0.28932159512499278</v>
      </c>
      <c r="K253">
        <f t="shared" si="53"/>
        <v>-0.28932159512499278</v>
      </c>
      <c r="L253">
        <f t="shared" si="52"/>
        <v>0.28932159512499278</v>
      </c>
      <c r="M253">
        <f t="shared" si="54"/>
        <v>-0.28932159512499278</v>
      </c>
    </row>
    <row r="254" spans="1:13" x14ac:dyDescent="0.35">
      <c r="A254" t="str">
        <v>H</v>
      </c>
      <c r="B254" t="str">
        <v>friem001</v>
      </c>
      <c r="C254" t="str">
        <v>hermm001</v>
      </c>
      <c r="D254">
        <v>1</v>
      </c>
      <c r="E254">
        <v>2</v>
      </c>
      <c r="F254">
        <v>5</v>
      </c>
      <c r="G254">
        <v>73</v>
      </c>
      <c r="H254">
        <v>2.0720000000000001</v>
      </c>
      <c r="I254" t="str">
        <v>starter</v>
      </c>
      <c r="J254">
        <f>wOBA+VLOOKUP(D254,order[],2,FALSE)+VLOOKUP(IF(F254&gt;7,8,IF(F254=0,1,F254)),pitches[],2,FALSE)+VLOOKUP(IF(E254&gt;2,3,E254),smatchups[],2,FALSE)</f>
        <v>0.29210379539390868</v>
      </c>
      <c r="K254">
        <f t="shared" si="53"/>
        <v>1.7798962046060913</v>
      </c>
      <c r="L254">
        <f t="shared" si="52"/>
        <v>0.29210379539390868</v>
      </c>
      <c r="M254">
        <f t="shared" si="54"/>
        <v>1.7798962046060913</v>
      </c>
    </row>
    <row r="255" spans="1:13" x14ac:dyDescent="0.35">
      <c r="A255" t="str">
        <v>H</v>
      </c>
      <c r="B255" t="str">
        <v>friem001</v>
      </c>
      <c r="C255" t="str">
        <v>suzus001</v>
      </c>
      <c r="D255">
        <v>2</v>
      </c>
      <c r="E255">
        <v>2</v>
      </c>
      <c r="F255">
        <v>4</v>
      </c>
      <c r="G255">
        <v>77</v>
      </c>
      <c r="H255">
        <v>0</v>
      </c>
      <c r="I255" t="str">
        <v>starter</v>
      </c>
      <c r="J255">
        <f>wOBA+VLOOKUP(D255,order[],2,FALSE)+VLOOKUP(IF(F255&gt;7,8,IF(F255=0,1,F255)),pitches[],2,FALSE)+VLOOKUP(IF(E255&gt;2,3,E255),smatchups[],2,FALSE)</f>
        <v>0.29315681569944013</v>
      </c>
      <c r="K255">
        <f t="shared" si="53"/>
        <v>-0.29315681569944013</v>
      </c>
      <c r="L255">
        <f t="shared" si="52"/>
        <v>0.29315681569944013</v>
      </c>
      <c r="M255">
        <f t="shared" si="54"/>
        <v>-0.29315681569944013</v>
      </c>
    </row>
    <row r="256" spans="1:13" x14ac:dyDescent="0.35">
      <c r="A256" t="str">
        <v>H</v>
      </c>
      <c r="B256" t="str">
        <v>friem001</v>
      </c>
      <c r="C256" t="str">
        <v>wisdp001</v>
      </c>
      <c r="D256">
        <v>3</v>
      </c>
      <c r="E256">
        <v>2</v>
      </c>
      <c r="F256">
        <v>2</v>
      </c>
      <c r="G256">
        <v>79</v>
      </c>
      <c r="H256">
        <v>0</v>
      </c>
      <c r="I256" t="str">
        <v>starter</v>
      </c>
      <c r="J256">
        <f>wOBA+VLOOKUP(D256,order[],2,FALSE)+VLOOKUP(IF(F256&gt;7,8,IF(F256=0,1,F256)),pitches[],2,FALSE)+VLOOKUP(IF(E256&gt;2,3,E256),smatchups[],2,FALSE)</f>
        <v>0.38766928706944681</v>
      </c>
      <c r="K256">
        <f t="shared" si="53"/>
        <v>-0.38766928706944681</v>
      </c>
      <c r="L256">
        <f t="shared" si="52"/>
        <v>0.38766928706944681</v>
      </c>
      <c r="M256">
        <f t="shared" si="54"/>
        <v>-0.38766928706944681</v>
      </c>
    </row>
    <row r="257" spans="1:13" x14ac:dyDescent="0.35">
      <c r="A257" t="str">
        <v>H</v>
      </c>
      <c r="B257" t="str">
        <v>friem001</v>
      </c>
      <c r="C257" t="str">
        <v>contw001</v>
      </c>
      <c r="D257">
        <v>4</v>
      </c>
      <c r="E257">
        <v>2</v>
      </c>
      <c r="F257">
        <v>4</v>
      </c>
      <c r="G257">
        <v>83</v>
      </c>
      <c r="H257">
        <v>0</v>
      </c>
      <c r="I257" t="str">
        <v>starter</v>
      </c>
      <c r="J257">
        <f>wOBA+VLOOKUP(D257,order[],2,FALSE)+VLOOKUP(IF(F257&gt;7,8,IF(F257=0,1,F257)),pitches[],2,FALSE)+VLOOKUP(IF(E257&gt;2,3,E257),smatchups[],2,FALSE)</f>
        <v>0.29515454943577862</v>
      </c>
      <c r="K257">
        <f t="shared" si="53"/>
        <v>-0.29515454943577862</v>
      </c>
      <c r="L257">
        <f t="shared" si="52"/>
        <v>0.29515454943577862</v>
      </c>
      <c r="M257">
        <f t="shared" si="54"/>
        <v>-0.29515454943577862</v>
      </c>
    </row>
    <row r="258" spans="1:13" x14ac:dyDescent="0.35">
      <c r="A258" t="str">
        <v>H</v>
      </c>
      <c r="B258" t="str">
        <v>friem001</v>
      </c>
      <c r="C258" t="str">
        <v>schwf001</v>
      </c>
      <c r="D258">
        <v>5</v>
      </c>
      <c r="E258">
        <v>2</v>
      </c>
      <c r="F258">
        <v>6</v>
      </c>
      <c r="G258">
        <v>89</v>
      </c>
      <c r="H258">
        <v>0</v>
      </c>
      <c r="I258" t="str">
        <v>starter</v>
      </c>
      <c r="J258">
        <f>wOBA+VLOOKUP(D258,order[],2,FALSE)+VLOOKUP(IF(F258&gt;7,8,IF(F258=0,1,F258)),pitches[],2,FALSE)+VLOOKUP(IF(E258&gt;2,3,E258),smatchups[],2,FALSE)</f>
        <v>0.33220393614234933</v>
      </c>
      <c r="K258">
        <f t="shared" si="53"/>
        <v>-0.33220393614234933</v>
      </c>
      <c r="L258">
        <f t="shared" ref="L258:L321" si="55">IF(E258=0,BF$1+BE$1*F258,IF(E258=1,BF$2+BE$2*F258,IF(E258=2,BF$3+BE$3*F258,BF$4+BE$4*F258)))+J258</f>
        <v>0.33220393614234933</v>
      </c>
      <c r="M258">
        <f t="shared" si="54"/>
        <v>-0.33220393614234933</v>
      </c>
    </row>
    <row r="259" spans="1:13" x14ac:dyDescent="0.35">
      <c r="A259" t="str">
        <v>H</v>
      </c>
      <c r="B259" t="str">
        <v>mortc002</v>
      </c>
      <c r="C259" t="str">
        <v>orter001</v>
      </c>
      <c r="D259">
        <v>1</v>
      </c>
      <c r="E259">
        <v>0</v>
      </c>
      <c r="F259">
        <v>6</v>
      </c>
      <c r="G259">
        <v>6</v>
      </c>
      <c r="H259">
        <v>0.72</v>
      </c>
      <c r="I259" t="str">
        <v>starter</v>
      </c>
      <c r="J259">
        <f>wOBA+VLOOKUP(D259,order[],2,FALSE)+VLOOKUP(IF(F259&gt;7,8,IF(F259=0,1,F259)),pitches[],2,FALSE)+VLOOKUP(IF(E259&gt;2,3,E259),smatchups[],2,FALSE)</f>
        <v>0.30048395727503036</v>
      </c>
      <c r="K259">
        <f t="shared" ref="K259:K322" si="56">H259-J259</f>
        <v>0.41951604272496962</v>
      </c>
      <c r="L259">
        <f t="shared" si="55"/>
        <v>0.30229582039618719</v>
      </c>
      <c r="M259">
        <f t="shared" ref="M259:M322" si="57">H259-L259</f>
        <v>0.41770417960381279</v>
      </c>
    </row>
    <row r="260" spans="1:13" x14ac:dyDescent="0.35">
      <c r="A260" t="str">
        <v>H</v>
      </c>
      <c r="B260" t="str">
        <v>mortc002</v>
      </c>
      <c r="C260" t="str">
        <v>suzus001</v>
      </c>
      <c r="D260">
        <v>2</v>
      </c>
      <c r="E260">
        <v>0</v>
      </c>
      <c r="F260">
        <v>8</v>
      </c>
      <c r="G260">
        <v>14</v>
      </c>
      <c r="H260">
        <v>0</v>
      </c>
      <c r="I260" t="str">
        <v>starter</v>
      </c>
      <c r="J260">
        <f>wOBA+VLOOKUP(D260,order[],2,FALSE)+VLOOKUP(IF(F260&gt;7,8,IF(F260=0,1,F260)),pitches[],2,FALSE)+VLOOKUP(IF(E260&gt;2,3,E260),smatchups[],2,FALSE)</f>
        <v>0.37567958061901591</v>
      </c>
      <c r="K260">
        <f t="shared" si="56"/>
        <v>-0.37567958061901591</v>
      </c>
      <c r="L260">
        <f t="shared" si="55"/>
        <v>0.37749144374017274</v>
      </c>
      <c r="M260">
        <f t="shared" si="57"/>
        <v>-0.37749144374017274</v>
      </c>
    </row>
    <row r="261" spans="1:13" x14ac:dyDescent="0.35">
      <c r="A261" t="str">
        <v>H</v>
      </c>
      <c r="B261" t="str">
        <v>mortc002</v>
      </c>
      <c r="C261" t="str">
        <v>happi001</v>
      </c>
      <c r="D261">
        <v>3</v>
      </c>
      <c r="E261">
        <v>0</v>
      </c>
      <c r="F261">
        <v>6</v>
      </c>
      <c r="G261">
        <v>20</v>
      </c>
      <c r="H261">
        <v>0.72</v>
      </c>
      <c r="I261" t="str">
        <v>starter</v>
      </c>
      <c r="J261">
        <f>wOBA+VLOOKUP(D261,order[],2,FALSE)+VLOOKUP(IF(F261&gt;7,8,IF(F261=0,1,F261)),pitches[],2,FALSE)+VLOOKUP(IF(E261&gt;2,3,E261),smatchups[],2,FALSE)</f>
        <v>0.30045489213726967</v>
      </c>
      <c r="K261">
        <f t="shared" si="56"/>
        <v>0.4195451078627303</v>
      </c>
      <c r="L261">
        <f t="shared" si="55"/>
        <v>0.3022667552584265</v>
      </c>
      <c r="M261">
        <f t="shared" si="57"/>
        <v>0.41773324474157347</v>
      </c>
    </row>
    <row r="262" spans="1:13" x14ac:dyDescent="0.35">
      <c r="A262" t="str">
        <v>H</v>
      </c>
      <c r="B262" t="str">
        <v>mortc002</v>
      </c>
      <c r="C262" t="str">
        <v>contw001</v>
      </c>
      <c r="D262">
        <v>4</v>
      </c>
      <c r="E262">
        <v>0</v>
      </c>
      <c r="F262">
        <v>7</v>
      </c>
      <c r="G262">
        <v>27</v>
      </c>
      <c r="H262">
        <v>0</v>
      </c>
      <c r="I262" t="str">
        <v>starter</v>
      </c>
      <c r="J262">
        <f>wOBA+VLOOKUP(D262,order[],2,FALSE)+VLOOKUP(IF(F262&gt;7,8,IF(F262=0,1,F262)),pitches[],2,FALSE)+VLOOKUP(IF(E262&gt;2,3,E262),smatchups[],2,FALSE)</f>
        <v>0.36570563148004603</v>
      </c>
      <c r="K262">
        <f t="shared" si="56"/>
        <v>-0.36570563148004603</v>
      </c>
      <c r="L262">
        <f t="shared" si="55"/>
        <v>0.36751749460120287</v>
      </c>
      <c r="M262">
        <f t="shared" si="57"/>
        <v>-0.36751749460120287</v>
      </c>
    </row>
    <row r="263" spans="1:13" x14ac:dyDescent="0.35">
      <c r="A263" t="str">
        <v>H</v>
      </c>
      <c r="B263" t="str">
        <v>mortc002</v>
      </c>
      <c r="C263" t="str">
        <v>schwf001</v>
      </c>
      <c r="D263">
        <v>5</v>
      </c>
      <c r="E263">
        <v>0</v>
      </c>
      <c r="F263">
        <v>2</v>
      </c>
      <c r="G263">
        <v>29</v>
      </c>
      <c r="H263">
        <v>0</v>
      </c>
      <c r="I263" t="str">
        <v>starter</v>
      </c>
      <c r="J263">
        <f>wOBA+VLOOKUP(D263,order[],2,FALSE)+VLOOKUP(IF(F263&gt;7,8,IF(F263=0,1,F263)),pitches[],2,FALSE)+VLOOKUP(IF(E263&gt;2,3,E263),smatchups[],2,FALSE)</f>
        <v>0.36428337569209152</v>
      </c>
      <c r="K263">
        <f t="shared" si="56"/>
        <v>-0.36428337569209152</v>
      </c>
      <c r="L263">
        <f t="shared" si="55"/>
        <v>0.36609523881324835</v>
      </c>
      <c r="M263">
        <f t="shared" si="57"/>
        <v>-0.36609523881324835</v>
      </c>
    </row>
    <row r="264" spans="1:13" x14ac:dyDescent="0.35">
      <c r="A264" t="str">
        <v>H</v>
      </c>
      <c r="B264" t="str">
        <v>mortc002</v>
      </c>
      <c r="C264" t="str">
        <v>wisdp001</v>
      </c>
      <c r="D264">
        <v>6</v>
      </c>
      <c r="E264">
        <v>0</v>
      </c>
      <c r="F264">
        <v>5</v>
      </c>
      <c r="G264">
        <v>34</v>
      </c>
      <c r="H264">
        <v>0.72</v>
      </c>
      <c r="I264" t="str">
        <v>starter</v>
      </c>
      <c r="J264">
        <f>wOBA+VLOOKUP(D264,order[],2,FALSE)+VLOOKUP(IF(F264&gt;7,8,IF(F264=0,1,F264)),pitches[],2,FALSE)+VLOOKUP(IF(E264&gt;2,3,E264),smatchups[],2,FALSE)</f>
        <v>0.2685269733884687</v>
      </c>
      <c r="K264">
        <f t="shared" si="56"/>
        <v>0.45147302661153127</v>
      </c>
      <c r="L264">
        <f t="shared" si="55"/>
        <v>0.27033883650962554</v>
      </c>
      <c r="M264">
        <f t="shared" si="57"/>
        <v>0.44966116349037444</v>
      </c>
    </row>
    <row r="265" spans="1:13" x14ac:dyDescent="0.35">
      <c r="A265" t="str">
        <v>H</v>
      </c>
      <c r="B265" t="str">
        <v>mortc002</v>
      </c>
      <c r="C265" t="str">
        <v>heywj001</v>
      </c>
      <c r="D265">
        <v>7</v>
      </c>
      <c r="E265">
        <v>0</v>
      </c>
      <c r="F265">
        <v>1</v>
      </c>
      <c r="G265">
        <v>35</v>
      </c>
      <c r="H265">
        <v>0.88400000000000001</v>
      </c>
      <c r="I265" t="str">
        <v>starter</v>
      </c>
      <c r="J265">
        <f>wOBA+VLOOKUP(D265,order[],2,FALSE)+VLOOKUP(IF(F265&gt;7,8,IF(F265=0,1,F265)),pitches[],2,FALSE)+VLOOKUP(IF(E265&gt;2,3,E265),smatchups[],2,FALSE)</f>
        <v>0.38846817152822571</v>
      </c>
      <c r="K265">
        <f t="shared" si="56"/>
        <v>0.49553182847177429</v>
      </c>
      <c r="L265">
        <f t="shared" si="55"/>
        <v>0.39028003464938255</v>
      </c>
      <c r="M265">
        <f t="shared" si="57"/>
        <v>0.49371996535061746</v>
      </c>
    </row>
    <row r="266" spans="1:13" x14ac:dyDescent="0.35">
      <c r="A266" t="str">
        <v>H</v>
      </c>
      <c r="B266" t="str">
        <v>mortc002</v>
      </c>
      <c r="C266" t="str">
        <v>madrn001</v>
      </c>
      <c r="D266">
        <v>8</v>
      </c>
      <c r="E266">
        <v>0</v>
      </c>
      <c r="F266">
        <v>4</v>
      </c>
      <c r="G266">
        <v>39</v>
      </c>
      <c r="H266">
        <v>0</v>
      </c>
      <c r="I266" t="str">
        <v>starter</v>
      </c>
      <c r="J266">
        <f>wOBA+VLOOKUP(D266,order[],2,FALSE)+VLOOKUP(IF(F266&gt;7,8,IF(F266=0,1,F266)),pitches[],2,FALSE)+VLOOKUP(IF(E266&gt;2,3,E266),smatchups[],2,FALSE)</f>
        <v>0.21391658124213037</v>
      </c>
      <c r="K266">
        <f t="shared" si="56"/>
        <v>-0.21391658124213037</v>
      </c>
      <c r="L266">
        <f t="shared" si="55"/>
        <v>0.21572844436328717</v>
      </c>
      <c r="M266">
        <f t="shared" si="57"/>
        <v>-0.21572844436328717</v>
      </c>
    </row>
    <row r="267" spans="1:13" x14ac:dyDescent="0.35">
      <c r="A267" t="str">
        <v>H</v>
      </c>
      <c r="B267" t="str">
        <v>mortc002</v>
      </c>
      <c r="C267" t="str">
        <v>hoern001</v>
      </c>
      <c r="D267">
        <v>9</v>
      </c>
      <c r="E267">
        <v>0</v>
      </c>
      <c r="F267">
        <v>3</v>
      </c>
      <c r="G267">
        <v>42</v>
      </c>
      <c r="H267">
        <v>0</v>
      </c>
      <c r="I267" t="str">
        <v>starter</v>
      </c>
      <c r="J267">
        <f>wOBA+VLOOKUP(D267,order[],2,FALSE)+VLOOKUP(IF(F267&gt;7,8,IF(F267=0,1,F267)),pitches[],2,FALSE)+VLOOKUP(IF(E267&gt;2,3,E267),smatchups[],2,FALSE)</f>
        <v>0.27369404328404728</v>
      </c>
      <c r="K267">
        <f t="shared" si="56"/>
        <v>-0.27369404328404728</v>
      </c>
      <c r="L267">
        <f t="shared" si="55"/>
        <v>0.27550590640520412</v>
      </c>
      <c r="M267">
        <f t="shared" si="57"/>
        <v>-0.27550590640520412</v>
      </c>
    </row>
    <row r="268" spans="1:13" x14ac:dyDescent="0.35">
      <c r="A268" t="str">
        <v>H</v>
      </c>
      <c r="B268" t="str">
        <v>mortc002</v>
      </c>
      <c r="C268" t="str">
        <v>orter001</v>
      </c>
      <c r="D268">
        <v>1</v>
      </c>
      <c r="E268">
        <v>1</v>
      </c>
      <c r="F268">
        <v>5</v>
      </c>
      <c r="G268">
        <v>47</v>
      </c>
      <c r="H268">
        <v>1.2609999999999999</v>
      </c>
      <c r="I268" t="str">
        <v>starter</v>
      </c>
      <c r="J268">
        <f>wOBA+VLOOKUP(D268,order[],2,FALSE)+VLOOKUP(IF(F268&gt;7,8,IF(F268=0,1,F268)),pitches[],2,FALSE)+VLOOKUP(IF(E268&gt;2,3,E268),smatchups[],2,FALSE)</f>
        <v>0.29009767647696083</v>
      </c>
      <c r="K268">
        <f t="shared" si="56"/>
        <v>0.97090232352303907</v>
      </c>
      <c r="L268">
        <f t="shared" si="55"/>
        <v>0.29009767647696083</v>
      </c>
      <c r="M268">
        <f t="shared" si="57"/>
        <v>0.97090232352303907</v>
      </c>
    </row>
    <row r="269" spans="1:13" x14ac:dyDescent="0.35">
      <c r="A269" t="str">
        <v>H</v>
      </c>
      <c r="B269" t="str">
        <v>mortc002</v>
      </c>
      <c r="C269" t="str">
        <v>suzus001</v>
      </c>
      <c r="D269">
        <v>2</v>
      </c>
      <c r="E269">
        <v>1</v>
      </c>
      <c r="F269">
        <v>10</v>
      </c>
      <c r="G269">
        <v>57</v>
      </c>
      <c r="H269">
        <v>1.2609999999999999</v>
      </c>
      <c r="I269" t="str">
        <v>starter</v>
      </c>
      <c r="J269">
        <f>wOBA+VLOOKUP(D269,order[],2,FALSE)+VLOOKUP(IF(F269&gt;7,8,IF(F269=0,1,F269)),pitches[],2,FALSE)+VLOOKUP(IF(E269&gt;2,3,E269),smatchups[],2,FALSE)</f>
        <v>0.40124093939328553</v>
      </c>
      <c r="K269">
        <f t="shared" si="56"/>
        <v>0.85975906060671436</v>
      </c>
      <c r="L269">
        <f t="shared" si="55"/>
        <v>0.40124093939328553</v>
      </c>
      <c r="M269">
        <f t="shared" si="57"/>
        <v>0.85975906060671436</v>
      </c>
    </row>
    <row r="270" spans="1:13" x14ac:dyDescent="0.35">
      <c r="A270" t="str">
        <v>H</v>
      </c>
      <c r="B270" t="str">
        <v>mortc002</v>
      </c>
      <c r="C270" t="str">
        <v>happi001</v>
      </c>
      <c r="D270">
        <v>3</v>
      </c>
      <c r="E270">
        <v>1</v>
      </c>
      <c r="F270">
        <v>6</v>
      </c>
      <c r="G270">
        <v>63</v>
      </c>
      <c r="H270">
        <v>0</v>
      </c>
      <c r="I270" t="str">
        <v>starter</v>
      </c>
      <c r="J270">
        <f>wOBA+VLOOKUP(D270,order[],2,FALSE)+VLOOKUP(IF(F270&gt;7,8,IF(F270=0,1,F270)),pitches[],2,FALSE)+VLOOKUP(IF(E270&gt;2,3,E270),smatchups[],2,FALSE)</f>
        <v>0.3260162509115393</v>
      </c>
      <c r="K270">
        <f t="shared" si="56"/>
        <v>-0.3260162509115393</v>
      </c>
      <c r="L270">
        <f t="shared" si="55"/>
        <v>0.3260162509115393</v>
      </c>
      <c r="M270">
        <f t="shared" si="57"/>
        <v>-0.3260162509115393</v>
      </c>
    </row>
    <row r="271" spans="1:13" x14ac:dyDescent="0.35">
      <c r="A271" t="str">
        <v>H</v>
      </c>
      <c r="B271" t="str">
        <v>mortc002</v>
      </c>
      <c r="C271" t="str">
        <v>contw001</v>
      </c>
      <c r="D271">
        <v>4</v>
      </c>
      <c r="E271">
        <v>1</v>
      </c>
      <c r="F271">
        <v>5</v>
      </c>
      <c r="G271">
        <v>68</v>
      </c>
      <c r="H271">
        <v>0.72</v>
      </c>
      <c r="I271" t="str">
        <v>starter</v>
      </c>
      <c r="J271">
        <f>wOBA+VLOOKUP(D271,order[],2,FALSE)+VLOOKUP(IF(F271&gt;7,8,IF(F271=0,1,F271)),pitches[],2,FALSE)+VLOOKUP(IF(E271&gt;2,3,E271),smatchups[],2,FALSE)</f>
        <v>0.30603189124639035</v>
      </c>
      <c r="K271">
        <f t="shared" si="56"/>
        <v>0.41396810875360962</v>
      </c>
      <c r="L271">
        <f t="shared" si="55"/>
        <v>0.30603189124639035</v>
      </c>
      <c r="M271">
        <f t="shared" si="57"/>
        <v>0.41396810875360962</v>
      </c>
    </row>
    <row r="272" spans="1:13" x14ac:dyDescent="0.35">
      <c r="A272" t="str">
        <v>H</v>
      </c>
      <c r="B272" t="str">
        <v>mortc002</v>
      </c>
      <c r="C272" t="str">
        <v>schwf001</v>
      </c>
      <c r="D272">
        <v>5</v>
      </c>
      <c r="E272">
        <v>1</v>
      </c>
      <c r="F272">
        <v>3</v>
      </c>
      <c r="G272">
        <v>71</v>
      </c>
      <c r="H272">
        <v>0.88400000000000001</v>
      </c>
      <c r="I272" t="str">
        <v>starter</v>
      </c>
      <c r="J272">
        <f>wOBA+VLOOKUP(D272,order[],2,FALSE)+VLOOKUP(IF(F272&gt;7,8,IF(F272=0,1,F272)),pitches[],2,FALSE)+VLOOKUP(IF(E272&gt;2,3,E272),smatchups[],2,FALSE)</f>
        <v>0.29130052385882688</v>
      </c>
      <c r="K272">
        <f t="shared" si="56"/>
        <v>0.59269947614117313</v>
      </c>
      <c r="L272">
        <f t="shared" si="55"/>
        <v>0.29130052385882688</v>
      </c>
      <c r="M272">
        <f t="shared" si="57"/>
        <v>0.59269947614117313</v>
      </c>
    </row>
    <row r="273" spans="1:13" x14ac:dyDescent="0.35">
      <c r="A273" t="str">
        <v>H</v>
      </c>
      <c r="B273" t="str">
        <v>wrigk001</v>
      </c>
      <c r="C273" t="str">
        <v>orter001</v>
      </c>
      <c r="D273">
        <v>1</v>
      </c>
      <c r="E273">
        <v>0</v>
      </c>
      <c r="F273">
        <v>1</v>
      </c>
      <c r="G273">
        <v>1</v>
      </c>
      <c r="H273">
        <v>0.88400000000000001</v>
      </c>
      <c r="I273" t="str">
        <v>starter</v>
      </c>
      <c r="J273">
        <f>wOBA+VLOOKUP(D273,order[],2,FALSE)+VLOOKUP(IF(F273&gt;7,8,IF(F273=0,1,F273)),pitches[],2,FALSE)+VLOOKUP(IF(E273&gt;2,3,E273),smatchups[],2,FALSE)</f>
        <v>0.41328442016508515</v>
      </c>
      <c r="K273">
        <f t="shared" si="56"/>
        <v>0.47071557983491485</v>
      </c>
      <c r="L273">
        <f t="shared" si="55"/>
        <v>0.41509628328624198</v>
      </c>
      <c r="M273">
        <f t="shared" si="57"/>
        <v>0.46890371671375802</v>
      </c>
    </row>
    <row r="274" spans="1:13" x14ac:dyDescent="0.35">
      <c r="A274" t="str">
        <v>H</v>
      </c>
      <c r="B274" t="str">
        <v>wrigk001</v>
      </c>
      <c r="C274" t="str">
        <v>suzus001</v>
      </c>
      <c r="D274">
        <v>2</v>
      </c>
      <c r="E274">
        <v>0</v>
      </c>
      <c r="F274">
        <v>2</v>
      </c>
      <c r="G274">
        <v>3</v>
      </c>
      <c r="H274">
        <v>0</v>
      </c>
      <c r="I274" t="str">
        <v>starter</v>
      </c>
      <c r="J274">
        <f>wOBA+VLOOKUP(D274,order[],2,FALSE)+VLOOKUP(IF(F274&gt;7,8,IF(F274=0,1,F274)),pitches[],2,FALSE)+VLOOKUP(IF(E274&gt;2,3,E274),smatchups[],2,FALSE)</f>
        <v>0.37406735554908105</v>
      </c>
      <c r="K274">
        <f t="shared" si="56"/>
        <v>-0.37406735554908105</v>
      </c>
      <c r="L274">
        <f t="shared" si="55"/>
        <v>0.37587921867023788</v>
      </c>
      <c r="M274">
        <f t="shared" si="57"/>
        <v>-0.37587921867023788</v>
      </c>
    </row>
    <row r="275" spans="1:13" x14ac:dyDescent="0.35">
      <c r="A275" t="str">
        <v>H</v>
      </c>
      <c r="B275" t="str">
        <v>wrigk001</v>
      </c>
      <c r="C275" t="str">
        <v>happi001</v>
      </c>
      <c r="D275">
        <v>3</v>
      </c>
      <c r="E275">
        <v>0</v>
      </c>
      <c r="F275">
        <v>3</v>
      </c>
      <c r="G275">
        <v>6</v>
      </c>
      <c r="H275">
        <v>0</v>
      </c>
      <c r="I275" t="str">
        <v>starter</v>
      </c>
      <c r="J275">
        <f>wOBA+VLOOKUP(D275,order[],2,FALSE)+VLOOKUP(IF(F275&gt;7,8,IF(F275=0,1,F275)),pitches[],2,FALSE)+VLOOKUP(IF(E275&gt;2,3,E275),smatchups[],2,FALSE)</f>
        <v>0.26155759877069507</v>
      </c>
      <c r="K275">
        <f t="shared" si="56"/>
        <v>-0.26155759877069507</v>
      </c>
      <c r="L275">
        <f t="shared" si="55"/>
        <v>0.2633694618918519</v>
      </c>
      <c r="M275">
        <f t="shared" si="57"/>
        <v>-0.2633694618918519</v>
      </c>
    </row>
    <row r="276" spans="1:13" x14ac:dyDescent="0.35">
      <c r="A276" t="str">
        <v>H</v>
      </c>
      <c r="B276" t="str">
        <v>wrigk001</v>
      </c>
      <c r="C276" t="str">
        <v>contw001</v>
      </c>
      <c r="D276">
        <v>4</v>
      </c>
      <c r="E276">
        <v>0</v>
      </c>
      <c r="F276">
        <v>5</v>
      </c>
      <c r="G276">
        <v>11</v>
      </c>
      <c r="H276">
        <v>0.72</v>
      </c>
      <c r="I276" t="str">
        <v>starter</v>
      </c>
      <c r="J276">
        <f>wOBA+VLOOKUP(D276,order[],2,FALSE)+VLOOKUP(IF(F276&gt;7,8,IF(F276=0,1,F276)),pitches[],2,FALSE)+VLOOKUP(IF(E276&gt;2,3,E276),smatchups[],2,FALSE)</f>
        <v>0.28047053247212073</v>
      </c>
      <c r="K276">
        <f t="shared" si="56"/>
        <v>0.43952946752787925</v>
      </c>
      <c r="L276">
        <f t="shared" si="55"/>
        <v>0.28228239559327756</v>
      </c>
      <c r="M276">
        <f t="shared" si="57"/>
        <v>0.43771760440672242</v>
      </c>
    </row>
    <row r="277" spans="1:13" x14ac:dyDescent="0.35">
      <c r="A277" t="str">
        <v>H</v>
      </c>
      <c r="B277" t="str">
        <v>wrigk001</v>
      </c>
      <c r="C277" t="str">
        <v>villj001</v>
      </c>
      <c r="D277">
        <v>5</v>
      </c>
      <c r="E277">
        <v>0</v>
      </c>
      <c r="F277">
        <v>4</v>
      </c>
      <c r="G277">
        <v>15</v>
      </c>
      <c r="H277">
        <v>0</v>
      </c>
      <c r="I277" t="str">
        <v>starter</v>
      </c>
      <c r="J277">
        <f>wOBA+VLOOKUP(D277,order[],2,FALSE)+VLOOKUP(IF(F277&gt;7,8,IF(F277=0,1,F277)),pitches[],2,FALSE)+VLOOKUP(IF(E277&gt;2,3,E277),smatchups[],2,FALSE)</f>
        <v>0.25580535815123312</v>
      </c>
      <c r="K277">
        <f t="shared" si="56"/>
        <v>-0.25580535815123312</v>
      </c>
      <c r="L277">
        <f t="shared" si="55"/>
        <v>0.25761722127238995</v>
      </c>
      <c r="M277">
        <f t="shared" si="57"/>
        <v>-0.25761722127238995</v>
      </c>
    </row>
    <row r="278" spans="1:13" x14ac:dyDescent="0.35">
      <c r="A278" t="str">
        <v>H</v>
      </c>
      <c r="B278" t="str">
        <v>wrigk001</v>
      </c>
      <c r="C278" t="str">
        <v>rivaa001</v>
      </c>
      <c r="D278">
        <v>6</v>
      </c>
      <c r="E278">
        <v>0</v>
      </c>
      <c r="F278">
        <v>5</v>
      </c>
      <c r="G278">
        <v>20</v>
      </c>
      <c r="H278">
        <v>0.72</v>
      </c>
      <c r="I278" t="str">
        <v>starter</v>
      </c>
      <c r="J278">
        <f>wOBA+VLOOKUP(D278,order[],2,FALSE)+VLOOKUP(IF(F278&gt;7,8,IF(F278=0,1,F278)),pitches[],2,FALSE)+VLOOKUP(IF(E278&gt;2,3,E278),smatchups[],2,FALSE)</f>
        <v>0.2685269733884687</v>
      </c>
      <c r="K278">
        <f t="shared" si="56"/>
        <v>0.45147302661153127</v>
      </c>
      <c r="L278">
        <f t="shared" si="55"/>
        <v>0.27033883650962554</v>
      </c>
      <c r="M278">
        <f t="shared" si="57"/>
        <v>0.44966116349037444</v>
      </c>
    </row>
    <row r="279" spans="1:13" x14ac:dyDescent="0.35">
      <c r="A279" t="str">
        <v>H</v>
      </c>
      <c r="B279" t="str">
        <v>wrigk001</v>
      </c>
      <c r="C279" t="str">
        <v>heywj001</v>
      </c>
      <c r="D279">
        <v>7</v>
      </c>
      <c r="E279">
        <v>0</v>
      </c>
      <c r="F279">
        <v>5</v>
      </c>
      <c r="G279">
        <v>25</v>
      </c>
      <c r="H279">
        <v>0.72</v>
      </c>
      <c r="I279" t="str">
        <v>starter</v>
      </c>
      <c r="J279">
        <f>wOBA+VLOOKUP(D279,order[],2,FALSE)+VLOOKUP(IF(F279&gt;7,8,IF(F279=0,1,F279)),pitches[],2,FALSE)+VLOOKUP(IF(E279&gt;2,3,E279),smatchups[],2,FALSE)</f>
        <v>0.23972006906583176</v>
      </c>
      <c r="K279">
        <f t="shared" si="56"/>
        <v>0.48027993093416821</v>
      </c>
      <c r="L279">
        <f t="shared" si="55"/>
        <v>0.24153193218698857</v>
      </c>
      <c r="M279">
        <f t="shared" si="57"/>
        <v>0.47846806781301143</v>
      </c>
    </row>
    <row r="280" spans="1:13" x14ac:dyDescent="0.35">
      <c r="A280" t="str">
        <v>H</v>
      </c>
      <c r="B280" t="str">
        <v>wrigk001</v>
      </c>
      <c r="C280" t="str">
        <v>wisdp001</v>
      </c>
      <c r="D280">
        <v>8</v>
      </c>
      <c r="E280">
        <v>0</v>
      </c>
      <c r="F280">
        <v>4</v>
      </c>
      <c r="G280">
        <v>29</v>
      </c>
      <c r="H280">
        <v>0</v>
      </c>
      <c r="I280" t="str">
        <v>starter</v>
      </c>
      <c r="J280">
        <f>wOBA+VLOOKUP(D280,order[],2,FALSE)+VLOOKUP(IF(F280&gt;7,8,IF(F280=0,1,F280)),pitches[],2,FALSE)+VLOOKUP(IF(E280&gt;2,3,E280),smatchups[],2,FALSE)</f>
        <v>0.21391658124213037</v>
      </c>
      <c r="K280">
        <f t="shared" si="56"/>
        <v>-0.21391658124213037</v>
      </c>
      <c r="L280">
        <f t="shared" si="55"/>
        <v>0.21572844436328717</v>
      </c>
      <c r="M280">
        <f t="shared" si="57"/>
        <v>-0.21572844436328717</v>
      </c>
    </row>
    <row r="281" spans="1:13" x14ac:dyDescent="0.35">
      <c r="A281" t="str">
        <v>H</v>
      </c>
      <c r="B281" t="str">
        <v>wrigk001</v>
      </c>
      <c r="C281" t="str">
        <v>hoern001</v>
      </c>
      <c r="D281">
        <v>9</v>
      </c>
      <c r="E281">
        <v>0</v>
      </c>
      <c r="F281">
        <v>3</v>
      </c>
      <c r="G281">
        <v>32</v>
      </c>
      <c r="H281">
        <v>0</v>
      </c>
      <c r="I281" t="str">
        <v>starter</v>
      </c>
      <c r="J281">
        <f>wOBA+VLOOKUP(D281,order[],2,FALSE)+VLOOKUP(IF(F281&gt;7,8,IF(F281=0,1,F281)),pitches[],2,FALSE)+VLOOKUP(IF(E281&gt;2,3,E281),smatchups[],2,FALSE)</f>
        <v>0.27369404328404728</v>
      </c>
      <c r="K281">
        <f t="shared" si="56"/>
        <v>-0.27369404328404728</v>
      </c>
      <c r="L281">
        <f t="shared" si="55"/>
        <v>0.27550590640520412</v>
      </c>
      <c r="M281">
        <f t="shared" si="57"/>
        <v>-0.27550590640520412</v>
      </c>
    </row>
    <row r="282" spans="1:13" x14ac:dyDescent="0.35">
      <c r="A282" t="str">
        <v>H</v>
      </c>
      <c r="B282" t="str">
        <v>wrigk001</v>
      </c>
      <c r="C282" t="str">
        <v>orter001</v>
      </c>
      <c r="D282">
        <v>1</v>
      </c>
      <c r="E282">
        <v>1</v>
      </c>
      <c r="F282">
        <v>2</v>
      </c>
      <c r="G282">
        <v>34</v>
      </c>
      <c r="H282">
        <v>0</v>
      </c>
      <c r="I282" t="str">
        <v>starter</v>
      </c>
      <c r="J282">
        <f>wOBA+VLOOKUP(D282,order[],2,FALSE)+VLOOKUP(IF(F282&gt;7,8,IF(F282=0,1,F282)),pitches[],2,FALSE)+VLOOKUP(IF(E282&gt;2,3,E282),smatchups[],2,FALSE)</f>
        <v>0.38569223329025965</v>
      </c>
      <c r="K282">
        <f t="shared" si="56"/>
        <v>-0.38569223329025965</v>
      </c>
      <c r="L282">
        <f t="shared" si="55"/>
        <v>0.38569223329025965</v>
      </c>
      <c r="M282">
        <f t="shared" si="57"/>
        <v>-0.38569223329025965</v>
      </c>
    </row>
    <row r="283" spans="1:13" x14ac:dyDescent="0.35">
      <c r="A283" t="str">
        <v>H</v>
      </c>
      <c r="B283" t="str">
        <v>wrigk001</v>
      </c>
      <c r="C283" t="str">
        <v>orter001</v>
      </c>
      <c r="D283">
        <v>1</v>
      </c>
      <c r="E283">
        <v>2</v>
      </c>
      <c r="F283">
        <v>3</v>
      </c>
      <c r="G283">
        <v>37</v>
      </c>
      <c r="H283">
        <v>0</v>
      </c>
      <c r="I283" t="str">
        <v>starter</v>
      </c>
      <c r="J283">
        <f>wOBA+VLOOKUP(D283,order[],2,FALSE)+VLOOKUP(IF(F283&gt;7,8,IF(F283=0,1,F283)),pitches[],2,FALSE)+VLOOKUP(IF(E283&gt;2,3,E283),smatchups[],2,FALSE)</f>
        <v>0.28915414159967323</v>
      </c>
      <c r="K283">
        <f t="shared" si="56"/>
        <v>-0.28915414159967323</v>
      </c>
      <c r="L283">
        <f t="shared" si="55"/>
        <v>0.28915414159967323</v>
      </c>
      <c r="M283">
        <f t="shared" si="57"/>
        <v>-0.28915414159967323</v>
      </c>
    </row>
    <row r="284" spans="1:13" x14ac:dyDescent="0.35">
      <c r="A284" t="str">
        <v>H</v>
      </c>
      <c r="B284" t="str">
        <v>wrigk001</v>
      </c>
      <c r="C284" t="str">
        <v>suzus001</v>
      </c>
      <c r="D284">
        <v>2</v>
      </c>
      <c r="E284">
        <v>1</v>
      </c>
      <c r="F284">
        <v>3</v>
      </c>
      <c r="G284">
        <v>40</v>
      </c>
      <c r="H284">
        <v>0</v>
      </c>
      <c r="I284" t="str">
        <v>starter</v>
      </c>
      <c r="J284">
        <f>wOBA+VLOOKUP(D284,order[],2,FALSE)+VLOOKUP(IF(F284&gt;7,8,IF(F284=0,1,F284)),pitches[],2,FALSE)+VLOOKUP(IF(E284&gt;2,3,E284),smatchups[],2,FALSE)</f>
        <v>0.30108450371581641</v>
      </c>
      <c r="K284">
        <f t="shared" si="56"/>
        <v>-0.30108450371581641</v>
      </c>
      <c r="L284">
        <f t="shared" si="55"/>
        <v>0.30108450371581641</v>
      </c>
      <c r="M284">
        <f t="shared" si="57"/>
        <v>-0.30108450371581641</v>
      </c>
    </row>
    <row r="285" spans="1:13" x14ac:dyDescent="0.35">
      <c r="A285" t="str">
        <v>H</v>
      </c>
      <c r="B285" t="str">
        <v>wrigk001</v>
      </c>
      <c r="C285" t="str">
        <v>happi001</v>
      </c>
      <c r="D285">
        <v>3</v>
      </c>
      <c r="E285">
        <v>1</v>
      </c>
      <c r="F285">
        <v>6</v>
      </c>
      <c r="G285">
        <v>46</v>
      </c>
      <c r="H285">
        <v>0</v>
      </c>
      <c r="I285" t="str">
        <v>starter</v>
      </c>
      <c r="J285">
        <f>wOBA+VLOOKUP(D285,order[],2,FALSE)+VLOOKUP(IF(F285&gt;7,8,IF(F285=0,1,F285)),pitches[],2,FALSE)+VLOOKUP(IF(E285&gt;2,3,E285),smatchups[],2,FALSE)</f>
        <v>0.3260162509115393</v>
      </c>
      <c r="K285">
        <f t="shared" si="56"/>
        <v>-0.3260162509115393</v>
      </c>
      <c r="L285">
        <f t="shared" si="55"/>
        <v>0.3260162509115393</v>
      </c>
      <c r="M285">
        <f t="shared" si="57"/>
        <v>-0.3260162509115393</v>
      </c>
    </row>
    <row r="286" spans="1:13" x14ac:dyDescent="0.35">
      <c r="A286" t="str">
        <v>H</v>
      </c>
      <c r="B286" t="str">
        <v>wrigk001</v>
      </c>
      <c r="C286" t="str">
        <v>contw001</v>
      </c>
      <c r="D286">
        <v>4</v>
      </c>
      <c r="E286">
        <v>1</v>
      </c>
      <c r="F286">
        <v>5</v>
      </c>
      <c r="G286">
        <v>51</v>
      </c>
      <c r="H286">
        <v>0</v>
      </c>
      <c r="I286" t="str">
        <v>starter</v>
      </c>
      <c r="J286">
        <f>wOBA+VLOOKUP(D286,order[],2,FALSE)+VLOOKUP(IF(F286&gt;7,8,IF(F286=0,1,F286)),pitches[],2,FALSE)+VLOOKUP(IF(E286&gt;2,3,E286),smatchups[],2,FALSE)</f>
        <v>0.30603189124639035</v>
      </c>
      <c r="K286">
        <f t="shared" si="56"/>
        <v>-0.30603189124639035</v>
      </c>
      <c r="L286">
        <f t="shared" si="55"/>
        <v>0.30603189124639035</v>
      </c>
      <c r="M286">
        <f t="shared" si="57"/>
        <v>-0.30603189124639035</v>
      </c>
    </row>
    <row r="287" spans="1:13" x14ac:dyDescent="0.35">
      <c r="A287" t="str">
        <v>H</v>
      </c>
      <c r="B287" t="str">
        <v>wrigk001</v>
      </c>
      <c r="C287" t="str">
        <v>villj001</v>
      </c>
      <c r="D287">
        <v>5</v>
      </c>
      <c r="E287">
        <v>1</v>
      </c>
      <c r="F287">
        <v>1</v>
      </c>
      <c r="G287">
        <v>52</v>
      </c>
      <c r="H287">
        <v>0</v>
      </c>
      <c r="I287" t="str">
        <v>starter</v>
      </c>
      <c r="J287">
        <f>wOBA+VLOOKUP(D287,order[],2,FALSE)+VLOOKUP(IF(F287&gt;7,8,IF(F287=0,1,F287)),pitches[],2,FALSE)+VLOOKUP(IF(E287&gt;2,3,E287),smatchups[],2,FALSE)</f>
        <v>0.44299828011545628</v>
      </c>
      <c r="K287">
        <f t="shared" si="56"/>
        <v>-0.44299828011545628</v>
      </c>
      <c r="L287">
        <f t="shared" si="55"/>
        <v>0.44299828011545628</v>
      </c>
      <c r="M287">
        <f t="shared" si="57"/>
        <v>-0.44299828011545628</v>
      </c>
    </row>
    <row r="288" spans="1:13" x14ac:dyDescent="0.35">
      <c r="A288" t="str">
        <v>H</v>
      </c>
      <c r="B288" t="str">
        <v>wrigk001</v>
      </c>
      <c r="C288" t="str">
        <v>rivaa001</v>
      </c>
      <c r="D288">
        <v>6</v>
      </c>
      <c r="E288">
        <v>1</v>
      </c>
      <c r="F288">
        <v>4</v>
      </c>
      <c r="G288">
        <v>56</v>
      </c>
      <c r="H288">
        <v>0</v>
      </c>
      <c r="I288" t="str">
        <v>starter</v>
      </c>
      <c r="J288">
        <f>wOBA+VLOOKUP(D288,order[],2,FALSE)+VLOOKUP(IF(F288&gt;7,8,IF(F288=0,1,F288)),pitches[],2,FALSE)+VLOOKUP(IF(E288&gt;2,3,E288),smatchups[],2,FALSE)</f>
        <v>0.28120487143517875</v>
      </c>
      <c r="K288">
        <f t="shared" si="56"/>
        <v>-0.28120487143517875</v>
      </c>
      <c r="L288">
        <f t="shared" si="55"/>
        <v>0.28120487143517875</v>
      </c>
      <c r="M288">
        <f t="shared" si="57"/>
        <v>-0.28120487143517875</v>
      </c>
    </row>
    <row r="289" spans="1:13" x14ac:dyDescent="0.35">
      <c r="A289" t="str">
        <v>H</v>
      </c>
      <c r="B289" t="str">
        <v>wrigk001</v>
      </c>
      <c r="C289" t="str">
        <v>heywj001</v>
      </c>
      <c r="D289">
        <v>7</v>
      </c>
      <c r="E289">
        <v>1</v>
      </c>
      <c r="F289">
        <v>6</v>
      </c>
      <c r="G289">
        <v>62</v>
      </c>
      <c r="H289">
        <v>0.88400000000000001</v>
      </c>
      <c r="I289" t="str">
        <v>starter</v>
      </c>
      <c r="J289">
        <f>wOBA+VLOOKUP(D289,order[],2,FALSE)+VLOOKUP(IF(F289&gt;7,8,IF(F289=0,1,F289)),pitches[],2,FALSE)+VLOOKUP(IF(E289&gt;2,3,E289),smatchups[],2,FALSE)</f>
        <v>0.30122906741244054</v>
      </c>
      <c r="K289">
        <f t="shared" si="56"/>
        <v>0.58277093258755941</v>
      </c>
      <c r="L289">
        <f t="shared" si="55"/>
        <v>0.30122906741244054</v>
      </c>
      <c r="M289">
        <f t="shared" si="57"/>
        <v>0.58277093258755941</v>
      </c>
    </row>
    <row r="290" spans="1:13" x14ac:dyDescent="0.35">
      <c r="A290" t="str">
        <v>H</v>
      </c>
      <c r="B290" t="str">
        <v>wrigk001</v>
      </c>
      <c r="C290" t="str">
        <v>wisdp001</v>
      </c>
      <c r="D290">
        <v>8</v>
      </c>
      <c r="E290">
        <v>1</v>
      </c>
      <c r="F290">
        <v>5</v>
      </c>
      <c r="G290">
        <v>67</v>
      </c>
      <c r="H290">
        <v>0</v>
      </c>
      <c r="I290" t="str">
        <v>starter</v>
      </c>
      <c r="J290">
        <f>wOBA+VLOOKUP(D290,order[],2,FALSE)+VLOOKUP(IF(F290&gt;7,8,IF(F290=0,1,F290)),pitches[],2,FALSE)+VLOOKUP(IF(E290&gt;2,3,E290),smatchups[],2,FALSE)</f>
        <v>0.25236140074395957</v>
      </c>
      <c r="K290">
        <f t="shared" si="56"/>
        <v>-0.25236140074395957</v>
      </c>
      <c r="L290">
        <f t="shared" si="55"/>
        <v>0.25236140074395957</v>
      </c>
      <c r="M290">
        <f t="shared" si="57"/>
        <v>-0.25236140074395957</v>
      </c>
    </row>
    <row r="291" spans="1:13" x14ac:dyDescent="0.35">
      <c r="A291" t="str">
        <v>H</v>
      </c>
      <c r="B291" t="str">
        <v>wrigk001</v>
      </c>
      <c r="C291" t="str">
        <v>hoern001</v>
      </c>
      <c r="D291">
        <v>9</v>
      </c>
      <c r="E291">
        <v>1</v>
      </c>
      <c r="F291">
        <v>2</v>
      </c>
      <c r="G291">
        <v>69</v>
      </c>
      <c r="H291">
        <v>2.0720000000000001</v>
      </c>
      <c r="I291" t="str">
        <v>starter</v>
      </c>
      <c r="J291">
        <f>wOBA+VLOOKUP(D291,order[],2,FALSE)+VLOOKUP(IF(F291&gt;7,8,IF(F291=0,1,F291)),pitches[],2,FALSE)+VLOOKUP(IF(E291&gt;2,3,E291),smatchups[],2,FALSE)</f>
        <v>0.39779961266585118</v>
      </c>
      <c r="K291">
        <f t="shared" si="56"/>
        <v>1.6742003873341489</v>
      </c>
      <c r="L291">
        <f t="shared" si="55"/>
        <v>0.39779961266585118</v>
      </c>
      <c r="M291">
        <f t="shared" si="57"/>
        <v>1.6742003873341489</v>
      </c>
    </row>
    <row r="292" spans="1:13" x14ac:dyDescent="0.35">
      <c r="A292" t="str">
        <v>H</v>
      </c>
      <c r="B292" t="str">
        <v>wrigk001</v>
      </c>
      <c r="C292" t="str">
        <v>orter001</v>
      </c>
      <c r="D292">
        <v>1</v>
      </c>
      <c r="E292">
        <v>3</v>
      </c>
      <c r="F292">
        <v>2</v>
      </c>
      <c r="G292">
        <v>71</v>
      </c>
      <c r="H292">
        <v>0</v>
      </c>
      <c r="I292" t="str">
        <v>starter</v>
      </c>
      <c r="J292">
        <f>wOBA+VLOOKUP(D292,order[],2,FALSE)+VLOOKUP(IF(F292&gt;7,8,IF(F292=0,1,F292)),pitches[],2,FALSE)+VLOOKUP(IF(E292&gt;2,3,E292),smatchups[],2,FALSE)</f>
        <v>0.41658094775127663</v>
      </c>
      <c r="K292">
        <f t="shared" si="56"/>
        <v>-0.41658094775127663</v>
      </c>
      <c r="L292">
        <f t="shared" si="55"/>
        <v>0.41658094775127663</v>
      </c>
      <c r="M292">
        <f t="shared" si="57"/>
        <v>-0.41658094775127663</v>
      </c>
    </row>
    <row r="293" spans="1:13" x14ac:dyDescent="0.35">
      <c r="A293" t="str">
        <v>H</v>
      </c>
      <c r="B293" t="str">
        <v>wrigk001</v>
      </c>
      <c r="C293" t="str">
        <v>suzus001</v>
      </c>
      <c r="D293">
        <v>2</v>
      </c>
      <c r="E293">
        <v>2</v>
      </c>
      <c r="F293">
        <v>4</v>
      </c>
      <c r="G293">
        <v>75</v>
      </c>
      <c r="H293">
        <v>0</v>
      </c>
      <c r="I293" t="str">
        <v>starter</v>
      </c>
      <c r="J293">
        <f>wOBA+VLOOKUP(D293,order[],2,FALSE)+VLOOKUP(IF(F293&gt;7,8,IF(F293=0,1,F293)),pitches[],2,FALSE)+VLOOKUP(IF(E293&gt;2,3,E293),smatchups[],2,FALSE)</f>
        <v>0.29315681569944013</v>
      </c>
      <c r="K293">
        <f t="shared" si="56"/>
        <v>-0.29315681569944013</v>
      </c>
      <c r="L293">
        <f t="shared" si="55"/>
        <v>0.29315681569944013</v>
      </c>
      <c r="M293">
        <f t="shared" si="57"/>
        <v>-0.29315681569944013</v>
      </c>
    </row>
    <row r="294" spans="1:13" x14ac:dyDescent="0.35">
      <c r="A294" t="str">
        <v>H</v>
      </c>
      <c r="B294" t="str">
        <v>wrigk001</v>
      </c>
      <c r="C294" t="str">
        <v>happi001</v>
      </c>
      <c r="D294">
        <v>3</v>
      </c>
      <c r="E294">
        <v>2</v>
      </c>
      <c r="F294">
        <v>1</v>
      </c>
      <c r="G294">
        <v>76</v>
      </c>
      <c r="H294">
        <v>0.88400000000000001</v>
      </c>
      <c r="I294" t="str">
        <v>starter</v>
      </c>
      <c r="J294">
        <f>wOBA+VLOOKUP(D294,order[],2,FALSE)+VLOOKUP(IF(F294&gt;7,8,IF(F294=0,1,F294)),pitches[],2,FALSE)+VLOOKUP(IF(E294&gt;2,3,E294),smatchups[],2,FALSE)</f>
        <v>0.44082283271854195</v>
      </c>
      <c r="K294">
        <f t="shared" si="56"/>
        <v>0.44317716728145806</v>
      </c>
      <c r="L294">
        <f t="shared" si="55"/>
        <v>0.44082283271854195</v>
      </c>
      <c r="M294">
        <f t="shared" si="57"/>
        <v>0.44317716728145806</v>
      </c>
    </row>
    <row r="295" spans="1:13" x14ac:dyDescent="0.35">
      <c r="A295" t="str">
        <v>H</v>
      </c>
      <c r="B295" t="str">
        <v>wrigk001</v>
      </c>
      <c r="C295" t="str">
        <v>contw001</v>
      </c>
      <c r="D295">
        <v>4</v>
      </c>
      <c r="E295">
        <v>2</v>
      </c>
      <c r="F295">
        <v>7</v>
      </c>
      <c r="G295">
        <v>83</v>
      </c>
      <c r="H295">
        <v>0</v>
      </c>
      <c r="I295" t="str">
        <v>starter</v>
      </c>
      <c r="J295">
        <f>wOBA+VLOOKUP(D295,order[],2,FALSE)+VLOOKUP(IF(F295&gt;7,8,IF(F295=0,1,F295)),pitches[],2,FALSE)+VLOOKUP(IF(E295&gt;2,3,E295),smatchups[],2,FALSE)</f>
        <v>0.39327310917126351</v>
      </c>
      <c r="K295">
        <f t="shared" si="56"/>
        <v>-0.39327310917126351</v>
      </c>
      <c r="L295">
        <f t="shared" si="55"/>
        <v>0.39327310917126351</v>
      </c>
      <c r="M295">
        <f t="shared" si="57"/>
        <v>-0.39327310917126351</v>
      </c>
    </row>
    <row r="296" spans="1:13" x14ac:dyDescent="0.35">
      <c r="A296" t="str">
        <v>H</v>
      </c>
      <c r="B296" t="str">
        <v>wrigk001</v>
      </c>
      <c r="C296" t="str">
        <v>villj001</v>
      </c>
      <c r="D296">
        <v>5</v>
      </c>
      <c r="E296">
        <v>2</v>
      </c>
      <c r="F296">
        <v>3</v>
      </c>
      <c r="G296">
        <v>86</v>
      </c>
      <c r="H296">
        <v>0</v>
      </c>
      <c r="I296" t="str">
        <v>starter</v>
      </c>
      <c r="J296">
        <f>wOBA+VLOOKUP(D296,order[],2,FALSE)+VLOOKUP(IF(F296&gt;7,8,IF(F296=0,1,F296)),pitches[],2,FALSE)+VLOOKUP(IF(E296&gt;2,3,E296),smatchups[],2,FALSE)</f>
        <v>0.29330664277577473</v>
      </c>
      <c r="K296">
        <f t="shared" si="56"/>
        <v>-0.29330664277577473</v>
      </c>
      <c r="L296">
        <f t="shared" si="55"/>
        <v>0.29330664277577473</v>
      </c>
      <c r="M296">
        <f t="shared" si="57"/>
        <v>-0.29330664277577473</v>
      </c>
    </row>
    <row r="297" spans="1:13" x14ac:dyDescent="0.35">
      <c r="A297" t="str">
        <v>H</v>
      </c>
      <c r="B297" t="str">
        <v>wrigk001</v>
      </c>
      <c r="C297" t="str">
        <v>rivaa001</v>
      </c>
      <c r="D297">
        <v>6</v>
      </c>
      <c r="E297">
        <v>2</v>
      </c>
      <c r="F297">
        <v>5</v>
      </c>
      <c r="G297">
        <v>91</v>
      </c>
      <c r="H297">
        <v>0.72</v>
      </c>
      <c r="I297" t="str">
        <v>starter</v>
      </c>
      <c r="J297">
        <f>wOBA+VLOOKUP(D297,order[],2,FALSE)+VLOOKUP(IF(F297&gt;7,8,IF(F297=0,1,F297)),pitches[],2,FALSE)+VLOOKUP(IF(E297&gt;2,3,E297),smatchups[],2,FALSE)</f>
        <v>0.29609445107968618</v>
      </c>
      <c r="K297">
        <f t="shared" si="56"/>
        <v>0.42390554892031379</v>
      </c>
      <c r="L297">
        <f t="shared" si="55"/>
        <v>0.29609445107968618</v>
      </c>
      <c r="M297">
        <f t="shared" si="57"/>
        <v>0.42390554892031379</v>
      </c>
    </row>
    <row r="298" spans="1:13" x14ac:dyDescent="0.35">
      <c r="A298" t="str">
        <v>H</v>
      </c>
      <c r="B298" t="str">
        <v>wrigk001</v>
      </c>
      <c r="C298" t="str">
        <v>heywj001</v>
      </c>
      <c r="D298">
        <v>7</v>
      </c>
      <c r="E298">
        <v>2</v>
      </c>
      <c r="F298">
        <v>2</v>
      </c>
      <c r="G298">
        <v>93</v>
      </c>
      <c r="H298">
        <v>0</v>
      </c>
      <c r="I298" t="str">
        <v>starter</v>
      </c>
      <c r="J298">
        <f>wOBA+VLOOKUP(D298,order[],2,FALSE)+VLOOKUP(IF(F298&gt;7,8,IF(F298=0,1,F298)),pitches[],2,FALSE)+VLOOKUP(IF(E298&gt;2,3,E298),smatchups[],2,FALSE)</f>
        <v>0.36288210357034806</v>
      </c>
      <c r="K298">
        <f t="shared" si="56"/>
        <v>-0.36288210357034806</v>
      </c>
      <c r="L298">
        <f t="shared" si="55"/>
        <v>0.36288210357034806</v>
      </c>
      <c r="M298">
        <f t="shared" si="57"/>
        <v>-0.36288210357034806</v>
      </c>
    </row>
    <row r="299" spans="1:13" x14ac:dyDescent="0.35">
      <c r="A299" t="str">
        <v>H</v>
      </c>
      <c r="B299" t="str">
        <v>wrigk001</v>
      </c>
      <c r="C299" t="str">
        <v>wisdp001</v>
      </c>
      <c r="D299">
        <v>8</v>
      </c>
      <c r="E299">
        <v>2</v>
      </c>
      <c r="F299">
        <v>4</v>
      </c>
      <c r="G299">
        <v>97</v>
      </c>
      <c r="H299">
        <v>0</v>
      </c>
      <c r="I299" t="str">
        <v>starter</v>
      </c>
      <c r="J299">
        <f>wOBA+VLOOKUP(D299,order[],2,FALSE)+VLOOKUP(IF(F299&gt;7,8,IF(F299=0,1,F299)),pitches[],2,FALSE)+VLOOKUP(IF(E299&gt;2,3,E299),smatchups[],2,FALSE)</f>
        <v>0.24148405893334784</v>
      </c>
      <c r="K299">
        <f t="shared" si="56"/>
        <v>-0.24148405893334784</v>
      </c>
      <c r="L299">
        <f t="shared" si="55"/>
        <v>0.24148405893334784</v>
      </c>
      <c r="M299">
        <f t="shared" si="57"/>
        <v>-0.24148405893334784</v>
      </c>
    </row>
    <row r="300" spans="1:13" x14ac:dyDescent="0.35">
      <c r="A300" t="str">
        <v>H</v>
      </c>
      <c r="B300" t="str">
        <v>friem001</v>
      </c>
      <c r="C300" t="str">
        <v>urial001</v>
      </c>
      <c r="D300">
        <v>1</v>
      </c>
      <c r="E300">
        <v>0</v>
      </c>
      <c r="F300">
        <v>5</v>
      </c>
      <c r="G300">
        <v>5</v>
      </c>
      <c r="H300">
        <v>0</v>
      </c>
      <c r="I300" t="str">
        <v>starter</v>
      </c>
      <c r="J300">
        <f>wOBA+VLOOKUP(D300,order[],2,FALSE)+VLOOKUP(IF(F300&gt;7,8,IF(F300=0,1,F300)),pitches[],2,FALSE)+VLOOKUP(IF(E300&gt;2,3,E300),smatchups[],2,FALSE)</f>
        <v>0.2645363177026912</v>
      </c>
      <c r="K300">
        <f t="shared" si="56"/>
        <v>-0.2645363177026912</v>
      </c>
      <c r="L300">
        <f t="shared" si="55"/>
        <v>0.26634818082384804</v>
      </c>
      <c r="M300">
        <f t="shared" si="57"/>
        <v>-0.26634818082384804</v>
      </c>
    </row>
    <row r="301" spans="1:13" x14ac:dyDescent="0.35">
      <c r="A301" t="str">
        <v>H</v>
      </c>
      <c r="B301" t="str">
        <v>friem001</v>
      </c>
      <c r="C301" t="str">
        <v>adamw002</v>
      </c>
      <c r="D301">
        <v>2</v>
      </c>
      <c r="E301">
        <v>0</v>
      </c>
      <c r="F301">
        <v>4</v>
      </c>
      <c r="G301">
        <v>9</v>
      </c>
      <c r="H301">
        <v>0</v>
      </c>
      <c r="I301" t="str">
        <v>starter</v>
      </c>
      <c r="J301">
        <f>wOBA+VLOOKUP(D301,order[],2,FALSE)+VLOOKUP(IF(F301&gt;7,8,IF(F301=0,1,F301)),pitches[],2,FALSE)+VLOOKUP(IF(E301&gt;2,3,E301),smatchups[],2,FALSE)</f>
        <v>0.26558933800822265</v>
      </c>
      <c r="K301">
        <f t="shared" si="56"/>
        <v>-0.26558933800822265</v>
      </c>
      <c r="L301">
        <f t="shared" si="55"/>
        <v>0.26740120112937948</v>
      </c>
      <c r="M301">
        <f t="shared" si="57"/>
        <v>-0.26740120112937948</v>
      </c>
    </row>
    <row r="302" spans="1:13" x14ac:dyDescent="0.35">
      <c r="A302" t="str">
        <v>H</v>
      </c>
      <c r="B302" t="str">
        <v>friem001</v>
      </c>
      <c r="C302" t="str">
        <v>yelic001</v>
      </c>
      <c r="D302">
        <v>3</v>
      </c>
      <c r="E302">
        <v>0</v>
      </c>
      <c r="F302">
        <v>6</v>
      </c>
      <c r="G302">
        <v>15</v>
      </c>
      <c r="H302">
        <v>0</v>
      </c>
      <c r="I302" t="str">
        <v>starter</v>
      </c>
      <c r="J302">
        <f>wOBA+VLOOKUP(D302,order[],2,FALSE)+VLOOKUP(IF(F302&gt;7,8,IF(F302=0,1,F302)),pitches[],2,FALSE)+VLOOKUP(IF(E302&gt;2,3,E302),smatchups[],2,FALSE)</f>
        <v>0.30045489213726967</v>
      </c>
      <c r="K302">
        <f t="shared" si="56"/>
        <v>-0.30045489213726967</v>
      </c>
      <c r="L302">
        <f t="shared" si="55"/>
        <v>0.3022667552584265</v>
      </c>
      <c r="M302">
        <f t="shared" si="57"/>
        <v>-0.3022667552584265</v>
      </c>
    </row>
    <row r="303" spans="1:13" x14ac:dyDescent="0.35">
      <c r="A303" t="str">
        <v>H</v>
      </c>
      <c r="B303" t="str">
        <v>friem001</v>
      </c>
      <c r="C303" t="str">
        <v>renfh001</v>
      </c>
      <c r="D303">
        <v>4</v>
      </c>
      <c r="E303">
        <v>0</v>
      </c>
      <c r="F303">
        <v>4</v>
      </c>
      <c r="G303">
        <v>19</v>
      </c>
      <c r="H303">
        <v>0.72</v>
      </c>
      <c r="I303" t="str">
        <v>starter</v>
      </c>
      <c r="J303">
        <f>wOBA+VLOOKUP(D303,order[],2,FALSE)+VLOOKUP(IF(F303&gt;7,8,IF(F303=0,1,F303)),pitches[],2,FALSE)+VLOOKUP(IF(E303&gt;2,3,E303),smatchups[],2,FALSE)</f>
        <v>0.26758707174456114</v>
      </c>
      <c r="K303">
        <f t="shared" si="56"/>
        <v>0.45241292825543883</v>
      </c>
      <c r="L303">
        <f t="shared" si="55"/>
        <v>0.26939893486571798</v>
      </c>
      <c r="M303">
        <f t="shared" si="57"/>
        <v>0.450601065134282</v>
      </c>
    </row>
    <row r="304" spans="1:13" x14ac:dyDescent="0.35">
      <c r="A304" t="str">
        <v>H</v>
      </c>
      <c r="B304" t="str">
        <v>friem001</v>
      </c>
      <c r="C304" t="str">
        <v>taylt002</v>
      </c>
      <c r="D304">
        <v>5</v>
      </c>
      <c r="E304">
        <v>0</v>
      </c>
      <c r="F304">
        <v>6</v>
      </c>
      <c r="G304">
        <v>25</v>
      </c>
      <c r="H304">
        <v>0</v>
      </c>
      <c r="I304" t="str">
        <v>starter</v>
      </c>
      <c r="J304">
        <f>wOBA+VLOOKUP(D304,order[],2,FALSE)+VLOOKUP(IF(F304&gt;7,8,IF(F304=0,1,F304)),pitches[],2,FALSE)+VLOOKUP(IF(E304&gt;2,3,E304),smatchups[],2,FALSE)</f>
        <v>0.30463645845113185</v>
      </c>
      <c r="K304">
        <f t="shared" si="56"/>
        <v>-0.30463645845113185</v>
      </c>
      <c r="L304">
        <f t="shared" si="55"/>
        <v>0.30644832157228868</v>
      </c>
      <c r="M304">
        <f t="shared" si="57"/>
        <v>-0.30644832157228868</v>
      </c>
    </row>
    <row r="305" spans="1:13" x14ac:dyDescent="0.35">
      <c r="A305" t="str">
        <v>H</v>
      </c>
      <c r="B305" t="str">
        <v>friem001</v>
      </c>
      <c r="C305" t="str">
        <v>tellr001</v>
      </c>
      <c r="D305">
        <v>6</v>
      </c>
      <c r="E305">
        <v>0</v>
      </c>
      <c r="F305">
        <v>5</v>
      </c>
      <c r="G305">
        <v>30</v>
      </c>
      <c r="H305">
        <v>0</v>
      </c>
      <c r="I305" t="str">
        <v>starter</v>
      </c>
      <c r="J305">
        <f>wOBA+VLOOKUP(D305,order[],2,FALSE)+VLOOKUP(IF(F305&gt;7,8,IF(F305=0,1,F305)),pitches[],2,FALSE)+VLOOKUP(IF(E305&gt;2,3,E305),smatchups[],2,FALSE)</f>
        <v>0.2685269733884687</v>
      </c>
      <c r="K305">
        <f t="shared" si="56"/>
        <v>-0.2685269733884687</v>
      </c>
      <c r="L305">
        <f t="shared" si="55"/>
        <v>0.27033883650962554</v>
      </c>
      <c r="M305">
        <f t="shared" si="57"/>
        <v>-0.27033883650962554</v>
      </c>
    </row>
    <row r="306" spans="1:13" x14ac:dyDescent="0.35">
      <c r="A306" t="str">
        <v>H</v>
      </c>
      <c r="B306" t="str">
        <v>friem001</v>
      </c>
      <c r="C306" t="str">
        <v>cainl001</v>
      </c>
      <c r="D306">
        <v>7</v>
      </c>
      <c r="E306">
        <v>0</v>
      </c>
      <c r="F306">
        <v>1</v>
      </c>
      <c r="G306">
        <v>31</v>
      </c>
      <c r="H306">
        <v>0</v>
      </c>
      <c r="I306" t="str">
        <v>starter</v>
      </c>
      <c r="J306">
        <f>wOBA+VLOOKUP(D306,order[],2,FALSE)+VLOOKUP(IF(F306&gt;7,8,IF(F306=0,1,F306)),pitches[],2,FALSE)+VLOOKUP(IF(E306&gt;2,3,E306),smatchups[],2,FALSE)</f>
        <v>0.38846817152822571</v>
      </c>
      <c r="K306">
        <f t="shared" si="56"/>
        <v>-0.38846817152822571</v>
      </c>
      <c r="L306">
        <f t="shared" si="55"/>
        <v>0.39028003464938255</v>
      </c>
      <c r="M306">
        <f t="shared" si="57"/>
        <v>-0.39028003464938255</v>
      </c>
    </row>
    <row r="307" spans="1:13" x14ac:dyDescent="0.35">
      <c r="A307" t="str">
        <v>H</v>
      </c>
      <c r="B307" t="str">
        <v>friem001</v>
      </c>
      <c r="C307" t="str">
        <v>cainl001</v>
      </c>
      <c r="D307">
        <v>7</v>
      </c>
      <c r="E307">
        <v>1</v>
      </c>
      <c r="F307">
        <v>4</v>
      </c>
      <c r="G307">
        <v>35</v>
      </c>
      <c r="H307">
        <v>0</v>
      </c>
      <c r="I307" t="str">
        <v>starter</v>
      </c>
      <c r="J307">
        <f>wOBA+VLOOKUP(D307,order[],2,FALSE)+VLOOKUP(IF(F307&gt;7,8,IF(F307=0,1,F307)),pitches[],2,FALSE)+VLOOKUP(IF(E307&gt;2,3,E307),smatchups[],2,FALSE)</f>
        <v>0.25239796711254181</v>
      </c>
      <c r="K307">
        <f t="shared" si="56"/>
        <v>-0.25239796711254181</v>
      </c>
      <c r="L307">
        <f t="shared" si="55"/>
        <v>0.25239796711254181</v>
      </c>
      <c r="M307">
        <f t="shared" si="57"/>
        <v>-0.25239796711254181</v>
      </c>
    </row>
    <row r="308" spans="1:13" x14ac:dyDescent="0.35">
      <c r="A308" t="str">
        <v>H</v>
      </c>
      <c r="B308" t="str">
        <v>friem001</v>
      </c>
      <c r="C308" t="str">
        <v>carav001</v>
      </c>
      <c r="D308">
        <v>8</v>
      </c>
      <c r="E308">
        <v>0</v>
      </c>
      <c r="F308">
        <v>4</v>
      </c>
      <c r="G308">
        <v>39</v>
      </c>
      <c r="H308">
        <v>0</v>
      </c>
      <c r="I308" t="str">
        <v>starter</v>
      </c>
      <c r="J308">
        <f>wOBA+VLOOKUP(D308,order[],2,FALSE)+VLOOKUP(IF(F308&gt;7,8,IF(F308=0,1,F308)),pitches[],2,FALSE)+VLOOKUP(IF(E308&gt;2,3,E308),smatchups[],2,FALSE)</f>
        <v>0.21391658124213037</v>
      </c>
      <c r="K308">
        <f t="shared" si="56"/>
        <v>-0.21391658124213037</v>
      </c>
      <c r="L308">
        <f t="shared" si="55"/>
        <v>0.21572844436328717</v>
      </c>
      <c r="M308">
        <f t="shared" si="57"/>
        <v>-0.21572844436328717</v>
      </c>
    </row>
    <row r="309" spans="1:13" x14ac:dyDescent="0.35">
      <c r="A309" t="str">
        <v>H</v>
      </c>
      <c r="B309" t="str">
        <v>friem001</v>
      </c>
      <c r="C309" t="str">
        <v>wongk001</v>
      </c>
      <c r="D309">
        <v>9</v>
      </c>
      <c r="E309">
        <v>0</v>
      </c>
      <c r="F309">
        <v>2</v>
      </c>
      <c r="G309">
        <v>41</v>
      </c>
      <c r="H309">
        <v>0.88400000000000001</v>
      </c>
      <c r="I309" t="str">
        <v>starter</v>
      </c>
      <c r="J309">
        <f>wOBA+VLOOKUP(D309,order[],2,FALSE)+VLOOKUP(IF(F309&gt;7,8,IF(F309=0,1,F309)),pitches[],2,FALSE)+VLOOKUP(IF(E309&gt;2,3,E309),smatchups[],2,FALSE)</f>
        <v>0.37223825389158155</v>
      </c>
      <c r="K309">
        <f t="shared" si="56"/>
        <v>0.51176174610841851</v>
      </c>
      <c r="L309">
        <f t="shared" si="55"/>
        <v>0.37405011701273838</v>
      </c>
      <c r="M309">
        <f t="shared" si="57"/>
        <v>0.50994988298726163</v>
      </c>
    </row>
    <row r="310" spans="1:13" x14ac:dyDescent="0.35">
      <c r="A310" t="str">
        <v>H</v>
      </c>
      <c r="B310" t="str">
        <v>friem001</v>
      </c>
      <c r="C310" t="str">
        <v>urial001</v>
      </c>
      <c r="D310">
        <v>1</v>
      </c>
      <c r="E310">
        <v>1</v>
      </c>
      <c r="F310">
        <v>2</v>
      </c>
      <c r="G310">
        <v>43</v>
      </c>
      <c r="H310">
        <v>0</v>
      </c>
      <c r="I310" t="str">
        <v>starter</v>
      </c>
      <c r="J310">
        <f>wOBA+VLOOKUP(D310,order[],2,FALSE)+VLOOKUP(IF(F310&gt;7,8,IF(F310=0,1,F310)),pitches[],2,FALSE)+VLOOKUP(IF(E310&gt;2,3,E310),smatchups[],2,FALSE)</f>
        <v>0.38569223329025965</v>
      </c>
      <c r="K310">
        <f t="shared" si="56"/>
        <v>-0.38569223329025965</v>
      </c>
      <c r="L310">
        <f t="shared" si="55"/>
        <v>0.38569223329025965</v>
      </c>
      <c r="M310">
        <f t="shared" si="57"/>
        <v>-0.38569223329025965</v>
      </c>
    </row>
    <row r="311" spans="1:13" x14ac:dyDescent="0.35">
      <c r="A311" t="str">
        <v>H</v>
      </c>
      <c r="B311" t="str">
        <v>friem001</v>
      </c>
      <c r="C311" t="str">
        <v>adamw002</v>
      </c>
      <c r="D311">
        <v>2</v>
      </c>
      <c r="E311">
        <v>1</v>
      </c>
      <c r="F311">
        <v>4</v>
      </c>
      <c r="G311">
        <v>47</v>
      </c>
      <c r="H311">
        <v>0</v>
      </c>
      <c r="I311" t="str">
        <v>starter</v>
      </c>
      <c r="J311">
        <f>wOBA+VLOOKUP(D311,order[],2,FALSE)+VLOOKUP(IF(F311&gt;7,8,IF(F311=0,1,F311)),pitches[],2,FALSE)+VLOOKUP(IF(E311&gt;2,3,E311),smatchups[],2,FALSE)</f>
        <v>0.29115069678249228</v>
      </c>
      <c r="K311">
        <f t="shared" si="56"/>
        <v>-0.29115069678249228</v>
      </c>
      <c r="L311">
        <f t="shared" si="55"/>
        <v>0.29115069678249228</v>
      </c>
      <c r="M311">
        <f t="shared" si="57"/>
        <v>-0.29115069678249228</v>
      </c>
    </row>
    <row r="312" spans="1:13" x14ac:dyDescent="0.35">
      <c r="A312" t="str">
        <v>H</v>
      </c>
      <c r="B312" t="str">
        <v>friem001</v>
      </c>
      <c r="C312" t="str">
        <v>yelic001</v>
      </c>
      <c r="D312">
        <v>3</v>
      </c>
      <c r="E312">
        <v>1</v>
      </c>
      <c r="F312">
        <v>3</v>
      </c>
      <c r="G312">
        <v>50</v>
      </c>
      <c r="H312">
        <v>0</v>
      </c>
      <c r="I312" t="str">
        <v>starter</v>
      </c>
      <c r="J312">
        <f>wOBA+VLOOKUP(D312,order[],2,FALSE)+VLOOKUP(IF(F312&gt;7,8,IF(F312=0,1,F312)),pitches[],2,FALSE)+VLOOKUP(IF(E312&gt;2,3,E312),smatchups[],2,FALSE)</f>
        <v>0.28711895754496469</v>
      </c>
      <c r="K312">
        <f t="shared" si="56"/>
        <v>-0.28711895754496469</v>
      </c>
      <c r="L312">
        <f t="shared" si="55"/>
        <v>0.28711895754496469</v>
      </c>
      <c r="M312">
        <f t="shared" si="57"/>
        <v>-0.28711895754496469</v>
      </c>
    </row>
    <row r="313" spans="1:13" x14ac:dyDescent="0.35">
      <c r="A313" t="str">
        <v>H</v>
      </c>
      <c r="B313" t="str">
        <v>friem001</v>
      </c>
      <c r="C313" t="str">
        <v>renfh001</v>
      </c>
      <c r="D313">
        <v>4</v>
      </c>
      <c r="E313">
        <v>1</v>
      </c>
      <c r="F313">
        <v>5</v>
      </c>
      <c r="G313">
        <v>55</v>
      </c>
      <c r="H313">
        <v>0</v>
      </c>
      <c r="I313" t="str">
        <v>starter</v>
      </c>
      <c r="J313">
        <f>wOBA+VLOOKUP(D313,order[],2,FALSE)+VLOOKUP(IF(F313&gt;7,8,IF(F313=0,1,F313)),pitches[],2,FALSE)+VLOOKUP(IF(E313&gt;2,3,E313),smatchups[],2,FALSE)</f>
        <v>0.30603189124639035</v>
      </c>
      <c r="K313">
        <f t="shared" si="56"/>
        <v>-0.30603189124639035</v>
      </c>
      <c r="L313">
        <f t="shared" si="55"/>
        <v>0.30603189124639035</v>
      </c>
      <c r="M313">
        <f t="shared" si="57"/>
        <v>-0.30603189124639035</v>
      </c>
    </row>
    <row r="314" spans="1:13" x14ac:dyDescent="0.35">
      <c r="A314" t="str">
        <v>H</v>
      </c>
      <c r="B314" t="str">
        <v>friem001</v>
      </c>
      <c r="C314" t="str">
        <v>taylt002</v>
      </c>
      <c r="D314">
        <v>5</v>
      </c>
      <c r="E314">
        <v>1</v>
      </c>
      <c r="F314">
        <v>4</v>
      </c>
      <c r="G314">
        <v>59</v>
      </c>
      <c r="H314">
        <v>0</v>
      </c>
      <c r="I314" t="str">
        <v>starter</v>
      </c>
      <c r="J314">
        <f>wOBA+VLOOKUP(D314,order[],2,FALSE)+VLOOKUP(IF(F314&gt;7,8,IF(F314=0,1,F314)),pitches[],2,FALSE)+VLOOKUP(IF(E314&gt;2,3,E314),smatchups[],2,FALSE)</f>
        <v>0.28136671692550275</v>
      </c>
      <c r="K314">
        <f t="shared" si="56"/>
        <v>-0.28136671692550275</v>
      </c>
      <c r="L314">
        <f t="shared" si="55"/>
        <v>0.28136671692550275</v>
      </c>
      <c r="M314">
        <f t="shared" si="57"/>
        <v>-0.28136671692550275</v>
      </c>
    </row>
    <row r="315" spans="1:13" x14ac:dyDescent="0.35">
      <c r="A315" t="str">
        <v>H</v>
      </c>
      <c r="B315" t="str">
        <v>friem001</v>
      </c>
      <c r="C315" t="str">
        <v>tellr001</v>
      </c>
      <c r="D315">
        <v>6</v>
      </c>
      <c r="E315">
        <v>1</v>
      </c>
      <c r="F315">
        <v>3</v>
      </c>
      <c r="G315">
        <v>62</v>
      </c>
      <c r="H315">
        <v>0</v>
      </c>
      <c r="I315" t="str">
        <v>starter</v>
      </c>
      <c r="J315">
        <f>wOBA+VLOOKUP(D315,order[],2,FALSE)+VLOOKUP(IF(F315&gt;7,8,IF(F315=0,1,F315)),pitches[],2,FALSE)+VLOOKUP(IF(E315&gt;2,3,E315),smatchups[],2,FALSE)</f>
        <v>0.29113867836850288</v>
      </c>
      <c r="K315">
        <f t="shared" si="56"/>
        <v>-0.29113867836850288</v>
      </c>
      <c r="L315">
        <f t="shared" si="55"/>
        <v>0.29113867836850288</v>
      </c>
      <c r="M315">
        <f t="shared" si="57"/>
        <v>-0.29113867836850288</v>
      </c>
    </row>
    <row r="316" spans="1:13" x14ac:dyDescent="0.35">
      <c r="A316" t="str">
        <v>H</v>
      </c>
      <c r="B316" t="str">
        <v>friem001</v>
      </c>
      <c r="C316" t="str">
        <v>cainl001</v>
      </c>
      <c r="D316">
        <v>7</v>
      </c>
      <c r="E316">
        <v>2</v>
      </c>
      <c r="F316">
        <v>3</v>
      </c>
      <c r="G316">
        <v>65</v>
      </c>
      <c r="H316">
        <v>0</v>
      </c>
      <c r="I316" t="str">
        <v>starter</v>
      </c>
      <c r="J316">
        <f>wOBA+VLOOKUP(D316,order[],2,FALSE)+VLOOKUP(IF(F316&gt;7,8,IF(F316=0,1,F316)),pitches[],2,FALSE)+VLOOKUP(IF(E316&gt;2,3,E316),smatchups[],2,FALSE)</f>
        <v>0.26433789296281379</v>
      </c>
      <c r="K316">
        <f t="shared" si="56"/>
        <v>-0.26433789296281379</v>
      </c>
      <c r="L316">
        <f t="shared" si="55"/>
        <v>0.26433789296281379</v>
      </c>
      <c r="M316">
        <f t="shared" si="57"/>
        <v>-0.26433789296281379</v>
      </c>
    </row>
    <row r="317" spans="1:13" x14ac:dyDescent="0.35">
      <c r="A317" t="str">
        <v>H</v>
      </c>
      <c r="B317" t="str">
        <v>friem001</v>
      </c>
      <c r="C317" t="str">
        <v>carav001</v>
      </c>
      <c r="D317">
        <v>8</v>
      </c>
      <c r="E317">
        <v>1</v>
      </c>
      <c r="F317">
        <v>3</v>
      </c>
      <c r="G317">
        <v>68</v>
      </c>
      <c r="H317">
        <v>0</v>
      </c>
      <c r="I317" t="str">
        <v>starter</v>
      </c>
      <c r="J317">
        <f>wOBA+VLOOKUP(D317,order[],2,FALSE)+VLOOKUP(IF(F317&gt;7,8,IF(F317=0,1,F317)),pitches[],2,FALSE)+VLOOKUP(IF(E317&gt;2,3,E317),smatchups[],2,FALSE)</f>
        <v>0.24941174694972412</v>
      </c>
      <c r="K317">
        <f t="shared" si="56"/>
        <v>-0.24941174694972412</v>
      </c>
      <c r="L317">
        <f t="shared" si="55"/>
        <v>0.24941174694972412</v>
      </c>
      <c r="M317">
        <f t="shared" si="57"/>
        <v>-0.24941174694972412</v>
      </c>
    </row>
    <row r="318" spans="1:13" x14ac:dyDescent="0.35">
      <c r="A318" t="str">
        <v>H</v>
      </c>
      <c r="B318" t="str">
        <v>friem001</v>
      </c>
      <c r="C318" t="str">
        <v>wongk001</v>
      </c>
      <c r="D318">
        <v>9</v>
      </c>
      <c r="E318">
        <v>1</v>
      </c>
      <c r="F318">
        <v>3</v>
      </c>
      <c r="G318">
        <v>71</v>
      </c>
      <c r="H318">
        <v>0</v>
      </c>
      <c r="I318" t="str">
        <v>starter</v>
      </c>
      <c r="J318">
        <f>wOBA+VLOOKUP(D318,order[],2,FALSE)+VLOOKUP(IF(F318&gt;7,8,IF(F318=0,1,F318)),pitches[],2,FALSE)+VLOOKUP(IF(E318&gt;2,3,E318),smatchups[],2,FALSE)</f>
        <v>0.29925540205831691</v>
      </c>
      <c r="K318">
        <f t="shared" si="56"/>
        <v>-0.29925540205831691</v>
      </c>
      <c r="L318">
        <f t="shared" si="55"/>
        <v>0.29925540205831691</v>
      </c>
      <c r="M318">
        <f t="shared" si="57"/>
        <v>-0.29925540205831691</v>
      </c>
    </row>
    <row r="319" spans="1:13" x14ac:dyDescent="0.35">
      <c r="A319" t="str">
        <v>H</v>
      </c>
      <c r="B319" t="str">
        <v>friem001</v>
      </c>
      <c r="C319" t="str">
        <v>urial001</v>
      </c>
      <c r="D319">
        <v>1</v>
      </c>
      <c r="E319">
        <v>2</v>
      </c>
      <c r="F319">
        <v>5</v>
      </c>
      <c r="G319">
        <v>76</v>
      </c>
      <c r="H319">
        <v>0.88400000000000001</v>
      </c>
      <c r="I319" t="str">
        <v>starter</v>
      </c>
      <c r="J319">
        <f>wOBA+VLOOKUP(D319,order[],2,FALSE)+VLOOKUP(IF(F319&gt;7,8,IF(F319=0,1,F319)),pitches[],2,FALSE)+VLOOKUP(IF(E319&gt;2,3,E319),smatchups[],2,FALSE)</f>
        <v>0.29210379539390868</v>
      </c>
      <c r="K319">
        <f t="shared" si="56"/>
        <v>0.59189620460609138</v>
      </c>
      <c r="L319">
        <f t="shared" si="55"/>
        <v>0.29210379539390868</v>
      </c>
      <c r="M319">
        <f t="shared" si="57"/>
        <v>0.59189620460609138</v>
      </c>
    </row>
    <row r="320" spans="1:13" x14ac:dyDescent="0.35">
      <c r="A320" t="str">
        <v>H</v>
      </c>
      <c r="B320" t="str">
        <v>friem001</v>
      </c>
      <c r="C320" t="str">
        <v>adamw002</v>
      </c>
      <c r="D320">
        <v>2</v>
      </c>
      <c r="E320">
        <v>2</v>
      </c>
      <c r="F320">
        <v>1</v>
      </c>
      <c r="G320">
        <v>77</v>
      </c>
      <c r="H320">
        <v>1.2609999999999999</v>
      </c>
      <c r="I320" t="str">
        <v>starter</v>
      </c>
      <c r="J320">
        <f>wOBA+VLOOKUP(D320,order[],2,FALSE)+VLOOKUP(IF(F320&gt;7,8,IF(F320=0,1,F320)),pitches[],2,FALSE)+VLOOKUP(IF(E320&gt;2,3,E320),smatchups[],2,FALSE)</f>
        <v>0.45478837888939366</v>
      </c>
      <c r="K320">
        <f t="shared" si="56"/>
        <v>0.80621162111060629</v>
      </c>
      <c r="L320">
        <f t="shared" si="55"/>
        <v>0.45478837888939366</v>
      </c>
      <c r="M320">
        <f t="shared" si="57"/>
        <v>0.80621162111060629</v>
      </c>
    </row>
    <row r="321" spans="1:13" x14ac:dyDescent="0.35">
      <c r="A321" t="str">
        <v>H</v>
      </c>
      <c r="B321" t="str">
        <v>friem001</v>
      </c>
      <c r="C321" t="str">
        <v>yelic001</v>
      </c>
      <c r="D321">
        <v>3</v>
      </c>
      <c r="E321">
        <v>2</v>
      </c>
      <c r="F321">
        <v>4</v>
      </c>
      <c r="G321">
        <v>81</v>
      </c>
      <c r="H321">
        <v>0</v>
      </c>
      <c r="I321" t="str">
        <v>starter</v>
      </c>
      <c r="J321">
        <f>wOBA+VLOOKUP(D321,order[],2,FALSE)+VLOOKUP(IF(F321&gt;7,8,IF(F321=0,1,F321)),pitches[],2,FALSE)+VLOOKUP(IF(E321&gt;2,3,E321),smatchups[],2,FALSE)</f>
        <v>0.27919126952858841</v>
      </c>
      <c r="K321">
        <f t="shared" si="56"/>
        <v>-0.27919126952858841</v>
      </c>
      <c r="L321">
        <f t="shared" si="55"/>
        <v>0.27919126952858841</v>
      </c>
      <c r="M321">
        <f t="shared" si="57"/>
        <v>-0.27919126952858841</v>
      </c>
    </row>
    <row r="322" spans="1:13" x14ac:dyDescent="0.35">
      <c r="A322" t="str">
        <v>H</v>
      </c>
      <c r="B322" t="str">
        <v>friem001</v>
      </c>
      <c r="C322" t="str">
        <v>renfh001</v>
      </c>
      <c r="D322">
        <v>4</v>
      </c>
      <c r="E322">
        <v>2</v>
      </c>
      <c r="F322">
        <v>4</v>
      </c>
      <c r="G322">
        <v>85</v>
      </c>
      <c r="H322">
        <v>2.0720000000000001</v>
      </c>
      <c r="I322" t="str">
        <v>starter</v>
      </c>
      <c r="J322">
        <f>wOBA+VLOOKUP(D322,order[],2,FALSE)+VLOOKUP(IF(F322&gt;7,8,IF(F322=0,1,F322)),pitches[],2,FALSE)+VLOOKUP(IF(E322&gt;2,3,E322),smatchups[],2,FALSE)</f>
        <v>0.29515454943577862</v>
      </c>
      <c r="K322">
        <f t="shared" si="56"/>
        <v>1.7768454505642215</v>
      </c>
      <c r="L322">
        <f t="shared" ref="L322:L385" si="58">IF(E322=0,BF$1+BE$1*F322,IF(E322=1,BF$2+BE$2*F322,IF(E322=2,BF$3+BE$3*F322,BF$4+BE$4*F322)))+J322</f>
        <v>0.29515454943577862</v>
      </c>
      <c r="M322">
        <f t="shared" si="57"/>
        <v>1.7768454505642215</v>
      </c>
    </row>
    <row r="323" spans="1:13" x14ac:dyDescent="0.35">
      <c r="A323" t="str">
        <v>H</v>
      </c>
      <c r="B323" t="str">
        <v>friem001</v>
      </c>
      <c r="C323" t="str">
        <v>taylt002</v>
      </c>
      <c r="D323">
        <v>5</v>
      </c>
      <c r="E323">
        <v>2</v>
      </c>
      <c r="F323">
        <v>5</v>
      </c>
      <c r="G323">
        <v>90</v>
      </c>
      <c r="H323">
        <v>0</v>
      </c>
      <c r="I323" t="str">
        <v>starter</v>
      </c>
      <c r="J323">
        <f>wOBA+VLOOKUP(D323,order[],2,FALSE)+VLOOKUP(IF(F323&gt;7,8,IF(F323=0,1,F323)),pitches[],2,FALSE)+VLOOKUP(IF(E323&gt;2,3,E323),smatchups[],2,FALSE)</f>
        <v>0.29625629657001018</v>
      </c>
      <c r="K323">
        <f t="shared" ref="K323:K386" si="59">H323-J323</f>
        <v>-0.29625629657001018</v>
      </c>
      <c r="L323">
        <f t="shared" si="58"/>
        <v>0.29625629657001018</v>
      </c>
      <c r="M323">
        <f t="shared" ref="M323:M386" si="60">H323-L323</f>
        <v>-0.29625629657001018</v>
      </c>
    </row>
    <row r="324" spans="1:13" x14ac:dyDescent="0.35">
      <c r="A324" t="str">
        <v>H</v>
      </c>
      <c r="B324" t="str">
        <v>friem001</v>
      </c>
      <c r="C324" t="str">
        <v>tellr001</v>
      </c>
      <c r="D324">
        <v>6</v>
      </c>
      <c r="E324">
        <v>2</v>
      </c>
      <c r="F324">
        <v>3</v>
      </c>
      <c r="G324">
        <v>93</v>
      </c>
      <c r="H324">
        <v>0</v>
      </c>
      <c r="I324" t="str">
        <v>starter</v>
      </c>
      <c r="J324">
        <f>wOBA+VLOOKUP(D324,order[],2,FALSE)+VLOOKUP(IF(F324&gt;7,8,IF(F324=0,1,F324)),pitches[],2,FALSE)+VLOOKUP(IF(E324&gt;2,3,E324),smatchups[],2,FALSE)</f>
        <v>0.29314479728545073</v>
      </c>
      <c r="K324">
        <f t="shared" si="59"/>
        <v>-0.29314479728545073</v>
      </c>
      <c r="L324">
        <f t="shared" si="58"/>
        <v>0.29314479728545073</v>
      </c>
      <c r="M324">
        <f t="shared" si="60"/>
        <v>-0.29314479728545073</v>
      </c>
    </row>
    <row r="325" spans="1:13" x14ac:dyDescent="0.35">
      <c r="A325" t="str">
        <v>H</v>
      </c>
      <c r="B325" t="str">
        <v>friem001</v>
      </c>
      <c r="C325" t="str">
        <v>cainl001</v>
      </c>
      <c r="D325">
        <v>7</v>
      </c>
      <c r="E325">
        <v>3</v>
      </c>
      <c r="F325">
        <v>2</v>
      </c>
      <c r="G325">
        <v>95</v>
      </c>
      <c r="H325">
        <v>0</v>
      </c>
      <c r="I325" t="str">
        <v>starter</v>
      </c>
      <c r="J325">
        <f>wOBA+VLOOKUP(D325,order[],2,FALSE)+VLOOKUP(IF(F325&gt;7,8,IF(F325=0,1,F325)),pitches[],2,FALSE)+VLOOKUP(IF(E325&gt;2,3,E325),smatchups[],2,FALSE)</f>
        <v>0.39176469911441719</v>
      </c>
      <c r="K325">
        <f t="shared" si="59"/>
        <v>-0.39176469911441719</v>
      </c>
      <c r="L325">
        <f t="shared" si="58"/>
        <v>0.39176469911441719</v>
      </c>
      <c r="M325">
        <f t="shared" si="60"/>
        <v>-0.39176469911441719</v>
      </c>
    </row>
    <row r="326" spans="1:13" x14ac:dyDescent="0.35">
      <c r="A326" t="str">
        <v>H</v>
      </c>
      <c r="B326" t="str">
        <v>mortc002</v>
      </c>
      <c r="C326" t="str">
        <v>wongk001</v>
      </c>
      <c r="D326">
        <v>1</v>
      </c>
      <c r="E326">
        <v>0</v>
      </c>
      <c r="F326">
        <v>5</v>
      </c>
      <c r="G326">
        <v>5</v>
      </c>
      <c r="H326">
        <v>0</v>
      </c>
      <c r="I326" t="str">
        <v>starter</v>
      </c>
      <c r="J326">
        <f>wOBA+VLOOKUP(D326,order[],2,FALSE)+VLOOKUP(IF(F326&gt;7,8,IF(F326=0,1,F326)),pitches[],2,FALSE)+VLOOKUP(IF(E326&gt;2,3,E326),smatchups[],2,FALSE)</f>
        <v>0.2645363177026912</v>
      </c>
      <c r="K326">
        <f t="shared" si="59"/>
        <v>-0.2645363177026912</v>
      </c>
      <c r="L326">
        <f t="shared" si="58"/>
        <v>0.26634818082384804</v>
      </c>
      <c r="M326">
        <f t="shared" si="60"/>
        <v>-0.26634818082384804</v>
      </c>
    </row>
    <row r="327" spans="1:13" x14ac:dyDescent="0.35">
      <c r="A327" t="str">
        <v>H</v>
      </c>
      <c r="B327" t="str">
        <v>mortc002</v>
      </c>
      <c r="C327" t="str">
        <v>adamw002</v>
      </c>
      <c r="D327">
        <v>2</v>
      </c>
      <c r="E327">
        <v>0</v>
      </c>
      <c r="F327">
        <v>5</v>
      </c>
      <c r="G327">
        <v>10</v>
      </c>
      <c r="H327">
        <v>0</v>
      </c>
      <c r="I327" t="str">
        <v>starter</v>
      </c>
      <c r="J327">
        <f>wOBA+VLOOKUP(D327,order[],2,FALSE)+VLOOKUP(IF(F327&gt;7,8,IF(F327=0,1,F327)),pitches[],2,FALSE)+VLOOKUP(IF(E327&gt;2,3,E327),smatchups[],2,FALSE)</f>
        <v>0.27847279873578223</v>
      </c>
      <c r="K327">
        <f t="shared" si="59"/>
        <v>-0.27847279873578223</v>
      </c>
      <c r="L327">
        <f t="shared" si="58"/>
        <v>0.28028466185693907</v>
      </c>
      <c r="M327">
        <f t="shared" si="60"/>
        <v>-0.28028466185693907</v>
      </c>
    </row>
    <row r="328" spans="1:13" x14ac:dyDescent="0.35">
      <c r="A328" t="str">
        <v>H</v>
      </c>
      <c r="B328" t="str">
        <v>mortc002</v>
      </c>
      <c r="C328" t="str">
        <v>yelic001</v>
      </c>
      <c r="D328">
        <v>3</v>
      </c>
      <c r="E328">
        <v>0</v>
      </c>
      <c r="F328">
        <v>6</v>
      </c>
      <c r="G328">
        <v>16</v>
      </c>
      <c r="H328">
        <v>0</v>
      </c>
      <c r="I328" t="str">
        <v>starter</v>
      </c>
      <c r="J328">
        <f>wOBA+VLOOKUP(D328,order[],2,FALSE)+VLOOKUP(IF(F328&gt;7,8,IF(F328=0,1,F328)),pitches[],2,FALSE)+VLOOKUP(IF(E328&gt;2,3,E328),smatchups[],2,FALSE)</f>
        <v>0.30045489213726967</v>
      </c>
      <c r="K328">
        <f t="shared" si="59"/>
        <v>-0.30045489213726967</v>
      </c>
      <c r="L328">
        <f t="shared" si="58"/>
        <v>0.3022667552584265</v>
      </c>
      <c r="M328">
        <f t="shared" si="60"/>
        <v>-0.3022667552584265</v>
      </c>
    </row>
    <row r="329" spans="1:13" x14ac:dyDescent="0.35">
      <c r="A329" t="str">
        <v>H</v>
      </c>
      <c r="B329" t="str">
        <v>mortc002</v>
      </c>
      <c r="C329" t="str">
        <v>tellr001</v>
      </c>
      <c r="D329">
        <v>4</v>
      </c>
      <c r="E329">
        <v>0</v>
      </c>
      <c r="F329">
        <v>3</v>
      </c>
      <c r="G329">
        <v>19</v>
      </c>
      <c r="H329">
        <v>0</v>
      </c>
      <c r="I329" t="str">
        <v>starter</v>
      </c>
      <c r="J329">
        <f>wOBA+VLOOKUP(D329,order[],2,FALSE)+VLOOKUP(IF(F329&gt;7,8,IF(F329=0,1,F329)),pitches[],2,FALSE)+VLOOKUP(IF(E329&gt;2,3,E329),smatchups[],2,FALSE)</f>
        <v>0.27752087867788527</v>
      </c>
      <c r="K329">
        <f t="shared" si="59"/>
        <v>-0.27752087867788527</v>
      </c>
      <c r="L329">
        <f t="shared" si="58"/>
        <v>0.27933274179904211</v>
      </c>
      <c r="M329">
        <f t="shared" si="60"/>
        <v>-0.27933274179904211</v>
      </c>
    </row>
    <row r="330" spans="1:13" x14ac:dyDescent="0.35">
      <c r="A330" t="str">
        <v>H</v>
      </c>
      <c r="B330" t="str">
        <v>mortc002</v>
      </c>
      <c r="C330" t="str">
        <v>renfh001</v>
      </c>
      <c r="D330">
        <v>5</v>
      </c>
      <c r="E330">
        <v>0</v>
      </c>
      <c r="F330">
        <v>6</v>
      </c>
      <c r="G330">
        <v>25</v>
      </c>
      <c r="H330">
        <v>0.72</v>
      </c>
      <c r="I330" t="str">
        <v>starter</v>
      </c>
      <c r="J330">
        <f>wOBA+VLOOKUP(D330,order[],2,FALSE)+VLOOKUP(IF(F330&gt;7,8,IF(F330=0,1,F330)),pitches[],2,FALSE)+VLOOKUP(IF(E330&gt;2,3,E330),smatchups[],2,FALSE)</f>
        <v>0.30463645845113185</v>
      </c>
      <c r="K330">
        <f t="shared" si="59"/>
        <v>0.41536354154886812</v>
      </c>
      <c r="L330">
        <f t="shared" si="58"/>
        <v>0.30644832157228868</v>
      </c>
      <c r="M330">
        <f t="shared" si="60"/>
        <v>0.41355167842771129</v>
      </c>
    </row>
    <row r="331" spans="1:13" x14ac:dyDescent="0.35">
      <c r="A331" t="str">
        <v>H</v>
      </c>
      <c r="B331" t="str">
        <v>mortc002</v>
      </c>
      <c r="C331" t="str">
        <v>taylt002</v>
      </c>
      <c r="D331">
        <v>6</v>
      </c>
      <c r="E331">
        <v>0</v>
      </c>
      <c r="F331">
        <v>2</v>
      </c>
      <c r="G331">
        <v>27</v>
      </c>
      <c r="H331">
        <v>0.88400000000000001</v>
      </c>
      <c r="I331" t="str">
        <v>starter</v>
      </c>
      <c r="J331">
        <f>wOBA+VLOOKUP(D331,order[],2,FALSE)+VLOOKUP(IF(F331&gt;7,8,IF(F331=0,1,F331)),pitches[],2,FALSE)+VLOOKUP(IF(E331&gt;2,3,E331),smatchups[],2,FALSE)</f>
        <v>0.36412153020176752</v>
      </c>
      <c r="K331">
        <f t="shared" si="59"/>
        <v>0.51987846979823249</v>
      </c>
      <c r="L331">
        <f t="shared" si="58"/>
        <v>0.36593339332292435</v>
      </c>
      <c r="M331">
        <f t="shared" si="60"/>
        <v>0.5180666066770756</v>
      </c>
    </row>
    <row r="332" spans="1:13" x14ac:dyDescent="0.35">
      <c r="A332" t="str">
        <v>H</v>
      </c>
      <c r="B332" t="str">
        <v>mortc002</v>
      </c>
      <c r="C332" t="str">
        <v>narvo001</v>
      </c>
      <c r="D332">
        <v>7</v>
      </c>
      <c r="E332">
        <v>0</v>
      </c>
      <c r="F332">
        <v>6</v>
      </c>
      <c r="G332">
        <v>33</v>
      </c>
      <c r="H332">
        <v>0.72</v>
      </c>
      <c r="I332" t="str">
        <v>starter</v>
      </c>
      <c r="J332">
        <f>wOBA+VLOOKUP(D332,order[],2,FALSE)+VLOOKUP(IF(F332&gt;7,8,IF(F332=0,1,F332)),pitches[],2,FALSE)+VLOOKUP(IF(E332&gt;2,3,E332),smatchups[],2,FALSE)</f>
        <v>0.27566770863817092</v>
      </c>
      <c r="K332">
        <f t="shared" si="59"/>
        <v>0.44433229136182906</v>
      </c>
      <c r="L332">
        <f t="shared" si="58"/>
        <v>0.27747957175932775</v>
      </c>
      <c r="M332">
        <f t="shared" si="60"/>
        <v>0.44252042824067223</v>
      </c>
    </row>
    <row r="333" spans="1:13" x14ac:dyDescent="0.35">
      <c r="A333" t="str">
        <v>H</v>
      </c>
      <c r="B333" t="str">
        <v>mortc002</v>
      </c>
      <c r="C333" t="str">
        <v>cainl001</v>
      </c>
      <c r="D333">
        <v>8</v>
      </c>
      <c r="E333">
        <v>0</v>
      </c>
      <c r="F333">
        <v>8</v>
      </c>
      <c r="G333">
        <v>41</v>
      </c>
      <c r="H333">
        <v>0</v>
      </c>
      <c r="I333" t="str">
        <v>starter</v>
      </c>
      <c r="J333">
        <f>wOBA+VLOOKUP(D333,order[],2,FALSE)+VLOOKUP(IF(F333&gt;7,8,IF(F333=0,1,F333)),pitches[],2,FALSE)+VLOOKUP(IF(E333&gt;2,3,E333),smatchups[],2,FALSE)</f>
        <v>0.32400682385292362</v>
      </c>
      <c r="K333">
        <f t="shared" si="59"/>
        <v>-0.32400682385292362</v>
      </c>
      <c r="L333">
        <f t="shared" si="58"/>
        <v>0.32581868697408045</v>
      </c>
      <c r="M333">
        <f t="shared" si="60"/>
        <v>-0.32581868697408045</v>
      </c>
    </row>
    <row r="334" spans="1:13" x14ac:dyDescent="0.35">
      <c r="A334" t="str">
        <v>H</v>
      </c>
      <c r="B334" t="str">
        <v>mortc002</v>
      </c>
      <c r="C334" t="str">
        <v>petej002</v>
      </c>
      <c r="D334">
        <v>9</v>
      </c>
      <c r="E334">
        <v>0</v>
      </c>
      <c r="F334">
        <v>5</v>
      </c>
      <c r="G334">
        <v>46</v>
      </c>
      <c r="H334">
        <v>0</v>
      </c>
      <c r="I334" t="str">
        <v>starter</v>
      </c>
      <c r="J334">
        <f>wOBA+VLOOKUP(D334,order[],2,FALSE)+VLOOKUP(IF(F334&gt;7,8,IF(F334=0,1,F334)),pitches[],2,FALSE)+VLOOKUP(IF(E334&gt;2,3,E334),smatchups[],2,FALSE)</f>
        <v>0.27664369707828274</v>
      </c>
      <c r="K334">
        <f t="shared" si="59"/>
        <v>-0.27664369707828274</v>
      </c>
      <c r="L334">
        <f t="shared" si="58"/>
        <v>0.27845556019943957</v>
      </c>
      <c r="M334">
        <f t="shared" si="60"/>
        <v>-0.27845556019943957</v>
      </c>
    </row>
    <row r="335" spans="1:13" x14ac:dyDescent="0.35">
      <c r="A335" t="str">
        <v>H</v>
      </c>
      <c r="B335" t="str">
        <v>mortc002</v>
      </c>
      <c r="C335" t="str">
        <v>wongk001</v>
      </c>
      <c r="D335">
        <v>1</v>
      </c>
      <c r="E335">
        <v>1</v>
      </c>
      <c r="F335">
        <v>4</v>
      </c>
      <c r="G335">
        <v>50</v>
      </c>
      <c r="H335">
        <v>0.88400000000000001</v>
      </c>
      <c r="I335" t="str">
        <v>starter</v>
      </c>
      <c r="J335">
        <f>wOBA+VLOOKUP(D335,order[],2,FALSE)+VLOOKUP(IF(F335&gt;7,8,IF(F335=0,1,F335)),pitches[],2,FALSE)+VLOOKUP(IF(E335&gt;2,3,E335),smatchups[],2,FALSE)</f>
        <v>0.27721421574940125</v>
      </c>
      <c r="K335">
        <f t="shared" si="59"/>
        <v>0.60678578425059881</v>
      </c>
      <c r="L335">
        <f t="shared" si="58"/>
        <v>0.27721421574940125</v>
      </c>
      <c r="M335">
        <f t="shared" si="60"/>
        <v>0.60678578425059881</v>
      </c>
    </row>
    <row r="336" spans="1:13" x14ac:dyDescent="0.35">
      <c r="A336" t="str">
        <v>H</v>
      </c>
      <c r="B336" t="str">
        <v>mortc002</v>
      </c>
      <c r="C336" t="str">
        <v>adamw002</v>
      </c>
      <c r="D336">
        <v>2</v>
      </c>
      <c r="E336">
        <v>1</v>
      </c>
      <c r="F336">
        <v>3</v>
      </c>
      <c r="G336">
        <v>53</v>
      </c>
      <c r="H336">
        <v>0</v>
      </c>
      <c r="I336" t="str">
        <v>starter</v>
      </c>
      <c r="J336">
        <f>wOBA+VLOOKUP(D336,order[],2,FALSE)+VLOOKUP(IF(F336&gt;7,8,IF(F336=0,1,F336)),pitches[],2,FALSE)+VLOOKUP(IF(E336&gt;2,3,E336),smatchups[],2,FALSE)</f>
        <v>0.30108450371581641</v>
      </c>
      <c r="K336">
        <f t="shared" si="59"/>
        <v>-0.30108450371581641</v>
      </c>
      <c r="L336">
        <f t="shared" si="58"/>
        <v>0.30108450371581641</v>
      </c>
      <c r="M336">
        <f t="shared" si="60"/>
        <v>-0.30108450371581641</v>
      </c>
    </row>
    <row r="337" spans="1:13" x14ac:dyDescent="0.35">
      <c r="A337" t="str">
        <v>H</v>
      </c>
      <c r="B337" t="str">
        <v>mortc002</v>
      </c>
      <c r="C337" t="str">
        <v>yelic001</v>
      </c>
      <c r="D337">
        <v>3</v>
      </c>
      <c r="E337">
        <v>1</v>
      </c>
      <c r="F337">
        <v>3</v>
      </c>
      <c r="G337">
        <v>56</v>
      </c>
      <c r="H337">
        <v>2.0720000000000001</v>
      </c>
      <c r="I337" t="str">
        <v>starter</v>
      </c>
      <c r="J337">
        <f>wOBA+VLOOKUP(D337,order[],2,FALSE)+VLOOKUP(IF(F337&gt;7,8,IF(F337=0,1,F337)),pitches[],2,FALSE)+VLOOKUP(IF(E337&gt;2,3,E337),smatchups[],2,FALSE)</f>
        <v>0.28711895754496469</v>
      </c>
      <c r="K337">
        <f t="shared" si="59"/>
        <v>1.7848810424550354</v>
      </c>
      <c r="L337">
        <f t="shared" si="58"/>
        <v>0.28711895754496469</v>
      </c>
      <c r="M337">
        <f t="shared" si="60"/>
        <v>1.7848810424550354</v>
      </c>
    </row>
    <row r="338" spans="1:13" x14ac:dyDescent="0.35">
      <c r="A338" t="str">
        <v>H</v>
      </c>
      <c r="B338" t="str">
        <v>mortc002</v>
      </c>
      <c r="C338" t="str">
        <v>tellr001</v>
      </c>
      <c r="D338">
        <v>4</v>
      </c>
      <c r="E338">
        <v>1</v>
      </c>
      <c r="F338">
        <v>4</v>
      </c>
      <c r="G338">
        <v>60</v>
      </c>
      <c r="H338">
        <v>0</v>
      </c>
      <c r="I338" t="str">
        <v>starter</v>
      </c>
      <c r="J338">
        <f>wOBA+VLOOKUP(D338,order[],2,FALSE)+VLOOKUP(IF(F338&gt;7,8,IF(F338=0,1,F338)),pitches[],2,FALSE)+VLOOKUP(IF(E338&gt;2,3,E338),smatchups[],2,FALSE)</f>
        <v>0.29314843051883077</v>
      </c>
      <c r="K338">
        <f t="shared" si="59"/>
        <v>-0.29314843051883077</v>
      </c>
      <c r="L338">
        <f t="shared" si="58"/>
        <v>0.29314843051883077</v>
      </c>
      <c r="M338">
        <f t="shared" si="60"/>
        <v>-0.29314843051883077</v>
      </c>
    </row>
    <row r="339" spans="1:13" x14ac:dyDescent="0.35">
      <c r="A339" t="str">
        <v>H</v>
      </c>
      <c r="B339" t="str">
        <v>mortc002</v>
      </c>
      <c r="C339" t="str">
        <v>renfh001</v>
      </c>
      <c r="D339">
        <v>5</v>
      </c>
      <c r="E339">
        <v>1</v>
      </c>
      <c r="F339">
        <v>2</v>
      </c>
      <c r="G339">
        <v>62</v>
      </c>
      <c r="H339">
        <v>0</v>
      </c>
      <c r="I339" t="str">
        <v>starter</v>
      </c>
      <c r="J339">
        <f>wOBA+VLOOKUP(D339,order[],2,FALSE)+VLOOKUP(IF(F339&gt;7,8,IF(F339=0,1,F339)),pitches[],2,FALSE)+VLOOKUP(IF(E339&gt;2,3,E339),smatchups[],2,FALSE)</f>
        <v>0.38984473446636114</v>
      </c>
      <c r="K339">
        <f t="shared" si="59"/>
        <v>-0.38984473446636114</v>
      </c>
      <c r="L339">
        <f t="shared" si="58"/>
        <v>0.38984473446636114</v>
      </c>
      <c r="M339">
        <f t="shared" si="60"/>
        <v>-0.38984473446636114</v>
      </c>
    </row>
    <row r="340" spans="1:13" x14ac:dyDescent="0.35">
      <c r="A340" t="str">
        <v>H</v>
      </c>
      <c r="B340" t="str">
        <v>mortc002</v>
      </c>
      <c r="C340" t="str">
        <v>taylt002</v>
      </c>
      <c r="D340">
        <v>6</v>
      </c>
      <c r="E340">
        <v>1</v>
      </c>
      <c r="F340">
        <v>7</v>
      </c>
      <c r="G340">
        <v>69</v>
      </c>
      <c r="H340">
        <v>0.72</v>
      </c>
      <c r="I340" t="str">
        <v>starter</v>
      </c>
      <c r="J340">
        <f>wOBA+VLOOKUP(D340,order[],2,FALSE)+VLOOKUP(IF(F340&gt;7,8,IF(F340=0,1,F340)),pitches[],2,FALSE)+VLOOKUP(IF(E340&gt;2,3,E340),smatchups[],2,FALSE)</f>
        <v>0.37932343117066364</v>
      </c>
      <c r="K340">
        <f t="shared" si="59"/>
        <v>0.34067656882933633</v>
      </c>
      <c r="L340">
        <f t="shared" si="58"/>
        <v>0.37932343117066364</v>
      </c>
      <c r="M340">
        <f t="shared" si="60"/>
        <v>0.34067656882933633</v>
      </c>
    </row>
    <row r="341" spans="1:13" x14ac:dyDescent="0.35">
      <c r="A341" t="str">
        <v>H</v>
      </c>
      <c r="B341" t="str">
        <v>mortc002</v>
      </c>
      <c r="C341" t="str">
        <v>narvo001</v>
      </c>
      <c r="D341">
        <v>7</v>
      </c>
      <c r="E341">
        <v>1</v>
      </c>
      <c r="F341">
        <v>5</v>
      </c>
      <c r="G341">
        <v>74</v>
      </c>
      <c r="H341">
        <v>0</v>
      </c>
      <c r="I341" t="str">
        <v>starter</v>
      </c>
      <c r="J341">
        <f>wOBA+VLOOKUP(D341,order[],2,FALSE)+VLOOKUP(IF(F341&gt;7,8,IF(F341=0,1,F341)),pitches[],2,FALSE)+VLOOKUP(IF(E341&gt;2,3,E341),smatchups[],2,FALSE)</f>
        <v>0.26528142784010139</v>
      </c>
      <c r="K341">
        <f t="shared" si="59"/>
        <v>-0.26528142784010139</v>
      </c>
      <c r="L341">
        <f t="shared" si="58"/>
        <v>0.26528142784010139</v>
      </c>
      <c r="M341">
        <f t="shared" si="60"/>
        <v>-0.26528142784010139</v>
      </c>
    </row>
    <row r="342" spans="1:13" x14ac:dyDescent="0.35">
      <c r="A342" t="str">
        <v>H</v>
      </c>
      <c r="B342" t="str">
        <v>mortc002</v>
      </c>
      <c r="C342" t="str">
        <v>cainl001</v>
      </c>
      <c r="D342">
        <v>8</v>
      </c>
      <c r="E342">
        <v>1</v>
      </c>
      <c r="F342">
        <v>4</v>
      </c>
      <c r="G342">
        <v>78</v>
      </c>
      <c r="H342">
        <v>0</v>
      </c>
      <c r="I342" t="str">
        <v>starter</v>
      </c>
      <c r="J342">
        <f>wOBA+VLOOKUP(D342,order[],2,FALSE)+VLOOKUP(IF(F342&gt;7,8,IF(F342=0,1,F342)),pitches[],2,FALSE)+VLOOKUP(IF(E342&gt;2,3,E342),smatchups[],2,FALSE)</f>
        <v>0.23947794001639999</v>
      </c>
      <c r="K342">
        <f t="shared" si="59"/>
        <v>-0.23947794001639999</v>
      </c>
      <c r="L342">
        <f t="shared" si="58"/>
        <v>0.23947794001639999</v>
      </c>
      <c r="M342">
        <f t="shared" si="60"/>
        <v>-0.23947794001639999</v>
      </c>
    </row>
    <row r="343" spans="1:13" x14ac:dyDescent="0.35">
      <c r="A343" t="str">
        <v>H</v>
      </c>
      <c r="B343" t="str">
        <v>mortc002</v>
      </c>
      <c r="C343" t="str">
        <v>petej002</v>
      </c>
      <c r="D343">
        <v>9</v>
      </c>
      <c r="E343">
        <v>1</v>
      </c>
      <c r="F343">
        <v>5</v>
      </c>
      <c r="G343">
        <v>83</v>
      </c>
      <c r="H343">
        <v>0</v>
      </c>
      <c r="I343" t="str">
        <v>starter</v>
      </c>
      <c r="J343">
        <f>wOBA+VLOOKUP(D343,order[],2,FALSE)+VLOOKUP(IF(F343&gt;7,8,IF(F343=0,1,F343)),pitches[],2,FALSE)+VLOOKUP(IF(E343&gt;2,3,E343),smatchups[],2,FALSE)</f>
        <v>0.30220505585255236</v>
      </c>
      <c r="K343">
        <f t="shared" si="59"/>
        <v>-0.30220505585255236</v>
      </c>
      <c r="L343">
        <f t="shared" si="58"/>
        <v>0.30220505585255236</v>
      </c>
      <c r="M343">
        <f t="shared" si="60"/>
        <v>-0.30220505585255236</v>
      </c>
    </row>
    <row r="344" spans="1:13" x14ac:dyDescent="0.35">
      <c r="A344" t="str">
        <v>H</v>
      </c>
      <c r="B344" t="str">
        <v>mortc002</v>
      </c>
      <c r="C344" t="str">
        <v>wongk001</v>
      </c>
      <c r="D344">
        <v>1</v>
      </c>
      <c r="E344">
        <v>2</v>
      </c>
      <c r="F344">
        <v>6</v>
      </c>
      <c r="G344">
        <v>89</v>
      </c>
      <c r="H344">
        <v>0</v>
      </c>
      <c r="I344" t="str">
        <v>starter</v>
      </c>
      <c r="J344">
        <f>wOBA+VLOOKUP(D344,order[],2,FALSE)+VLOOKUP(IF(F344&gt;7,8,IF(F344=0,1,F344)),pitches[],2,FALSE)+VLOOKUP(IF(E344&gt;2,3,E344),smatchups[],2,FALSE)</f>
        <v>0.32805143496624783</v>
      </c>
      <c r="K344">
        <f t="shared" si="59"/>
        <v>-0.32805143496624783</v>
      </c>
      <c r="L344">
        <f t="shared" si="58"/>
        <v>0.32805143496624783</v>
      </c>
      <c r="M344">
        <f t="shared" si="60"/>
        <v>-0.32805143496624783</v>
      </c>
    </row>
    <row r="345" spans="1:13" x14ac:dyDescent="0.35">
      <c r="A345" t="str">
        <v>H</v>
      </c>
      <c r="B345" t="str">
        <v>mortc002</v>
      </c>
      <c r="C345" t="str">
        <v>adamw002</v>
      </c>
      <c r="D345">
        <v>2</v>
      </c>
      <c r="E345">
        <v>2</v>
      </c>
      <c r="F345">
        <v>3</v>
      </c>
      <c r="G345">
        <v>92</v>
      </c>
      <c r="H345">
        <v>0</v>
      </c>
      <c r="I345" t="str">
        <v>starter</v>
      </c>
      <c r="J345">
        <f>wOBA+VLOOKUP(D345,order[],2,FALSE)+VLOOKUP(IF(F345&gt;7,8,IF(F345=0,1,F345)),pitches[],2,FALSE)+VLOOKUP(IF(E345&gt;2,3,E345),smatchups[],2,FALSE)</f>
        <v>0.30309062263276426</v>
      </c>
      <c r="K345">
        <f t="shared" si="59"/>
        <v>-0.30309062263276426</v>
      </c>
      <c r="L345">
        <f t="shared" si="58"/>
        <v>0.30309062263276426</v>
      </c>
      <c r="M345">
        <f t="shared" si="60"/>
        <v>-0.30309062263276426</v>
      </c>
    </row>
    <row r="346" spans="1:13" x14ac:dyDescent="0.35">
      <c r="A346" t="str">
        <v>H</v>
      </c>
      <c r="B346" t="str">
        <v>wrigk001</v>
      </c>
      <c r="C346" t="str">
        <v>herne001</v>
      </c>
      <c r="D346">
        <v>1</v>
      </c>
      <c r="E346">
        <v>0</v>
      </c>
      <c r="F346">
        <v>4</v>
      </c>
      <c r="G346">
        <v>4</v>
      </c>
      <c r="H346">
        <v>0</v>
      </c>
      <c r="I346" t="str">
        <v>starter</v>
      </c>
      <c r="J346">
        <f>wOBA+VLOOKUP(D346,order[],2,FALSE)+VLOOKUP(IF(F346&gt;7,8,IF(F346=0,1,F346)),pitches[],2,FALSE)+VLOOKUP(IF(E346&gt;2,3,E346),smatchups[],2,FALSE)</f>
        <v>0.25165285697513162</v>
      </c>
      <c r="K346">
        <f t="shared" si="59"/>
        <v>-0.25165285697513162</v>
      </c>
      <c r="L346">
        <f t="shared" si="58"/>
        <v>0.25346472009628845</v>
      </c>
      <c r="M346">
        <f t="shared" si="60"/>
        <v>-0.25346472009628845</v>
      </c>
    </row>
    <row r="347" spans="1:13" x14ac:dyDescent="0.35">
      <c r="A347" t="str">
        <v>H</v>
      </c>
      <c r="B347" t="str">
        <v>wrigk001</v>
      </c>
      <c r="C347" t="str">
        <v>dever001</v>
      </c>
      <c r="D347">
        <v>2</v>
      </c>
      <c r="E347">
        <v>0</v>
      </c>
      <c r="F347">
        <v>2</v>
      </c>
      <c r="G347">
        <v>6</v>
      </c>
      <c r="H347">
        <v>0</v>
      </c>
      <c r="I347" t="str">
        <v>starter</v>
      </c>
      <c r="J347">
        <f>wOBA+VLOOKUP(D347,order[],2,FALSE)+VLOOKUP(IF(F347&gt;7,8,IF(F347=0,1,F347)),pitches[],2,FALSE)+VLOOKUP(IF(E347&gt;2,3,E347),smatchups[],2,FALSE)</f>
        <v>0.37406735554908105</v>
      </c>
      <c r="K347">
        <f t="shared" si="59"/>
        <v>-0.37406735554908105</v>
      </c>
      <c r="L347">
        <f t="shared" si="58"/>
        <v>0.37587921867023788</v>
      </c>
      <c r="M347">
        <f t="shared" si="60"/>
        <v>-0.37587921867023788</v>
      </c>
    </row>
    <row r="348" spans="1:13" x14ac:dyDescent="0.35">
      <c r="A348" t="str">
        <v>H</v>
      </c>
      <c r="B348" t="str">
        <v>wrigk001</v>
      </c>
      <c r="C348" t="str">
        <v>martj006</v>
      </c>
      <c r="D348">
        <v>3</v>
      </c>
      <c r="E348">
        <v>0</v>
      </c>
      <c r="F348">
        <v>3</v>
      </c>
      <c r="G348">
        <v>9</v>
      </c>
      <c r="H348">
        <v>0</v>
      </c>
      <c r="I348" t="str">
        <v>starter</v>
      </c>
      <c r="J348">
        <f>wOBA+VLOOKUP(D348,order[],2,FALSE)+VLOOKUP(IF(F348&gt;7,8,IF(F348=0,1,F348)),pitches[],2,FALSE)+VLOOKUP(IF(E348&gt;2,3,E348),smatchups[],2,FALSE)</f>
        <v>0.26155759877069507</v>
      </c>
      <c r="K348">
        <f t="shared" si="59"/>
        <v>-0.26155759877069507</v>
      </c>
      <c r="L348">
        <f t="shared" si="58"/>
        <v>0.2633694618918519</v>
      </c>
      <c r="M348">
        <f t="shared" si="60"/>
        <v>-0.2633694618918519</v>
      </c>
    </row>
    <row r="349" spans="1:13" x14ac:dyDescent="0.35">
      <c r="A349" t="str">
        <v>H</v>
      </c>
      <c r="B349" t="str">
        <v>wrigk001</v>
      </c>
      <c r="C349" t="str">
        <v>bogax001</v>
      </c>
      <c r="D349">
        <v>4</v>
      </c>
      <c r="E349">
        <v>0</v>
      </c>
      <c r="F349">
        <v>2</v>
      </c>
      <c r="G349">
        <v>11</v>
      </c>
      <c r="H349">
        <v>0</v>
      </c>
      <c r="I349" t="str">
        <v>starter</v>
      </c>
      <c r="J349">
        <f>wOBA+VLOOKUP(D349,order[],2,FALSE)+VLOOKUP(IF(F349&gt;7,8,IF(F349=0,1,F349)),pitches[],2,FALSE)+VLOOKUP(IF(E349&gt;2,3,E349),smatchups[],2,FALSE)</f>
        <v>0.37606508928541954</v>
      </c>
      <c r="K349">
        <f t="shared" si="59"/>
        <v>-0.37606508928541954</v>
      </c>
      <c r="L349">
        <f t="shared" si="58"/>
        <v>0.37787695240657637</v>
      </c>
      <c r="M349">
        <f t="shared" si="60"/>
        <v>-0.37787695240657637</v>
      </c>
    </row>
    <row r="350" spans="1:13" x14ac:dyDescent="0.35">
      <c r="A350" t="str">
        <v>H</v>
      </c>
      <c r="B350" t="str">
        <v>wrigk001</v>
      </c>
      <c r="C350" t="str">
        <v>verda001</v>
      </c>
      <c r="D350">
        <v>5</v>
      </c>
      <c r="E350">
        <v>0</v>
      </c>
      <c r="F350">
        <v>3</v>
      </c>
      <c r="G350">
        <v>14</v>
      </c>
      <c r="H350">
        <v>0.88400000000000001</v>
      </c>
      <c r="I350" t="str">
        <v>starter</v>
      </c>
      <c r="J350">
        <f>wOBA+VLOOKUP(D350,order[],2,FALSE)+VLOOKUP(IF(F350&gt;7,8,IF(F350=0,1,F350)),pitches[],2,FALSE)+VLOOKUP(IF(E350&gt;2,3,E350),smatchups[],2,FALSE)</f>
        <v>0.26573916508455725</v>
      </c>
      <c r="K350">
        <f t="shared" si="59"/>
        <v>0.61826083491544281</v>
      </c>
      <c r="L350">
        <f t="shared" si="58"/>
        <v>0.26755102820571408</v>
      </c>
      <c r="M350">
        <f t="shared" si="60"/>
        <v>0.61644897179428593</v>
      </c>
    </row>
    <row r="351" spans="1:13" x14ac:dyDescent="0.35">
      <c r="A351" t="str">
        <v>H</v>
      </c>
      <c r="B351" t="str">
        <v>wrigk001</v>
      </c>
      <c r="C351" t="str">
        <v>stort001</v>
      </c>
      <c r="D351">
        <v>6</v>
      </c>
      <c r="E351">
        <v>0</v>
      </c>
      <c r="F351">
        <v>5</v>
      </c>
      <c r="G351">
        <v>19</v>
      </c>
      <c r="H351">
        <v>0.88400000000000001</v>
      </c>
      <c r="I351" t="str">
        <v>starter</v>
      </c>
      <c r="J351">
        <f>wOBA+VLOOKUP(D351,order[],2,FALSE)+VLOOKUP(IF(F351&gt;7,8,IF(F351=0,1,F351)),pitches[],2,FALSE)+VLOOKUP(IF(E351&gt;2,3,E351),smatchups[],2,FALSE)</f>
        <v>0.2685269733884687</v>
      </c>
      <c r="K351">
        <f t="shared" si="59"/>
        <v>0.61547302661153136</v>
      </c>
      <c r="L351">
        <f t="shared" si="58"/>
        <v>0.27033883650962554</v>
      </c>
      <c r="M351">
        <f t="shared" si="60"/>
        <v>0.61366116349037447</v>
      </c>
    </row>
    <row r="352" spans="1:13" x14ac:dyDescent="0.35">
      <c r="A352" t="str">
        <v>H</v>
      </c>
      <c r="B352" t="str">
        <v>wrigk001</v>
      </c>
      <c r="C352" t="str">
        <v>cordf003</v>
      </c>
      <c r="D352">
        <v>7</v>
      </c>
      <c r="E352">
        <v>0</v>
      </c>
      <c r="F352">
        <v>4</v>
      </c>
      <c r="G352">
        <v>23</v>
      </c>
      <c r="H352">
        <v>0.72</v>
      </c>
      <c r="I352" t="str">
        <v>starter</v>
      </c>
      <c r="J352">
        <f>wOBA+VLOOKUP(D352,order[],2,FALSE)+VLOOKUP(IF(F352&gt;7,8,IF(F352=0,1,F352)),pitches[],2,FALSE)+VLOOKUP(IF(E352&gt;2,3,E352),smatchups[],2,FALSE)</f>
        <v>0.22683660833827218</v>
      </c>
      <c r="K352">
        <f t="shared" si="59"/>
        <v>0.49316339166172779</v>
      </c>
      <c r="L352">
        <f t="shared" si="58"/>
        <v>0.22864847145942899</v>
      </c>
      <c r="M352">
        <f t="shared" si="60"/>
        <v>0.49135152854057096</v>
      </c>
    </row>
    <row r="353" spans="1:13" x14ac:dyDescent="0.35">
      <c r="A353" t="str">
        <v>H</v>
      </c>
      <c r="B353" t="str">
        <v>wrigk001</v>
      </c>
      <c r="C353" t="str">
        <v>vazqc001</v>
      </c>
      <c r="D353">
        <v>8</v>
      </c>
      <c r="E353">
        <v>0</v>
      </c>
      <c r="F353">
        <v>2</v>
      </c>
      <c r="G353">
        <v>25</v>
      </c>
      <c r="H353">
        <v>0.88400000000000001</v>
      </c>
      <c r="I353" t="str">
        <v>starter</v>
      </c>
      <c r="J353">
        <f>wOBA+VLOOKUP(D353,order[],2,FALSE)+VLOOKUP(IF(F353&gt;7,8,IF(F353=0,1,F353)),pitches[],2,FALSE)+VLOOKUP(IF(E353&gt;2,3,E353),smatchups[],2,FALSE)</f>
        <v>0.32239459878298876</v>
      </c>
      <c r="K353">
        <f t="shared" si="59"/>
        <v>0.5616054012170113</v>
      </c>
      <c r="L353">
        <f t="shared" si="58"/>
        <v>0.32420646190414559</v>
      </c>
      <c r="M353">
        <f t="shared" si="60"/>
        <v>0.55979353809585441</v>
      </c>
    </row>
    <row r="354" spans="1:13" x14ac:dyDescent="0.35">
      <c r="A354" t="str">
        <v>H</v>
      </c>
      <c r="B354" t="str">
        <v>wrigk001</v>
      </c>
      <c r="C354" t="str">
        <v>bradj001</v>
      </c>
      <c r="D354">
        <v>9</v>
      </c>
      <c r="E354">
        <v>0</v>
      </c>
      <c r="F354">
        <v>6</v>
      </c>
      <c r="G354">
        <v>31</v>
      </c>
      <c r="H354">
        <v>0.72</v>
      </c>
      <c r="I354" t="str">
        <v>starter</v>
      </c>
      <c r="J354">
        <f>wOBA+VLOOKUP(D354,order[],2,FALSE)+VLOOKUP(IF(F354&gt;7,8,IF(F354=0,1,F354)),pitches[],2,FALSE)+VLOOKUP(IF(E354&gt;2,3,E354),smatchups[],2,FALSE)</f>
        <v>0.31259133665062189</v>
      </c>
      <c r="K354">
        <f t="shared" si="59"/>
        <v>0.40740866334937809</v>
      </c>
      <c r="L354">
        <f t="shared" si="58"/>
        <v>0.31440319977177872</v>
      </c>
      <c r="M354">
        <f t="shared" si="60"/>
        <v>0.40559680022822125</v>
      </c>
    </row>
    <row r="355" spans="1:13" x14ac:dyDescent="0.35">
      <c r="A355" t="str">
        <v>H</v>
      </c>
      <c r="B355" t="str">
        <v>wrigk001</v>
      </c>
      <c r="C355" t="str">
        <v>herne001</v>
      </c>
      <c r="D355">
        <v>1</v>
      </c>
      <c r="E355">
        <v>1</v>
      </c>
      <c r="F355">
        <v>1</v>
      </c>
      <c r="G355">
        <v>32</v>
      </c>
      <c r="H355">
        <v>0</v>
      </c>
      <c r="I355" t="str">
        <v>starter</v>
      </c>
      <c r="J355">
        <f>wOBA+VLOOKUP(D355,order[],2,FALSE)+VLOOKUP(IF(F355&gt;7,8,IF(F355=0,1,F355)),pitches[],2,FALSE)+VLOOKUP(IF(E355&gt;2,3,E355),smatchups[],2,FALSE)</f>
        <v>0.43884577893935478</v>
      </c>
      <c r="K355">
        <f t="shared" si="59"/>
        <v>-0.43884577893935478</v>
      </c>
      <c r="L355">
        <f t="shared" si="58"/>
        <v>0.43884577893935478</v>
      </c>
      <c r="M355">
        <f t="shared" si="60"/>
        <v>-0.43884577893935478</v>
      </c>
    </row>
    <row r="356" spans="1:13" x14ac:dyDescent="0.35">
      <c r="A356" t="str">
        <v>H</v>
      </c>
      <c r="B356" t="str">
        <v>wrigk001</v>
      </c>
      <c r="C356" t="str">
        <v>dever001</v>
      </c>
      <c r="D356">
        <v>2</v>
      </c>
      <c r="E356">
        <v>1</v>
      </c>
      <c r="F356">
        <v>1</v>
      </c>
      <c r="G356">
        <v>33</v>
      </c>
      <c r="H356">
        <v>2.0720000000000001</v>
      </c>
      <c r="I356" t="str">
        <v>starter</v>
      </c>
      <c r="J356">
        <f>wOBA+VLOOKUP(D356,order[],2,FALSE)+VLOOKUP(IF(F356&gt;7,8,IF(F356=0,1,F356)),pitches[],2,FALSE)+VLOOKUP(IF(E356&gt;2,3,E356),smatchups[],2,FALSE)</f>
        <v>0.45278225997244581</v>
      </c>
      <c r="K356">
        <f t="shared" si="59"/>
        <v>1.6192177400275543</v>
      </c>
      <c r="L356">
        <f t="shared" si="58"/>
        <v>0.45278225997244581</v>
      </c>
      <c r="M356">
        <f t="shared" si="60"/>
        <v>1.6192177400275543</v>
      </c>
    </row>
    <row r="357" spans="1:13" x14ac:dyDescent="0.35">
      <c r="A357" t="str">
        <v>H</v>
      </c>
      <c r="B357" t="str">
        <v>wrigk001</v>
      </c>
      <c r="C357" t="str">
        <v>martj006</v>
      </c>
      <c r="D357">
        <v>3</v>
      </c>
      <c r="E357">
        <v>1</v>
      </c>
      <c r="F357">
        <v>6</v>
      </c>
      <c r="G357">
        <v>39</v>
      </c>
      <c r="H357">
        <v>0</v>
      </c>
      <c r="I357" t="str">
        <v>starter</v>
      </c>
      <c r="J357">
        <f>wOBA+VLOOKUP(D357,order[],2,FALSE)+VLOOKUP(IF(F357&gt;7,8,IF(F357=0,1,F357)),pitches[],2,FALSE)+VLOOKUP(IF(E357&gt;2,3,E357),smatchups[],2,FALSE)</f>
        <v>0.3260162509115393</v>
      </c>
      <c r="K357">
        <f t="shared" si="59"/>
        <v>-0.3260162509115393</v>
      </c>
      <c r="L357">
        <f t="shared" si="58"/>
        <v>0.3260162509115393</v>
      </c>
      <c r="M357">
        <f t="shared" si="60"/>
        <v>-0.3260162509115393</v>
      </c>
    </row>
    <row r="358" spans="1:13" x14ac:dyDescent="0.35">
      <c r="A358" t="str">
        <v>H</v>
      </c>
      <c r="B358" t="str">
        <v>wrigk001</v>
      </c>
      <c r="C358" t="str">
        <v>bogax001</v>
      </c>
      <c r="D358">
        <v>4</v>
      </c>
      <c r="E358">
        <v>1</v>
      </c>
      <c r="F358">
        <v>2</v>
      </c>
      <c r="G358">
        <v>41</v>
      </c>
      <c r="H358">
        <v>0.88400000000000001</v>
      </c>
      <c r="I358" t="str">
        <v>starter</v>
      </c>
      <c r="J358">
        <f>wOBA+VLOOKUP(D358,order[],2,FALSE)+VLOOKUP(IF(F358&gt;7,8,IF(F358=0,1,F358)),pitches[],2,FALSE)+VLOOKUP(IF(E358&gt;2,3,E358),smatchups[],2,FALSE)</f>
        <v>0.40162644805968917</v>
      </c>
      <c r="K358">
        <f t="shared" si="59"/>
        <v>0.48237355194031084</v>
      </c>
      <c r="L358">
        <f t="shared" si="58"/>
        <v>0.40162644805968917</v>
      </c>
      <c r="M358">
        <f t="shared" si="60"/>
        <v>0.48237355194031084</v>
      </c>
    </row>
    <row r="359" spans="1:13" x14ac:dyDescent="0.35">
      <c r="A359" t="str">
        <v>H</v>
      </c>
      <c r="B359" t="str">
        <v>wrigk001</v>
      </c>
      <c r="C359" t="str">
        <v>verda001</v>
      </c>
      <c r="D359">
        <v>5</v>
      </c>
      <c r="E359">
        <v>1</v>
      </c>
      <c r="F359">
        <v>4</v>
      </c>
      <c r="G359">
        <v>45</v>
      </c>
      <c r="H359">
        <v>0</v>
      </c>
      <c r="I359" t="str">
        <v>starter</v>
      </c>
      <c r="J359">
        <f>wOBA+VLOOKUP(D359,order[],2,FALSE)+VLOOKUP(IF(F359&gt;7,8,IF(F359=0,1,F359)),pitches[],2,FALSE)+VLOOKUP(IF(E359&gt;2,3,E359),smatchups[],2,FALSE)</f>
        <v>0.28136671692550275</v>
      </c>
      <c r="K359">
        <f t="shared" si="59"/>
        <v>-0.28136671692550275</v>
      </c>
      <c r="L359">
        <f t="shared" si="58"/>
        <v>0.28136671692550275</v>
      </c>
      <c r="M359">
        <f t="shared" si="60"/>
        <v>-0.28136671692550275</v>
      </c>
    </row>
    <row r="360" spans="1:13" x14ac:dyDescent="0.35">
      <c r="A360" t="str">
        <v>H</v>
      </c>
      <c r="B360" t="str">
        <v>wrigk001</v>
      </c>
      <c r="C360" t="str">
        <v>stort001</v>
      </c>
      <c r="D360">
        <v>6</v>
      </c>
      <c r="E360">
        <v>1</v>
      </c>
      <c r="F360">
        <v>4</v>
      </c>
      <c r="G360">
        <v>49</v>
      </c>
      <c r="H360">
        <v>0</v>
      </c>
      <c r="I360" t="str">
        <v>starter</v>
      </c>
      <c r="J360">
        <f>wOBA+VLOOKUP(D360,order[],2,FALSE)+VLOOKUP(IF(F360&gt;7,8,IF(F360=0,1,F360)),pitches[],2,FALSE)+VLOOKUP(IF(E360&gt;2,3,E360),smatchups[],2,FALSE)</f>
        <v>0.28120487143517875</v>
      </c>
      <c r="K360">
        <f t="shared" si="59"/>
        <v>-0.28120487143517875</v>
      </c>
      <c r="L360">
        <f t="shared" si="58"/>
        <v>0.28120487143517875</v>
      </c>
      <c r="M360">
        <f t="shared" si="60"/>
        <v>-0.28120487143517875</v>
      </c>
    </row>
    <row r="361" spans="1:13" x14ac:dyDescent="0.35">
      <c r="A361" t="str">
        <v>H</v>
      </c>
      <c r="B361" t="str">
        <v>wrigk001</v>
      </c>
      <c r="C361" t="str">
        <v>cordf003</v>
      </c>
      <c r="D361">
        <v>7</v>
      </c>
      <c r="E361">
        <v>1</v>
      </c>
      <c r="F361">
        <v>6</v>
      </c>
      <c r="G361">
        <v>55</v>
      </c>
      <c r="H361">
        <v>0.72</v>
      </c>
      <c r="I361" t="str">
        <v>starter</v>
      </c>
      <c r="J361">
        <f>wOBA+VLOOKUP(D361,order[],2,FALSE)+VLOOKUP(IF(F361&gt;7,8,IF(F361=0,1,F361)),pitches[],2,FALSE)+VLOOKUP(IF(E361&gt;2,3,E361),smatchups[],2,FALSE)</f>
        <v>0.30122906741244054</v>
      </c>
      <c r="K361">
        <f t="shared" si="59"/>
        <v>0.41877093258755943</v>
      </c>
      <c r="L361">
        <f t="shared" si="58"/>
        <v>0.30122906741244054</v>
      </c>
      <c r="M361">
        <f t="shared" si="60"/>
        <v>0.41877093258755943</v>
      </c>
    </row>
    <row r="362" spans="1:13" x14ac:dyDescent="0.35">
      <c r="A362" t="str">
        <v>H</v>
      </c>
      <c r="B362" t="str">
        <v>wrigk001</v>
      </c>
      <c r="C362" t="str">
        <v>vazqc001</v>
      </c>
      <c r="D362">
        <v>8</v>
      </c>
      <c r="E362">
        <v>1</v>
      </c>
      <c r="F362">
        <v>4</v>
      </c>
      <c r="G362">
        <v>59</v>
      </c>
      <c r="H362">
        <v>0</v>
      </c>
      <c r="I362" t="str">
        <v>starter</v>
      </c>
      <c r="J362">
        <f>wOBA+VLOOKUP(D362,order[],2,FALSE)+VLOOKUP(IF(F362&gt;7,8,IF(F362=0,1,F362)),pitches[],2,FALSE)+VLOOKUP(IF(E362&gt;2,3,E362),smatchups[],2,FALSE)</f>
        <v>0.23947794001639999</v>
      </c>
      <c r="K362">
        <f t="shared" si="59"/>
        <v>-0.23947794001639999</v>
      </c>
      <c r="L362">
        <f t="shared" si="58"/>
        <v>0.23947794001639999</v>
      </c>
      <c r="M362">
        <f t="shared" si="60"/>
        <v>-0.23947794001639999</v>
      </c>
    </row>
    <row r="363" spans="1:13" x14ac:dyDescent="0.35">
      <c r="A363" t="str">
        <v>H</v>
      </c>
      <c r="B363" t="str">
        <v>wrigk001</v>
      </c>
      <c r="C363" t="str">
        <v>bradj001</v>
      </c>
      <c r="D363">
        <v>9</v>
      </c>
      <c r="E363">
        <v>1</v>
      </c>
      <c r="F363">
        <v>4</v>
      </c>
      <c r="G363">
        <v>63</v>
      </c>
      <c r="H363">
        <v>0</v>
      </c>
      <c r="I363" t="str">
        <v>starter</v>
      </c>
      <c r="J363">
        <f>wOBA+VLOOKUP(D363,order[],2,FALSE)+VLOOKUP(IF(F363&gt;7,8,IF(F363=0,1,F363)),pitches[],2,FALSE)+VLOOKUP(IF(E363&gt;2,3,E363),smatchups[],2,FALSE)</f>
        <v>0.28932159512499278</v>
      </c>
      <c r="K363">
        <f t="shared" si="59"/>
        <v>-0.28932159512499278</v>
      </c>
      <c r="L363">
        <f t="shared" si="58"/>
        <v>0.28932159512499278</v>
      </c>
      <c r="M363">
        <f t="shared" si="60"/>
        <v>-0.28932159512499278</v>
      </c>
    </row>
    <row r="364" spans="1:13" x14ac:dyDescent="0.35">
      <c r="A364" t="str">
        <v>H</v>
      </c>
      <c r="B364" t="str">
        <v>wrigk001</v>
      </c>
      <c r="C364" t="str">
        <v>herne001</v>
      </c>
      <c r="D364">
        <v>1</v>
      </c>
      <c r="E364">
        <v>2</v>
      </c>
      <c r="F364">
        <v>2</v>
      </c>
      <c r="G364">
        <v>65</v>
      </c>
      <c r="H364">
        <v>0</v>
      </c>
      <c r="I364" t="str">
        <v>starter</v>
      </c>
      <c r="J364">
        <f>wOBA+VLOOKUP(D364,order[],2,FALSE)+VLOOKUP(IF(F364&gt;7,8,IF(F364=0,1,F364)),pitches[],2,FALSE)+VLOOKUP(IF(E364&gt;2,3,E364),smatchups[],2,FALSE)</f>
        <v>0.3876983522072075</v>
      </c>
      <c r="K364">
        <f t="shared" si="59"/>
        <v>-0.3876983522072075</v>
      </c>
      <c r="L364">
        <f t="shared" si="58"/>
        <v>0.3876983522072075</v>
      </c>
      <c r="M364">
        <f t="shared" si="60"/>
        <v>-0.3876983522072075</v>
      </c>
    </row>
    <row r="365" spans="1:13" x14ac:dyDescent="0.35">
      <c r="A365" t="str">
        <v>H</v>
      </c>
      <c r="B365" t="str">
        <v>wrigk001</v>
      </c>
      <c r="C365" t="str">
        <v>dever001</v>
      </c>
      <c r="D365">
        <v>2</v>
      </c>
      <c r="E365">
        <v>2</v>
      </c>
      <c r="F365">
        <v>5</v>
      </c>
      <c r="G365">
        <v>70</v>
      </c>
      <c r="H365">
        <v>1.2609999999999999</v>
      </c>
      <c r="I365" t="str">
        <v>starter</v>
      </c>
      <c r="J365">
        <f>wOBA+VLOOKUP(D365,order[],2,FALSE)+VLOOKUP(IF(F365&gt;7,8,IF(F365=0,1,F365)),pitches[],2,FALSE)+VLOOKUP(IF(E365&gt;2,3,E365),smatchups[],2,FALSE)</f>
        <v>0.30604027642699971</v>
      </c>
      <c r="K365">
        <f t="shared" si="59"/>
        <v>0.95495972357300019</v>
      </c>
      <c r="L365">
        <f t="shared" si="58"/>
        <v>0.30604027642699971</v>
      </c>
      <c r="M365">
        <f t="shared" si="60"/>
        <v>0.95495972357300019</v>
      </c>
    </row>
    <row r="366" spans="1:13" x14ac:dyDescent="0.35">
      <c r="A366" t="str">
        <v>H</v>
      </c>
      <c r="B366" t="str">
        <v>wrigk001</v>
      </c>
      <c r="C366" t="str">
        <v>martj006</v>
      </c>
      <c r="D366">
        <v>3</v>
      </c>
      <c r="E366">
        <v>2</v>
      </c>
      <c r="F366">
        <v>3</v>
      </c>
      <c r="G366">
        <v>73</v>
      </c>
      <c r="H366">
        <v>0</v>
      </c>
      <c r="I366" t="str">
        <v>starter</v>
      </c>
      <c r="J366">
        <f>wOBA+VLOOKUP(D366,order[],2,FALSE)+VLOOKUP(IF(F366&gt;7,8,IF(F366=0,1,F366)),pitches[],2,FALSE)+VLOOKUP(IF(E366&gt;2,3,E366),smatchups[],2,FALSE)</f>
        <v>0.28912507646191254</v>
      </c>
      <c r="K366">
        <f t="shared" si="59"/>
        <v>-0.28912507646191254</v>
      </c>
      <c r="L366">
        <f t="shared" si="58"/>
        <v>0.28912507646191254</v>
      </c>
      <c r="M366">
        <f t="shared" si="60"/>
        <v>-0.28912507646191254</v>
      </c>
    </row>
    <row r="367" spans="1:13" x14ac:dyDescent="0.35">
      <c r="A367" t="str">
        <v>H</v>
      </c>
      <c r="B367" t="str">
        <v>wrigk001</v>
      </c>
      <c r="C367" t="str">
        <v>bogax001</v>
      </c>
      <c r="D367">
        <v>4</v>
      </c>
      <c r="E367">
        <v>2</v>
      </c>
      <c r="F367">
        <v>2</v>
      </c>
      <c r="G367">
        <v>75</v>
      </c>
      <c r="H367">
        <v>0.88400000000000001</v>
      </c>
      <c r="I367" t="str">
        <v>starter</v>
      </c>
      <c r="J367">
        <f>wOBA+VLOOKUP(D367,order[],2,FALSE)+VLOOKUP(IF(F367&gt;7,8,IF(F367=0,1,F367)),pitches[],2,FALSE)+VLOOKUP(IF(E367&gt;2,3,E367),smatchups[],2,FALSE)</f>
        <v>0.40363256697663702</v>
      </c>
      <c r="K367">
        <f t="shared" si="59"/>
        <v>0.48036743302336299</v>
      </c>
      <c r="L367">
        <f t="shared" si="58"/>
        <v>0.40363256697663702</v>
      </c>
      <c r="M367">
        <f t="shared" si="60"/>
        <v>0.48036743302336299</v>
      </c>
    </row>
    <row r="368" spans="1:13" x14ac:dyDescent="0.35">
      <c r="A368" t="str">
        <v>H</v>
      </c>
      <c r="B368" t="str">
        <v>wrigk001</v>
      </c>
      <c r="C368" t="str">
        <v>verda001</v>
      </c>
      <c r="D368">
        <v>5</v>
      </c>
      <c r="E368">
        <v>2</v>
      </c>
      <c r="F368">
        <v>1</v>
      </c>
      <c r="G368">
        <v>76</v>
      </c>
      <c r="H368">
        <v>0</v>
      </c>
      <c r="I368" t="str">
        <v>starter</v>
      </c>
      <c r="J368">
        <f>wOBA+VLOOKUP(D368,order[],2,FALSE)+VLOOKUP(IF(F368&gt;7,8,IF(F368=0,1,F368)),pitches[],2,FALSE)+VLOOKUP(IF(E368&gt;2,3,E368),smatchups[],2,FALSE)</f>
        <v>0.44500439903240413</v>
      </c>
      <c r="K368">
        <f t="shared" si="59"/>
        <v>-0.44500439903240413</v>
      </c>
      <c r="L368">
        <f t="shared" si="58"/>
        <v>0.44500439903240413</v>
      </c>
      <c r="M368">
        <f t="shared" si="60"/>
        <v>-0.44500439903240413</v>
      </c>
    </row>
    <row r="369" spans="1:13" x14ac:dyDescent="0.35">
      <c r="A369" t="str">
        <v>H</v>
      </c>
      <c r="B369" t="str">
        <v>wrigk001</v>
      </c>
      <c r="C369" t="str">
        <v>stort001</v>
      </c>
      <c r="D369">
        <v>6</v>
      </c>
      <c r="E369">
        <v>2</v>
      </c>
      <c r="F369">
        <v>2</v>
      </c>
      <c r="G369">
        <v>78</v>
      </c>
      <c r="H369">
        <v>0</v>
      </c>
      <c r="I369" t="str">
        <v>starter</v>
      </c>
      <c r="J369">
        <f>wOBA+VLOOKUP(D369,order[],2,FALSE)+VLOOKUP(IF(F369&gt;7,8,IF(F369=0,1,F369)),pitches[],2,FALSE)+VLOOKUP(IF(E369&gt;2,3,E369),smatchups[],2,FALSE)</f>
        <v>0.391689007892985</v>
      </c>
      <c r="K369">
        <f t="shared" si="59"/>
        <v>-0.391689007892985</v>
      </c>
      <c r="L369">
        <f t="shared" si="58"/>
        <v>0.391689007892985</v>
      </c>
      <c r="M369">
        <f t="shared" si="60"/>
        <v>-0.391689007892985</v>
      </c>
    </row>
    <row r="370" spans="1:13" x14ac:dyDescent="0.35">
      <c r="A370" t="str">
        <v>H</v>
      </c>
      <c r="B370" t="str">
        <v>wrigk001</v>
      </c>
      <c r="C370" t="str">
        <v>cordf003</v>
      </c>
      <c r="D370">
        <v>7</v>
      </c>
      <c r="E370">
        <v>2</v>
      </c>
      <c r="F370">
        <v>7</v>
      </c>
      <c r="G370">
        <v>85</v>
      </c>
      <c r="H370">
        <v>0.72</v>
      </c>
      <c r="I370" t="str">
        <v>starter</v>
      </c>
      <c r="J370">
        <f>wOBA+VLOOKUP(D370,order[],2,FALSE)+VLOOKUP(IF(F370&gt;7,8,IF(F370=0,1,F370)),pitches[],2,FALSE)+VLOOKUP(IF(E370&gt;2,3,E370),smatchups[],2,FALSE)</f>
        <v>0.35252264576497455</v>
      </c>
      <c r="K370">
        <f t="shared" si="59"/>
        <v>0.36747735423502542</v>
      </c>
      <c r="L370">
        <f t="shared" si="58"/>
        <v>0.35252264576497455</v>
      </c>
      <c r="M370">
        <f t="shared" si="60"/>
        <v>0.36747735423502542</v>
      </c>
    </row>
    <row r="371" spans="1:13" x14ac:dyDescent="0.35">
      <c r="A371" t="str">
        <v>H</v>
      </c>
      <c r="B371" t="str">
        <v>andei001</v>
      </c>
      <c r="C371" t="str">
        <v>herne001</v>
      </c>
      <c r="D371">
        <v>1</v>
      </c>
      <c r="E371">
        <v>0</v>
      </c>
      <c r="F371">
        <v>2</v>
      </c>
      <c r="G371">
        <v>2</v>
      </c>
      <c r="H371">
        <v>0</v>
      </c>
      <c r="I371" t="str">
        <v>starter</v>
      </c>
      <c r="J371">
        <f>wOBA+VLOOKUP(D371,order[],2,FALSE)+VLOOKUP(IF(F371&gt;7,8,IF(F371=0,1,F371)),pitches[],2,FALSE)+VLOOKUP(IF(E371&gt;2,3,E371),smatchups[],2,FALSE)</f>
        <v>0.36013087451599002</v>
      </c>
      <c r="K371">
        <f t="shared" si="59"/>
        <v>-0.36013087451599002</v>
      </c>
      <c r="L371">
        <f t="shared" si="58"/>
        <v>0.36194273763714685</v>
      </c>
      <c r="M371">
        <f t="shared" si="60"/>
        <v>-0.36194273763714685</v>
      </c>
    </row>
    <row r="372" spans="1:13" x14ac:dyDescent="0.35">
      <c r="A372" t="str">
        <v>H</v>
      </c>
      <c r="B372" t="str">
        <v>andei001</v>
      </c>
      <c r="C372" t="str">
        <v>dever001</v>
      </c>
      <c r="D372">
        <v>2</v>
      </c>
      <c r="E372">
        <v>0</v>
      </c>
      <c r="F372">
        <v>6</v>
      </c>
      <c r="G372">
        <v>8</v>
      </c>
      <c r="H372">
        <v>0</v>
      </c>
      <c r="I372" t="str">
        <v>starter</v>
      </c>
      <c r="J372">
        <f>wOBA+VLOOKUP(D372,order[],2,FALSE)+VLOOKUP(IF(F372&gt;7,8,IF(F372=0,1,F372)),pitches[],2,FALSE)+VLOOKUP(IF(E372&gt;2,3,E372),smatchups[],2,FALSE)</f>
        <v>0.31442043830812139</v>
      </c>
      <c r="K372">
        <f t="shared" si="59"/>
        <v>-0.31442043830812139</v>
      </c>
      <c r="L372">
        <f t="shared" si="58"/>
        <v>0.31623230142927822</v>
      </c>
      <c r="M372">
        <f t="shared" si="60"/>
        <v>-0.31623230142927822</v>
      </c>
    </row>
    <row r="373" spans="1:13" x14ac:dyDescent="0.35">
      <c r="A373" t="str">
        <v>H</v>
      </c>
      <c r="B373" t="str">
        <v>andei001</v>
      </c>
      <c r="C373" t="str">
        <v>martj006</v>
      </c>
      <c r="D373">
        <v>3</v>
      </c>
      <c r="E373">
        <v>0</v>
      </c>
      <c r="F373">
        <v>5</v>
      </c>
      <c r="G373">
        <v>13</v>
      </c>
      <c r="H373">
        <v>0</v>
      </c>
      <c r="I373" t="str">
        <v>starter</v>
      </c>
      <c r="J373">
        <f>wOBA+VLOOKUP(D373,order[],2,FALSE)+VLOOKUP(IF(F373&gt;7,8,IF(F373=0,1,F373)),pitches[],2,FALSE)+VLOOKUP(IF(E373&gt;2,3,E373),smatchups[],2,FALSE)</f>
        <v>0.26450725256493052</v>
      </c>
      <c r="K373">
        <f t="shared" si="59"/>
        <v>-0.26450725256493052</v>
      </c>
      <c r="L373">
        <f t="shared" si="58"/>
        <v>0.26631911568608735</v>
      </c>
      <c r="M373">
        <f t="shared" si="60"/>
        <v>-0.26631911568608735</v>
      </c>
    </row>
    <row r="374" spans="1:13" x14ac:dyDescent="0.35">
      <c r="A374" t="str">
        <v>H</v>
      </c>
      <c r="B374" t="str">
        <v>andei001</v>
      </c>
      <c r="C374" t="str">
        <v>bogax001</v>
      </c>
      <c r="D374">
        <v>4</v>
      </c>
      <c r="E374">
        <v>0</v>
      </c>
      <c r="F374">
        <v>6</v>
      </c>
      <c r="G374">
        <v>19</v>
      </c>
      <c r="H374">
        <v>0</v>
      </c>
      <c r="I374" t="str">
        <v>starter</v>
      </c>
      <c r="J374">
        <f>wOBA+VLOOKUP(D374,order[],2,FALSE)+VLOOKUP(IF(F374&gt;7,8,IF(F374=0,1,F374)),pitches[],2,FALSE)+VLOOKUP(IF(E374&gt;2,3,E374),smatchups[],2,FALSE)</f>
        <v>0.31641817204445988</v>
      </c>
      <c r="K374">
        <f t="shared" si="59"/>
        <v>-0.31641817204445988</v>
      </c>
      <c r="L374">
        <f t="shared" si="58"/>
        <v>0.31823003516561671</v>
      </c>
      <c r="M374">
        <f t="shared" si="60"/>
        <v>-0.31823003516561671</v>
      </c>
    </row>
    <row r="375" spans="1:13" x14ac:dyDescent="0.35">
      <c r="A375" t="str">
        <v>H</v>
      </c>
      <c r="B375" t="str">
        <v>andei001</v>
      </c>
      <c r="C375" t="str">
        <v>verda001</v>
      </c>
      <c r="D375">
        <v>5</v>
      </c>
      <c r="E375">
        <v>0</v>
      </c>
      <c r="F375">
        <v>3</v>
      </c>
      <c r="G375">
        <v>22</v>
      </c>
      <c r="H375">
        <v>1.2609999999999999</v>
      </c>
      <c r="I375" t="str">
        <v>starter</v>
      </c>
      <c r="J375">
        <f>wOBA+VLOOKUP(D375,order[],2,FALSE)+VLOOKUP(IF(F375&gt;7,8,IF(F375=0,1,F375)),pitches[],2,FALSE)+VLOOKUP(IF(E375&gt;2,3,E375),smatchups[],2,FALSE)</f>
        <v>0.26573916508455725</v>
      </c>
      <c r="K375">
        <f t="shared" si="59"/>
        <v>0.99526083491544259</v>
      </c>
      <c r="L375">
        <f t="shared" si="58"/>
        <v>0.26755102820571408</v>
      </c>
      <c r="M375">
        <f t="shared" si="60"/>
        <v>0.99344897179428582</v>
      </c>
    </row>
    <row r="376" spans="1:13" x14ac:dyDescent="0.35">
      <c r="A376" t="str">
        <v>H</v>
      </c>
      <c r="B376" t="str">
        <v>andei001</v>
      </c>
      <c r="C376" t="str">
        <v>stort001</v>
      </c>
      <c r="D376">
        <v>6</v>
      </c>
      <c r="E376">
        <v>0</v>
      </c>
      <c r="F376">
        <v>3</v>
      </c>
      <c r="G376">
        <v>25</v>
      </c>
      <c r="H376">
        <v>2.0720000000000001</v>
      </c>
      <c r="I376" t="str">
        <v>starter</v>
      </c>
      <c r="J376">
        <f>wOBA+VLOOKUP(D376,order[],2,FALSE)+VLOOKUP(IF(F376&gt;7,8,IF(F376=0,1,F376)),pitches[],2,FALSE)+VLOOKUP(IF(E376&gt;2,3,E376),smatchups[],2,FALSE)</f>
        <v>0.26557731959423325</v>
      </c>
      <c r="K376">
        <f t="shared" si="59"/>
        <v>1.8064226804057668</v>
      </c>
      <c r="L376">
        <f t="shared" si="58"/>
        <v>0.26738918271539008</v>
      </c>
      <c r="M376">
        <f t="shared" si="60"/>
        <v>1.80461081728461</v>
      </c>
    </row>
    <row r="377" spans="1:13" x14ac:dyDescent="0.35">
      <c r="A377" t="str">
        <v>H</v>
      </c>
      <c r="B377" t="str">
        <v>andei001</v>
      </c>
      <c r="C377" t="str">
        <v>cordf003</v>
      </c>
      <c r="D377">
        <v>7</v>
      </c>
      <c r="E377">
        <v>0</v>
      </c>
      <c r="F377">
        <v>6</v>
      </c>
      <c r="G377">
        <v>31</v>
      </c>
      <c r="H377">
        <v>0</v>
      </c>
      <c r="I377" t="str">
        <v>starter</v>
      </c>
      <c r="J377">
        <f>wOBA+VLOOKUP(D377,order[],2,FALSE)+VLOOKUP(IF(F377&gt;7,8,IF(F377=0,1,F377)),pitches[],2,FALSE)+VLOOKUP(IF(E377&gt;2,3,E377),smatchups[],2,FALSE)</f>
        <v>0.27566770863817092</v>
      </c>
      <c r="K377">
        <f t="shared" si="59"/>
        <v>-0.27566770863817092</v>
      </c>
      <c r="L377">
        <f t="shared" si="58"/>
        <v>0.27747957175932775</v>
      </c>
      <c r="M377">
        <f t="shared" si="60"/>
        <v>-0.27747957175932775</v>
      </c>
    </row>
    <row r="378" spans="1:13" x14ac:dyDescent="0.35">
      <c r="A378" t="str">
        <v>H</v>
      </c>
      <c r="B378" t="str">
        <v>andei001</v>
      </c>
      <c r="C378" t="str">
        <v>plawk001</v>
      </c>
      <c r="D378">
        <v>8</v>
      </c>
      <c r="E378">
        <v>0</v>
      </c>
      <c r="F378">
        <v>5</v>
      </c>
      <c r="G378">
        <v>36</v>
      </c>
      <c r="H378">
        <v>0</v>
      </c>
      <c r="I378" t="str">
        <v>starter</v>
      </c>
      <c r="J378">
        <f>wOBA+VLOOKUP(D378,order[],2,FALSE)+VLOOKUP(IF(F378&gt;7,8,IF(F378=0,1,F378)),pitches[],2,FALSE)+VLOOKUP(IF(E378&gt;2,3,E378),smatchups[],2,FALSE)</f>
        <v>0.22680004196968995</v>
      </c>
      <c r="K378">
        <f t="shared" si="59"/>
        <v>-0.22680004196968995</v>
      </c>
      <c r="L378">
        <f t="shared" si="58"/>
        <v>0.22861190509084675</v>
      </c>
      <c r="M378">
        <f t="shared" si="60"/>
        <v>-0.22861190509084675</v>
      </c>
    </row>
    <row r="379" spans="1:13" x14ac:dyDescent="0.35">
      <c r="A379" t="str">
        <v>H</v>
      </c>
      <c r="B379" t="str">
        <v>andei001</v>
      </c>
      <c r="C379" t="str">
        <v>bradj001</v>
      </c>
      <c r="D379">
        <v>9</v>
      </c>
      <c r="E379">
        <v>0</v>
      </c>
      <c r="F379">
        <v>2</v>
      </c>
      <c r="G379">
        <v>38</v>
      </c>
      <c r="H379">
        <v>0.88400000000000001</v>
      </c>
      <c r="I379" t="str">
        <v>starter</v>
      </c>
      <c r="J379">
        <f>wOBA+VLOOKUP(D379,order[],2,FALSE)+VLOOKUP(IF(F379&gt;7,8,IF(F379=0,1,F379)),pitches[],2,FALSE)+VLOOKUP(IF(E379&gt;2,3,E379),smatchups[],2,FALSE)</f>
        <v>0.37223825389158155</v>
      </c>
      <c r="K379">
        <f t="shared" si="59"/>
        <v>0.51176174610841851</v>
      </c>
      <c r="L379">
        <f t="shared" si="58"/>
        <v>0.37405011701273838</v>
      </c>
      <c r="M379">
        <f t="shared" si="60"/>
        <v>0.50994988298726163</v>
      </c>
    </row>
    <row r="380" spans="1:13" x14ac:dyDescent="0.35">
      <c r="A380" t="str">
        <v>H</v>
      </c>
      <c r="B380" t="str">
        <v>andei001</v>
      </c>
      <c r="C380" t="str">
        <v>herne001</v>
      </c>
      <c r="D380">
        <v>1</v>
      </c>
      <c r="E380">
        <v>1</v>
      </c>
      <c r="F380">
        <v>2</v>
      </c>
      <c r="G380">
        <v>40</v>
      </c>
      <c r="H380">
        <v>0</v>
      </c>
      <c r="I380" t="str">
        <v>starter</v>
      </c>
      <c r="J380">
        <f>wOBA+VLOOKUP(D380,order[],2,FALSE)+VLOOKUP(IF(F380&gt;7,8,IF(F380=0,1,F380)),pitches[],2,FALSE)+VLOOKUP(IF(E380&gt;2,3,E380),smatchups[],2,FALSE)</f>
        <v>0.38569223329025965</v>
      </c>
      <c r="K380">
        <f t="shared" si="59"/>
        <v>-0.38569223329025965</v>
      </c>
      <c r="L380">
        <f t="shared" si="58"/>
        <v>0.38569223329025965</v>
      </c>
      <c r="M380">
        <f t="shared" si="60"/>
        <v>-0.38569223329025965</v>
      </c>
    </row>
    <row r="381" spans="1:13" x14ac:dyDescent="0.35">
      <c r="A381" t="str">
        <v>H</v>
      </c>
      <c r="B381" t="str">
        <v>andei001</v>
      </c>
      <c r="C381" t="str">
        <v>herne001</v>
      </c>
      <c r="D381">
        <v>1</v>
      </c>
      <c r="E381">
        <v>2</v>
      </c>
      <c r="F381">
        <v>7</v>
      </c>
      <c r="G381">
        <v>47</v>
      </c>
      <c r="H381">
        <v>0</v>
      </c>
      <c r="I381" t="str">
        <v>starter</v>
      </c>
      <c r="J381">
        <f>wOBA+VLOOKUP(D381,order[],2,FALSE)+VLOOKUP(IF(F381&gt;7,8,IF(F381=0,1,F381)),pitches[],2,FALSE)+VLOOKUP(IF(E381&gt;2,3,E381),smatchups[],2,FALSE)</f>
        <v>0.37733889440183399</v>
      </c>
      <c r="K381">
        <f t="shared" si="59"/>
        <v>-0.37733889440183399</v>
      </c>
      <c r="L381">
        <f t="shared" si="58"/>
        <v>0.37733889440183399</v>
      </c>
      <c r="M381">
        <f t="shared" si="60"/>
        <v>-0.37733889440183399</v>
      </c>
    </row>
    <row r="382" spans="1:13" x14ac:dyDescent="0.35">
      <c r="A382" t="str">
        <v>H</v>
      </c>
      <c r="B382" t="str">
        <v>andei001</v>
      </c>
      <c r="C382" t="str">
        <v>dever001</v>
      </c>
      <c r="D382">
        <v>2</v>
      </c>
      <c r="E382">
        <v>1</v>
      </c>
      <c r="F382">
        <v>1</v>
      </c>
      <c r="G382">
        <v>48</v>
      </c>
      <c r="H382">
        <v>1.2609999999999999</v>
      </c>
      <c r="I382" t="str">
        <v>starter</v>
      </c>
      <c r="J382">
        <f>wOBA+VLOOKUP(D382,order[],2,FALSE)+VLOOKUP(IF(F382&gt;7,8,IF(F382=0,1,F382)),pitches[],2,FALSE)+VLOOKUP(IF(E382&gt;2,3,E382),smatchups[],2,FALSE)</f>
        <v>0.45278225997244581</v>
      </c>
      <c r="K382">
        <f t="shared" si="59"/>
        <v>0.80821774002755409</v>
      </c>
      <c r="L382">
        <f t="shared" si="58"/>
        <v>0.45278225997244581</v>
      </c>
      <c r="M382">
        <f t="shared" si="60"/>
        <v>0.80821774002755409</v>
      </c>
    </row>
    <row r="383" spans="1:13" x14ac:dyDescent="0.35">
      <c r="A383" t="str">
        <v>H</v>
      </c>
      <c r="B383" t="str">
        <v>andei001</v>
      </c>
      <c r="C383" t="str">
        <v>martj006</v>
      </c>
      <c r="D383">
        <v>3</v>
      </c>
      <c r="E383">
        <v>1</v>
      </c>
      <c r="F383">
        <v>3</v>
      </c>
      <c r="G383">
        <v>51</v>
      </c>
      <c r="H383">
        <v>0.88400000000000001</v>
      </c>
      <c r="I383" t="str">
        <v>starter</v>
      </c>
      <c r="J383">
        <f>wOBA+VLOOKUP(D383,order[],2,FALSE)+VLOOKUP(IF(F383&gt;7,8,IF(F383=0,1,F383)),pitches[],2,FALSE)+VLOOKUP(IF(E383&gt;2,3,E383),smatchups[],2,FALSE)</f>
        <v>0.28711895754496469</v>
      </c>
      <c r="K383">
        <f t="shared" si="59"/>
        <v>0.59688104245503526</v>
      </c>
      <c r="L383">
        <f t="shared" si="58"/>
        <v>0.28711895754496469</v>
      </c>
      <c r="M383">
        <f t="shared" si="60"/>
        <v>0.59688104245503526</v>
      </c>
    </row>
    <row r="384" spans="1:13" x14ac:dyDescent="0.35">
      <c r="A384" t="str">
        <v>H</v>
      </c>
      <c r="B384" t="str">
        <v>andei001</v>
      </c>
      <c r="C384" t="str">
        <v>bogax001</v>
      </c>
      <c r="D384">
        <v>4</v>
      </c>
      <c r="E384">
        <v>1</v>
      </c>
      <c r="F384">
        <v>6</v>
      </c>
      <c r="G384">
        <v>57</v>
      </c>
      <c r="H384">
        <v>0</v>
      </c>
      <c r="I384" t="str">
        <v>starter</v>
      </c>
      <c r="J384">
        <f>wOBA+VLOOKUP(D384,order[],2,FALSE)+VLOOKUP(IF(F384&gt;7,8,IF(F384=0,1,F384)),pitches[],2,FALSE)+VLOOKUP(IF(E384&gt;2,3,E384),smatchups[],2,FALSE)</f>
        <v>0.3419795308187295</v>
      </c>
      <c r="K384">
        <f t="shared" si="59"/>
        <v>-0.3419795308187295</v>
      </c>
      <c r="L384">
        <f t="shared" si="58"/>
        <v>0.3419795308187295</v>
      </c>
      <c r="M384">
        <f t="shared" si="60"/>
        <v>-0.3419795308187295</v>
      </c>
    </row>
    <row r="385" spans="1:13" x14ac:dyDescent="0.35">
      <c r="A385" t="str">
        <v>H</v>
      </c>
      <c r="B385" t="str">
        <v>andei001</v>
      </c>
      <c r="C385" t="str">
        <v>verda001</v>
      </c>
      <c r="D385">
        <v>5</v>
      </c>
      <c r="E385">
        <v>1</v>
      </c>
      <c r="F385">
        <v>4</v>
      </c>
      <c r="G385">
        <v>61</v>
      </c>
      <c r="H385">
        <v>0</v>
      </c>
      <c r="I385" t="str">
        <v>starter</v>
      </c>
      <c r="J385">
        <f>wOBA+VLOOKUP(D385,order[],2,FALSE)+VLOOKUP(IF(F385&gt;7,8,IF(F385=0,1,F385)),pitches[],2,FALSE)+VLOOKUP(IF(E385&gt;2,3,E385),smatchups[],2,FALSE)</f>
        <v>0.28136671692550275</v>
      </c>
      <c r="K385">
        <f t="shared" si="59"/>
        <v>-0.28136671692550275</v>
      </c>
      <c r="L385">
        <f t="shared" si="58"/>
        <v>0.28136671692550275</v>
      </c>
      <c r="M385">
        <f t="shared" si="60"/>
        <v>-0.28136671692550275</v>
      </c>
    </row>
    <row r="386" spans="1:13" x14ac:dyDescent="0.35">
      <c r="A386" t="str">
        <v>H</v>
      </c>
      <c r="B386" t="str">
        <v>andei001</v>
      </c>
      <c r="C386" t="str">
        <v>stort001</v>
      </c>
      <c r="D386">
        <v>6</v>
      </c>
      <c r="E386">
        <v>1</v>
      </c>
      <c r="F386">
        <v>4</v>
      </c>
      <c r="G386">
        <v>65</v>
      </c>
      <c r="H386">
        <v>0</v>
      </c>
      <c r="I386" t="str">
        <v>starter</v>
      </c>
      <c r="J386">
        <f>wOBA+VLOOKUP(D386,order[],2,FALSE)+VLOOKUP(IF(F386&gt;7,8,IF(F386=0,1,F386)),pitches[],2,FALSE)+VLOOKUP(IF(E386&gt;2,3,E386),smatchups[],2,FALSE)</f>
        <v>0.28120487143517875</v>
      </c>
      <c r="K386">
        <f t="shared" si="59"/>
        <v>-0.28120487143517875</v>
      </c>
      <c r="L386">
        <f t="shared" ref="L386:L449" si="61">IF(E386=0,BF$1+BE$1*F386,IF(E386=1,BF$2+BE$2*F386,IF(E386=2,BF$3+BE$3*F386,BF$4+BE$4*F386)))+J386</f>
        <v>0.28120487143517875</v>
      </c>
      <c r="M386">
        <f t="shared" si="60"/>
        <v>-0.28120487143517875</v>
      </c>
    </row>
    <row r="387" spans="1:13" x14ac:dyDescent="0.35">
      <c r="A387" t="str">
        <v>H</v>
      </c>
      <c r="B387" t="str">
        <v>andei001</v>
      </c>
      <c r="C387" t="str">
        <v>cordf003</v>
      </c>
      <c r="D387">
        <v>7</v>
      </c>
      <c r="E387">
        <v>1</v>
      </c>
      <c r="F387">
        <v>4</v>
      </c>
      <c r="G387">
        <v>69</v>
      </c>
      <c r="H387">
        <v>0</v>
      </c>
      <c r="I387" t="str">
        <v>starter</v>
      </c>
      <c r="J387">
        <f>wOBA+VLOOKUP(D387,order[],2,FALSE)+VLOOKUP(IF(F387&gt;7,8,IF(F387=0,1,F387)),pitches[],2,FALSE)+VLOOKUP(IF(E387&gt;2,3,E387),smatchups[],2,FALSE)</f>
        <v>0.25239796711254181</v>
      </c>
      <c r="K387">
        <f t="shared" ref="K387:K450" si="62">H387-J387</f>
        <v>-0.25239796711254181</v>
      </c>
      <c r="L387">
        <f t="shared" si="61"/>
        <v>0.25239796711254181</v>
      </c>
      <c r="M387">
        <f t="shared" ref="M387:M450" si="63">H387-L387</f>
        <v>-0.25239796711254181</v>
      </c>
    </row>
    <row r="388" spans="1:13" x14ac:dyDescent="0.35">
      <c r="A388" t="str">
        <v>H</v>
      </c>
      <c r="B388" t="str">
        <v>andei001</v>
      </c>
      <c r="C388" t="str">
        <v>plawk001</v>
      </c>
      <c r="D388">
        <v>8</v>
      </c>
      <c r="E388">
        <v>1</v>
      </c>
      <c r="F388">
        <v>4</v>
      </c>
      <c r="G388">
        <v>73</v>
      </c>
      <c r="H388">
        <v>1.2609999999999999</v>
      </c>
      <c r="I388" t="str">
        <v>starter</v>
      </c>
      <c r="J388">
        <f>wOBA+VLOOKUP(D388,order[],2,FALSE)+VLOOKUP(IF(F388&gt;7,8,IF(F388=0,1,F388)),pitches[],2,FALSE)+VLOOKUP(IF(E388&gt;2,3,E388),smatchups[],2,FALSE)</f>
        <v>0.23947794001639999</v>
      </c>
      <c r="K388">
        <f t="shared" si="62"/>
        <v>1.0215220599835999</v>
      </c>
      <c r="L388">
        <f t="shared" si="61"/>
        <v>0.23947794001639999</v>
      </c>
      <c r="M388">
        <f t="shared" si="63"/>
        <v>1.0215220599835999</v>
      </c>
    </row>
    <row r="389" spans="1:13" x14ac:dyDescent="0.35">
      <c r="A389" t="str">
        <v>H</v>
      </c>
      <c r="B389" t="str">
        <v>andei001</v>
      </c>
      <c r="C389" t="str">
        <v>bradj001</v>
      </c>
      <c r="D389">
        <v>9</v>
      </c>
      <c r="E389">
        <v>1</v>
      </c>
      <c r="F389">
        <v>6</v>
      </c>
      <c r="G389">
        <v>79</v>
      </c>
      <c r="H389">
        <v>0</v>
      </c>
      <c r="I389" t="str">
        <v>starter</v>
      </c>
      <c r="J389">
        <f>wOBA+VLOOKUP(D389,order[],2,FALSE)+VLOOKUP(IF(F389&gt;7,8,IF(F389=0,1,F389)),pitches[],2,FALSE)+VLOOKUP(IF(E389&gt;2,3,E389),smatchups[],2,FALSE)</f>
        <v>0.33815269542489151</v>
      </c>
      <c r="K389">
        <f t="shared" si="62"/>
        <v>-0.33815269542489151</v>
      </c>
      <c r="L389">
        <f t="shared" si="61"/>
        <v>0.33815269542489151</v>
      </c>
      <c r="M389">
        <f t="shared" si="63"/>
        <v>-0.33815269542489151</v>
      </c>
    </row>
    <row r="390" spans="1:13" x14ac:dyDescent="0.35">
      <c r="A390" t="str">
        <v>H</v>
      </c>
      <c r="B390" t="str">
        <v>andei001</v>
      </c>
      <c r="C390" t="str">
        <v>herne001</v>
      </c>
      <c r="D390">
        <v>1</v>
      </c>
      <c r="E390">
        <v>3</v>
      </c>
      <c r="F390">
        <v>1</v>
      </c>
      <c r="G390">
        <v>80</v>
      </c>
      <c r="H390">
        <v>0</v>
      </c>
      <c r="I390" t="str">
        <v>starter</v>
      </c>
      <c r="J390">
        <f>wOBA+VLOOKUP(D390,order[],2,FALSE)+VLOOKUP(IF(F390&gt;7,8,IF(F390=0,1,F390)),pitches[],2,FALSE)+VLOOKUP(IF(E390&gt;2,3,E390),smatchups[],2,FALSE)</f>
        <v>0.46973449340037177</v>
      </c>
      <c r="K390">
        <f t="shared" si="62"/>
        <v>-0.46973449340037177</v>
      </c>
      <c r="L390">
        <f t="shared" si="61"/>
        <v>0.46973449340037177</v>
      </c>
      <c r="M390">
        <f t="shared" si="63"/>
        <v>-0.46973449340037177</v>
      </c>
    </row>
    <row r="391" spans="1:13" x14ac:dyDescent="0.35">
      <c r="A391" t="str">
        <v>H</v>
      </c>
      <c r="B391" t="str">
        <v>andei001</v>
      </c>
      <c r="C391" t="str">
        <v>dever001</v>
      </c>
      <c r="D391">
        <v>2</v>
      </c>
      <c r="E391">
        <v>2</v>
      </c>
      <c r="F391">
        <v>6</v>
      </c>
      <c r="G391">
        <v>86</v>
      </c>
      <c r="H391">
        <v>0</v>
      </c>
      <c r="I391" t="str">
        <v>starter</v>
      </c>
      <c r="J391">
        <f>wOBA+VLOOKUP(D391,order[],2,FALSE)+VLOOKUP(IF(F391&gt;7,8,IF(F391=0,1,F391)),pitches[],2,FALSE)+VLOOKUP(IF(E391&gt;2,3,E391),smatchups[],2,FALSE)</f>
        <v>0.34198791599933887</v>
      </c>
      <c r="K391">
        <f t="shared" si="62"/>
        <v>-0.34198791599933887</v>
      </c>
      <c r="L391">
        <f t="shared" si="61"/>
        <v>0.34198791599933887</v>
      </c>
      <c r="M391">
        <f t="shared" si="63"/>
        <v>-0.34198791599933887</v>
      </c>
    </row>
    <row r="392" spans="1:13" x14ac:dyDescent="0.35">
      <c r="A392" t="str">
        <v>H</v>
      </c>
      <c r="B392" t="str">
        <v>andei001</v>
      </c>
      <c r="C392" t="str">
        <v>martj006</v>
      </c>
      <c r="D392">
        <v>3</v>
      </c>
      <c r="E392">
        <v>2</v>
      </c>
      <c r="F392">
        <v>3</v>
      </c>
      <c r="G392">
        <v>89</v>
      </c>
      <c r="H392">
        <v>0.88400000000000001</v>
      </c>
      <c r="I392" t="str">
        <v>starter</v>
      </c>
      <c r="J392">
        <f>wOBA+VLOOKUP(D392,order[],2,FALSE)+VLOOKUP(IF(F392&gt;7,8,IF(F392=0,1,F392)),pitches[],2,FALSE)+VLOOKUP(IF(E392&gt;2,3,E392),smatchups[],2,FALSE)</f>
        <v>0.28912507646191254</v>
      </c>
      <c r="K392">
        <f t="shared" si="62"/>
        <v>0.59487492353808746</v>
      </c>
      <c r="L392">
        <f t="shared" si="61"/>
        <v>0.28912507646191254</v>
      </c>
      <c r="M392">
        <f t="shared" si="63"/>
        <v>0.59487492353808746</v>
      </c>
    </row>
    <row r="393" spans="1:13" x14ac:dyDescent="0.35">
      <c r="A393" t="str">
        <v>H</v>
      </c>
      <c r="B393" t="str">
        <v>andei001</v>
      </c>
      <c r="C393" t="str">
        <v>bogax001</v>
      </c>
      <c r="D393">
        <v>4</v>
      </c>
      <c r="E393">
        <v>2</v>
      </c>
      <c r="F393">
        <v>4</v>
      </c>
      <c r="G393">
        <v>93</v>
      </c>
      <c r="H393">
        <v>0</v>
      </c>
      <c r="I393" t="str">
        <v>starter</v>
      </c>
      <c r="J393">
        <f>wOBA+VLOOKUP(D393,order[],2,FALSE)+VLOOKUP(IF(F393&gt;7,8,IF(F393=0,1,F393)),pitches[],2,FALSE)+VLOOKUP(IF(E393&gt;2,3,E393),smatchups[],2,FALSE)</f>
        <v>0.29515454943577862</v>
      </c>
      <c r="K393">
        <f t="shared" si="62"/>
        <v>-0.29515454943577862</v>
      </c>
      <c r="L393">
        <f t="shared" si="61"/>
        <v>0.29515454943577862</v>
      </c>
      <c r="M393">
        <f t="shared" si="63"/>
        <v>-0.29515454943577862</v>
      </c>
    </row>
    <row r="394" spans="1:13" x14ac:dyDescent="0.35">
      <c r="A394" t="str">
        <v>H</v>
      </c>
      <c r="B394" t="str">
        <v>andei001</v>
      </c>
      <c r="C394" t="str">
        <v>verda001</v>
      </c>
      <c r="D394">
        <v>5</v>
      </c>
      <c r="E394">
        <v>2</v>
      </c>
      <c r="F394">
        <v>5</v>
      </c>
      <c r="G394">
        <v>98</v>
      </c>
      <c r="H394">
        <v>0.72</v>
      </c>
      <c r="I394" t="str">
        <v>starter</v>
      </c>
      <c r="J394">
        <f>wOBA+VLOOKUP(D394,order[],2,FALSE)+VLOOKUP(IF(F394&gt;7,8,IF(F394=0,1,F394)),pitches[],2,FALSE)+VLOOKUP(IF(E394&gt;2,3,E394),smatchups[],2,FALSE)</f>
        <v>0.29625629657001018</v>
      </c>
      <c r="K394">
        <f t="shared" si="62"/>
        <v>0.42374370342998979</v>
      </c>
      <c r="L394">
        <f t="shared" si="61"/>
        <v>0.29625629657001018</v>
      </c>
      <c r="M394">
        <f t="shared" si="63"/>
        <v>0.42374370342998979</v>
      </c>
    </row>
    <row r="395" spans="1:13" x14ac:dyDescent="0.35">
      <c r="A395" t="str">
        <v>H</v>
      </c>
      <c r="B395" t="str">
        <v>friem001</v>
      </c>
      <c r="C395" t="str">
        <v>cronj001</v>
      </c>
      <c r="D395">
        <v>1</v>
      </c>
      <c r="E395">
        <v>0</v>
      </c>
      <c r="F395">
        <v>5</v>
      </c>
      <c r="G395">
        <v>5</v>
      </c>
      <c r="H395">
        <v>0</v>
      </c>
      <c r="I395" t="str">
        <v>starter</v>
      </c>
      <c r="J395">
        <f>wOBA+VLOOKUP(D395,order[],2,FALSE)+VLOOKUP(IF(F395&gt;7,8,IF(F395=0,1,F395)),pitches[],2,FALSE)+VLOOKUP(IF(E395&gt;2,3,E395),smatchups[],2,FALSE)</f>
        <v>0.2645363177026912</v>
      </c>
      <c r="K395">
        <f t="shared" si="62"/>
        <v>-0.2645363177026912</v>
      </c>
      <c r="L395">
        <f t="shared" si="61"/>
        <v>0.26634818082384804</v>
      </c>
      <c r="M395">
        <f t="shared" si="63"/>
        <v>-0.26634818082384804</v>
      </c>
    </row>
    <row r="396" spans="1:13" x14ac:dyDescent="0.35">
      <c r="A396" t="str">
        <v>H</v>
      </c>
      <c r="B396" t="str">
        <v>friem001</v>
      </c>
      <c r="C396" t="str">
        <v>profj001</v>
      </c>
      <c r="D396">
        <v>2</v>
      </c>
      <c r="E396">
        <v>0</v>
      </c>
      <c r="F396">
        <v>5</v>
      </c>
      <c r="G396">
        <v>10</v>
      </c>
      <c r="H396">
        <v>0</v>
      </c>
      <c r="I396" t="str">
        <v>starter</v>
      </c>
      <c r="J396">
        <f>wOBA+VLOOKUP(D396,order[],2,FALSE)+VLOOKUP(IF(F396&gt;7,8,IF(F396=0,1,F396)),pitches[],2,FALSE)+VLOOKUP(IF(E396&gt;2,3,E396),smatchups[],2,FALSE)</f>
        <v>0.27847279873578223</v>
      </c>
      <c r="K396">
        <f t="shared" si="62"/>
        <v>-0.27847279873578223</v>
      </c>
      <c r="L396">
        <f t="shared" si="61"/>
        <v>0.28028466185693907</v>
      </c>
      <c r="M396">
        <f t="shared" si="63"/>
        <v>-0.28028466185693907</v>
      </c>
    </row>
    <row r="397" spans="1:13" x14ac:dyDescent="0.35">
      <c r="A397" t="str">
        <v>H</v>
      </c>
      <c r="B397" t="str">
        <v>friem001</v>
      </c>
      <c r="C397" t="str">
        <v>machm001</v>
      </c>
      <c r="D397">
        <v>3</v>
      </c>
      <c r="E397">
        <v>0</v>
      </c>
      <c r="F397">
        <v>3</v>
      </c>
      <c r="G397">
        <v>13</v>
      </c>
      <c r="H397">
        <v>0</v>
      </c>
      <c r="I397" t="str">
        <v>starter</v>
      </c>
      <c r="J397">
        <f>wOBA+VLOOKUP(D397,order[],2,FALSE)+VLOOKUP(IF(F397&gt;7,8,IF(F397=0,1,F397)),pitches[],2,FALSE)+VLOOKUP(IF(E397&gt;2,3,E397),smatchups[],2,FALSE)</f>
        <v>0.26155759877069507</v>
      </c>
      <c r="K397">
        <f t="shared" si="62"/>
        <v>-0.26155759877069507</v>
      </c>
      <c r="L397">
        <f t="shared" si="61"/>
        <v>0.2633694618918519</v>
      </c>
      <c r="M397">
        <f t="shared" si="63"/>
        <v>-0.2633694618918519</v>
      </c>
    </row>
    <row r="398" spans="1:13" x14ac:dyDescent="0.35">
      <c r="A398" t="str">
        <v>H</v>
      </c>
      <c r="B398" t="str">
        <v>friem001</v>
      </c>
      <c r="C398" t="str">
        <v>hosme001</v>
      </c>
      <c r="D398">
        <v>4</v>
      </c>
      <c r="E398">
        <v>0</v>
      </c>
      <c r="F398">
        <v>4</v>
      </c>
      <c r="G398">
        <v>17</v>
      </c>
      <c r="H398">
        <v>0</v>
      </c>
      <c r="I398" t="str">
        <v>starter</v>
      </c>
      <c r="J398">
        <f>wOBA+VLOOKUP(D398,order[],2,FALSE)+VLOOKUP(IF(F398&gt;7,8,IF(F398=0,1,F398)),pitches[],2,FALSE)+VLOOKUP(IF(E398&gt;2,3,E398),smatchups[],2,FALSE)</f>
        <v>0.26758707174456114</v>
      </c>
      <c r="K398">
        <f t="shared" si="62"/>
        <v>-0.26758707174456114</v>
      </c>
      <c r="L398">
        <f t="shared" si="61"/>
        <v>0.26939893486571798</v>
      </c>
      <c r="M398">
        <f t="shared" si="63"/>
        <v>-0.26939893486571798</v>
      </c>
    </row>
    <row r="399" spans="1:13" x14ac:dyDescent="0.35">
      <c r="A399" t="str">
        <v>H</v>
      </c>
      <c r="B399" t="str">
        <v>friem001</v>
      </c>
      <c r="C399" t="str">
        <v>voitl001</v>
      </c>
      <c r="D399">
        <v>5</v>
      </c>
      <c r="E399">
        <v>0</v>
      </c>
      <c r="F399">
        <v>3</v>
      </c>
      <c r="G399">
        <v>20</v>
      </c>
      <c r="H399">
        <v>0</v>
      </c>
      <c r="I399" t="str">
        <v>starter</v>
      </c>
      <c r="J399">
        <f>wOBA+VLOOKUP(D399,order[],2,FALSE)+VLOOKUP(IF(F399&gt;7,8,IF(F399=0,1,F399)),pitches[],2,FALSE)+VLOOKUP(IF(E399&gt;2,3,E399),smatchups[],2,FALSE)</f>
        <v>0.26573916508455725</v>
      </c>
      <c r="K399">
        <f t="shared" si="62"/>
        <v>-0.26573916508455725</v>
      </c>
      <c r="L399">
        <f t="shared" si="61"/>
        <v>0.26755102820571408</v>
      </c>
      <c r="M399">
        <f t="shared" si="63"/>
        <v>-0.26755102820571408</v>
      </c>
    </row>
    <row r="400" spans="1:13" x14ac:dyDescent="0.35">
      <c r="A400" t="str">
        <v>H</v>
      </c>
      <c r="B400" t="str">
        <v>friem001</v>
      </c>
      <c r="C400" t="str">
        <v>myerw001</v>
      </c>
      <c r="D400">
        <v>6</v>
      </c>
      <c r="E400">
        <v>0</v>
      </c>
      <c r="F400">
        <v>4</v>
      </c>
      <c r="G400">
        <v>24</v>
      </c>
      <c r="H400">
        <v>0</v>
      </c>
      <c r="I400" t="str">
        <v>starter</v>
      </c>
      <c r="J400">
        <f>wOBA+VLOOKUP(D400,order[],2,FALSE)+VLOOKUP(IF(F400&gt;7,8,IF(F400=0,1,F400)),pitches[],2,FALSE)+VLOOKUP(IF(E400&gt;2,3,E400),smatchups[],2,FALSE)</f>
        <v>0.25564351266090912</v>
      </c>
      <c r="K400">
        <f t="shared" si="62"/>
        <v>-0.25564351266090912</v>
      </c>
      <c r="L400">
        <f t="shared" si="61"/>
        <v>0.25745537578206595</v>
      </c>
      <c r="M400">
        <f t="shared" si="63"/>
        <v>-0.25745537578206595</v>
      </c>
    </row>
    <row r="401" spans="1:13" x14ac:dyDescent="0.35">
      <c r="A401" t="str">
        <v>H</v>
      </c>
      <c r="B401" t="str">
        <v>friem001</v>
      </c>
      <c r="C401" t="str">
        <v>kim-h002</v>
      </c>
      <c r="D401">
        <v>7</v>
      </c>
      <c r="E401">
        <v>0</v>
      </c>
      <c r="F401">
        <v>3</v>
      </c>
      <c r="G401">
        <v>27</v>
      </c>
      <c r="H401">
        <v>0.88400000000000001</v>
      </c>
      <c r="I401" t="str">
        <v>starter</v>
      </c>
      <c r="J401">
        <f>wOBA+VLOOKUP(D401,order[],2,FALSE)+VLOOKUP(IF(F401&gt;7,8,IF(F401=0,1,F401)),pitches[],2,FALSE)+VLOOKUP(IF(E401&gt;2,3,E401),smatchups[],2,FALSE)</f>
        <v>0.23677041527159631</v>
      </c>
      <c r="K401">
        <f t="shared" si="62"/>
        <v>0.64722958472840375</v>
      </c>
      <c r="L401">
        <f t="shared" si="61"/>
        <v>0.23858227839275312</v>
      </c>
      <c r="M401">
        <f t="shared" si="63"/>
        <v>0.64541772160724686</v>
      </c>
    </row>
    <row r="402" spans="1:13" x14ac:dyDescent="0.35">
      <c r="A402" t="str">
        <v>H</v>
      </c>
      <c r="B402" t="str">
        <v>friem001</v>
      </c>
      <c r="C402" t="str">
        <v>nolaa002</v>
      </c>
      <c r="D402">
        <v>8</v>
      </c>
      <c r="E402">
        <v>0</v>
      </c>
      <c r="F402">
        <v>3</v>
      </c>
      <c r="G402">
        <v>30</v>
      </c>
      <c r="H402">
        <v>1.2609999999999999</v>
      </c>
      <c r="I402" t="str">
        <v>starter</v>
      </c>
      <c r="J402">
        <f>wOBA+VLOOKUP(D402,order[],2,FALSE)+VLOOKUP(IF(F402&gt;7,8,IF(F402=0,1,F402)),pitches[],2,FALSE)+VLOOKUP(IF(E402&gt;2,3,E402),smatchups[],2,FALSE)</f>
        <v>0.2238503881754545</v>
      </c>
      <c r="K402">
        <f t="shared" si="62"/>
        <v>1.0371496118245453</v>
      </c>
      <c r="L402">
        <f t="shared" si="61"/>
        <v>0.2256622512966113</v>
      </c>
      <c r="M402">
        <f t="shared" si="63"/>
        <v>1.0353377487033886</v>
      </c>
    </row>
    <row r="403" spans="1:13" x14ac:dyDescent="0.35">
      <c r="A403" t="str">
        <v>H</v>
      </c>
      <c r="B403" t="str">
        <v>friem001</v>
      </c>
      <c r="C403" t="str">
        <v>azocj001</v>
      </c>
      <c r="D403">
        <v>9</v>
      </c>
      <c r="E403">
        <v>0</v>
      </c>
      <c r="F403">
        <v>4</v>
      </c>
      <c r="G403">
        <v>34</v>
      </c>
      <c r="H403">
        <v>0</v>
      </c>
      <c r="I403" t="str">
        <v>starter</v>
      </c>
      <c r="J403">
        <f>wOBA+VLOOKUP(D403,order[],2,FALSE)+VLOOKUP(IF(F403&gt;7,8,IF(F403=0,1,F403)),pitches[],2,FALSE)+VLOOKUP(IF(E403&gt;2,3,E403),smatchups[],2,FALSE)</f>
        <v>0.26376023635072315</v>
      </c>
      <c r="K403">
        <f t="shared" si="62"/>
        <v>-0.26376023635072315</v>
      </c>
      <c r="L403">
        <f t="shared" si="61"/>
        <v>0.26557209947187999</v>
      </c>
      <c r="M403">
        <f t="shared" si="63"/>
        <v>-0.26557209947187999</v>
      </c>
    </row>
    <row r="404" spans="1:13" x14ac:dyDescent="0.35">
      <c r="A404" t="str">
        <v>H</v>
      </c>
      <c r="B404" t="str">
        <v>friem001</v>
      </c>
      <c r="C404" t="str">
        <v>cronj001</v>
      </c>
      <c r="D404">
        <v>1</v>
      </c>
      <c r="E404">
        <v>1</v>
      </c>
      <c r="F404">
        <v>6</v>
      </c>
      <c r="G404">
        <v>40</v>
      </c>
      <c r="H404">
        <v>0</v>
      </c>
      <c r="I404" t="str">
        <v>starter</v>
      </c>
      <c r="J404">
        <f>wOBA+VLOOKUP(D404,order[],2,FALSE)+VLOOKUP(IF(F404&gt;7,8,IF(F404=0,1,F404)),pitches[],2,FALSE)+VLOOKUP(IF(E404&gt;2,3,E404),smatchups[],2,FALSE)</f>
        <v>0.32604531604929998</v>
      </c>
      <c r="K404">
        <f t="shared" si="62"/>
        <v>-0.32604531604929998</v>
      </c>
      <c r="L404">
        <f t="shared" si="61"/>
        <v>0.32604531604929998</v>
      </c>
      <c r="M404">
        <f t="shared" si="63"/>
        <v>-0.32604531604929998</v>
      </c>
    </row>
    <row r="405" spans="1:13" x14ac:dyDescent="0.35">
      <c r="A405" t="str">
        <v>H</v>
      </c>
      <c r="B405" t="str">
        <v>friem001</v>
      </c>
      <c r="C405" t="str">
        <v>profj001</v>
      </c>
      <c r="D405">
        <v>2</v>
      </c>
      <c r="E405">
        <v>1</v>
      </c>
      <c r="F405">
        <v>4</v>
      </c>
      <c r="G405">
        <v>44</v>
      </c>
      <c r="H405">
        <v>0</v>
      </c>
      <c r="I405" t="str">
        <v>starter</v>
      </c>
      <c r="J405">
        <f>wOBA+VLOOKUP(D405,order[],2,FALSE)+VLOOKUP(IF(F405&gt;7,8,IF(F405=0,1,F405)),pitches[],2,FALSE)+VLOOKUP(IF(E405&gt;2,3,E405),smatchups[],2,FALSE)</f>
        <v>0.29115069678249228</v>
      </c>
      <c r="K405">
        <f t="shared" si="62"/>
        <v>-0.29115069678249228</v>
      </c>
      <c r="L405">
        <f t="shared" si="61"/>
        <v>0.29115069678249228</v>
      </c>
      <c r="M405">
        <f t="shared" si="63"/>
        <v>-0.29115069678249228</v>
      </c>
    </row>
    <row r="406" spans="1:13" x14ac:dyDescent="0.35">
      <c r="A406" t="str">
        <v>H</v>
      </c>
      <c r="B406" t="str">
        <v>friem001</v>
      </c>
      <c r="C406" t="str">
        <v>machm001</v>
      </c>
      <c r="D406">
        <v>3</v>
      </c>
      <c r="E406">
        <v>1</v>
      </c>
      <c r="F406">
        <v>1</v>
      </c>
      <c r="G406">
        <v>45</v>
      </c>
      <c r="H406">
        <v>0</v>
      </c>
      <c r="I406" t="str">
        <v>starter</v>
      </c>
      <c r="J406">
        <f>wOBA+VLOOKUP(D406,order[],2,FALSE)+VLOOKUP(IF(F406&gt;7,8,IF(F406=0,1,F406)),pitches[],2,FALSE)+VLOOKUP(IF(E406&gt;2,3,E406),smatchups[],2,FALSE)</f>
        <v>0.43881671380159409</v>
      </c>
      <c r="K406">
        <f t="shared" si="62"/>
        <v>-0.43881671380159409</v>
      </c>
      <c r="L406">
        <f t="shared" si="61"/>
        <v>0.43881671380159409</v>
      </c>
      <c r="M406">
        <f t="shared" si="63"/>
        <v>-0.43881671380159409</v>
      </c>
    </row>
    <row r="407" spans="1:13" x14ac:dyDescent="0.35">
      <c r="A407" t="str">
        <v>H</v>
      </c>
      <c r="B407" t="str">
        <v>friem001</v>
      </c>
      <c r="C407" t="str">
        <v>hosme001</v>
      </c>
      <c r="D407">
        <v>4</v>
      </c>
      <c r="E407">
        <v>1</v>
      </c>
      <c r="F407">
        <v>2</v>
      </c>
      <c r="G407">
        <v>47</v>
      </c>
      <c r="H407">
        <v>0</v>
      </c>
      <c r="I407" t="str">
        <v>starter</v>
      </c>
      <c r="J407">
        <f>wOBA+VLOOKUP(D407,order[],2,FALSE)+VLOOKUP(IF(F407&gt;7,8,IF(F407=0,1,F407)),pitches[],2,FALSE)+VLOOKUP(IF(E407&gt;2,3,E407),smatchups[],2,FALSE)</f>
        <v>0.40162644805968917</v>
      </c>
      <c r="K407">
        <f t="shared" si="62"/>
        <v>-0.40162644805968917</v>
      </c>
      <c r="L407">
        <f t="shared" si="61"/>
        <v>0.40162644805968917</v>
      </c>
      <c r="M407">
        <f t="shared" si="63"/>
        <v>-0.40162644805968917</v>
      </c>
    </row>
    <row r="408" spans="1:13" x14ac:dyDescent="0.35">
      <c r="A408" t="str">
        <v>H</v>
      </c>
      <c r="B408" t="str">
        <v>friem001</v>
      </c>
      <c r="C408" t="str">
        <v>voitl001</v>
      </c>
      <c r="D408">
        <v>5</v>
      </c>
      <c r="E408">
        <v>1</v>
      </c>
      <c r="F408">
        <v>2</v>
      </c>
      <c r="G408">
        <v>49</v>
      </c>
      <c r="H408">
        <v>0.88400000000000001</v>
      </c>
      <c r="I408" t="str">
        <v>starter</v>
      </c>
      <c r="J408">
        <f>wOBA+VLOOKUP(D408,order[],2,FALSE)+VLOOKUP(IF(F408&gt;7,8,IF(F408=0,1,F408)),pitches[],2,FALSE)+VLOOKUP(IF(E408&gt;2,3,E408),smatchups[],2,FALSE)</f>
        <v>0.38984473446636114</v>
      </c>
      <c r="K408">
        <f t="shared" si="62"/>
        <v>0.49415526553363887</v>
      </c>
      <c r="L408">
        <f t="shared" si="61"/>
        <v>0.38984473446636114</v>
      </c>
      <c r="M408">
        <f t="shared" si="63"/>
        <v>0.49415526553363887</v>
      </c>
    </row>
    <row r="409" spans="1:13" x14ac:dyDescent="0.35">
      <c r="A409" t="str">
        <v>H</v>
      </c>
      <c r="B409" t="str">
        <v>friem001</v>
      </c>
      <c r="C409" t="str">
        <v>myerw001</v>
      </c>
      <c r="D409">
        <v>6</v>
      </c>
      <c r="E409">
        <v>1</v>
      </c>
      <c r="F409">
        <v>6</v>
      </c>
      <c r="G409">
        <v>55</v>
      </c>
      <c r="H409">
        <v>0.88400000000000001</v>
      </c>
      <c r="I409" t="str">
        <v>starter</v>
      </c>
      <c r="J409">
        <f>wOBA+VLOOKUP(D409,order[],2,FALSE)+VLOOKUP(IF(F409&gt;7,8,IF(F409=0,1,F409)),pitches[],2,FALSE)+VLOOKUP(IF(E409&gt;2,3,E409),smatchups[],2,FALSE)</f>
        <v>0.33003597173507748</v>
      </c>
      <c r="K409">
        <f t="shared" si="62"/>
        <v>0.55396402826492253</v>
      </c>
      <c r="L409">
        <f t="shared" si="61"/>
        <v>0.33003597173507748</v>
      </c>
      <c r="M409">
        <f t="shared" si="63"/>
        <v>0.55396402826492253</v>
      </c>
    </row>
    <row r="410" spans="1:13" x14ac:dyDescent="0.35">
      <c r="A410" t="str">
        <v>H</v>
      </c>
      <c r="B410" t="str">
        <v>friem001</v>
      </c>
      <c r="C410" t="str">
        <v>kim-h002</v>
      </c>
      <c r="D410">
        <v>7</v>
      </c>
      <c r="E410">
        <v>1</v>
      </c>
      <c r="F410">
        <v>3</v>
      </c>
      <c r="G410">
        <v>58</v>
      </c>
      <c r="H410">
        <v>0</v>
      </c>
      <c r="I410" t="str">
        <v>starter</v>
      </c>
      <c r="J410">
        <f>wOBA+VLOOKUP(D410,order[],2,FALSE)+VLOOKUP(IF(F410&gt;7,8,IF(F410=0,1,F410)),pitches[],2,FALSE)+VLOOKUP(IF(E410&gt;2,3,E410),smatchups[],2,FALSE)</f>
        <v>0.26233177404586594</v>
      </c>
      <c r="K410">
        <f t="shared" si="62"/>
        <v>-0.26233177404586594</v>
      </c>
      <c r="L410">
        <f t="shared" si="61"/>
        <v>0.26233177404586594</v>
      </c>
      <c r="M410">
        <f t="shared" si="63"/>
        <v>-0.26233177404586594</v>
      </c>
    </row>
    <row r="411" spans="1:13" x14ac:dyDescent="0.35">
      <c r="A411" t="str">
        <v>H</v>
      </c>
      <c r="B411" t="str">
        <v>friem001</v>
      </c>
      <c r="C411" t="str">
        <v>nolaa002</v>
      </c>
      <c r="D411">
        <v>8</v>
      </c>
      <c r="E411">
        <v>1</v>
      </c>
      <c r="F411">
        <v>6</v>
      </c>
      <c r="G411">
        <v>64</v>
      </c>
      <c r="H411">
        <v>0</v>
      </c>
      <c r="I411" t="str">
        <v>starter</v>
      </c>
      <c r="J411">
        <f>wOBA+VLOOKUP(D411,order[],2,FALSE)+VLOOKUP(IF(F411&gt;7,8,IF(F411=0,1,F411)),pitches[],2,FALSE)+VLOOKUP(IF(E411&gt;2,3,E411),smatchups[],2,FALSE)</f>
        <v>0.28830904031629873</v>
      </c>
      <c r="K411">
        <f t="shared" si="62"/>
        <v>-0.28830904031629873</v>
      </c>
      <c r="L411">
        <f t="shared" si="61"/>
        <v>0.28830904031629873</v>
      </c>
      <c r="M411">
        <f t="shared" si="63"/>
        <v>-0.28830904031629873</v>
      </c>
    </row>
    <row r="412" spans="1:13" x14ac:dyDescent="0.35">
      <c r="A412" t="str">
        <v>H</v>
      </c>
      <c r="B412" t="str">
        <v>friem001</v>
      </c>
      <c r="C412" t="str">
        <v>azocj001</v>
      </c>
      <c r="D412">
        <v>9</v>
      </c>
      <c r="E412">
        <v>1</v>
      </c>
      <c r="F412">
        <v>1</v>
      </c>
      <c r="G412">
        <v>65</v>
      </c>
      <c r="H412">
        <v>0</v>
      </c>
      <c r="I412" t="str">
        <v>starter</v>
      </c>
      <c r="J412">
        <f>wOBA+VLOOKUP(D412,order[],2,FALSE)+VLOOKUP(IF(F412&gt;7,8,IF(F412=0,1,F412)),pitches[],2,FALSE)+VLOOKUP(IF(E412&gt;2,3,E412),smatchups[],2,FALSE)</f>
        <v>0.45095315831494631</v>
      </c>
      <c r="K412">
        <f t="shared" si="62"/>
        <v>-0.45095315831494631</v>
      </c>
      <c r="L412">
        <f t="shared" si="61"/>
        <v>0.45095315831494631</v>
      </c>
      <c r="M412">
        <f t="shared" si="63"/>
        <v>-0.45095315831494631</v>
      </c>
    </row>
    <row r="413" spans="1:13" x14ac:dyDescent="0.35">
      <c r="A413" t="str">
        <v>H</v>
      </c>
      <c r="B413" t="str">
        <v>friem001</v>
      </c>
      <c r="C413" t="str">
        <v>cronj001</v>
      </c>
      <c r="D413">
        <v>1</v>
      </c>
      <c r="E413">
        <v>2</v>
      </c>
      <c r="F413">
        <v>1</v>
      </c>
      <c r="G413">
        <v>66</v>
      </c>
      <c r="H413">
        <v>0.88400000000000001</v>
      </c>
      <c r="I413" t="str">
        <v>starter</v>
      </c>
      <c r="J413">
        <f>wOBA+VLOOKUP(D413,order[],2,FALSE)+VLOOKUP(IF(F413&gt;7,8,IF(F413=0,1,F413)),pitches[],2,FALSE)+VLOOKUP(IF(E413&gt;2,3,E413),smatchups[],2,FALSE)</f>
        <v>0.44085189785630263</v>
      </c>
      <c r="K413">
        <f t="shared" si="62"/>
        <v>0.44314810214369738</v>
      </c>
      <c r="L413">
        <f t="shared" si="61"/>
        <v>0.44085189785630263</v>
      </c>
      <c r="M413">
        <f t="shared" si="63"/>
        <v>0.44314810214369738</v>
      </c>
    </row>
    <row r="414" spans="1:13" x14ac:dyDescent="0.35">
      <c r="A414" t="str">
        <v>H</v>
      </c>
      <c r="B414" t="str">
        <v>friem001</v>
      </c>
      <c r="C414" t="str">
        <v>profj001</v>
      </c>
      <c r="D414">
        <v>2</v>
      </c>
      <c r="E414">
        <v>2</v>
      </c>
      <c r="F414">
        <v>3</v>
      </c>
      <c r="G414">
        <v>69</v>
      </c>
      <c r="H414">
        <v>1.2609999999999999</v>
      </c>
      <c r="I414" t="str">
        <v>starter</v>
      </c>
      <c r="J414">
        <f>wOBA+VLOOKUP(D414,order[],2,FALSE)+VLOOKUP(IF(F414&gt;7,8,IF(F414=0,1,F414)),pitches[],2,FALSE)+VLOOKUP(IF(E414&gt;2,3,E414),smatchups[],2,FALSE)</f>
        <v>0.30309062263276426</v>
      </c>
      <c r="K414">
        <f t="shared" si="62"/>
        <v>0.95790937736723558</v>
      </c>
      <c r="L414">
        <f t="shared" si="61"/>
        <v>0.30309062263276426</v>
      </c>
      <c r="M414">
        <f t="shared" si="63"/>
        <v>0.95790937736723558</v>
      </c>
    </row>
    <row r="415" spans="1:13" x14ac:dyDescent="0.35">
      <c r="A415" t="str">
        <v>H</v>
      </c>
      <c r="B415" t="str">
        <v>friem001</v>
      </c>
      <c r="C415" t="str">
        <v>hosme001</v>
      </c>
      <c r="D415">
        <v>4</v>
      </c>
      <c r="E415">
        <v>2</v>
      </c>
      <c r="F415">
        <v>3</v>
      </c>
      <c r="G415">
        <v>72</v>
      </c>
      <c r="H415">
        <v>0.88400000000000001</v>
      </c>
      <c r="I415" t="str">
        <v>starter</v>
      </c>
      <c r="J415">
        <f>wOBA+VLOOKUP(D415,order[],2,FALSE)+VLOOKUP(IF(F415&gt;7,8,IF(F415=0,1,F415)),pitches[],2,FALSE)+VLOOKUP(IF(E415&gt;2,3,E415),smatchups[],2,FALSE)</f>
        <v>0.30508835636910275</v>
      </c>
      <c r="K415">
        <f t="shared" si="62"/>
        <v>0.5789116436308972</v>
      </c>
      <c r="L415">
        <f t="shared" si="61"/>
        <v>0.30508835636910275</v>
      </c>
      <c r="M415">
        <f t="shared" si="63"/>
        <v>0.5789116436308972</v>
      </c>
    </row>
    <row r="416" spans="1:13" x14ac:dyDescent="0.35">
      <c r="A416" t="str">
        <v>H</v>
      </c>
      <c r="B416" t="str">
        <v>friem001</v>
      </c>
      <c r="C416" t="str">
        <v>voitl001</v>
      </c>
      <c r="D416">
        <v>5</v>
      </c>
      <c r="E416">
        <v>2</v>
      </c>
      <c r="F416">
        <v>4</v>
      </c>
      <c r="G416">
        <v>76</v>
      </c>
      <c r="H416">
        <v>0</v>
      </c>
      <c r="I416" t="str">
        <v>starter</v>
      </c>
      <c r="J416">
        <f>wOBA+VLOOKUP(D416,order[],2,FALSE)+VLOOKUP(IF(F416&gt;7,8,IF(F416=0,1,F416)),pitches[],2,FALSE)+VLOOKUP(IF(E416&gt;2,3,E416),smatchups[],2,FALSE)</f>
        <v>0.2833728358424506</v>
      </c>
      <c r="K416">
        <f t="shared" si="62"/>
        <v>-0.2833728358424506</v>
      </c>
      <c r="L416">
        <f t="shared" si="61"/>
        <v>0.2833728358424506</v>
      </c>
      <c r="M416">
        <f t="shared" si="63"/>
        <v>-0.2833728358424506</v>
      </c>
    </row>
    <row r="417" spans="1:13" x14ac:dyDescent="0.35">
      <c r="A417" t="str">
        <v>H</v>
      </c>
      <c r="B417" t="str">
        <v>friem001</v>
      </c>
      <c r="C417" t="str">
        <v>myerw001</v>
      </c>
      <c r="D417">
        <v>6</v>
      </c>
      <c r="E417">
        <v>2</v>
      </c>
      <c r="F417">
        <v>5</v>
      </c>
      <c r="G417">
        <v>81</v>
      </c>
      <c r="H417">
        <v>2.0720000000000001</v>
      </c>
      <c r="I417" t="str">
        <v>starter</v>
      </c>
      <c r="J417">
        <f>wOBA+VLOOKUP(D417,order[],2,FALSE)+VLOOKUP(IF(F417&gt;7,8,IF(F417=0,1,F417)),pitches[],2,FALSE)+VLOOKUP(IF(E417&gt;2,3,E417),smatchups[],2,FALSE)</f>
        <v>0.29609445107968618</v>
      </c>
      <c r="K417">
        <f t="shared" si="62"/>
        <v>1.7759055489203139</v>
      </c>
      <c r="L417">
        <f t="shared" si="61"/>
        <v>0.29609445107968618</v>
      </c>
      <c r="M417">
        <f t="shared" si="63"/>
        <v>1.7759055489203139</v>
      </c>
    </row>
    <row r="418" spans="1:13" x14ac:dyDescent="0.35">
      <c r="A418" t="str">
        <v>H</v>
      </c>
      <c r="B418" t="str">
        <v>friem001</v>
      </c>
      <c r="C418" t="str">
        <v>kim-h002</v>
      </c>
      <c r="D418">
        <v>7</v>
      </c>
      <c r="E418">
        <v>2</v>
      </c>
      <c r="F418">
        <v>2</v>
      </c>
      <c r="G418">
        <v>83</v>
      </c>
      <c r="H418">
        <v>0</v>
      </c>
      <c r="I418" t="str">
        <v>starter</v>
      </c>
      <c r="J418">
        <f>wOBA+VLOOKUP(D418,order[],2,FALSE)+VLOOKUP(IF(F418&gt;7,8,IF(F418=0,1,F418)),pitches[],2,FALSE)+VLOOKUP(IF(E418&gt;2,3,E418),smatchups[],2,FALSE)</f>
        <v>0.36288210357034806</v>
      </c>
      <c r="K418">
        <f t="shared" si="62"/>
        <v>-0.36288210357034806</v>
      </c>
      <c r="L418">
        <f t="shared" si="61"/>
        <v>0.36288210357034806</v>
      </c>
      <c r="M418">
        <f t="shared" si="63"/>
        <v>-0.36288210357034806</v>
      </c>
    </row>
    <row r="419" spans="1:13" x14ac:dyDescent="0.35">
      <c r="A419" t="str">
        <v>H</v>
      </c>
      <c r="B419" t="str">
        <v>friem001</v>
      </c>
      <c r="C419" t="str">
        <v>nolaa002</v>
      </c>
      <c r="D419">
        <v>8</v>
      </c>
      <c r="E419">
        <v>2</v>
      </c>
      <c r="F419">
        <v>1</v>
      </c>
      <c r="G419">
        <v>84</v>
      </c>
      <c r="H419">
        <v>0</v>
      </c>
      <c r="I419" t="str">
        <v>starter</v>
      </c>
      <c r="J419">
        <f>wOBA+VLOOKUP(D419,order[],2,FALSE)+VLOOKUP(IF(F419&gt;7,8,IF(F419=0,1,F419)),pitches[],2,FALSE)+VLOOKUP(IF(E419&gt;2,3,E419),smatchups[],2,FALSE)</f>
        <v>0.40311562212330138</v>
      </c>
      <c r="K419">
        <f t="shared" si="62"/>
        <v>-0.40311562212330138</v>
      </c>
      <c r="L419">
        <f t="shared" si="61"/>
        <v>0.40311562212330138</v>
      </c>
      <c r="M419">
        <f t="shared" si="63"/>
        <v>-0.40311562212330138</v>
      </c>
    </row>
    <row r="420" spans="1:13" x14ac:dyDescent="0.35">
      <c r="A420" t="str">
        <v>H</v>
      </c>
      <c r="B420" t="str">
        <v>friem001</v>
      </c>
      <c r="C420" t="str">
        <v>azocj001</v>
      </c>
      <c r="D420">
        <v>9</v>
      </c>
      <c r="E420">
        <v>2</v>
      </c>
      <c r="F420">
        <v>3</v>
      </c>
      <c r="G420">
        <v>87</v>
      </c>
      <c r="H420">
        <v>0.88400000000000001</v>
      </c>
      <c r="I420" t="str">
        <v>starter</v>
      </c>
      <c r="J420">
        <f>wOBA+VLOOKUP(D420,order[],2,FALSE)+VLOOKUP(IF(F420&gt;7,8,IF(F420=0,1,F420)),pitches[],2,FALSE)+VLOOKUP(IF(E420&gt;2,3,E420),smatchups[],2,FALSE)</f>
        <v>0.30126152097526476</v>
      </c>
      <c r="K420">
        <f t="shared" si="62"/>
        <v>0.58273847902473519</v>
      </c>
      <c r="L420">
        <f t="shared" si="61"/>
        <v>0.30126152097526476</v>
      </c>
      <c r="M420">
        <f t="shared" si="63"/>
        <v>0.58273847902473519</v>
      </c>
    </row>
    <row r="421" spans="1:13" x14ac:dyDescent="0.35">
      <c r="A421" t="str">
        <v>H</v>
      </c>
      <c r="B421" t="str">
        <v>friem001</v>
      </c>
      <c r="C421" t="str">
        <v>cronj001</v>
      </c>
      <c r="D421">
        <v>1</v>
      </c>
      <c r="E421">
        <v>3</v>
      </c>
      <c r="F421">
        <v>4</v>
      </c>
      <c r="G421">
        <v>91</v>
      </c>
      <c r="H421">
        <v>0</v>
      </c>
      <c r="I421" t="str">
        <v>starter</v>
      </c>
      <c r="J421">
        <f>wOBA+VLOOKUP(D421,order[],2,FALSE)+VLOOKUP(IF(F421&gt;7,8,IF(F421=0,1,F421)),pitches[],2,FALSE)+VLOOKUP(IF(E421&gt;2,3,E421),smatchups[],2,FALSE)</f>
        <v>0.30810293021041824</v>
      </c>
      <c r="K421">
        <f t="shared" si="62"/>
        <v>-0.30810293021041824</v>
      </c>
      <c r="L421">
        <f t="shared" si="61"/>
        <v>0.30810293021041824</v>
      </c>
      <c r="M421">
        <f t="shared" si="63"/>
        <v>-0.30810293021041824</v>
      </c>
    </row>
    <row r="422" spans="1:13" x14ac:dyDescent="0.35">
      <c r="A422" t="str">
        <v>H</v>
      </c>
      <c r="B422" t="str">
        <v>friem001</v>
      </c>
      <c r="C422" t="str">
        <v>profj001</v>
      </c>
      <c r="D422">
        <v>2</v>
      </c>
      <c r="E422">
        <v>3</v>
      </c>
      <c r="F422">
        <v>4</v>
      </c>
      <c r="G422">
        <v>95</v>
      </c>
      <c r="H422">
        <v>0.72</v>
      </c>
      <c r="I422" t="str">
        <v>starter</v>
      </c>
      <c r="J422">
        <f>wOBA+VLOOKUP(D422,order[],2,FALSE)+VLOOKUP(IF(F422&gt;7,8,IF(F422=0,1,F422)),pitches[],2,FALSE)+VLOOKUP(IF(E422&gt;2,3,E422),smatchups[],2,FALSE)</f>
        <v>0.32203941124350927</v>
      </c>
      <c r="K422">
        <f t="shared" si="62"/>
        <v>0.39796058875649071</v>
      </c>
      <c r="L422">
        <f t="shared" si="61"/>
        <v>0.32203941124350927</v>
      </c>
      <c r="M422">
        <f t="shared" si="63"/>
        <v>0.39796058875649071</v>
      </c>
    </row>
    <row r="423" spans="1:13" x14ac:dyDescent="0.35">
      <c r="A423" t="str">
        <v>H</v>
      </c>
      <c r="B423" t="str">
        <v>friem001</v>
      </c>
      <c r="C423" t="str">
        <v>machm001</v>
      </c>
      <c r="D423">
        <v>3</v>
      </c>
      <c r="E423">
        <v>3</v>
      </c>
      <c r="F423">
        <v>2</v>
      </c>
      <c r="G423">
        <v>97</v>
      </c>
      <c r="H423">
        <v>0</v>
      </c>
      <c r="I423" t="str">
        <v>starter</v>
      </c>
      <c r="J423">
        <f>wOBA+VLOOKUP(D423,order[],2,FALSE)+VLOOKUP(IF(F423&gt;7,8,IF(F423=0,1,F423)),pitches[],2,FALSE)+VLOOKUP(IF(E423&gt;2,3,E423),smatchups[],2,FALSE)</f>
        <v>0.41655188261351594</v>
      </c>
      <c r="K423">
        <f t="shared" si="62"/>
        <v>-0.41655188261351594</v>
      </c>
      <c r="L423">
        <f t="shared" si="61"/>
        <v>0.41655188261351594</v>
      </c>
      <c r="M423">
        <f t="shared" si="63"/>
        <v>-0.41655188261351594</v>
      </c>
    </row>
    <row r="424" spans="1:13" x14ac:dyDescent="0.35">
      <c r="A424" t="str">
        <v>H</v>
      </c>
      <c r="B424" t="str">
        <v>mortc002</v>
      </c>
      <c r="C424" t="str">
        <v>cronj001</v>
      </c>
      <c r="D424">
        <v>1</v>
      </c>
      <c r="E424">
        <v>0</v>
      </c>
      <c r="F424">
        <v>5</v>
      </c>
      <c r="G424">
        <v>5</v>
      </c>
      <c r="H424">
        <v>0</v>
      </c>
      <c r="I424" t="str">
        <v>starter</v>
      </c>
      <c r="J424">
        <f>wOBA+VLOOKUP(D424,order[],2,FALSE)+VLOOKUP(IF(F424&gt;7,8,IF(F424=0,1,F424)),pitches[],2,FALSE)+VLOOKUP(IF(E424&gt;2,3,E424),smatchups[],2,FALSE)</f>
        <v>0.2645363177026912</v>
      </c>
      <c r="K424">
        <f t="shared" si="62"/>
        <v>-0.2645363177026912</v>
      </c>
      <c r="L424">
        <f t="shared" si="61"/>
        <v>0.26634818082384804</v>
      </c>
      <c r="M424">
        <f t="shared" si="63"/>
        <v>-0.26634818082384804</v>
      </c>
    </row>
    <row r="425" spans="1:13" x14ac:dyDescent="0.35">
      <c r="A425" t="str">
        <v>H</v>
      </c>
      <c r="B425" t="str">
        <v>mortc002</v>
      </c>
      <c r="C425" t="str">
        <v>profj001</v>
      </c>
      <c r="D425">
        <v>2</v>
      </c>
      <c r="E425">
        <v>0</v>
      </c>
      <c r="F425">
        <v>4</v>
      </c>
      <c r="G425">
        <v>9</v>
      </c>
      <c r="H425">
        <v>0</v>
      </c>
      <c r="I425" t="str">
        <v>starter</v>
      </c>
      <c r="J425">
        <f>wOBA+VLOOKUP(D425,order[],2,FALSE)+VLOOKUP(IF(F425&gt;7,8,IF(F425=0,1,F425)),pitches[],2,FALSE)+VLOOKUP(IF(E425&gt;2,3,E425),smatchups[],2,FALSE)</f>
        <v>0.26558933800822265</v>
      </c>
      <c r="K425">
        <f t="shared" si="62"/>
        <v>-0.26558933800822265</v>
      </c>
      <c r="L425">
        <f t="shared" si="61"/>
        <v>0.26740120112937948</v>
      </c>
      <c r="M425">
        <f t="shared" si="63"/>
        <v>-0.26740120112937948</v>
      </c>
    </row>
    <row r="426" spans="1:13" x14ac:dyDescent="0.35">
      <c r="A426" t="str">
        <v>H</v>
      </c>
      <c r="B426" t="str">
        <v>mortc002</v>
      </c>
      <c r="C426" t="str">
        <v>machm001</v>
      </c>
      <c r="D426">
        <v>3</v>
      </c>
      <c r="E426">
        <v>0</v>
      </c>
      <c r="F426">
        <v>6</v>
      </c>
      <c r="G426">
        <v>15</v>
      </c>
      <c r="H426">
        <v>0</v>
      </c>
      <c r="I426" t="str">
        <v>starter</v>
      </c>
      <c r="J426">
        <f>wOBA+VLOOKUP(D426,order[],2,FALSE)+VLOOKUP(IF(F426&gt;7,8,IF(F426=0,1,F426)),pitches[],2,FALSE)+VLOOKUP(IF(E426&gt;2,3,E426),smatchups[],2,FALSE)</f>
        <v>0.30045489213726967</v>
      </c>
      <c r="K426">
        <f t="shared" si="62"/>
        <v>-0.30045489213726967</v>
      </c>
      <c r="L426">
        <f t="shared" si="61"/>
        <v>0.3022667552584265</v>
      </c>
      <c r="M426">
        <f t="shared" si="63"/>
        <v>-0.3022667552584265</v>
      </c>
    </row>
    <row r="427" spans="1:13" x14ac:dyDescent="0.35">
      <c r="A427" t="str">
        <v>H</v>
      </c>
      <c r="B427" t="str">
        <v>mortc002</v>
      </c>
      <c r="C427" t="str">
        <v>hosme001</v>
      </c>
      <c r="D427">
        <v>4</v>
      </c>
      <c r="E427">
        <v>0</v>
      </c>
      <c r="F427">
        <v>7</v>
      </c>
      <c r="G427">
        <v>22</v>
      </c>
      <c r="H427">
        <v>0</v>
      </c>
      <c r="I427" t="str">
        <v>starter</v>
      </c>
      <c r="J427">
        <f>wOBA+VLOOKUP(D427,order[],2,FALSE)+VLOOKUP(IF(F427&gt;7,8,IF(F427=0,1,F427)),pitches[],2,FALSE)+VLOOKUP(IF(E427&gt;2,3,E427),smatchups[],2,FALSE)</f>
        <v>0.36570563148004603</v>
      </c>
      <c r="K427">
        <f t="shared" si="62"/>
        <v>-0.36570563148004603</v>
      </c>
      <c r="L427">
        <f t="shared" si="61"/>
        <v>0.36751749460120287</v>
      </c>
      <c r="M427">
        <f t="shared" si="63"/>
        <v>-0.36751749460120287</v>
      </c>
    </row>
    <row r="428" spans="1:13" x14ac:dyDescent="0.35">
      <c r="A428" t="str">
        <v>H</v>
      </c>
      <c r="B428" t="str">
        <v>mortc002</v>
      </c>
      <c r="C428" t="str">
        <v>voitl001</v>
      </c>
      <c r="D428">
        <v>5</v>
      </c>
      <c r="E428">
        <v>0</v>
      </c>
      <c r="F428">
        <v>6</v>
      </c>
      <c r="G428">
        <v>28</v>
      </c>
      <c r="H428">
        <v>0</v>
      </c>
      <c r="I428" t="str">
        <v>starter</v>
      </c>
      <c r="J428">
        <f>wOBA+VLOOKUP(D428,order[],2,FALSE)+VLOOKUP(IF(F428&gt;7,8,IF(F428=0,1,F428)),pitches[],2,FALSE)+VLOOKUP(IF(E428&gt;2,3,E428),smatchups[],2,FALSE)</f>
        <v>0.30463645845113185</v>
      </c>
      <c r="K428">
        <f t="shared" si="62"/>
        <v>-0.30463645845113185</v>
      </c>
      <c r="L428">
        <f t="shared" si="61"/>
        <v>0.30644832157228868</v>
      </c>
      <c r="M428">
        <f t="shared" si="63"/>
        <v>-0.30644832157228868</v>
      </c>
    </row>
    <row r="429" spans="1:13" x14ac:dyDescent="0.35">
      <c r="A429" t="str">
        <v>H</v>
      </c>
      <c r="B429" t="str">
        <v>mortc002</v>
      </c>
      <c r="C429" t="str">
        <v>myerw001</v>
      </c>
      <c r="D429">
        <v>6</v>
      </c>
      <c r="E429">
        <v>0</v>
      </c>
      <c r="F429">
        <v>3</v>
      </c>
      <c r="G429">
        <v>31</v>
      </c>
      <c r="H429">
        <v>0</v>
      </c>
      <c r="I429" t="str">
        <v>starter</v>
      </c>
      <c r="J429">
        <f>wOBA+VLOOKUP(D429,order[],2,FALSE)+VLOOKUP(IF(F429&gt;7,8,IF(F429=0,1,F429)),pitches[],2,FALSE)+VLOOKUP(IF(E429&gt;2,3,E429),smatchups[],2,FALSE)</f>
        <v>0.26557731959423325</v>
      </c>
      <c r="K429">
        <f t="shared" si="62"/>
        <v>-0.26557731959423325</v>
      </c>
      <c r="L429">
        <f t="shared" si="61"/>
        <v>0.26738918271539008</v>
      </c>
      <c r="M429">
        <f t="shared" si="63"/>
        <v>-0.26738918271539008</v>
      </c>
    </row>
    <row r="430" spans="1:13" x14ac:dyDescent="0.35">
      <c r="A430" t="str">
        <v>H</v>
      </c>
      <c r="B430" t="str">
        <v>mortc002</v>
      </c>
      <c r="C430" t="str">
        <v>kim-h002</v>
      </c>
      <c r="D430">
        <v>7</v>
      </c>
      <c r="E430">
        <v>0</v>
      </c>
      <c r="F430">
        <v>1</v>
      </c>
      <c r="G430">
        <v>32</v>
      </c>
      <c r="H430">
        <v>0</v>
      </c>
      <c r="I430" t="str">
        <v>starter</v>
      </c>
      <c r="J430">
        <f>wOBA+VLOOKUP(D430,order[],2,FALSE)+VLOOKUP(IF(F430&gt;7,8,IF(F430=0,1,F430)),pitches[],2,FALSE)+VLOOKUP(IF(E430&gt;2,3,E430),smatchups[],2,FALSE)</f>
        <v>0.38846817152822571</v>
      </c>
      <c r="K430">
        <f t="shared" si="62"/>
        <v>-0.38846817152822571</v>
      </c>
      <c r="L430">
        <f t="shared" si="61"/>
        <v>0.39028003464938255</v>
      </c>
      <c r="M430">
        <f t="shared" si="63"/>
        <v>-0.39028003464938255</v>
      </c>
    </row>
    <row r="431" spans="1:13" x14ac:dyDescent="0.35">
      <c r="A431" t="str">
        <v>H</v>
      </c>
      <c r="B431" t="str">
        <v>mortc002</v>
      </c>
      <c r="C431" t="str">
        <v>grist001</v>
      </c>
      <c r="D431">
        <v>8</v>
      </c>
      <c r="E431">
        <v>0</v>
      </c>
      <c r="F431">
        <v>4</v>
      </c>
      <c r="G431">
        <v>36</v>
      </c>
      <c r="H431">
        <v>0</v>
      </c>
      <c r="I431" t="str">
        <v>starter</v>
      </c>
      <c r="J431">
        <f>wOBA+VLOOKUP(D431,order[],2,FALSE)+VLOOKUP(IF(F431&gt;7,8,IF(F431=0,1,F431)),pitches[],2,FALSE)+VLOOKUP(IF(E431&gt;2,3,E431),smatchups[],2,FALSE)</f>
        <v>0.21391658124213037</v>
      </c>
      <c r="K431">
        <f t="shared" si="62"/>
        <v>-0.21391658124213037</v>
      </c>
      <c r="L431">
        <f t="shared" si="61"/>
        <v>0.21572844436328717</v>
      </c>
      <c r="M431">
        <f t="shared" si="63"/>
        <v>-0.21572844436328717</v>
      </c>
    </row>
    <row r="432" spans="1:13" x14ac:dyDescent="0.35">
      <c r="A432" t="str">
        <v>H</v>
      </c>
      <c r="B432" t="str">
        <v>mortc002</v>
      </c>
      <c r="C432" t="str">
        <v>alfaj002</v>
      </c>
      <c r="D432">
        <v>9</v>
      </c>
      <c r="E432">
        <v>0</v>
      </c>
      <c r="F432">
        <v>5</v>
      </c>
      <c r="G432">
        <v>41</v>
      </c>
      <c r="H432">
        <v>0.88400000000000001</v>
      </c>
      <c r="I432" t="str">
        <v>starter</v>
      </c>
      <c r="J432">
        <f>wOBA+VLOOKUP(D432,order[],2,FALSE)+VLOOKUP(IF(F432&gt;7,8,IF(F432=0,1,F432)),pitches[],2,FALSE)+VLOOKUP(IF(E432&gt;2,3,E432),smatchups[],2,FALSE)</f>
        <v>0.27664369707828274</v>
      </c>
      <c r="K432">
        <f t="shared" si="62"/>
        <v>0.60735630292171727</v>
      </c>
      <c r="L432">
        <f t="shared" si="61"/>
        <v>0.27845556019943957</v>
      </c>
      <c r="M432">
        <f t="shared" si="63"/>
        <v>0.6055444398005605</v>
      </c>
    </row>
    <row r="433" spans="1:13" x14ac:dyDescent="0.35">
      <c r="A433" t="str">
        <v>H</v>
      </c>
      <c r="B433" t="str">
        <v>mortc002</v>
      </c>
      <c r="C433" t="str">
        <v>cronj001</v>
      </c>
      <c r="D433">
        <v>1</v>
      </c>
      <c r="E433">
        <v>1</v>
      </c>
      <c r="F433">
        <v>3</v>
      </c>
      <c r="G433">
        <v>44</v>
      </c>
      <c r="H433">
        <v>0</v>
      </c>
      <c r="I433" t="str">
        <v>starter</v>
      </c>
      <c r="J433">
        <f>wOBA+VLOOKUP(D433,order[],2,FALSE)+VLOOKUP(IF(F433&gt;7,8,IF(F433=0,1,F433)),pitches[],2,FALSE)+VLOOKUP(IF(E433&gt;2,3,E433),smatchups[],2,FALSE)</f>
        <v>0.28714802268272538</v>
      </c>
      <c r="K433">
        <f t="shared" si="62"/>
        <v>-0.28714802268272538</v>
      </c>
      <c r="L433">
        <f t="shared" si="61"/>
        <v>0.28714802268272538</v>
      </c>
      <c r="M433">
        <f t="shared" si="63"/>
        <v>-0.28714802268272538</v>
      </c>
    </row>
    <row r="434" spans="1:13" x14ac:dyDescent="0.35">
      <c r="A434" t="str">
        <v>H</v>
      </c>
      <c r="B434" t="str">
        <v>mortc002</v>
      </c>
      <c r="C434" t="str">
        <v>profj001</v>
      </c>
      <c r="D434">
        <v>2</v>
      </c>
      <c r="E434">
        <v>1</v>
      </c>
      <c r="F434">
        <v>6</v>
      </c>
      <c r="G434">
        <v>50</v>
      </c>
      <c r="H434">
        <v>0</v>
      </c>
      <c r="I434" t="str">
        <v>starter</v>
      </c>
      <c r="J434">
        <f>wOBA+VLOOKUP(D434,order[],2,FALSE)+VLOOKUP(IF(F434&gt;7,8,IF(F434=0,1,F434)),pitches[],2,FALSE)+VLOOKUP(IF(E434&gt;2,3,E434),smatchups[],2,FALSE)</f>
        <v>0.33998179708239101</v>
      </c>
      <c r="K434">
        <f t="shared" si="62"/>
        <v>-0.33998179708239101</v>
      </c>
      <c r="L434">
        <f t="shared" si="61"/>
        <v>0.33998179708239101</v>
      </c>
      <c r="M434">
        <f t="shared" si="63"/>
        <v>-0.33998179708239101</v>
      </c>
    </row>
    <row r="435" spans="1:13" x14ac:dyDescent="0.35">
      <c r="A435" t="str">
        <v>H</v>
      </c>
      <c r="B435" t="str">
        <v>mortc002</v>
      </c>
      <c r="C435" t="str">
        <v>machm001</v>
      </c>
      <c r="D435">
        <v>3</v>
      </c>
      <c r="E435">
        <v>1</v>
      </c>
      <c r="F435">
        <v>4</v>
      </c>
      <c r="G435">
        <v>54</v>
      </c>
      <c r="H435">
        <v>0</v>
      </c>
      <c r="I435" t="str">
        <v>starter</v>
      </c>
      <c r="J435">
        <f>wOBA+VLOOKUP(D435,order[],2,FALSE)+VLOOKUP(IF(F435&gt;7,8,IF(F435=0,1,F435)),pitches[],2,FALSE)+VLOOKUP(IF(E435&gt;2,3,E435),smatchups[],2,FALSE)</f>
        <v>0.27718515061164056</v>
      </c>
      <c r="K435">
        <f t="shared" si="62"/>
        <v>-0.27718515061164056</v>
      </c>
      <c r="L435">
        <f t="shared" si="61"/>
        <v>0.27718515061164056</v>
      </c>
      <c r="M435">
        <f t="shared" si="63"/>
        <v>-0.27718515061164056</v>
      </c>
    </row>
    <row r="436" spans="1:13" x14ac:dyDescent="0.35">
      <c r="A436" t="str">
        <v>H</v>
      </c>
      <c r="B436" t="str">
        <v>mortc002</v>
      </c>
      <c r="C436" t="str">
        <v>hosme001</v>
      </c>
      <c r="D436">
        <v>4</v>
      </c>
      <c r="E436">
        <v>1</v>
      </c>
      <c r="F436">
        <v>3</v>
      </c>
      <c r="G436">
        <v>57</v>
      </c>
      <c r="H436">
        <v>0</v>
      </c>
      <c r="I436" t="str">
        <v>starter</v>
      </c>
      <c r="J436">
        <f>wOBA+VLOOKUP(D436,order[],2,FALSE)+VLOOKUP(IF(F436&gt;7,8,IF(F436=0,1,F436)),pitches[],2,FALSE)+VLOOKUP(IF(E436&gt;2,3,E436),smatchups[],2,FALSE)</f>
        <v>0.3030822374521549</v>
      </c>
      <c r="K436">
        <f t="shared" si="62"/>
        <v>-0.3030822374521549</v>
      </c>
      <c r="L436">
        <f t="shared" si="61"/>
        <v>0.3030822374521549</v>
      </c>
      <c r="M436">
        <f t="shared" si="63"/>
        <v>-0.3030822374521549</v>
      </c>
    </row>
    <row r="437" spans="1:13" x14ac:dyDescent="0.35">
      <c r="A437" t="str">
        <v>H</v>
      </c>
      <c r="B437" t="str">
        <v>mortc002</v>
      </c>
      <c r="C437" t="str">
        <v>voitl001</v>
      </c>
      <c r="D437">
        <v>5</v>
      </c>
      <c r="E437">
        <v>1</v>
      </c>
      <c r="F437">
        <v>1</v>
      </c>
      <c r="G437">
        <v>58</v>
      </c>
      <c r="H437">
        <v>0</v>
      </c>
      <c r="I437" t="str">
        <v>starter</v>
      </c>
      <c r="J437">
        <f>wOBA+VLOOKUP(D437,order[],2,FALSE)+VLOOKUP(IF(F437&gt;7,8,IF(F437=0,1,F437)),pitches[],2,FALSE)+VLOOKUP(IF(E437&gt;2,3,E437),smatchups[],2,FALSE)</f>
        <v>0.44299828011545628</v>
      </c>
      <c r="K437">
        <f t="shared" si="62"/>
        <v>-0.44299828011545628</v>
      </c>
      <c r="L437">
        <f t="shared" si="61"/>
        <v>0.44299828011545628</v>
      </c>
      <c r="M437">
        <f t="shared" si="63"/>
        <v>-0.44299828011545628</v>
      </c>
    </row>
    <row r="438" spans="1:13" x14ac:dyDescent="0.35">
      <c r="A438" t="str">
        <v>H</v>
      </c>
      <c r="B438" t="str">
        <v>mortc002</v>
      </c>
      <c r="C438" t="str">
        <v>myerw001</v>
      </c>
      <c r="D438">
        <v>6</v>
      </c>
      <c r="E438">
        <v>1</v>
      </c>
      <c r="F438">
        <v>6</v>
      </c>
      <c r="G438">
        <v>64</v>
      </c>
      <c r="H438">
        <v>0.72</v>
      </c>
      <c r="I438" t="str">
        <v>starter</v>
      </c>
      <c r="J438">
        <f>wOBA+VLOOKUP(D438,order[],2,FALSE)+VLOOKUP(IF(F438&gt;7,8,IF(F438=0,1,F438)),pitches[],2,FALSE)+VLOOKUP(IF(E438&gt;2,3,E438),smatchups[],2,FALSE)</f>
        <v>0.33003597173507748</v>
      </c>
      <c r="K438">
        <f t="shared" si="62"/>
        <v>0.38996402826492249</v>
      </c>
      <c r="L438">
        <f t="shared" si="61"/>
        <v>0.33003597173507748</v>
      </c>
      <c r="M438">
        <f t="shared" si="63"/>
        <v>0.38996402826492249</v>
      </c>
    </row>
    <row r="439" spans="1:13" x14ac:dyDescent="0.35">
      <c r="A439" t="str">
        <v>H</v>
      </c>
      <c r="B439" t="str">
        <v>mortc002</v>
      </c>
      <c r="C439" t="str">
        <v>kim-h002</v>
      </c>
      <c r="D439">
        <v>7</v>
      </c>
      <c r="E439">
        <v>1</v>
      </c>
      <c r="F439">
        <v>3</v>
      </c>
      <c r="G439">
        <v>67</v>
      </c>
      <c r="H439">
        <v>0</v>
      </c>
      <c r="I439" t="str">
        <v>starter</v>
      </c>
      <c r="J439">
        <f>wOBA+VLOOKUP(D439,order[],2,FALSE)+VLOOKUP(IF(F439&gt;7,8,IF(F439=0,1,F439)),pitches[],2,FALSE)+VLOOKUP(IF(E439&gt;2,3,E439),smatchups[],2,FALSE)</f>
        <v>0.26233177404586594</v>
      </c>
      <c r="K439">
        <f t="shared" si="62"/>
        <v>-0.26233177404586594</v>
      </c>
      <c r="L439">
        <f t="shared" si="61"/>
        <v>0.26233177404586594</v>
      </c>
      <c r="M439">
        <f t="shared" si="63"/>
        <v>-0.26233177404586594</v>
      </c>
    </row>
    <row r="440" spans="1:13" x14ac:dyDescent="0.35">
      <c r="A440" t="str">
        <v>H</v>
      </c>
      <c r="B440" t="str">
        <v>mortc002</v>
      </c>
      <c r="C440" t="str">
        <v>grist001</v>
      </c>
      <c r="D440">
        <v>8</v>
      </c>
      <c r="E440">
        <v>1</v>
      </c>
      <c r="F440">
        <v>2</v>
      </c>
      <c r="G440">
        <v>69</v>
      </c>
      <c r="H440">
        <v>1.2609999999999999</v>
      </c>
      <c r="I440" t="str">
        <v>starter</v>
      </c>
      <c r="J440">
        <f>wOBA+VLOOKUP(D440,order[],2,FALSE)+VLOOKUP(IF(F440&gt;7,8,IF(F440=0,1,F440)),pitches[],2,FALSE)+VLOOKUP(IF(E440&gt;2,3,E440),smatchups[],2,FALSE)</f>
        <v>0.34795595755725839</v>
      </c>
      <c r="K440">
        <f t="shared" si="62"/>
        <v>0.91304404244274151</v>
      </c>
      <c r="L440">
        <f t="shared" si="61"/>
        <v>0.34795595755725839</v>
      </c>
      <c r="M440">
        <f t="shared" si="63"/>
        <v>0.91304404244274151</v>
      </c>
    </row>
    <row r="441" spans="1:13" x14ac:dyDescent="0.35">
      <c r="A441" t="str">
        <v>H</v>
      </c>
      <c r="B441" t="str">
        <v>mortc002</v>
      </c>
      <c r="C441" t="str">
        <v>alfaj002</v>
      </c>
      <c r="D441">
        <v>9</v>
      </c>
      <c r="E441">
        <v>1</v>
      </c>
      <c r="F441">
        <v>5</v>
      </c>
      <c r="G441">
        <v>74</v>
      </c>
      <c r="H441">
        <v>0</v>
      </c>
      <c r="I441" t="str">
        <v>starter</v>
      </c>
      <c r="J441">
        <f>wOBA+VLOOKUP(D441,order[],2,FALSE)+VLOOKUP(IF(F441&gt;7,8,IF(F441=0,1,F441)),pitches[],2,FALSE)+VLOOKUP(IF(E441&gt;2,3,E441),smatchups[],2,FALSE)</f>
        <v>0.30220505585255236</v>
      </c>
      <c r="K441">
        <f t="shared" si="62"/>
        <v>-0.30220505585255236</v>
      </c>
      <c r="L441">
        <f t="shared" si="61"/>
        <v>0.30220505585255236</v>
      </c>
      <c r="M441">
        <f t="shared" si="63"/>
        <v>-0.30220505585255236</v>
      </c>
    </row>
    <row r="442" spans="1:13" x14ac:dyDescent="0.35">
      <c r="A442" t="str">
        <v>H</v>
      </c>
      <c r="B442" t="str">
        <v>mortc002</v>
      </c>
      <c r="C442" t="str">
        <v>cronj001</v>
      </c>
      <c r="D442">
        <v>1</v>
      </c>
      <c r="E442">
        <v>2</v>
      </c>
      <c r="F442">
        <v>1</v>
      </c>
      <c r="G442">
        <v>75</v>
      </c>
      <c r="H442">
        <v>0</v>
      </c>
      <c r="I442" t="str">
        <v>starter</v>
      </c>
      <c r="J442">
        <f>wOBA+VLOOKUP(D442,order[],2,FALSE)+VLOOKUP(IF(F442&gt;7,8,IF(F442=0,1,F442)),pitches[],2,FALSE)+VLOOKUP(IF(E442&gt;2,3,E442),smatchups[],2,FALSE)</f>
        <v>0.44085189785630263</v>
      </c>
      <c r="K442">
        <f t="shared" si="62"/>
        <v>-0.44085189785630263</v>
      </c>
      <c r="L442">
        <f t="shared" si="61"/>
        <v>0.44085189785630263</v>
      </c>
      <c r="M442">
        <f t="shared" si="63"/>
        <v>-0.44085189785630263</v>
      </c>
    </row>
    <row r="443" spans="1:13" x14ac:dyDescent="0.35">
      <c r="A443" t="str">
        <v>H</v>
      </c>
      <c r="B443" t="str">
        <v>mortc002</v>
      </c>
      <c r="C443" t="str">
        <v>profj001</v>
      </c>
      <c r="D443">
        <v>2</v>
      </c>
      <c r="E443">
        <v>2</v>
      </c>
      <c r="F443">
        <v>4</v>
      </c>
      <c r="G443">
        <v>79</v>
      </c>
      <c r="H443">
        <v>0</v>
      </c>
      <c r="I443" t="str">
        <v>starter</v>
      </c>
      <c r="J443">
        <f>wOBA+VLOOKUP(D443,order[],2,FALSE)+VLOOKUP(IF(F443&gt;7,8,IF(F443=0,1,F443)),pitches[],2,FALSE)+VLOOKUP(IF(E443&gt;2,3,E443),smatchups[],2,FALSE)</f>
        <v>0.29315681569944013</v>
      </c>
      <c r="K443">
        <f t="shared" si="62"/>
        <v>-0.29315681569944013</v>
      </c>
      <c r="L443">
        <f t="shared" si="61"/>
        <v>0.29315681569944013</v>
      </c>
      <c r="M443">
        <f t="shared" si="63"/>
        <v>-0.29315681569944013</v>
      </c>
    </row>
    <row r="444" spans="1:13" x14ac:dyDescent="0.35">
      <c r="A444" t="str">
        <v>H</v>
      </c>
      <c r="B444" t="str">
        <v>mortc002</v>
      </c>
      <c r="C444" t="str">
        <v>machm001</v>
      </c>
      <c r="D444">
        <v>3</v>
      </c>
      <c r="E444">
        <v>2</v>
      </c>
      <c r="F444">
        <v>4</v>
      </c>
      <c r="G444">
        <v>83</v>
      </c>
      <c r="H444">
        <v>0</v>
      </c>
      <c r="I444" t="str">
        <v>starter</v>
      </c>
      <c r="J444">
        <f>wOBA+VLOOKUP(D444,order[],2,FALSE)+VLOOKUP(IF(F444&gt;7,8,IF(F444=0,1,F444)),pitches[],2,FALSE)+VLOOKUP(IF(E444&gt;2,3,E444),smatchups[],2,FALSE)</f>
        <v>0.27919126952858841</v>
      </c>
      <c r="K444">
        <f t="shared" si="62"/>
        <v>-0.27919126952858841</v>
      </c>
      <c r="L444">
        <f t="shared" si="61"/>
        <v>0.27919126952858841</v>
      </c>
      <c r="M444">
        <f t="shared" si="63"/>
        <v>-0.27919126952858841</v>
      </c>
    </row>
    <row r="445" spans="1:13" x14ac:dyDescent="0.35">
      <c r="A445" t="str">
        <v>H</v>
      </c>
      <c r="B445" t="str">
        <v>wrigk001</v>
      </c>
      <c r="C445" t="str">
        <v>cronj001</v>
      </c>
      <c r="D445">
        <v>1</v>
      </c>
      <c r="E445">
        <v>0</v>
      </c>
      <c r="F445">
        <v>5</v>
      </c>
      <c r="G445">
        <v>5</v>
      </c>
      <c r="H445">
        <v>0</v>
      </c>
      <c r="I445" t="str">
        <v>starter</v>
      </c>
      <c r="J445">
        <f>wOBA+VLOOKUP(D445,order[],2,FALSE)+VLOOKUP(IF(F445&gt;7,8,IF(F445=0,1,F445)),pitches[],2,FALSE)+VLOOKUP(IF(E445&gt;2,3,E445),smatchups[],2,FALSE)</f>
        <v>0.2645363177026912</v>
      </c>
      <c r="K445">
        <f t="shared" si="62"/>
        <v>-0.2645363177026912</v>
      </c>
      <c r="L445">
        <f t="shared" si="61"/>
        <v>0.26634818082384804</v>
      </c>
      <c r="M445">
        <f t="shared" si="63"/>
        <v>-0.26634818082384804</v>
      </c>
    </row>
    <row r="446" spans="1:13" x14ac:dyDescent="0.35">
      <c r="A446" t="str">
        <v>H</v>
      </c>
      <c r="B446" t="str">
        <v>wrigk001</v>
      </c>
      <c r="C446" t="str">
        <v>kim-h002</v>
      </c>
      <c r="D446">
        <v>2</v>
      </c>
      <c r="E446">
        <v>0</v>
      </c>
      <c r="F446">
        <v>2</v>
      </c>
      <c r="G446">
        <v>7</v>
      </c>
      <c r="H446">
        <v>0</v>
      </c>
      <c r="I446" t="str">
        <v>starter</v>
      </c>
      <c r="J446">
        <f>wOBA+VLOOKUP(D446,order[],2,FALSE)+VLOOKUP(IF(F446&gt;7,8,IF(F446=0,1,F446)),pitches[],2,FALSE)+VLOOKUP(IF(E446&gt;2,3,E446),smatchups[],2,FALSE)</f>
        <v>0.37406735554908105</v>
      </c>
      <c r="K446">
        <f t="shared" si="62"/>
        <v>-0.37406735554908105</v>
      </c>
      <c r="L446">
        <f t="shared" si="61"/>
        <v>0.37587921867023788</v>
      </c>
      <c r="M446">
        <f t="shared" si="63"/>
        <v>-0.37587921867023788</v>
      </c>
    </row>
    <row r="447" spans="1:13" x14ac:dyDescent="0.35">
      <c r="A447" t="str">
        <v>H</v>
      </c>
      <c r="B447" t="str">
        <v>wrigk001</v>
      </c>
      <c r="C447" t="str">
        <v>hosme001</v>
      </c>
      <c r="D447">
        <v>3</v>
      </c>
      <c r="E447">
        <v>0</v>
      </c>
      <c r="F447">
        <v>1</v>
      </c>
      <c r="G447">
        <v>8</v>
      </c>
      <c r="H447">
        <v>0</v>
      </c>
      <c r="I447" t="str">
        <v>starter</v>
      </c>
      <c r="J447">
        <f>wOBA+VLOOKUP(D447,order[],2,FALSE)+VLOOKUP(IF(F447&gt;7,8,IF(F447=0,1,F447)),pitches[],2,FALSE)+VLOOKUP(IF(E447&gt;2,3,E447),smatchups[],2,FALSE)</f>
        <v>0.41325535502732447</v>
      </c>
      <c r="K447">
        <f t="shared" si="62"/>
        <v>-0.41325535502732447</v>
      </c>
      <c r="L447">
        <f t="shared" si="61"/>
        <v>0.4150672181484813</v>
      </c>
      <c r="M447">
        <f t="shared" si="63"/>
        <v>-0.4150672181484813</v>
      </c>
    </row>
    <row r="448" spans="1:13" x14ac:dyDescent="0.35">
      <c r="A448" t="str">
        <v>H</v>
      </c>
      <c r="B448" t="str">
        <v>wrigk001</v>
      </c>
      <c r="C448" t="str">
        <v>voitl001</v>
      </c>
      <c r="D448">
        <v>4</v>
      </c>
      <c r="E448">
        <v>0</v>
      </c>
      <c r="F448">
        <v>4</v>
      </c>
      <c r="G448">
        <v>12</v>
      </c>
      <c r="H448">
        <v>0</v>
      </c>
      <c r="I448" t="str">
        <v>starter</v>
      </c>
      <c r="J448">
        <f>wOBA+VLOOKUP(D448,order[],2,FALSE)+VLOOKUP(IF(F448&gt;7,8,IF(F448=0,1,F448)),pitches[],2,FALSE)+VLOOKUP(IF(E448&gt;2,3,E448),smatchups[],2,FALSE)</f>
        <v>0.26758707174456114</v>
      </c>
      <c r="K448">
        <f t="shared" si="62"/>
        <v>-0.26758707174456114</v>
      </c>
      <c r="L448">
        <f t="shared" si="61"/>
        <v>0.26939893486571798</v>
      </c>
      <c r="M448">
        <f t="shared" si="63"/>
        <v>-0.26939893486571798</v>
      </c>
    </row>
    <row r="449" spans="1:13" x14ac:dyDescent="0.35">
      <c r="A449" t="str">
        <v>H</v>
      </c>
      <c r="B449" t="str">
        <v>wrigk001</v>
      </c>
      <c r="C449" t="str">
        <v>profj001</v>
      </c>
      <c r="D449">
        <v>5</v>
      </c>
      <c r="E449">
        <v>0</v>
      </c>
      <c r="F449">
        <v>5</v>
      </c>
      <c r="G449">
        <v>17</v>
      </c>
      <c r="H449">
        <v>0</v>
      </c>
      <c r="I449" t="str">
        <v>starter</v>
      </c>
      <c r="J449">
        <f>wOBA+VLOOKUP(D449,order[],2,FALSE)+VLOOKUP(IF(F449&gt;7,8,IF(F449=0,1,F449)),pitches[],2,FALSE)+VLOOKUP(IF(E449&gt;2,3,E449),smatchups[],2,FALSE)</f>
        <v>0.2686888188787927</v>
      </c>
      <c r="K449">
        <f t="shared" si="62"/>
        <v>-0.2686888188787927</v>
      </c>
      <c r="L449">
        <f t="shared" si="61"/>
        <v>0.27050068199994953</v>
      </c>
      <c r="M449">
        <f t="shared" si="63"/>
        <v>-0.27050068199994953</v>
      </c>
    </row>
    <row r="450" spans="1:13" x14ac:dyDescent="0.35">
      <c r="A450" t="str">
        <v>H</v>
      </c>
      <c r="B450" t="str">
        <v>wrigk001</v>
      </c>
      <c r="C450" t="str">
        <v>myerw001</v>
      </c>
      <c r="D450">
        <v>6</v>
      </c>
      <c r="E450">
        <v>0</v>
      </c>
      <c r="F450">
        <v>5</v>
      </c>
      <c r="G450">
        <v>22</v>
      </c>
      <c r="H450">
        <v>0</v>
      </c>
      <c r="I450" t="str">
        <v>starter</v>
      </c>
      <c r="J450">
        <f>wOBA+VLOOKUP(D450,order[],2,FALSE)+VLOOKUP(IF(F450&gt;7,8,IF(F450=0,1,F450)),pitches[],2,FALSE)+VLOOKUP(IF(E450&gt;2,3,E450),smatchups[],2,FALSE)</f>
        <v>0.2685269733884687</v>
      </c>
      <c r="K450">
        <f t="shared" si="62"/>
        <v>-0.2685269733884687</v>
      </c>
      <c r="L450">
        <f t="shared" ref="L450:L513" si="64">IF(E450=0,BF$1+BE$1*F450,IF(E450=1,BF$2+BE$2*F450,IF(E450=2,BF$3+BE$3*F450,BF$4+BE$4*F450)))+J450</f>
        <v>0.27033883650962554</v>
      </c>
      <c r="M450">
        <f t="shared" si="63"/>
        <v>-0.27033883650962554</v>
      </c>
    </row>
    <row r="451" spans="1:13" x14ac:dyDescent="0.35">
      <c r="A451" t="str">
        <v>H</v>
      </c>
      <c r="B451" t="str">
        <v>wrigk001</v>
      </c>
      <c r="C451" t="str">
        <v>canor001</v>
      </c>
      <c r="D451">
        <v>7</v>
      </c>
      <c r="E451">
        <v>0</v>
      </c>
      <c r="F451">
        <v>2</v>
      </c>
      <c r="G451">
        <v>24</v>
      </c>
      <c r="H451">
        <v>0</v>
      </c>
      <c r="I451" t="str">
        <v>starter</v>
      </c>
      <c r="J451">
        <f>wOBA+VLOOKUP(D451,order[],2,FALSE)+VLOOKUP(IF(F451&gt;7,8,IF(F451=0,1,F451)),pitches[],2,FALSE)+VLOOKUP(IF(E451&gt;2,3,E451),smatchups[],2,FALSE)</f>
        <v>0.33531462587913058</v>
      </c>
      <c r="K451">
        <f t="shared" ref="K451:K514" si="65">H451-J451</f>
        <v>-0.33531462587913058</v>
      </c>
      <c r="L451">
        <f t="shared" si="64"/>
        <v>0.33712648900028741</v>
      </c>
      <c r="M451">
        <f t="shared" ref="M451:M514" si="66">H451-L451</f>
        <v>-0.33712648900028741</v>
      </c>
    </row>
    <row r="452" spans="1:13" x14ac:dyDescent="0.35">
      <c r="A452" t="str">
        <v>H</v>
      </c>
      <c r="B452" t="str">
        <v>wrigk001</v>
      </c>
      <c r="C452" t="str">
        <v>nolaa002</v>
      </c>
      <c r="D452">
        <v>8</v>
      </c>
      <c r="E452">
        <v>0</v>
      </c>
      <c r="F452">
        <v>1</v>
      </c>
      <c r="G452">
        <v>25</v>
      </c>
      <c r="H452">
        <v>0</v>
      </c>
      <c r="I452" t="str">
        <v>starter</v>
      </c>
      <c r="J452">
        <f>wOBA+VLOOKUP(D452,order[],2,FALSE)+VLOOKUP(IF(F452&gt;7,8,IF(F452=0,1,F452)),pitches[],2,FALSE)+VLOOKUP(IF(E452&gt;2,3,E452),smatchups[],2,FALSE)</f>
        <v>0.3755481444320839</v>
      </c>
      <c r="K452">
        <f t="shared" si="65"/>
        <v>-0.3755481444320839</v>
      </c>
      <c r="L452">
        <f t="shared" si="64"/>
        <v>0.37736000755324073</v>
      </c>
      <c r="M452">
        <f t="shared" si="66"/>
        <v>-0.37736000755324073</v>
      </c>
    </row>
    <row r="453" spans="1:13" x14ac:dyDescent="0.35">
      <c r="A453" t="str">
        <v>H</v>
      </c>
      <c r="B453" t="str">
        <v>wrigk001</v>
      </c>
      <c r="C453" t="str">
        <v>grist001</v>
      </c>
      <c r="D453">
        <v>9</v>
      </c>
      <c r="E453">
        <v>0</v>
      </c>
      <c r="F453">
        <v>5</v>
      </c>
      <c r="G453">
        <v>30</v>
      </c>
      <c r="H453">
        <v>0.72</v>
      </c>
      <c r="I453" t="str">
        <v>starter</v>
      </c>
      <c r="J453">
        <f>wOBA+VLOOKUP(D453,order[],2,FALSE)+VLOOKUP(IF(F453&gt;7,8,IF(F453=0,1,F453)),pitches[],2,FALSE)+VLOOKUP(IF(E453&gt;2,3,E453),smatchups[],2,FALSE)</f>
        <v>0.27664369707828274</v>
      </c>
      <c r="K453">
        <f t="shared" si="65"/>
        <v>0.44335630292171724</v>
      </c>
      <c r="L453">
        <f t="shared" si="64"/>
        <v>0.27845556019943957</v>
      </c>
      <c r="M453">
        <f t="shared" si="66"/>
        <v>0.44154443980056041</v>
      </c>
    </row>
    <row r="454" spans="1:13" x14ac:dyDescent="0.35">
      <c r="A454" t="str">
        <v>H</v>
      </c>
      <c r="B454" t="str">
        <v>wrigk001</v>
      </c>
      <c r="C454" t="str">
        <v>cronj001</v>
      </c>
      <c r="D454">
        <v>1</v>
      </c>
      <c r="E454">
        <v>1</v>
      </c>
      <c r="F454">
        <v>4</v>
      </c>
      <c r="G454">
        <v>34</v>
      </c>
      <c r="H454">
        <v>0</v>
      </c>
      <c r="I454" t="str">
        <v>starter</v>
      </c>
      <c r="J454">
        <f>wOBA+VLOOKUP(D454,order[],2,FALSE)+VLOOKUP(IF(F454&gt;7,8,IF(F454=0,1,F454)),pitches[],2,FALSE)+VLOOKUP(IF(E454&gt;2,3,E454),smatchups[],2,FALSE)</f>
        <v>0.27721421574940125</v>
      </c>
      <c r="K454">
        <f t="shared" si="65"/>
        <v>-0.27721421574940125</v>
      </c>
      <c r="L454">
        <f t="shared" si="64"/>
        <v>0.27721421574940125</v>
      </c>
      <c r="M454">
        <f t="shared" si="66"/>
        <v>-0.27721421574940125</v>
      </c>
    </row>
    <row r="455" spans="1:13" x14ac:dyDescent="0.35">
      <c r="A455" t="str">
        <v>H</v>
      </c>
      <c r="B455" t="str">
        <v>wrigk001</v>
      </c>
      <c r="C455" t="str">
        <v>kim-h002</v>
      </c>
      <c r="D455">
        <v>2</v>
      </c>
      <c r="E455">
        <v>1</v>
      </c>
      <c r="F455">
        <v>4</v>
      </c>
      <c r="G455">
        <v>38</v>
      </c>
      <c r="H455">
        <v>0</v>
      </c>
      <c r="I455" t="str">
        <v>starter</v>
      </c>
      <c r="J455">
        <f>wOBA+VLOOKUP(D455,order[],2,FALSE)+VLOOKUP(IF(F455&gt;7,8,IF(F455=0,1,F455)),pitches[],2,FALSE)+VLOOKUP(IF(E455&gt;2,3,E455),smatchups[],2,FALSE)</f>
        <v>0.29115069678249228</v>
      </c>
      <c r="K455">
        <f t="shared" si="65"/>
        <v>-0.29115069678249228</v>
      </c>
      <c r="L455">
        <f t="shared" si="64"/>
        <v>0.29115069678249228</v>
      </c>
      <c r="M455">
        <f t="shared" si="66"/>
        <v>-0.29115069678249228</v>
      </c>
    </row>
    <row r="456" spans="1:13" x14ac:dyDescent="0.35">
      <c r="A456" t="str">
        <v>H</v>
      </c>
      <c r="B456" t="str">
        <v>wrigk001</v>
      </c>
      <c r="C456" t="str">
        <v>hosme001</v>
      </c>
      <c r="D456">
        <v>3</v>
      </c>
      <c r="E456">
        <v>1</v>
      </c>
      <c r="F456">
        <v>6</v>
      </c>
      <c r="G456">
        <v>44</v>
      </c>
      <c r="H456">
        <v>0</v>
      </c>
      <c r="I456" t="str">
        <v>starter</v>
      </c>
      <c r="J456">
        <f>wOBA+VLOOKUP(D456,order[],2,FALSE)+VLOOKUP(IF(F456&gt;7,8,IF(F456=0,1,F456)),pitches[],2,FALSE)+VLOOKUP(IF(E456&gt;2,3,E456),smatchups[],2,FALSE)</f>
        <v>0.3260162509115393</v>
      </c>
      <c r="K456">
        <f t="shared" si="65"/>
        <v>-0.3260162509115393</v>
      </c>
      <c r="L456">
        <f t="shared" si="64"/>
        <v>0.3260162509115393</v>
      </c>
      <c r="M456">
        <f t="shared" si="66"/>
        <v>-0.3260162509115393</v>
      </c>
    </row>
    <row r="457" spans="1:13" x14ac:dyDescent="0.35">
      <c r="A457" t="str">
        <v>H</v>
      </c>
      <c r="B457" t="str">
        <v>wrigk001</v>
      </c>
      <c r="C457" t="str">
        <v>voitl001</v>
      </c>
      <c r="D457">
        <v>4</v>
      </c>
      <c r="E457">
        <v>1</v>
      </c>
      <c r="F457">
        <v>3</v>
      </c>
      <c r="G457">
        <v>47</v>
      </c>
      <c r="H457">
        <v>0</v>
      </c>
      <c r="I457" t="str">
        <v>starter</v>
      </c>
      <c r="J457">
        <f>wOBA+VLOOKUP(D457,order[],2,FALSE)+VLOOKUP(IF(F457&gt;7,8,IF(F457=0,1,F457)),pitches[],2,FALSE)+VLOOKUP(IF(E457&gt;2,3,E457),smatchups[],2,FALSE)</f>
        <v>0.3030822374521549</v>
      </c>
      <c r="K457">
        <f t="shared" si="65"/>
        <v>-0.3030822374521549</v>
      </c>
      <c r="L457">
        <f t="shared" si="64"/>
        <v>0.3030822374521549</v>
      </c>
      <c r="M457">
        <f t="shared" si="66"/>
        <v>-0.3030822374521549</v>
      </c>
    </row>
    <row r="458" spans="1:13" x14ac:dyDescent="0.35">
      <c r="A458" t="str">
        <v>H</v>
      </c>
      <c r="B458" t="str">
        <v>wrigk001</v>
      </c>
      <c r="C458" t="str">
        <v>profj001</v>
      </c>
      <c r="D458">
        <v>5</v>
      </c>
      <c r="E458">
        <v>1</v>
      </c>
      <c r="F458">
        <v>7</v>
      </c>
      <c r="G458">
        <v>54</v>
      </c>
      <c r="H458">
        <v>0.72</v>
      </c>
      <c r="I458" t="str">
        <v>starter</v>
      </c>
      <c r="J458">
        <f>wOBA+VLOOKUP(D458,order[],2,FALSE)+VLOOKUP(IF(F458&gt;7,8,IF(F458=0,1,F458)),pitches[],2,FALSE)+VLOOKUP(IF(E458&gt;2,3,E458),smatchups[],2,FALSE)</f>
        <v>0.37948527666098764</v>
      </c>
      <c r="K458">
        <f t="shared" si="65"/>
        <v>0.34051472333901234</v>
      </c>
      <c r="L458">
        <f t="shared" si="64"/>
        <v>0.37948527666098764</v>
      </c>
      <c r="M458">
        <f t="shared" si="66"/>
        <v>0.34051472333901234</v>
      </c>
    </row>
    <row r="459" spans="1:13" x14ac:dyDescent="0.35">
      <c r="A459" t="str">
        <v>H</v>
      </c>
      <c r="B459" t="str">
        <v>wrigk001</v>
      </c>
      <c r="C459" t="str">
        <v>myerw001</v>
      </c>
      <c r="D459">
        <v>6</v>
      </c>
      <c r="E459">
        <v>1</v>
      </c>
      <c r="F459">
        <v>5</v>
      </c>
      <c r="G459">
        <v>59</v>
      </c>
      <c r="H459">
        <v>0</v>
      </c>
      <c r="I459" t="str">
        <v>starter</v>
      </c>
      <c r="J459">
        <f>wOBA+VLOOKUP(D459,order[],2,FALSE)+VLOOKUP(IF(F459&gt;7,8,IF(F459=0,1,F459)),pitches[],2,FALSE)+VLOOKUP(IF(E459&gt;2,3,E459),smatchups[],2,FALSE)</f>
        <v>0.29408833216273833</v>
      </c>
      <c r="K459">
        <f t="shared" si="65"/>
        <v>-0.29408833216273833</v>
      </c>
      <c r="L459">
        <f t="shared" si="64"/>
        <v>0.29408833216273833</v>
      </c>
      <c r="M459">
        <f t="shared" si="66"/>
        <v>-0.29408833216273833</v>
      </c>
    </row>
    <row r="460" spans="1:13" x14ac:dyDescent="0.35">
      <c r="A460" t="str">
        <v>H</v>
      </c>
      <c r="B460" t="str">
        <v>wrigk001</v>
      </c>
      <c r="C460" t="str">
        <v>canor001</v>
      </c>
      <c r="D460">
        <v>7</v>
      </c>
      <c r="E460">
        <v>1</v>
      </c>
      <c r="F460">
        <v>3</v>
      </c>
      <c r="G460">
        <v>62</v>
      </c>
      <c r="H460">
        <v>0</v>
      </c>
      <c r="I460" t="str">
        <v>starter</v>
      </c>
      <c r="J460">
        <f>wOBA+VLOOKUP(D460,order[],2,FALSE)+VLOOKUP(IF(F460&gt;7,8,IF(F460=0,1,F460)),pitches[],2,FALSE)+VLOOKUP(IF(E460&gt;2,3,E460),smatchups[],2,FALSE)</f>
        <v>0.26233177404586594</v>
      </c>
      <c r="K460">
        <f t="shared" si="65"/>
        <v>-0.26233177404586594</v>
      </c>
      <c r="L460">
        <f t="shared" si="64"/>
        <v>0.26233177404586594</v>
      </c>
      <c r="M460">
        <f t="shared" si="66"/>
        <v>-0.26233177404586594</v>
      </c>
    </row>
    <row r="461" spans="1:13" x14ac:dyDescent="0.35">
      <c r="A461" t="str">
        <v>H</v>
      </c>
      <c r="B461" t="str">
        <v>wrigk001</v>
      </c>
      <c r="C461" t="str">
        <v>nolaa002</v>
      </c>
      <c r="D461">
        <v>8</v>
      </c>
      <c r="E461">
        <v>1</v>
      </c>
      <c r="F461">
        <v>5</v>
      </c>
      <c r="G461">
        <v>67</v>
      </c>
      <c r="H461">
        <v>0.88400000000000001</v>
      </c>
      <c r="I461" t="str">
        <v>starter</v>
      </c>
      <c r="J461">
        <f>wOBA+VLOOKUP(D461,order[],2,FALSE)+VLOOKUP(IF(F461&gt;7,8,IF(F461=0,1,F461)),pitches[],2,FALSE)+VLOOKUP(IF(E461&gt;2,3,E461),smatchups[],2,FALSE)</f>
        <v>0.25236140074395957</v>
      </c>
      <c r="K461">
        <f t="shared" si="65"/>
        <v>0.63163859925604049</v>
      </c>
      <c r="L461">
        <f t="shared" si="64"/>
        <v>0.25236140074395957</v>
      </c>
      <c r="M461">
        <f t="shared" si="66"/>
        <v>0.63163859925604049</v>
      </c>
    </row>
    <row r="462" spans="1:13" x14ac:dyDescent="0.35">
      <c r="A462" t="str">
        <v>H</v>
      </c>
      <c r="B462" t="str">
        <v>wrigk001</v>
      </c>
      <c r="C462" t="str">
        <v>grist001</v>
      </c>
      <c r="D462">
        <v>9</v>
      </c>
      <c r="E462">
        <v>1</v>
      </c>
      <c r="F462">
        <v>5</v>
      </c>
      <c r="G462">
        <v>72</v>
      </c>
      <c r="H462">
        <v>0</v>
      </c>
      <c r="I462" t="str">
        <v>starter</v>
      </c>
      <c r="J462">
        <f>wOBA+VLOOKUP(D462,order[],2,FALSE)+VLOOKUP(IF(F462&gt;7,8,IF(F462=0,1,F462)),pitches[],2,FALSE)+VLOOKUP(IF(E462&gt;2,3,E462),smatchups[],2,FALSE)</f>
        <v>0.30220505585255236</v>
      </c>
      <c r="K462">
        <f t="shared" si="65"/>
        <v>-0.30220505585255236</v>
      </c>
      <c r="L462">
        <f t="shared" si="64"/>
        <v>0.30220505585255236</v>
      </c>
      <c r="M462">
        <f t="shared" si="66"/>
        <v>-0.30220505585255236</v>
      </c>
    </row>
    <row r="463" spans="1:13" x14ac:dyDescent="0.35">
      <c r="A463" t="str">
        <v>H</v>
      </c>
      <c r="B463" t="str">
        <v>wrigk001</v>
      </c>
      <c r="C463" t="str">
        <v>grist001</v>
      </c>
      <c r="D463">
        <v>9</v>
      </c>
      <c r="E463">
        <v>2</v>
      </c>
      <c r="F463">
        <v>6</v>
      </c>
      <c r="G463">
        <v>78</v>
      </c>
      <c r="H463">
        <v>0</v>
      </c>
      <c r="I463" t="str">
        <v>starter</v>
      </c>
      <c r="J463">
        <f>wOBA+VLOOKUP(D463,order[],2,FALSE)+VLOOKUP(IF(F463&gt;7,8,IF(F463=0,1,F463)),pitches[],2,FALSE)+VLOOKUP(IF(E463&gt;2,3,E463),smatchups[],2,FALSE)</f>
        <v>0.34015881434183937</v>
      </c>
      <c r="K463">
        <f t="shared" si="65"/>
        <v>-0.34015881434183937</v>
      </c>
      <c r="L463">
        <f t="shared" si="64"/>
        <v>0.34015881434183937</v>
      </c>
      <c r="M463">
        <f t="shared" si="66"/>
        <v>-0.34015881434183937</v>
      </c>
    </row>
    <row r="464" spans="1:13" x14ac:dyDescent="0.35">
      <c r="A464" t="str">
        <v>H</v>
      </c>
      <c r="B464" t="str">
        <v>wrigk001</v>
      </c>
      <c r="C464" t="str">
        <v>cronj001</v>
      </c>
      <c r="D464">
        <v>1</v>
      </c>
      <c r="E464">
        <v>2</v>
      </c>
      <c r="F464">
        <v>1</v>
      </c>
      <c r="G464">
        <v>79</v>
      </c>
      <c r="H464">
        <v>0</v>
      </c>
      <c r="I464" t="str">
        <v>starter</v>
      </c>
      <c r="J464">
        <f>wOBA+VLOOKUP(D464,order[],2,FALSE)+VLOOKUP(IF(F464&gt;7,8,IF(F464=0,1,F464)),pitches[],2,FALSE)+VLOOKUP(IF(E464&gt;2,3,E464),smatchups[],2,FALSE)</f>
        <v>0.44085189785630263</v>
      </c>
      <c r="K464">
        <f t="shared" si="65"/>
        <v>-0.44085189785630263</v>
      </c>
      <c r="L464">
        <f t="shared" si="64"/>
        <v>0.44085189785630263</v>
      </c>
      <c r="M464">
        <f t="shared" si="66"/>
        <v>-0.44085189785630263</v>
      </c>
    </row>
    <row r="465" spans="1:13" x14ac:dyDescent="0.35">
      <c r="A465" t="str">
        <v>H</v>
      </c>
      <c r="B465" t="str">
        <v>wrigk001</v>
      </c>
      <c r="C465" t="str">
        <v>kim-h002</v>
      </c>
      <c r="D465">
        <v>2</v>
      </c>
      <c r="E465">
        <v>2</v>
      </c>
      <c r="F465">
        <v>5</v>
      </c>
      <c r="G465">
        <v>84</v>
      </c>
      <c r="H465">
        <v>0</v>
      </c>
      <c r="I465" t="str">
        <v>starter</v>
      </c>
      <c r="J465">
        <f>wOBA+VLOOKUP(D465,order[],2,FALSE)+VLOOKUP(IF(F465&gt;7,8,IF(F465=0,1,F465)),pitches[],2,FALSE)+VLOOKUP(IF(E465&gt;2,3,E465),smatchups[],2,FALSE)</f>
        <v>0.30604027642699971</v>
      </c>
      <c r="K465">
        <f t="shared" si="65"/>
        <v>-0.30604027642699971</v>
      </c>
      <c r="L465">
        <f t="shared" si="64"/>
        <v>0.30604027642699971</v>
      </c>
      <c r="M465">
        <f t="shared" si="66"/>
        <v>-0.30604027642699971</v>
      </c>
    </row>
    <row r="466" spans="1:13" x14ac:dyDescent="0.35">
      <c r="A466" t="str">
        <v>H</v>
      </c>
      <c r="B466" t="str">
        <v>wrigk001</v>
      </c>
      <c r="C466" t="str">
        <v>hosme001</v>
      </c>
      <c r="D466">
        <v>3</v>
      </c>
      <c r="E466">
        <v>2</v>
      </c>
      <c r="F466">
        <v>1</v>
      </c>
      <c r="G466">
        <v>85</v>
      </c>
      <c r="H466">
        <v>0</v>
      </c>
      <c r="I466" t="str">
        <v>starter</v>
      </c>
      <c r="J466">
        <f>wOBA+VLOOKUP(D466,order[],2,FALSE)+VLOOKUP(IF(F466&gt;7,8,IF(F466=0,1,F466)),pitches[],2,FALSE)+VLOOKUP(IF(E466&gt;2,3,E466),smatchups[],2,FALSE)</f>
        <v>0.44082283271854195</v>
      </c>
      <c r="K466">
        <f t="shared" si="65"/>
        <v>-0.44082283271854195</v>
      </c>
      <c r="L466">
        <f t="shared" si="64"/>
        <v>0.44082283271854195</v>
      </c>
      <c r="M466">
        <f t="shared" si="66"/>
        <v>-0.44082283271854195</v>
      </c>
    </row>
    <row r="467" spans="1:13" x14ac:dyDescent="0.35">
      <c r="A467" t="str">
        <v>H</v>
      </c>
      <c r="B467" t="str">
        <v>wrigk001</v>
      </c>
      <c r="C467" t="str">
        <v>voitl001</v>
      </c>
      <c r="D467">
        <v>4</v>
      </c>
      <c r="E467">
        <v>2</v>
      </c>
      <c r="F467">
        <v>1</v>
      </c>
      <c r="G467">
        <v>86</v>
      </c>
      <c r="H467">
        <v>0</v>
      </c>
      <c r="I467" t="str">
        <v>starter</v>
      </c>
      <c r="J467">
        <f>wOBA+VLOOKUP(D467,order[],2,FALSE)+VLOOKUP(IF(F467&gt;7,8,IF(F467=0,1,F467)),pitches[],2,FALSE)+VLOOKUP(IF(E467&gt;2,3,E467),smatchups[],2,FALSE)</f>
        <v>0.45678611262573215</v>
      </c>
      <c r="K467">
        <f t="shared" si="65"/>
        <v>-0.45678611262573215</v>
      </c>
      <c r="L467">
        <f t="shared" si="64"/>
        <v>0.45678611262573215</v>
      </c>
      <c r="M467">
        <f t="shared" si="66"/>
        <v>-0.45678611262573215</v>
      </c>
    </row>
    <row r="468" spans="1:13" x14ac:dyDescent="0.35">
      <c r="A468" t="str">
        <v>H</v>
      </c>
      <c r="B468" t="str">
        <v>wrigk001</v>
      </c>
      <c r="C468" t="str">
        <v>profj001</v>
      </c>
      <c r="D468">
        <v>5</v>
      </c>
      <c r="E468">
        <v>2</v>
      </c>
      <c r="F468">
        <v>2</v>
      </c>
      <c r="G468">
        <v>88</v>
      </c>
      <c r="H468">
        <v>1.2609999999999999</v>
      </c>
      <c r="I468" t="str">
        <v>starter</v>
      </c>
      <c r="J468">
        <f>wOBA+VLOOKUP(D468,order[],2,FALSE)+VLOOKUP(IF(F468&gt;7,8,IF(F468=0,1,F468)),pitches[],2,FALSE)+VLOOKUP(IF(E468&gt;2,3,E468),smatchups[],2,FALSE)</f>
        <v>0.39185085338330899</v>
      </c>
      <c r="K468">
        <f t="shared" si="65"/>
        <v>0.86914914661669096</v>
      </c>
      <c r="L468">
        <f t="shared" si="64"/>
        <v>0.39185085338330899</v>
      </c>
      <c r="M468">
        <f t="shared" si="66"/>
        <v>0.86914914661669096</v>
      </c>
    </row>
    <row r="469" spans="1:13" x14ac:dyDescent="0.35">
      <c r="A469" t="str">
        <v>H</v>
      </c>
      <c r="B469" t="str">
        <v>wrigk001</v>
      </c>
      <c r="C469" t="str">
        <v>myerw001</v>
      </c>
      <c r="D469">
        <v>6</v>
      </c>
      <c r="E469">
        <v>2</v>
      </c>
      <c r="F469">
        <v>1</v>
      </c>
      <c r="G469">
        <v>89</v>
      </c>
      <c r="H469">
        <v>0.88400000000000001</v>
      </c>
      <c r="I469" t="str">
        <v>starter</v>
      </c>
      <c r="J469">
        <f>wOBA+VLOOKUP(D469,order[],2,FALSE)+VLOOKUP(IF(F469&gt;7,8,IF(F469=0,1,F469)),pitches[],2,FALSE)+VLOOKUP(IF(E469&gt;2,3,E469),smatchups[],2,FALSE)</f>
        <v>0.44484255354208013</v>
      </c>
      <c r="K469">
        <f t="shared" si="65"/>
        <v>0.43915744645791988</v>
      </c>
      <c r="L469">
        <f t="shared" si="64"/>
        <v>0.44484255354208013</v>
      </c>
      <c r="M469">
        <f t="shared" si="66"/>
        <v>0.43915744645791988</v>
      </c>
    </row>
    <row r="470" spans="1:13" x14ac:dyDescent="0.35">
      <c r="A470" t="str">
        <v>H</v>
      </c>
      <c r="B470" t="str">
        <v>wrigk001</v>
      </c>
      <c r="C470" t="str">
        <v>canor001</v>
      </c>
      <c r="D470">
        <v>7</v>
      </c>
      <c r="E470">
        <v>2</v>
      </c>
      <c r="F470">
        <v>3</v>
      </c>
      <c r="G470">
        <v>92</v>
      </c>
      <c r="H470">
        <v>0</v>
      </c>
      <c r="I470" t="str">
        <v>starter</v>
      </c>
      <c r="J470">
        <f>wOBA+VLOOKUP(D470,order[],2,FALSE)+VLOOKUP(IF(F470&gt;7,8,IF(F470=0,1,F470)),pitches[],2,FALSE)+VLOOKUP(IF(E470&gt;2,3,E470),smatchups[],2,FALSE)</f>
        <v>0.26433789296281379</v>
      </c>
      <c r="K470">
        <f t="shared" si="65"/>
        <v>-0.26433789296281379</v>
      </c>
      <c r="L470">
        <f t="shared" si="64"/>
        <v>0.26433789296281379</v>
      </c>
      <c r="M470">
        <f t="shared" si="66"/>
        <v>-0.26433789296281379</v>
      </c>
    </row>
    <row r="471" spans="1:13" x14ac:dyDescent="0.35">
      <c r="A471" t="str">
        <v>H</v>
      </c>
      <c r="B471" t="str">
        <v>davit005</v>
      </c>
      <c r="C471" t="str">
        <v>hoskr001</v>
      </c>
      <c r="D471">
        <v>1</v>
      </c>
      <c r="E471">
        <v>0</v>
      </c>
      <c r="F471">
        <v>6</v>
      </c>
      <c r="G471">
        <v>6</v>
      </c>
      <c r="H471">
        <v>0.72</v>
      </c>
      <c r="I471" t="str">
        <v>starter</v>
      </c>
      <c r="J471">
        <f>wOBA+VLOOKUP(D471,order[],2,FALSE)+VLOOKUP(IF(F471&gt;7,8,IF(F471=0,1,F471)),pitches[],2,FALSE)+VLOOKUP(IF(E471&gt;2,3,E471),smatchups[],2,FALSE)</f>
        <v>0.30048395727503036</v>
      </c>
      <c r="K471">
        <f t="shared" si="65"/>
        <v>0.41951604272496962</v>
      </c>
      <c r="L471">
        <f t="shared" si="64"/>
        <v>0.30229582039618719</v>
      </c>
      <c r="M471">
        <f t="shared" si="66"/>
        <v>0.41770417960381279</v>
      </c>
    </row>
    <row r="472" spans="1:13" x14ac:dyDescent="0.35">
      <c r="A472" t="str">
        <v>H</v>
      </c>
      <c r="B472" t="str">
        <v>davit005</v>
      </c>
      <c r="C472" t="str">
        <v>bohma001</v>
      </c>
      <c r="D472">
        <v>2</v>
      </c>
      <c r="E472">
        <v>0</v>
      </c>
      <c r="F472">
        <v>1</v>
      </c>
      <c r="G472">
        <v>7</v>
      </c>
      <c r="H472">
        <v>0.88400000000000001</v>
      </c>
      <c r="I472" t="str">
        <v>starter</v>
      </c>
      <c r="J472">
        <f>wOBA+VLOOKUP(D472,order[],2,FALSE)+VLOOKUP(IF(F472&gt;7,8,IF(F472=0,1,F472)),pitches[],2,FALSE)+VLOOKUP(IF(E472&gt;2,3,E472),smatchups[],2,FALSE)</f>
        <v>0.42722090119817618</v>
      </c>
      <c r="K472">
        <f t="shared" si="65"/>
        <v>0.45677909880182382</v>
      </c>
      <c r="L472">
        <f t="shared" si="64"/>
        <v>0.42903276431933302</v>
      </c>
      <c r="M472">
        <f t="shared" si="66"/>
        <v>0.45496723568066699</v>
      </c>
    </row>
    <row r="473" spans="1:13" x14ac:dyDescent="0.35">
      <c r="A473" t="str">
        <v>H</v>
      </c>
      <c r="B473" t="str">
        <v>davit005</v>
      </c>
      <c r="C473" t="str">
        <v>harpb003</v>
      </c>
      <c r="D473">
        <v>3</v>
      </c>
      <c r="E473">
        <v>0</v>
      </c>
      <c r="F473">
        <v>1</v>
      </c>
      <c r="G473">
        <v>8</v>
      </c>
      <c r="H473">
        <v>0</v>
      </c>
      <c r="I473" t="str">
        <v>starter</v>
      </c>
      <c r="J473">
        <f>wOBA+VLOOKUP(D473,order[],2,FALSE)+VLOOKUP(IF(F473&gt;7,8,IF(F473=0,1,F473)),pitches[],2,FALSE)+VLOOKUP(IF(E473&gt;2,3,E473),smatchups[],2,FALSE)</f>
        <v>0.41325535502732447</v>
      </c>
      <c r="K473">
        <f t="shared" si="65"/>
        <v>-0.41325535502732447</v>
      </c>
      <c r="L473">
        <f t="shared" si="64"/>
        <v>0.4150672181484813</v>
      </c>
      <c r="M473">
        <f t="shared" si="66"/>
        <v>-0.4150672181484813</v>
      </c>
    </row>
    <row r="474" spans="1:13" x14ac:dyDescent="0.35">
      <c r="A474" t="str">
        <v>H</v>
      </c>
      <c r="B474" t="str">
        <v>davit005</v>
      </c>
      <c r="C474" t="str">
        <v>castn001</v>
      </c>
      <c r="D474">
        <v>4</v>
      </c>
      <c r="E474">
        <v>0</v>
      </c>
      <c r="F474">
        <v>3</v>
      </c>
      <c r="G474">
        <v>11</v>
      </c>
      <c r="H474">
        <v>0</v>
      </c>
      <c r="I474" t="str">
        <v>starter</v>
      </c>
      <c r="J474">
        <f>wOBA+VLOOKUP(D474,order[],2,FALSE)+VLOOKUP(IF(F474&gt;7,8,IF(F474=0,1,F474)),pitches[],2,FALSE)+VLOOKUP(IF(E474&gt;2,3,E474),smatchups[],2,FALSE)</f>
        <v>0.27752087867788527</v>
      </c>
      <c r="K474">
        <f t="shared" si="65"/>
        <v>-0.27752087867788527</v>
      </c>
      <c r="L474">
        <f t="shared" si="64"/>
        <v>0.27933274179904211</v>
      </c>
      <c r="M474">
        <f t="shared" si="66"/>
        <v>-0.27933274179904211</v>
      </c>
    </row>
    <row r="475" spans="1:13" x14ac:dyDescent="0.35">
      <c r="A475" t="str">
        <v>H</v>
      </c>
      <c r="B475" t="str">
        <v>davit005</v>
      </c>
      <c r="C475" t="str">
        <v>seguj002</v>
      </c>
      <c r="D475">
        <v>5</v>
      </c>
      <c r="E475">
        <v>0</v>
      </c>
      <c r="F475">
        <v>6</v>
      </c>
      <c r="G475">
        <v>17</v>
      </c>
      <c r="H475">
        <v>0</v>
      </c>
      <c r="I475" t="str">
        <v>starter</v>
      </c>
      <c r="J475">
        <f>wOBA+VLOOKUP(D475,order[],2,FALSE)+VLOOKUP(IF(F475&gt;7,8,IF(F475=0,1,F475)),pitches[],2,FALSE)+VLOOKUP(IF(E475&gt;2,3,E475),smatchups[],2,FALSE)</f>
        <v>0.30463645845113185</v>
      </c>
      <c r="K475">
        <f t="shared" si="65"/>
        <v>-0.30463645845113185</v>
      </c>
      <c r="L475">
        <f t="shared" si="64"/>
        <v>0.30644832157228868</v>
      </c>
      <c r="M475">
        <f t="shared" si="66"/>
        <v>-0.30644832157228868</v>
      </c>
    </row>
    <row r="476" spans="1:13" x14ac:dyDescent="0.35">
      <c r="A476" t="str">
        <v>H</v>
      </c>
      <c r="B476" t="str">
        <v>davit005</v>
      </c>
      <c r="C476" t="str">
        <v>schwk001</v>
      </c>
      <c r="D476">
        <v>6</v>
      </c>
      <c r="E476">
        <v>0</v>
      </c>
      <c r="F476">
        <v>8</v>
      </c>
      <c r="G476">
        <v>25</v>
      </c>
      <c r="H476">
        <v>0.72</v>
      </c>
      <c r="I476" t="str">
        <v>starter</v>
      </c>
      <c r="J476">
        <f>wOBA+VLOOKUP(D476,order[],2,FALSE)+VLOOKUP(IF(F476&gt;7,8,IF(F476=0,1,F476)),pitches[],2,FALSE)+VLOOKUP(IF(E476&gt;2,3,E476),smatchups[],2,FALSE)</f>
        <v>0.36573375527170238</v>
      </c>
      <c r="K476">
        <f t="shared" si="65"/>
        <v>0.3542662447282976</v>
      </c>
      <c r="L476">
        <f t="shared" si="64"/>
        <v>0.36754561839285921</v>
      </c>
      <c r="M476">
        <f t="shared" si="66"/>
        <v>0.35245438160714077</v>
      </c>
    </row>
    <row r="477" spans="1:13" x14ac:dyDescent="0.35">
      <c r="A477" t="str">
        <v>H</v>
      </c>
      <c r="B477" t="str">
        <v>davit005</v>
      </c>
      <c r="C477" t="str">
        <v>realj001</v>
      </c>
      <c r="D477">
        <v>7</v>
      </c>
      <c r="E477">
        <v>0</v>
      </c>
      <c r="F477">
        <v>2</v>
      </c>
      <c r="G477">
        <v>27</v>
      </c>
      <c r="H477">
        <v>0.88400000000000001</v>
      </c>
      <c r="I477" t="str">
        <v>starter</v>
      </c>
      <c r="J477">
        <f>wOBA+VLOOKUP(D477,order[],2,FALSE)+VLOOKUP(IF(F477&gt;7,8,IF(F477=0,1,F477)),pitches[],2,FALSE)+VLOOKUP(IF(E477&gt;2,3,E477),smatchups[],2,FALSE)</f>
        <v>0.33531462587913058</v>
      </c>
      <c r="K477">
        <f t="shared" si="65"/>
        <v>0.54868537412086948</v>
      </c>
      <c r="L477">
        <f t="shared" si="64"/>
        <v>0.33712648900028741</v>
      </c>
      <c r="M477">
        <f t="shared" si="66"/>
        <v>0.5468735109997126</v>
      </c>
    </row>
    <row r="478" spans="1:13" x14ac:dyDescent="0.35">
      <c r="A478" t="str">
        <v>H</v>
      </c>
      <c r="B478" t="str">
        <v>davit005</v>
      </c>
      <c r="C478" t="str">
        <v>camaj001</v>
      </c>
      <c r="D478">
        <v>8</v>
      </c>
      <c r="E478">
        <v>0</v>
      </c>
      <c r="F478">
        <v>4</v>
      </c>
      <c r="G478">
        <v>31</v>
      </c>
      <c r="H478">
        <v>0</v>
      </c>
      <c r="I478" t="str">
        <v>starter</v>
      </c>
      <c r="J478">
        <f>wOBA+VLOOKUP(D478,order[],2,FALSE)+VLOOKUP(IF(F478&gt;7,8,IF(F478=0,1,F478)),pitches[],2,FALSE)+VLOOKUP(IF(E478&gt;2,3,E478),smatchups[],2,FALSE)</f>
        <v>0.21391658124213037</v>
      </c>
      <c r="K478">
        <f t="shared" si="65"/>
        <v>-0.21391658124213037</v>
      </c>
      <c r="L478">
        <f t="shared" si="64"/>
        <v>0.21572844436328717</v>
      </c>
      <c r="M478">
        <f t="shared" si="66"/>
        <v>-0.21572844436328717</v>
      </c>
    </row>
    <row r="479" spans="1:13" x14ac:dyDescent="0.35">
      <c r="A479" t="str">
        <v>H</v>
      </c>
      <c r="B479" t="str">
        <v>davit005</v>
      </c>
      <c r="C479" t="str">
        <v>quinr003</v>
      </c>
      <c r="D479">
        <v>9</v>
      </c>
      <c r="E479">
        <v>0</v>
      </c>
      <c r="F479">
        <v>8</v>
      </c>
      <c r="G479">
        <v>39</v>
      </c>
      <c r="H479">
        <v>0.72</v>
      </c>
      <c r="I479" t="str">
        <v>starter</v>
      </c>
      <c r="J479">
        <f>wOBA+VLOOKUP(D479,order[],2,FALSE)+VLOOKUP(IF(F479&gt;7,8,IF(F479=0,1,F479)),pitches[],2,FALSE)+VLOOKUP(IF(E479&gt;2,3,E479),smatchups[],2,FALSE)</f>
        <v>0.37385047896151641</v>
      </c>
      <c r="K479">
        <f t="shared" si="65"/>
        <v>0.34614952103848357</v>
      </c>
      <c r="L479">
        <f t="shared" si="64"/>
        <v>0.37566234208267324</v>
      </c>
      <c r="M479">
        <f t="shared" si="66"/>
        <v>0.34433765791732673</v>
      </c>
    </row>
    <row r="480" spans="1:13" x14ac:dyDescent="0.35">
      <c r="A480" t="str">
        <v>H</v>
      </c>
      <c r="B480" t="str">
        <v>davit005</v>
      </c>
      <c r="C480" t="str">
        <v>hoskr001</v>
      </c>
      <c r="D480">
        <v>1</v>
      </c>
      <c r="E480">
        <v>1</v>
      </c>
      <c r="F480">
        <v>7</v>
      </c>
      <c r="G480">
        <v>46</v>
      </c>
      <c r="H480">
        <v>1.2609999999999999</v>
      </c>
      <c r="I480" t="str">
        <v>starter</v>
      </c>
      <c r="J480">
        <f>wOBA+VLOOKUP(D480,order[],2,FALSE)+VLOOKUP(IF(F480&gt;7,8,IF(F480=0,1,F480)),pitches[],2,FALSE)+VLOOKUP(IF(E480&gt;2,3,E480),smatchups[],2,FALSE)</f>
        <v>0.37533277548488614</v>
      </c>
      <c r="K480">
        <f t="shared" si="65"/>
        <v>0.88566722451511382</v>
      </c>
      <c r="L480">
        <f t="shared" si="64"/>
        <v>0.37533277548488614</v>
      </c>
      <c r="M480">
        <f t="shared" si="66"/>
        <v>0.88566722451511382</v>
      </c>
    </row>
    <row r="481" spans="1:13" x14ac:dyDescent="0.35">
      <c r="A481" t="str">
        <v>H</v>
      </c>
      <c r="B481" t="str">
        <v>davit005</v>
      </c>
      <c r="C481" t="str">
        <v>bohma001</v>
      </c>
      <c r="D481">
        <v>2</v>
      </c>
      <c r="E481">
        <v>1</v>
      </c>
      <c r="F481">
        <v>6</v>
      </c>
      <c r="G481">
        <v>52</v>
      </c>
      <c r="H481">
        <v>0</v>
      </c>
      <c r="I481" t="str">
        <v>starter</v>
      </c>
      <c r="J481">
        <f>wOBA+VLOOKUP(D481,order[],2,FALSE)+VLOOKUP(IF(F481&gt;7,8,IF(F481=0,1,F481)),pitches[],2,FALSE)+VLOOKUP(IF(E481&gt;2,3,E481),smatchups[],2,FALSE)</f>
        <v>0.33998179708239101</v>
      </c>
      <c r="K481">
        <f t="shared" si="65"/>
        <v>-0.33998179708239101</v>
      </c>
      <c r="L481">
        <f t="shared" si="64"/>
        <v>0.33998179708239101</v>
      </c>
      <c r="M481">
        <f t="shared" si="66"/>
        <v>-0.33998179708239101</v>
      </c>
    </row>
    <row r="482" spans="1:13" x14ac:dyDescent="0.35">
      <c r="A482" t="str">
        <v>H</v>
      </c>
      <c r="B482" t="str">
        <v>davit005</v>
      </c>
      <c r="C482" t="str">
        <v>harpb003</v>
      </c>
      <c r="D482">
        <v>3</v>
      </c>
      <c r="E482">
        <v>1</v>
      </c>
      <c r="F482">
        <v>8</v>
      </c>
      <c r="G482">
        <v>60</v>
      </c>
      <c r="H482">
        <v>0</v>
      </c>
      <c r="I482" t="str">
        <v>starter</v>
      </c>
      <c r="J482">
        <f>wOBA+VLOOKUP(D482,order[],2,FALSE)+VLOOKUP(IF(F482&gt;7,8,IF(F482=0,1,F482)),pitches[],2,FALSE)+VLOOKUP(IF(E482&gt;2,3,E482),smatchups[],2,FALSE)</f>
        <v>0.38727539322243382</v>
      </c>
      <c r="K482">
        <f t="shared" si="65"/>
        <v>-0.38727539322243382</v>
      </c>
      <c r="L482">
        <f t="shared" si="64"/>
        <v>0.38727539322243382</v>
      </c>
      <c r="M482">
        <f t="shared" si="66"/>
        <v>-0.38727539322243382</v>
      </c>
    </row>
    <row r="483" spans="1:13" x14ac:dyDescent="0.35">
      <c r="A483" t="str">
        <v>H</v>
      </c>
      <c r="B483" t="str">
        <v>davit005</v>
      </c>
      <c r="C483" t="str">
        <v>castn001</v>
      </c>
      <c r="D483">
        <v>4</v>
      </c>
      <c r="E483">
        <v>1</v>
      </c>
      <c r="F483">
        <v>1</v>
      </c>
      <c r="G483">
        <v>61</v>
      </c>
      <c r="H483">
        <v>0</v>
      </c>
      <c r="I483" t="str">
        <v>starter</v>
      </c>
      <c r="J483">
        <f>wOBA+VLOOKUP(D483,order[],2,FALSE)+VLOOKUP(IF(F483&gt;7,8,IF(F483=0,1,F483)),pitches[],2,FALSE)+VLOOKUP(IF(E483&gt;2,3,E483),smatchups[],2,FALSE)</f>
        <v>0.4547799937087843</v>
      </c>
      <c r="K483">
        <f t="shared" si="65"/>
        <v>-0.4547799937087843</v>
      </c>
      <c r="L483">
        <f t="shared" si="64"/>
        <v>0.4547799937087843</v>
      </c>
      <c r="M483">
        <f t="shared" si="66"/>
        <v>-0.4547799937087843</v>
      </c>
    </row>
    <row r="484" spans="1:13" x14ac:dyDescent="0.35">
      <c r="A484" t="str">
        <v>H</v>
      </c>
      <c r="B484" t="str">
        <v>davit005</v>
      </c>
      <c r="C484" t="str">
        <v>seguj002</v>
      </c>
      <c r="D484">
        <v>5</v>
      </c>
      <c r="E484">
        <v>1</v>
      </c>
      <c r="F484">
        <v>3</v>
      </c>
      <c r="G484">
        <v>64</v>
      </c>
      <c r="H484">
        <v>0</v>
      </c>
      <c r="I484" t="str">
        <v>starter</v>
      </c>
      <c r="J484">
        <f>wOBA+VLOOKUP(D484,order[],2,FALSE)+VLOOKUP(IF(F484&gt;7,8,IF(F484=0,1,F484)),pitches[],2,FALSE)+VLOOKUP(IF(E484&gt;2,3,E484),smatchups[],2,FALSE)</f>
        <v>0.29130052385882688</v>
      </c>
      <c r="K484">
        <f t="shared" si="65"/>
        <v>-0.29130052385882688</v>
      </c>
      <c r="L484">
        <f t="shared" si="64"/>
        <v>0.29130052385882688</v>
      </c>
      <c r="M484">
        <f t="shared" si="66"/>
        <v>-0.29130052385882688</v>
      </c>
    </row>
    <row r="485" spans="1:13" x14ac:dyDescent="0.35">
      <c r="A485" t="str">
        <v>H</v>
      </c>
      <c r="B485" t="str">
        <v>davit005</v>
      </c>
      <c r="C485" t="str">
        <v>schwk001</v>
      </c>
      <c r="D485">
        <v>6</v>
      </c>
      <c r="E485">
        <v>1</v>
      </c>
      <c r="F485">
        <v>9</v>
      </c>
      <c r="G485">
        <v>73</v>
      </c>
      <c r="H485">
        <v>0.72</v>
      </c>
      <c r="I485" t="str">
        <v>starter</v>
      </c>
      <c r="J485">
        <f>wOBA+VLOOKUP(D485,order[],2,FALSE)+VLOOKUP(IF(F485&gt;7,8,IF(F485=0,1,F485)),pitches[],2,FALSE)+VLOOKUP(IF(E485&gt;2,3,E485),smatchups[],2,FALSE)</f>
        <v>0.391295114045972</v>
      </c>
      <c r="K485">
        <f t="shared" si="65"/>
        <v>0.32870488595402797</v>
      </c>
      <c r="L485">
        <f t="shared" si="64"/>
        <v>0.391295114045972</v>
      </c>
      <c r="M485">
        <f t="shared" si="66"/>
        <v>0.32870488595402797</v>
      </c>
    </row>
    <row r="486" spans="1:13" x14ac:dyDescent="0.35">
      <c r="A486" t="str">
        <v>H</v>
      </c>
      <c r="B486" t="str">
        <v>davit005</v>
      </c>
      <c r="C486" t="str">
        <v>realj001</v>
      </c>
      <c r="D486">
        <v>7</v>
      </c>
      <c r="E486">
        <v>1</v>
      </c>
      <c r="F486">
        <v>3</v>
      </c>
      <c r="G486">
        <v>76</v>
      </c>
      <c r="H486">
        <v>0</v>
      </c>
      <c r="I486" t="str">
        <v>starter</v>
      </c>
      <c r="J486">
        <f>wOBA+VLOOKUP(D486,order[],2,FALSE)+VLOOKUP(IF(F486&gt;7,8,IF(F486=0,1,F486)),pitches[],2,FALSE)+VLOOKUP(IF(E486&gt;2,3,E486),smatchups[],2,FALSE)</f>
        <v>0.26233177404586594</v>
      </c>
      <c r="K486">
        <f t="shared" si="65"/>
        <v>-0.26233177404586594</v>
      </c>
      <c r="L486">
        <f t="shared" si="64"/>
        <v>0.26233177404586594</v>
      </c>
      <c r="M486">
        <f t="shared" si="66"/>
        <v>-0.26233177404586594</v>
      </c>
    </row>
    <row r="487" spans="1:13" x14ac:dyDescent="0.35">
      <c r="A487" t="str">
        <v>H</v>
      </c>
      <c r="B487" t="str">
        <v>friem001</v>
      </c>
      <c r="C487" t="str">
        <v>hoskr001</v>
      </c>
      <c r="D487">
        <v>1</v>
      </c>
      <c r="E487">
        <v>0</v>
      </c>
      <c r="F487">
        <v>4</v>
      </c>
      <c r="G487">
        <v>4</v>
      </c>
      <c r="H487">
        <v>0</v>
      </c>
      <c r="I487" t="str">
        <v>starter</v>
      </c>
      <c r="J487">
        <f>wOBA+VLOOKUP(D487,order[],2,FALSE)+VLOOKUP(IF(F487&gt;7,8,IF(F487=0,1,F487)),pitches[],2,FALSE)+VLOOKUP(IF(E487&gt;2,3,E487),smatchups[],2,FALSE)</f>
        <v>0.25165285697513162</v>
      </c>
      <c r="K487">
        <f t="shared" si="65"/>
        <v>-0.25165285697513162</v>
      </c>
      <c r="L487">
        <f t="shared" si="64"/>
        <v>0.25346472009628845</v>
      </c>
      <c r="M487">
        <f t="shared" si="66"/>
        <v>-0.25346472009628845</v>
      </c>
    </row>
    <row r="488" spans="1:13" x14ac:dyDescent="0.35">
      <c r="A488" t="str">
        <v>H</v>
      </c>
      <c r="B488" t="str">
        <v>friem001</v>
      </c>
      <c r="C488" t="str">
        <v>bohma001</v>
      </c>
      <c r="D488">
        <v>2</v>
      </c>
      <c r="E488">
        <v>0</v>
      </c>
      <c r="F488">
        <v>4</v>
      </c>
      <c r="G488">
        <v>8</v>
      </c>
      <c r="H488">
        <v>0</v>
      </c>
      <c r="I488" t="str">
        <v>starter</v>
      </c>
      <c r="J488">
        <f>wOBA+VLOOKUP(D488,order[],2,FALSE)+VLOOKUP(IF(F488&gt;7,8,IF(F488=0,1,F488)),pitches[],2,FALSE)+VLOOKUP(IF(E488&gt;2,3,E488),smatchups[],2,FALSE)</f>
        <v>0.26558933800822265</v>
      </c>
      <c r="K488">
        <f t="shared" si="65"/>
        <v>-0.26558933800822265</v>
      </c>
      <c r="L488">
        <f t="shared" si="64"/>
        <v>0.26740120112937948</v>
      </c>
      <c r="M488">
        <f t="shared" si="66"/>
        <v>-0.26740120112937948</v>
      </c>
    </row>
    <row r="489" spans="1:13" x14ac:dyDescent="0.35">
      <c r="A489" t="str">
        <v>H</v>
      </c>
      <c r="B489" t="str">
        <v>friem001</v>
      </c>
      <c r="C489" t="str">
        <v>harpb003</v>
      </c>
      <c r="D489">
        <v>3</v>
      </c>
      <c r="E489">
        <v>0</v>
      </c>
      <c r="F489">
        <v>1</v>
      </c>
      <c r="G489">
        <v>9</v>
      </c>
      <c r="H489">
        <v>0</v>
      </c>
      <c r="I489" t="str">
        <v>starter</v>
      </c>
      <c r="J489">
        <f>wOBA+VLOOKUP(D489,order[],2,FALSE)+VLOOKUP(IF(F489&gt;7,8,IF(F489=0,1,F489)),pitches[],2,FALSE)+VLOOKUP(IF(E489&gt;2,3,E489),smatchups[],2,FALSE)</f>
        <v>0.41325535502732447</v>
      </c>
      <c r="K489">
        <f t="shared" si="65"/>
        <v>-0.41325535502732447</v>
      </c>
      <c r="L489">
        <f t="shared" si="64"/>
        <v>0.4150672181484813</v>
      </c>
      <c r="M489">
        <f t="shared" si="66"/>
        <v>-0.4150672181484813</v>
      </c>
    </row>
    <row r="490" spans="1:13" x14ac:dyDescent="0.35">
      <c r="A490" t="str">
        <v>H</v>
      </c>
      <c r="B490" t="str">
        <v>friem001</v>
      </c>
      <c r="C490" t="str">
        <v>castn001</v>
      </c>
      <c r="D490">
        <v>4</v>
      </c>
      <c r="E490">
        <v>0</v>
      </c>
      <c r="F490">
        <v>3</v>
      </c>
      <c r="G490">
        <v>12</v>
      </c>
      <c r="H490">
        <v>0</v>
      </c>
      <c r="I490" t="str">
        <v>starter</v>
      </c>
      <c r="J490">
        <f>wOBA+VLOOKUP(D490,order[],2,FALSE)+VLOOKUP(IF(F490&gt;7,8,IF(F490=0,1,F490)),pitches[],2,FALSE)+VLOOKUP(IF(E490&gt;2,3,E490),smatchups[],2,FALSE)</f>
        <v>0.27752087867788527</v>
      </c>
      <c r="K490">
        <f t="shared" si="65"/>
        <v>-0.27752087867788527</v>
      </c>
      <c r="L490">
        <f t="shared" si="64"/>
        <v>0.27933274179904211</v>
      </c>
      <c r="M490">
        <f t="shared" si="66"/>
        <v>-0.27933274179904211</v>
      </c>
    </row>
    <row r="491" spans="1:13" x14ac:dyDescent="0.35">
      <c r="A491" t="str">
        <v>H</v>
      </c>
      <c r="B491" t="str">
        <v>friem001</v>
      </c>
      <c r="C491" t="str">
        <v>seguj002</v>
      </c>
      <c r="D491">
        <v>5</v>
      </c>
      <c r="E491">
        <v>0</v>
      </c>
      <c r="F491">
        <v>4</v>
      </c>
      <c r="G491">
        <v>16</v>
      </c>
      <c r="H491">
        <v>0.88400000000000001</v>
      </c>
      <c r="I491" t="str">
        <v>starter</v>
      </c>
      <c r="J491">
        <f>wOBA+VLOOKUP(D491,order[],2,FALSE)+VLOOKUP(IF(F491&gt;7,8,IF(F491=0,1,F491)),pitches[],2,FALSE)+VLOOKUP(IF(E491&gt;2,3,E491),smatchups[],2,FALSE)</f>
        <v>0.25580535815123312</v>
      </c>
      <c r="K491">
        <f t="shared" si="65"/>
        <v>0.62819464184876694</v>
      </c>
      <c r="L491">
        <f t="shared" si="64"/>
        <v>0.25761722127238995</v>
      </c>
      <c r="M491">
        <f t="shared" si="66"/>
        <v>0.62638277872761006</v>
      </c>
    </row>
    <row r="492" spans="1:13" x14ac:dyDescent="0.35">
      <c r="A492" t="str">
        <v>H</v>
      </c>
      <c r="B492" t="str">
        <v>friem001</v>
      </c>
      <c r="C492" t="str">
        <v>schwk001</v>
      </c>
      <c r="D492">
        <v>6</v>
      </c>
      <c r="E492">
        <v>0</v>
      </c>
      <c r="F492">
        <v>2</v>
      </c>
      <c r="G492">
        <v>18</v>
      </c>
      <c r="H492">
        <v>0.88400000000000001</v>
      </c>
      <c r="I492" t="str">
        <v>starter</v>
      </c>
      <c r="J492">
        <f>wOBA+VLOOKUP(D492,order[],2,FALSE)+VLOOKUP(IF(F492&gt;7,8,IF(F492=0,1,F492)),pitches[],2,FALSE)+VLOOKUP(IF(E492&gt;2,3,E492),smatchups[],2,FALSE)</f>
        <v>0.36412153020176752</v>
      </c>
      <c r="K492">
        <f t="shared" si="65"/>
        <v>0.51987846979823249</v>
      </c>
      <c r="L492">
        <f t="shared" si="64"/>
        <v>0.36593339332292435</v>
      </c>
      <c r="M492">
        <f t="shared" si="66"/>
        <v>0.5180666066770756</v>
      </c>
    </row>
    <row r="493" spans="1:13" x14ac:dyDescent="0.35">
      <c r="A493" t="str">
        <v>H</v>
      </c>
      <c r="B493" t="str">
        <v>friem001</v>
      </c>
      <c r="C493" t="str">
        <v>realj001</v>
      </c>
      <c r="D493">
        <v>7</v>
      </c>
      <c r="E493">
        <v>0</v>
      </c>
      <c r="F493">
        <v>5</v>
      </c>
      <c r="G493">
        <v>23</v>
      </c>
      <c r="H493">
        <v>0</v>
      </c>
      <c r="I493" t="str">
        <v>starter</v>
      </c>
      <c r="J493">
        <f>wOBA+VLOOKUP(D493,order[],2,FALSE)+VLOOKUP(IF(F493&gt;7,8,IF(F493=0,1,F493)),pitches[],2,FALSE)+VLOOKUP(IF(E493&gt;2,3,E493),smatchups[],2,FALSE)</f>
        <v>0.23972006906583176</v>
      </c>
      <c r="K493">
        <f t="shared" si="65"/>
        <v>-0.23972006906583176</v>
      </c>
      <c r="L493">
        <f t="shared" si="64"/>
        <v>0.24153193218698857</v>
      </c>
      <c r="M493">
        <f t="shared" si="66"/>
        <v>-0.24153193218698857</v>
      </c>
    </row>
    <row r="494" spans="1:13" x14ac:dyDescent="0.35">
      <c r="A494" t="str">
        <v>H</v>
      </c>
      <c r="B494" t="str">
        <v>friem001</v>
      </c>
      <c r="C494" t="str">
        <v>camaj001</v>
      </c>
      <c r="D494">
        <v>8</v>
      </c>
      <c r="E494">
        <v>0</v>
      </c>
      <c r="F494">
        <v>3</v>
      </c>
      <c r="G494">
        <v>26</v>
      </c>
      <c r="H494">
        <v>0</v>
      </c>
      <c r="I494" t="str">
        <v>starter</v>
      </c>
      <c r="J494">
        <f>wOBA+VLOOKUP(D494,order[],2,FALSE)+VLOOKUP(IF(F494&gt;7,8,IF(F494=0,1,F494)),pitches[],2,FALSE)+VLOOKUP(IF(E494&gt;2,3,E494),smatchups[],2,FALSE)</f>
        <v>0.2238503881754545</v>
      </c>
      <c r="K494">
        <f t="shared" si="65"/>
        <v>-0.2238503881754545</v>
      </c>
      <c r="L494">
        <f t="shared" si="64"/>
        <v>0.2256622512966113</v>
      </c>
      <c r="M494">
        <f t="shared" si="66"/>
        <v>-0.2256622512966113</v>
      </c>
    </row>
    <row r="495" spans="1:13" x14ac:dyDescent="0.35">
      <c r="A495" t="str">
        <v>H</v>
      </c>
      <c r="B495" t="str">
        <v>friem001</v>
      </c>
      <c r="C495" t="str">
        <v>quinr003</v>
      </c>
      <c r="D495">
        <v>9</v>
      </c>
      <c r="E495">
        <v>0</v>
      </c>
      <c r="F495">
        <v>2</v>
      </c>
      <c r="G495">
        <v>28</v>
      </c>
      <c r="H495">
        <v>0</v>
      </c>
      <c r="I495" t="str">
        <v>starter</v>
      </c>
      <c r="J495">
        <f>wOBA+VLOOKUP(D495,order[],2,FALSE)+VLOOKUP(IF(F495&gt;7,8,IF(F495=0,1,F495)),pitches[],2,FALSE)+VLOOKUP(IF(E495&gt;2,3,E495),smatchups[],2,FALSE)</f>
        <v>0.37223825389158155</v>
      </c>
      <c r="K495">
        <f t="shared" si="65"/>
        <v>-0.37223825389158155</v>
      </c>
      <c r="L495">
        <f t="shared" si="64"/>
        <v>0.37405011701273838</v>
      </c>
      <c r="M495">
        <f t="shared" si="66"/>
        <v>-0.37405011701273838</v>
      </c>
    </row>
    <row r="496" spans="1:13" x14ac:dyDescent="0.35">
      <c r="A496" t="str">
        <v>H</v>
      </c>
      <c r="B496" t="str">
        <v>friem001</v>
      </c>
      <c r="C496" t="str">
        <v>hoskr001</v>
      </c>
      <c r="D496">
        <v>1</v>
      </c>
      <c r="E496">
        <v>1</v>
      </c>
      <c r="F496">
        <v>4</v>
      </c>
      <c r="G496">
        <v>32</v>
      </c>
      <c r="H496">
        <v>0</v>
      </c>
      <c r="I496" t="str">
        <v>starter</v>
      </c>
      <c r="J496">
        <f>wOBA+VLOOKUP(D496,order[],2,FALSE)+VLOOKUP(IF(F496&gt;7,8,IF(F496=0,1,F496)),pitches[],2,FALSE)+VLOOKUP(IF(E496&gt;2,3,E496),smatchups[],2,FALSE)</f>
        <v>0.27721421574940125</v>
      </c>
      <c r="K496">
        <f t="shared" si="65"/>
        <v>-0.27721421574940125</v>
      </c>
      <c r="L496">
        <f t="shared" si="64"/>
        <v>0.27721421574940125</v>
      </c>
      <c r="M496">
        <f t="shared" si="66"/>
        <v>-0.27721421574940125</v>
      </c>
    </row>
    <row r="497" spans="1:13" x14ac:dyDescent="0.35">
      <c r="A497" t="str">
        <v>H</v>
      </c>
      <c r="B497" t="str">
        <v>friem001</v>
      </c>
      <c r="C497" t="str">
        <v>bohma001</v>
      </c>
      <c r="D497">
        <v>2</v>
      </c>
      <c r="E497">
        <v>1</v>
      </c>
      <c r="F497">
        <v>6</v>
      </c>
      <c r="G497">
        <v>38</v>
      </c>
      <c r="H497">
        <v>0</v>
      </c>
      <c r="I497" t="str">
        <v>starter</v>
      </c>
      <c r="J497">
        <f>wOBA+VLOOKUP(D497,order[],2,FALSE)+VLOOKUP(IF(F497&gt;7,8,IF(F497=0,1,F497)),pitches[],2,FALSE)+VLOOKUP(IF(E497&gt;2,3,E497),smatchups[],2,FALSE)</f>
        <v>0.33998179708239101</v>
      </c>
      <c r="K497">
        <f t="shared" si="65"/>
        <v>-0.33998179708239101</v>
      </c>
      <c r="L497">
        <f t="shared" si="64"/>
        <v>0.33998179708239101</v>
      </c>
      <c r="M497">
        <f t="shared" si="66"/>
        <v>-0.33998179708239101</v>
      </c>
    </row>
    <row r="498" spans="1:13" x14ac:dyDescent="0.35">
      <c r="A498" t="str">
        <v>H</v>
      </c>
      <c r="B498" t="str">
        <v>friem001</v>
      </c>
      <c r="C498" t="str">
        <v>harpb003</v>
      </c>
      <c r="D498">
        <v>3</v>
      </c>
      <c r="E498">
        <v>1</v>
      </c>
      <c r="F498">
        <v>1</v>
      </c>
      <c r="G498">
        <v>39</v>
      </c>
      <c r="H498">
        <v>0</v>
      </c>
      <c r="I498" t="str">
        <v>starter</v>
      </c>
      <c r="J498">
        <f>wOBA+VLOOKUP(D498,order[],2,FALSE)+VLOOKUP(IF(F498&gt;7,8,IF(F498=0,1,F498)),pitches[],2,FALSE)+VLOOKUP(IF(E498&gt;2,3,E498),smatchups[],2,FALSE)</f>
        <v>0.43881671380159409</v>
      </c>
      <c r="K498">
        <f t="shared" si="65"/>
        <v>-0.43881671380159409</v>
      </c>
      <c r="L498">
        <f t="shared" si="64"/>
        <v>0.43881671380159409</v>
      </c>
      <c r="M498">
        <f t="shared" si="66"/>
        <v>-0.43881671380159409</v>
      </c>
    </row>
    <row r="499" spans="1:13" x14ac:dyDescent="0.35">
      <c r="A499" t="str">
        <v>H</v>
      </c>
      <c r="B499" t="str">
        <v>friem001</v>
      </c>
      <c r="C499" t="str">
        <v>castn001</v>
      </c>
      <c r="D499">
        <v>4</v>
      </c>
      <c r="E499">
        <v>1</v>
      </c>
      <c r="F499">
        <v>6</v>
      </c>
      <c r="G499">
        <v>45</v>
      </c>
      <c r="H499">
        <v>0.88400000000000001</v>
      </c>
      <c r="I499" t="str">
        <v>starter</v>
      </c>
      <c r="J499">
        <f>wOBA+VLOOKUP(D499,order[],2,FALSE)+VLOOKUP(IF(F499&gt;7,8,IF(F499=0,1,F499)),pitches[],2,FALSE)+VLOOKUP(IF(E499&gt;2,3,E499),smatchups[],2,FALSE)</f>
        <v>0.3419795308187295</v>
      </c>
      <c r="K499">
        <f t="shared" si="65"/>
        <v>0.54202046918127045</v>
      </c>
      <c r="L499">
        <f t="shared" si="64"/>
        <v>0.3419795308187295</v>
      </c>
      <c r="M499">
        <f t="shared" si="66"/>
        <v>0.54202046918127045</v>
      </c>
    </row>
    <row r="500" spans="1:13" x14ac:dyDescent="0.35">
      <c r="A500" t="str">
        <v>H</v>
      </c>
      <c r="B500" t="str">
        <v>friem001</v>
      </c>
      <c r="C500" t="str">
        <v>seguj002</v>
      </c>
      <c r="D500">
        <v>5</v>
      </c>
      <c r="E500">
        <v>1</v>
      </c>
      <c r="F500">
        <v>4</v>
      </c>
      <c r="G500">
        <v>49</v>
      </c>
      <c r="H500">
        <v>0</v>
      </c>
      <c r="I500" t="str">
        <v>starter</v>
      </c>
      <c r="J500">
        <f>wOBA+VLOOKUP(D500,order[],2,FALSE)+VLOOKUP(IF(F500&gt;7,8,IF(F500=0,1,F500)),pitches[],2,FALSE)+VLOOKUP(IF(E500&gt;2,3,E500),smatchups[],2,FALSE)</f>
        <v>0.28136671692550275</v>
      </c>
      <c r="K500">
        <f t="shared" si="65"/>
        <v>-0.28136671692550275</v>
      </c>
      <c r="L500">
        <f t="shared" si="64"/>
        <v>0.28136671692550275</v>
      </c>
      <c r="M500">
        <f t="shared" si="66"/>
        <v>-0.28136671692550275</v>
      </c>
    </row>
    <row r="501" spans="1:13" x14ac:dyDescent="0.35">
      <c r="A501" t="str">
        <v>H</v>
      </c>
      <c r="B501" t="str">
        <v>friem001</v>
      </c>
      <c r="C501" t="str">
        <v>schwk001</v>
      </c>
      <c r="D501">
        <v>6</v>
      </c>
      <c r="E501">
        <v>1</v>
      </c>
      <c r="F501">
        <v>6</v>
      </c>
      <c r="G501">
        <v>55</v>
      </c>
      <c r="H501">
        <v>0</v>
      </c>
      <c r="I501" t="str">
        <v>starter</v>
      </c>
      <c r="J501">
        <f>wOBA+VLOOKUP(D501,order[],2,FALSE)+VLOOKUP(IF(F501&gt;7,8,IF(F501=0,1,F501)),pitches[],2,FALSE)+VLOOKUP(IF(E501&gt;2,3,E501),smatchups[],2,FALSE)</f>
        <v>0.33003597173507748</v>
      </c>
      <c r="K501">
        <f t="shared" si="65"/>
        <v>-0.33003597173507748</v>
      </c>
      <c r="L501">
        <f t="shared" si="64"/>
        <v>0.33003597173507748</v>
      </c>
      <c r="M501">
        <f t="shared" si="66"/>
        <v>-0.33003597173507748</v>
      </c>
    </row>
    <row r="502" spans="1:13" x14ac:dyDescent="0.35">
      <c r="A502" t="str">
        <v>H</v>
      </c>
      <c r="B502" t="str">
        <v>friem001</v>
      </c>
      <c r="C502" t="str">
        <v>realj001</v>
      </c>
      <c r="D502">
        <v>7</v>
      </c>
      <c r="E502">
        <v>1</v>
      </c>
      <c r="F502">
        <v>5</v>
      </c>
      <c r="G502">
        <v>60</v>
      </c>
      <c r="H502">
        <v>0</v>
      </c>
      <c r="I502" t="str">
        <v>starter</v>
      </c>
      <c r="J502">
        <f>wOBA+VLOOKUP(D502,order[],2,FALSE)+VLOOKUP(IF(F502&gt;7,8,IF(F502=0,1,F502)),pitches[],2,FALSE)+VLOOKUP(IF(E502&gt;2,3,E502),smatchups[],2,FALSE)</f>
        <v>0.26528142784010139</v>
      </c>
      <c r="K502">
        <f t="shared" si="65"/>
        <v>-0.26528142784010139</v>
      </c>
      <c r="L502">
        <f t="shared" si="64"/>
        <v>0.26528142784010139</v>
      </c>
      <c r="M502">
        <f t="shared" si="66"/>
        <v>-0.26528142784010139</v>
      </c>
    </row>
    <row r="503" spans="1:13" x14ac:dyDescent="0.35">
      <c r="A503" t="str">
        <v>H</v>
      </c>
      <c r="B503" t="str">
        <v>friem001</v>
      </c>
      <c r="C503" t="str">
        <v>camaj001</v>
      </c>
      <c r="D503">
        <v>8</v>
      </c>
      <c r="E503">
        <v>1</v>
      </c>
      <c r="F503">
        <v>3</v>
      </c>
      <c r="G503">
        <v>63</v>
      </c>
      <c r="H503">
        <v>0</v>
      </c>
      <c r="I503" t="str">
        <v>starter</v>
      </c>
      <c r="J503">
        <f>wOBA+VLOOKUP(D503,order[],2,FALSE)+VLOOKUP(IF(F503&gt;7,8,IF(F503=0,1,F503)),pitches[],2,FALSE)+VLOOKUP(IF(E503&gt;2,3,E503),smatchups[],2,FALSE)</f>
        <v>0.24941174694972412</v>
      </c>
      <c r="K503">
        <f t="shared" si="65"/>
        <v>-0.24941174694972412</v>
      </c>
      <c r="L503">
        <f t="shared" si="64"/>
        <v>0.24941174694972412</v>
      </c>
      <c r="M503">
        <f t="shared" si="66"/>
        <v>-0.24941174694972412</v>
      </c>
    </row>
    <row r="504" spans="1:13" x14ac:dyDescent="0.35">
      <c r="A504" t="str">
        <v>H</v>
      </c>
      <c r="B504" t="str">
        <v>friem001</v>
      </c>
      <c r="C504" t="str">
        <v>quinr003</v>
      </c>
      <c r="D504">
        <v>9</v>
      </c>
      <c r="E504">
        <v>1</v>
      </c>
      <c r="F504">
        <v>6</v>
      </c>
      <c r="G504">
        <v>69</v>
      </c>
      <c r="H504">
        <v>0</v>
      </c>
      <c r="I504" t="str">
        <v>starter</v>
      </c>
      <c r="J504">
        <f>wOBA+VLOOKUP(D504,order[],2,FALSE)+VLOOKUP(IF(F504&gt;7,8,IF(F504=0,1,F504)),pitches[],2,FALSE)+VLOOKUP(IF(E504&gt;2,3,E504),smatchups[],2,FALSE)</f>
        <v>0.33815269542489151</v>
      </c>
      <c r="K504">
        <f t="shared" si="65"/>
        <v>-0.33815269542489151</v>
      </c>
      <c r="L504">
        <f t="shared" si="64"/>
        <v>0.33815269542489151</v>
      </c>
      <c r="M504">
        <f t="shared" si="66"/>
        <v>-0.33815269542489151</v>
      </c>
    </row>
    <row r="505" spans="1:13" x14ac:dyDescent="0.35">
      <c r="A505" t="str">
        <v>H</v>
      </c>
      <c r="B505" t="str">
        <v>friem001</v>
      </c>
      <c r="C505" t="str">
        <v>hoskr001</v>
      </c>
      <c r="D505">
        <v>1</v>
      </c>
      <c r="E505">
        <v>2</v>
      </c>
      <c r="F505">
        <v>3</v>
      </c>
      <c r="G505">
        <v>72</v>
      </c>
      <c r="H505">
        <v>0</v>
      </c>
      <c r="I505" t="str">
        <v>starter</v>
      </c>
      <c r="J505">
        <f>wOBA+VLOOKUP(D505,order[],2,FALSE)+VLOOKUP(IF(F505&gt;7,8,IF(F505=0,1,F505)),pitches[],2,FALSE)+VLOOKUP(IF(E505&gt;2,3,E505),smatchups[],2,FALSE)</f>
        <v>0.28915414159967323</v>
      </c>
      <c r="K505">
        <f t="shared" si="65"/>
        <v>-0.28915414159967323</v>
      </c>
      <c r="L505">
        <f t="shared" si="64"/>
        <v>0.28915414159967323</v>
      </c>
      <c r="M505">
        <f t="shared" si="66"/>
        <v>-0.28915414159967323</v>
      </c>
    </row>
    <row r="506" spans="1:13" x14ac:dyDescent="0.35">
      <c r="A506" t="str">
        <v>H</v>
      </c>
      <c r="B506" t="str">
        <v>friem001</v>
      </c>
      <c r="C506" t="str">
        <v>bohma001</v>
      </c>
      <c r="D506">
        <v>2</v>
      </c>
      <c r="E506">
        <v>2</v>
      </c>
      <c r="F506">
        <v>3</v>
      </c>
      <c r="G506">
        <v>75</v>
      </c>
      <c r="H506">
        <v>1.2609999999999999</v>
      </c>
      <c r="I506" t="str">
        <v>starter</v>
      </c>
      <c r="J506">
        <f>wOBA+VLOOKUP(D506,order[],2,FALSE)+VLOOKUP(IF(F506&gt;7,8,IF(F506=0,1,F506)),pitches[],2,FALSE)+VLOOKUP(IF(E506&gt;2,3,E506),smatchups[],2,FALSE)</f>
        <v>0.30309062263276426</v>
      </c>
      <c r="K506">
        <f t="shared" si="65"/>
        <v>0.95790937736723558</v>
      </c>
      <c r="L506">
        <f t="shared" si="64"/>
        <v>0.30309062263276426</v>
      </c>
      <c r="M506">
        <f t="shared" si="66"/>
        <v>0.95790937736723558</v>
      </c>
    </row>
    <row r="507" spans="1:13" x14ac:dyDescent="0.35">
      <c r="A507" t="str">
        <v>H</v>
      </c>
      <c r="B507" t="str">
        <v>friem001</v>
      </c>
      <c r="C507" t="str">
        <v>harpb003</v>
      </c>
      <c r="D507">
        <v>3</v>
      </c>
      <c r="E507">
        <v>2</v>
      </c>
      <c r="F507">
        <v>1</v>
      </c>
      <c r="G507">
        <v>76</v>
      </c>
      <c r="H507">
        <v>0</v>
      </c>
      <c r="I507" t="str">
        <v>starter</v>
      </c>
      <c r="J507">
        <f>wOBA+VLOOKUP(D507,order[],2,FALSE)+VLOOKUP(IF(F507&gt;7,8,IF(F507=0,1,F507)),pitches[],2,FALSE)+VLOOKUP(IF(E507&gt;2,3,E507),smatchups[],2,FALSE)</f>
        <v>0.44082283271854195</v>
      </c>
      <c r="K507">
        <f t="shared" si="65"/>
        <v>-0.44082283271854195</v>
      </c>
      <c r="L507">
        <f t="shared" si="64"/>
        <v>0.44082283271854195</v>
      </c>
      <c r="M507">
        <f t="shared" si="66"/>
        <v>-0.44082283271854195</v>
      </c>
    </row>
    <row r="508" spans="1:13" x14ac:dyDescent="0.35">
      <c r="A508" t="str">
        <v>H</v>
      </c>
      <c r="B508" t="str">
        <v>friem001</v>
      </c>
      <c r="C508" t="str">
        <v>harpb003</v>
      </c>
      <c r="D508">
        <v>3</v>
      </c>
      <c r="E508">
        <v>3</v>
      </c>
      <c r="F508">
        <v>2</v>
      </c>
      <c r="G508">
        <v>78</v>
      </c>
      <c r="H508">
        <v>1.2609999999999999</v>
      </c>
      <c r="I508" t="str">
        <v>starter</v>
      </c>
      <c r="J508">
        <f>wOBA+VLOOKUP(D508,order[],2,FALSE)+VLOOKUP(IF(F508&gt;7,8,IF(F508=0,1,F508)),pitches[],2,FALSE)+VLOOKUP(IF(E508&gt;2,3,E508),smatchups[],2,FALSE)</f>
        <v>0.41655188261351594</v>
      </c>
      <c r="K508">
        <f t="shared" si="65"/>
        <v>0.84444811738648395</v>
      </c>
      <c r="L508">
        <f t="shared" si="64"/>
        <v>0.41655188261351594</v>
      </c>
      <c r="M508">
        <f t="shared" si="66"/>
        <v>0.84444811738648395</v>
      </c>
    </row>
    <row r="509" spans="1:13" x14ac:dyDescent="0.35">
      <c r="A509" t="str">
        <v>H</v>
      </c>
      <c r="B509" t="str">
        <v>friem001</v>
      </c>
      <c r="C509" t="str">
        <v>castn001</v>
      </c>
      <c r="D509">
        <v>4</v>
      </c>
      <c r="E509">
        <v>2</v>
      </c>
      <c r="F509">
        <v>6</v>
      </c>
      <c r="G509">
        <v>84</v>
      </c>
      <c r="H509">
        <v>0</v>
      </c>
      <c r="I509" t="str">
        <v>starter</v>
      </c>
      <c r="J509">
        <f>wOBA+VLOOKUP(D509,order[],2,FALSE)+VLOOKUP(IF(F509&gt;7,8,IF(F509=0,1,F509)),pitches[],2,FALSE)+VLOOKUP(IF(E509&gt;2,3,E509),smatchups[],2,FALSE)</f>
        <v>0.34398564973567736</v>
      </c>
      <c r="K509">
        <f t="shared" si="65"/>
        <v>-0.34398564973567736</v>
      </c>
      <c r="L509">
        <f t="shared" si="64"/>
        <v>0.34398564973567736</v>
      </c>
      <c r="M509">
        <f t="shared" si="66"/>
        <v>-0.34398564973567736</v>
      </c>
    </row>
    <row r="510" spans="1:13" x14ac:dyDescent="0.35">
      <c r="A510" t="str">
        <v>H</v>
      </c>
      <c r="B510" t="str">
        <v>friem001</v>
      </c>
      <c r="C510" t="str">
        <v>seguj002</v>
      </c>
      <c r="D510">
        <v>5</v>
      </c>
      <c r="E510">
        <v>2</v>
      </c>
      <c r="F510">
        <v>3</v>
      </c>
      <c r="G510">
        <v>87</v>
      </c>
      <c r="H510">
        <v>0</v>
      </c>
      <c r="I510" t="str">
        <v>starter</v>
      </c>
      <c r="J510">
        <f>wOBA+VLOOKUP(D510,order[],2,FALSE)+VLOOKUP(IF(F510&gt;7,8,IF(F510=0,1,F510)),pitches[],2,FALSE)+VLOOKUP(IF(E510&gt;2,3,E510),smatchups[],2,FALSE)</f>
        <v>0.29330664277577473</v>
      </c>
      <c r="K510">
        <f t="shared" si="65"/>
        <v>-0.29330664277577473</v>
      </c>
      <c r="L510">
        <f t="shared" si="64"/>
        <v>0.29330664277577473</v>
      </c>
      <c r="M510">
        <f t="shared" si="66"/>
        <v>-0.29330664277577473</v>
      </c>
    </row>
    <row r="511" spans="1:13" x14ac:dyDescent="0.35">
      <c r="A511" t="str">
        <v>H</v>
      </c>
      <c r="B511" t="str">
        <v>friem001</v>
      </c>
      <c r="C511" t="str">
        <v>schwk001</v>
      </c>
      <c r="D511">
        <v>6</v>
      </c>
      <c r="E511">
        <v>2</v>
      </c>
      <c r="F511">
        <v>3</v>
      </c>
      <c r="G511">
        <v>90</v>
      </c>
      <c r="H511">
        <v>0</v>
      </c>
      <c r="I511" t="str">
        <v>starter</v>
      </c>
      <c r="J511">
        <f>wOBA+VLOOKUP(D511,order[],2,FALSE)+VLOOKUP(IF(F511&gt;7,8,IF(F511=0,1,F511)),pitches[],2,FALSE)+VLOOKUP(IF(E511&gt;2,3,E511),smatchups[],2,FALSE)</f>
        <v>0.29314479728545073</v>
      </c>
      <c r="K511">
        <f t="shared" si="65"/>
        <v>-0.29314479728545073</v>
      </c>
      <c r="L511">
        <f t="shared" si="64"/>
        <v>0.29314479728545073</v>
      </c>
      <c r="M511">
        <f t="shared" si="66"/>
        <v>-0.29314479728545073</v>
      </c>
    </row>
    <row r="512" spans="1:13" x14ac:dyDescent="0.35">
      <c r="A512" t="str">
        <v>H</v>
      </c>
      <c r="B512" t="str">
        <v>friem001</v>
      </c>
      <c r="C512" t="str">
        <v>schwk001</v>
      </c>
      <c r="D512">
        <v>6</v>
      </c>
      <c r="E512">
        <v>3</v>
      </c>
      <c r="F512">
        <v>9</v>
      </c>
      <c r="G512">
        <v>99</v>
      </c>
      <c r="H512">
        <v>0.72</v>
      </c>
      <c r="I512" t="str">
        <v>starter</v>
      </c>
      <c r="J512">
        <f>wOBA+VLOOKUP(D512,order[],2,FALSE)+VLOOKUP(IF(F512&gt;7,8,IF(F512=0,1,F512)),pitches[],2,FALSE)+VLOOKUP(IF(E512&gt;2,3,E512),smatchups[],2,FALSE)</f>
        <v>0.42218382850698899</v>
      </c>
      <c r="K512">
        <f t="shared" si="65"/>
        <v>0.29781617149301098</v>
      </c>
      <c r="L512">
        <f t="shared" si="64"/>
        <v>0.42218382850698899</v>
      </c>
      <c r="M512">
        <f t="shared" si="66"/>
        <v>0.29781617149301098</v>
      </c>
    </row>
    <row r="513" spans="1:13" x14ac:dyDescent="0.35">
      <c r="A513" t="str">
        <v>H</v>
      </c>
      <c r="B513" t="str">
        <v>friem001</v>
      </c>
      <c r="C513" t="str">
        <v>realj001</v>
      </c>
      <c r="D513">
        <v>7</v>
      </c>
      <c r="E513">
        <v>2</v>
      </c>
      <c r="F513">
        <v>4</v>
      </c>
      <c r="G513">
        <v>103</v>
      </c>
      <c r="H513">
        <v>0</v>
      </c>
      <c r="I513" t="str">
        <v>starter</v>
      </c>
      <c r="J513">
        <f>wOBA+VLOOKUP(D513,order[],2,FALSE)+VLOOKUP(IF(F513&gt;7,8,IF(F513=0,1,F513)),pitches[],2,FALSE)+VLOOKUP(IF(E513&gt;2,3,E513),smatchups[],2,FALSE)</f>
        <v>0.25440408602948966</v>
      </c>
      <c r="K513">
        <f t="shared" si="65"/>
        <v>-0.25440408602948966</v>
      </c>
      <c r="L513">
        <f t="shared" si="64"/>
        <v>0.25440408602948966</v>
      </c>
      <c r="M513">
        <f t="shared" si="66"/>
        <v>-0.25440408602948966</v>
      </c>
    </row>
    <row r="514" spans="1:13" x14ac:dyDescent="0.35">
      <c r="A514" t="str">
        <v>H</v>
      </c>
      <c r="B514" t="str">
        <v>mortc002</v>
      </c>
      <c r="C514" t="str">
        <v>hoskr001</v>
      </c>
      <c r="D514">
        <v>1</v>
      </c>
      <c r="E514">
        <v>0</v>
      </c>
      <c r="F514">
        <v>4</v>
      </c>
      <c r="G514">
        <v>4</v>
      </c>
      <c r="H514">
        <v>0</v>
      </c>
      <c r="I514" t="str">
        <v>starter</v>
      </c>
      <c r="J514">
        <f>wOBA+VLOOKUP(D514,order[],2,FALSE)+VLOOKUP(IF(F514&gt;7,8,IF(F514=0,1,F514)),pitches[],2,FALSE)+VLOOKUP(IF(E514&gt;2,3,E514),smatchups[],2,FALSE)</f>
        <v>0.25165285697513162</v>
      </c>
      <c r="K514">
        <f t="shared" si="65"/>
        <v>-0.25165285697513162</v>
      </c>
      <c r="L514">
        <f t="shared" ref="L514:L577" si="67">IF(E514=0,BF$1+BE$1*F514,IF(E514=1,BF$2+BE$2*F514,IF(E514=2,BF$3+BE$3*F514,BF$4+BE$4*F514)))+J514</f>
        <v>0.25346472009628845</v>
      </c>
      <c r="M514">
        <f t="shared" si="66"/>
        <v>-0.25346472009628845</v>
      </c>
    </row>
    <row r="515" spans="1:13" x14ac:dyDescent="0.35">
      <c r="A515" t="str">
        <v>H</v>
      </c>
      <c r="B515" t="str">
        <v>mortc002</v>
      </c>
      <c r="C515" t="str">
        <v>bohma001</v>
      </c>
      <c r="D515">
        <v>2</v>
      </c>
      <c r="E515">
        <v>0</v>
      </c>
      <c r="F515">
        <v>4</v>
      </c>
      <c r="G515">
        <v>8</v>
      </c>
      <c r="H515">
        <v>0.88400000000000001</v>
      </c>
      <c r="I515" t="str">
        <v>starter</v>
      </c>
      <c r="J515">
        <f>wOBA+VLOOKUP(D515,order[],2,FALSE)+VLOOKUP(IF(F515&gt;7,8,IF(F515=0,1,F515)),pitches[],2,FALSE)+VLOOKUP(IF(E515&gt;2,3,E515),smatchups[],2,FALSE)</f>
        <v>0.26558933800822265</v>
      </c>
      <c r="K515">
        <f t="shared" ref="K515:K578" si="68">H515-J515</f>
        <v>0.6184106619917773</v>
      </c>
      <c r="L515">
        <f t="shared" si="67"/>
        <v>0.26740120112937948</v>
      </c>
      <c r="M515">
        <f t="shared" ref="M515:M578" si="69">H515-L515</f>
        <v>0.61659879887062052</v>
      </c>
    </row>
    <row r="516" spans="1:13" x14ac:dyDescent="0.35">
      <c r="A516" t="str">
        <v>H</v>
      </c>
      <c r="B516" t="str">
        <v>mortc002</v>
      </c>
      <c r="C516" t="str">
        <v>harpb003</v>
      </c>
      <c r="D516">
        <v>3</v>
      </c>
      <c r="E516">
        <v>0</v>
      </c>
      <c r="F516">
        <v>4</v>
      </c>
      <c r="G516">
        <v>12</v>
      </c>
      <c r="H516">
        <v>0.88400000000000001</v>
      </c>
      <c r="I516" t="str">
        <v>starter</v>
      </c>
      <c r="J516">
        <f>wOBA+VLOOKUP(D516,order[],2,FALSE)+VLOOKUP(IF(F516&gt;7,8,IF(F516=0,1,F516)),pitches[],2,FALSE)+VLOOKUP(IF(E516&gt;2,3,E516),smatchups[],2,FALSE)</f>
        <v>0.25162379183737094</v>
      </c>
      <c r="K516">
        <f t="shared" si="68"/>
        <v>0.63237620816262907</v>
      </c>
      <c r="L516">
        <f t="shared" si="67"/>
        <v>0.25343565495852777</v>
      </c>
      <c r="M516">
        <f t="shared" si="69"/>
        <v>0.63056434504147219</v>
      </c>
    </row>
    <row r="517" spans="1:13" x14ac:dyDescent="0.35">
      <c r="A517" t="str">
        <v>H</v>
      </c>
      <c r="B517" t="str">
        <v>mortc002</v>
      </c>
      <c r="C517" t="str">
        <v>castn001</v>
      </c>
      <c r="D517">
        <v>4</v>
      </c>
      <c r="E517">
        <v>0</v>
      </c>
      <c r="F517">
        <v>8</v>
      </c>
      <c r="G517">
        <v>20</v>
      </c>
      <c r="H517">
        <v>0.72</v>
      </c>
      <c r="I517" t="str">
        <v>starter</v>
      </c>
      <c r="J517">
        <f>wOBA+VLOOKUP(D517,order[],2,FALSE)+VLOOKUP(IF(F517&gt;7,8,IF(F517=0,1,F517)),pitches[],2,FALSE)+VLOOKUP(IF(E517&gt;2,3,E517),smatchups[],2,FALSE)</f>
        <v>0.3776773143553544</v>
      </c>
      <c r="K517">
        <f t="shared" si="68"/>
        <v>0.34232268564464557</v>
      </c>
      <c r="L517">
        <f t="shared" si="67"/>
        <v>0.37948917747651123</v>
      </c>
      <c r="M517">
        <f t="shared" si="69"/>
        <v>0.34051082252348874</v>
      </c>
    </row>
    <row r="518" spans="1:13" x14ac:dyDescent="0.35">
      <c r="A518" t="str">
        <v>H</v>
      </c>
      <c r="B518" t="str">
        <v>mortc002</v>
      </c>
      <c r="C518" t="str">
        <v>seguj002</v>
      </c>
      <c r="D518">
        <v>5</v>
      </c>
      <c r="E518">
        <v>0</v>
      </c>
      <c r="F518">
        <v>6</v>
      </c>
      <c r="G518">
        <v>26</v>
      </c>
      <c r="H518">
        <v>0</v>
      </c>
      <c r="I518" t="str">
        <v>starter</v>
      </c>
      <c r="J518">
        <f>wOBA+VLOOKUP(D518,order[],2,FALSE)+VLOOKUP(IF(F518&gt;7,8,IF(F518=0,1,F518)),pitches[],2,FALSE)+VLOOKUP(IF(E518&gt;2,3,E518),smatchups[],2,FALSE)</f>
        <v>0.30463645845113185</v>
      </c>
      <c r="K518">
        <f t="shared" si="68"/>
        <v>-0.30463645845113185</v>
      </c>
      <c r="L518">
        <f t="shared" si="67"/>
        <v>0.30644832157228868</v>
      </c>
      <c r="M518">
        <f t="shared" si="69"/>
        <v>-0.30644832157228868</v>
      </c>
    </row>
    <row r="519" spans="1:13" x14ac:dyDescent="0.35">
      <c r="A519" t="str">
        <v>H</v>
      </c>
      <c r="B519" t="str">
        <v>mortc002</v>
      </c>
      <c r="C519" t="str">
        <v>schwk001</v>
      </c>
      <c r="D519">
        <v>6</v>
      </c>
      <c r="E519">
        <v>0</v>
      </c>
      <c r="F519">
        <v>4</v>
      </c>
      <c r="G519">
        <v>30</v>
      </c>
      <c r="H519">
        <v>0</v>
      </c>
      <c r="I519" t="str">
        <v>starter</v>
      </c>
      <c r="J519">
        <f>wOBA+VLOOKUP(D519,order[],2,FALSE)+VLOOKUP(IF(F519&gt;7,8,IF(F519=0,1,F519)),pitches[],2,FALSE)+VLOOKUP(IF(E519&gt;2,3,E519),smatchups[],2,FALSE)</f>
        <v>0.25564351266090912</v>
      </c>
      <c r="K519">
        <f t="shared" si="68"/>
        <v>-0.25564351266090912</v>
      </c>
      <c r="L519">
        <f t="shared" si="67"/>
        <v>0.25745537578206595</v>
      </c>
      <c r="M519">
        <f t="shared" si="69"/>
        <v>-0.25745537578206595</v>
      </c>
    </row>
    <row r="520" spans="1:13" x14ac:dyDescent="0.35">
      <c r="A520" t="str">
        <v>H</v>
      </c>
      <c r="B520" t="str">
        <v>mortc002</v>
      </c>
      <c r="C520" t="str">
        <v>realj001</v>
      </c>
      <c r="D520">
        <v>7</v>
      </c>
      <c r="E520">
        <v>0</v>
      </c>
      <c r="F520">
        <v>2</v>
      </c>
      <c r="G520">
        <v>32</v>
      </c>
      <c r="H520">
        <v>0</v>
      </c>
      <c r="I520" t="str">
        <v>starter</v>
      </c>
      <c r="J520">
        <f>wOBA+VLOOKUP(D520,order[],2,FALSE)+VLOOKUP(IF(F520&gt;7,8,IF(F520=0,1,F520)),pitches[],2,FALSE)+VLOOKUP(IF(E520&gt;2,3,E520),smatchups[],2,FALSE)</f>
        <v>0.33531462587913058</v>
      </c>
      <c r="K520">
        <f t="shared" si="68"/>
        <v>-0.33531462587913058</v>
      </c>
      <c r="L520">
        <f t="shared" si="67"/>
        <v>0.33712648900028741</v>
      </c>
      <c r="M520">
        <f t="shared" si="69"/>
        <v>-0.33712648900028741</v>
      </c>
    </row>
    <row r="521" spans="1:13" x14ac:dyDescent="0.35">
      <c r="A521" t="str">
        <v>H</v>
      </c>
      <c r="B521" t="str">
        <v>mortc002</v>
      </c>
      <c r="C521" t="str">
        <v>herro001</v>
      </c>
      <c r="D521">
        <v>8</v>
      </c>
      <c r="E521">
        <v>0</v>
      </c>
      <c r="F521">
        <v>2</v>
      </c>
      <c r="G521">
        <v>34</v>
      </c>
      <c r="H521">
        <v>2.0720000000000001</v>
      </c>
      <c r="I521" t="str">
        <v>starter</v>
      </c>
      <c r="J521">
        <f>wOBA+VLOOKUP(D521,order[],2,FALSE)+VLOOKUP(IF(F521&gt;7,8,IF(F521=0,1,F521)),pitches[],2,FALSE)+VLOOKUP(IF(E521&gt;2,3,E521),smatchups[],2,FALSE)</f>
        <v>0.32239459878298876</v>
      </c>
      <c r="K521">
        <f t="shared" si="68"/>
        <v>1.7496054012170112</v>
      </c>
      <c r="L521">
        <f t="shared" si="67"/>
        <v>0.32420646190414559</v>
      </c>
      <c r="M521">
        <f t="shared" si="69"/>
        <v>1.7477935380958545</v>
      </c>
    </row>
    <row r="522" spans="1:13" x14ac:dyDescent="0.35">
      <c r="A522" t="str">
        <v>H</v>
      </c>
      <c r="B522" t="str">
        <v>mortc002</v>
      </c>
      <c r="C522" t="str">
        <v>stotb001</v>
      </c>
      <c r="D522">
        <v>9</v>
      </c>
      <c r="E522">
        <v>0</v>
      </c>
      <c r="F522">
        <v>6</v>
      </c>
      <c r="G522">
        <v>40</v>
      </c>
      <c r="H522">
        <v>0</v>
      </c>
      <c r="I522" t="str">
        <v>starter</v>
      </c>
      <c r="J522">
        <f>wOBA+VLOOKUP(D522,order[],2,FALSE)+VLOOKUP(IF(F522&gt;7,8,IF(F522=0,1,F522)),pitches[],2,FALSE)+VLOOKUP(IF(E522&gt;2,3,E522),smatchups[],2,FALSE)</f>
        <v>0.31259133665062189</v>
      </c>
      <c r="K522">
        <f t="shared" si="68"/>
        <v>-0.31259133665062189</v>
      </c>
      <c r="L522">
        <f t="shared" si="67"/>
        <v>0.31440319977177872</v>
      </c>
      <c r="M522">
        <f t="shared" si="69"/>
        <v>-0.31440319977177872</v>
      </c>
    </row>
    <row r="523" spans="1:13" x14ac:dyDescent="0.35">
      <c r="A523" t="str">
        <v>H</v>
      </c>
      <c r="B523" t="str">
        <v>mortc002</v>
      </c>
      <c r="C523" t="str">
        <v>hoskr001</v>
      </c>
      <c r="D523">
        <v>1</v>
      </c>
      <c r="E523">
        <v>1</v>
      </c>
      <c r="F523">
        <v>6</v>
      </c>
      <c r="G523">
        <v>46</v>
      </c>
      <c r="H523">
        <v>0</v>
      </c>
      <c r="I523" t="str">
        <v>starter</v>
      </c>
      <c r="J523">
        <f>wOBA+VLOOKUP(D523,order[],2,FALSE)+VLOOKUP(IF(F523&gt;7,8,IF(F523=0,1,F523)),pitches[],2,FALSE)+VLOOKUP(IF(E523&gt;2,3,E523),smatchups[],2,FALSE)</f>
        <v>0.32604531604929998</v>
      </c>
      <c r="K523">
        <f t="shared" si="68"/>
        <v>-0.32604531604929998</v>
      </c>
      <c r="L523">
        <f t="shared" si="67"/>
        <v>0.32604531604929998</v>
      </c>
      <c r="M523">
        <f t="shared" si="69"/>
        <v>-0.32604531604929998</v>
      </c>
    </row>
    <row r="524" spans="1:13" x14ac:dyDescent="0.35">
      <c r="A524" t="str">
        <v>H</v>
      </c>
      <c r="B524" t="str">
        <v>mortc002</v>
      </c>
      <c r="C524" t="str">
        <v>bohma001</v>
      </c>
      <c r="D524">
        <v>2</v>
      </c>
      <c r="E524">
        <v>1</v>
      </c>
      <c r="F524">
        <v>5</v>
      </c>
      <c r="G524">
        <v>51</v>
      </c>
      <c r="H524">
        <v>0</v>
      </c>
      <c r="I524" t="str">
        <v>starter</v>
      </c>
      <c r="J524">
        <f>wOBA+VLOOKUP(D524,order[],2,FALSE)+VLOOKUP(IF(F524&gt;7,8,IF(F524=0,1,F524)),pitches[],2,FALSE)+VLOOKUP(IF(E524&gt;2,3,E524),smatchups[],2,FALSE)</f>
        <v>0.30403415751005186</v>
      </c>
      <c r="K524">
        <f t="shared" si="68"/>
        <v>-0.30403415751005186</v>
      </c>
      <c r="L524">
        <f t="shared" si="67"/>
        <v>0.30403415751005186</v>
      </c>
      <c r="M524">
        <f t="shared" si="69"/>
        <v>-0.30403415751005186</v>
      </c>
    </row>
    <row r="525" spans="1:13" x14ac:dyDescent="0.35">
      <c r="A525" t="str">
        <v>H</v>
      </c>
      <c r="B525" t="str">
        <v>mortc002</v>
      </c>
      <c r="C525" t="str">
        <v>harpb003</v>
      </c>
      <c r="D525">
        <v>3</v>
      </c>
      <c r="E525">
        <v>1</v>
      </c>
      <c r="F525">
        <v>7</v>
      </c>
      <c r="G525">
        <v>58</v>
      </c>
      <c r="H525">
        <v>0.88400000000000001</v>
      </c>
      <c r="I525" t="str">
        <v>starter</v>
      </c>
      <c r="J525">
        <f>wOBA+VLOOKUP(D525,order[],2,FALSE)+VLOOKUP(IF(F525&gt;7,8,IF(F525=0,1,F525)),pitches[],2,FALSE)+VLOOKUP(IF(E525&gt;2,3,E525),smatchups[],2,FALSE)</f>
        <v>0.37530371034712545</v>
      </c>
      <c r="K525">
        <f t="shared" si="68"/>
        <v>0.50869628965287461</v>
      </c>
      <c r="L525">
        <f t="shared" si="67"/>
        <v>0.37530371034712545</v>
      </c>
      <c r="M525">
        <f t="shared" si="69"/>
        <v>0.50869628965287461</v>
      </c>
    </row>
    <row r="526" spans="1:13" x14ac:dyDescent="0.35">
      <c r="A526" t="str">
        <v>H</v>
      </c>
      <c r="B526" t="str">
        <v>mortc002</v>
      </c>
      <c r="C526" t="str">
        <v>castn001</v>
      </c>
      <c r="D526">
        <v>4</v>
      </c>
      <c r="E526">
        <v>1</v>
      </c>
      <c r="F526">
        <v>4</v>
      </c>
      <c r="G526">
        <v>62</v>
      </c>
      <c r="H526">
        <v>0</v>
      </c>
      <c r="I526" t="str">
        <v>starter</v>
      </c>
      <c r="J526">
        <f>wOBA+VLOOKUP(D526,order[],2,FALSE)+VLOOKUP(IF(F526&gt;7,8,IF(F526=0,1,F526)),pitches[],2,FALSE)+VLOOKUP(IF(E526&gt;2,3,E526),smatchups[],2,FALSE)</f>
        <v>0.29314843051883077</v>
      </c>
      <c r="K526">
        <f t="shared" si="68"/>
        <v>-0.29314843051883077</v>
      </c>
      <c r="L526">
        <f t="shared" si="67"/>
        <v>0.29314843051883077</v>
      </c>
      <c r="M526">
        <f t="shared" si="69"/>
        <v>-0.29314843051883077</v>
      </c>
    </row>
    <row r="527" spans="1:13" x14ac:dyDescent="0.35">
      <c r="A527" t="str">
        <v>H</v>
      </c>
      <c r="B527" t="str">
        <v>mortc002</v>
      </c>
      <c r="C527" t="str">
        <v>seguj002</v>
      </c>
      <c r="D527">
        <v>5</v>
      </c>
      <c r="E527">
        <v>1</v>
      </c>
      <c r="F527">
        <v>2</v>
      </c>
      <c r="G527">
        <v>64</v>
      </c>
      <c r="H527">
        <v>0.88400000000000001</v>
      </c>
      <c r="I527" t="str">
        <v>starter</v>
      </c>
      <c r="J527">
        <f>wOBA+VLOOKUP(D527,order[],2,FALSE)+VLOOKUP(IF(F527&gt;7,8,IF(F527=0,1,F527)),pitches[],2,FALSE)+VLOOKUP(IF(E527&gt;2,3,E527),smatchups[],2,FALSE)</f>
        <v>0.38984473446636114</v>
      </c>
      <c r="K527">
        <f t="shared" si="68"/>
        <v>0.49415526553363887</v>
      </c>
      <c r="L527">
        <f t="shared" si="67"/>
        <v>0.38984473446636114</v>
      </c>
      <c r="M527">
        <f t="shared" si="69"/>
        <v>0.49415526553363887</v>
      </c>
    </row>
    <row r="528" spans="1:13" x14ac:dyDescent="0.35">
      <c r="A528" t="str">
        <v>H</v>
      </c>
      <c r="B528" t="str">
        <v>mortc002</v>
      </c>
      <c r="C528" t="str">
        <v>schwk001</v>
      </c>
      <c r="D528">
        <v>6</v>
      </c>
      <c r="E528">
        <v>1</v>
      </c>
      <c r="F528">
        <v>1</v>
      </c>
      <c r="G528">
        <v>65</v>
      </c>
      <c r="H528">
        <v>0</v>
      </c>
      <c r="I528" t="str">
        <v>starter</v>
      </c>
      <c r="J528">
        <f>wOBA+VLOOKUP(D528,order[],2,FALSE)+VLOOKUP(IF(F528&gt;7,8,IF(F528=0,1,F528)),pitches[],2,FALSE)+VLOOKUP(IF(E528&gt;2,3,E528),smatchups[],2,FALSE)</f>
        <v>0.44283643462513228</v>
      </c>
      <c r="K528">
        <f t="shared" si="68"/>
        <v>-0.44283643462513228</v>
      </c>
      <c r="L528">
        <f t="shared" si="67"/>
        <v>0.44283643462513228</v>
      </c>
      <c r="M528">
        <f t="shared" si="69"/>
        <v>-0.44283643462513228</v>
      </c>
    </row>
    <row r="529" spans="1:13" x14ac:dyDescent="0.35">
      <c r="A529" t="str">
        <v>H</v>
      </c>
      <c r="B529" t="str">
        <v>mortc002</v>
      </c>
      <c r="C529" t="str">
        <v>realj001</v>
      </c>
      <c r="D529">
        <v>7</v>
      </c>
      <c r="E529">
        <v>1</v>
      </c>
      <c r="F529">
        <v>1</v>
      </c>
      <c r="G529">
        <v>66</v>
      </c>
      <c r="H529">
        <v>2.0720000000000001</v>
      </c>
      <c r="I529" t="str">
        <v>starter</v>
      </c>
      <c r="J529">
        <f>wOBA+VLOOKUP(D529,order[],2,FALSE)+VLOOKUP(IF(F529&gt;7,8,IF(F529=0,1,F529)),pitches[],2,FALSE)+VLOOKUP(IF(E529&gt;2,3,E529),smatchups[],2,FALSE)</f>
        <v>0.41402953030249534</v>
      </c>
      <c r="K529">
        <f t="shared" si="68"/>
        <v>1.6579704696975046</v>
      </c>
      <c r="L529">
        <f t="shared" si="67"/>
        <v>0.41402953030249534</v>
      </c>
      <c r="M529">
        <f t="shared" si="69"/>
        <v>1.6579704696975046</v>
      </c>
    </row>
    <row r="530" spans="1:13" x14ac:dyDescent="0.35">
      <c r="A530" t="str">
        <v>H</v>
      </c>
      <c r="B530" t="str">
        <v>mortc002</v>
      </c>
      <c r="C530" t="str">
        <v>herro001</v>
      </c>
      <c r="D530">
        <v>8</v>
      </c>
      <c r="E530">
        <v>1</v>
      </c>
      <c r="F530">
        <v>5</v>
      </c>
      <c r="G530">
        <v>71</v>
      </c>
      <c r="H530">
        <v>0.88400000000000001</v>
      </c>
      <c r="I530" t="str">
        <v>starter</v>
      </c>
      <c r="J530">
        <f>wOBA+VLOOKUP(D530,order[],2,FALSE)+VLOOKUP(IF(F530&gt;7,8,IF(F530=0,1,F530)),pitches[],2,FALSE)+VLOOKUP(IF(E530&gt;2,3,E530),smatchups[],2,FALSE)</f>
        <v>0.25236140074395957</v>
      </c>
      <c r="K530">
        <f t="shared" si="68"/>
        <v>0.63163859925604049</v>
      </c>
      <c r="L530">
        <f t="shared" si="67"/>
        <v>0.25236140074395957</v>
      </c>
      <c r="M530">
        <f t="shared" si="69"/>
        <v>0.63163859925604049</v>
      </c>
    </row>
    <row r="531" spans="1:13" x14ac:dyDescent="0.35">
      <c r="A531" t="str">
        <v>H</v>
      </c>
      <c r="B531" t="str">
        <v>mortc002</v>
      </c>
      <c r="C531" t="str">
        <v>stotb001</v>
      </c>
      <c r="D531">
        <v>9</v>
      </c>
      <c r="E531">
        <v>1</v>
      </c>
      <c r="F531">
        <v>7</v>
      </c>
      <c r="G531">
        <v>78</v>
      </c>
      <c r="H531">
        <v>0</v>
      </c>
      <c r="I531" t="str">
        <v>starter</v>
      </c>
      <c r="J531">
        <f>wOBA+VLOOKUP(D531,order[],2,FALSE)+VLOOKUP(IF(F531&gt;7,8,IF(F531=0,1,F531)),pitches[],2,FALSE)+VLOOKUP(IF(E531&gt;2,3,E531),smatchups[],2,FALSE)</f>
        <v>0.38744015486047767</v>
      </c>
      <c r="K531">
        <f t="shared" si="68"/>
        <v>-0.38744015486047767</v>
      </c>
      <c r="L531">
        <f t="shared" si="67"/>
        <v>0.38744015486047767</v>
      </c>
      <c r="M531">
        <f t="shared" si="69"/>
        <v>-0.38744015486047767</v>
      </c>
    </row>
    <row r="532" spans="1:13" x14ac:dyDescent="0.35">
      <c r="A532" t="str">
        <v>H</v>
      </c>
      <c r="B532" t="str">
        <v>mortc002</v>
      </c>
      <c r="C532" t="str">
        <v>hoskr001</v>
      </c>
      <c r="D532">
        <v>1</v>
      </c>
      <c r="E532">
        <v>2</v>
      </c>
      <c r="F532">
        <v>4</v>
      </c>
      <c r="G532">
        <v>82</v>
      </c>
      <c r="H532">
        <v>0</v>
      </c>
      <c r="I532" t="str">
        <v>starter</v>
      </c>
      <c r="J532">
        <f>wOBA+VLOOKUP(D532,order[],2,FALSE)+VLOOKUP(IF(F532&gt;7,8,IF(F532=0,1,F532)),pitches[],2,FALSE)+VLOOKUP(IF(E532&gt;2,3,E532),smatchups[],2,FALSE)</f>
        <v>0.2792203346663491</v>
      </c>
      <c r="K532">
        <f t="shared" si="68"/>
        <v>-0.2792203346663491</v>
      </c>
      <c r="L532">
        <f t="shared" si="67"/>
        <v>0.2792203346663491</v>
      </c>
      <c r="M532">
        <f t="shared" si="69"/>
        <v>-0.2792203346663491</v>
      </c>
    </row>
    <row r="533" spans="1:13" x14ac:dyDescent="0.35">
      <c r="A533" t="str">
        <v>H</v>
      </c>
      <c r="B533" t="str">
        <v>mortc002</v>
      </c>
      <c r="C533" t="str">
        <v>bohma001</v>
      </c>
      <c r="D533">
        <v>2</v>
      </c>
      <c r="E533">
        <v>2</v>
      </c>
      <c r="F533">
        <v>2</v>
      </c>
      <c r="G533">
        <v>84</v>
      </c>
      <c r="H533">
        <v>0.88400000000000001</v>
      </c>
      <c r="I533" t="str">
        <v>starter</v>
      </c>
      <c r="J533">
        <f>wOBA+VLOOKUP(D533,order[],2,FALSE)+VLOOKUP(IF(F533&gt;7,8,IF(F533=0,1,F533)),pitches[],2,FALSE)+VLOOKUP(IF(E533&gt;2,3,E533),smatchups[],2,FALSE)</f>
        <v>0.40163483324029853</v>
      </c>
      <c r="K533">
        <f t="shared" si="68"/>
        <v>0.48236516675970148</v>
      </c>
      <c r="L533">
        <f t="shared" si="67"/>
        <v>0.40163483324029853</v>
      </c>
      <c r="M533">
        <f t="shared" si="69"/>
        <v>0.48236516675970148</v>
      </c>
    </row>
    <row r="534" spans="1:13" x14ac:dyDescent="0.35">
      <c r="A534" t="str">
        <v>H</v>
      </c>
      <c r="B534" t="str">
        <v>mortc002</v>
      </c>
      <c r="C534" t="str">
        <v>harpb003</v>
      </c>
      <c r="D534">
        <v>3</v>
      </c>
      <c r="E534">
        <v>2</v>
      </c>
      <c r="F534">
        <v>1</v>
      </c>
      <c r="G534">
        <v>85</v>
      </c>
      <c r="H534">
        <v>1.2609999999999999</v>
      </c>
      <c r="I534" t="str">
        <v>starter</v>
      </c>
      <c r="J534">
        <f>wOBA+VLOOKUP(D534,order[],2,FALSE)+VLOOKUP(IF(F534&gt;7,8,IF(F534=0,1,F534)),pitches[],2,FALSE)+VLOOKUP(IF(E534&gt;2,3,E534),smatchups[],2,FALSE)</f>
        <v>0.44082283271854195</v>
      </c>
      <c r="K534">
        <f t="shared" si="68"/>
        <v>0.82017716728145795</v>
      </c>
      <c r="L534">
        <f t="shared" si="67"/>
        <v>0.44082283271854195</v>
      </c>
      <c r="M534">
        <f t="shared" si="69"/>
        <v>0.82017716728145795</v>
      </c>
    </row>
    <row r="535" spans="1:13" x14ac:dyDescent="0.35">
      <c r="A535" t="str">
        <v>H</v>
      </c>
      <c r="B535" t="str">
        <v>mortc002</v>
      </c>
      <c r="C535" t="str">
        <v>castn001</v>
      </c>
      <c r="D535">
        <v>4</v>
      </c>
      <c r="E535">
        <v>2</v>
      </c>
      <c r="F535">
        <v>2</v>
      </c>
      <c r="G535">
        <v>87</v>
      </c>
      <c r="H535">
        <v>0</v>
      </c>
      <c r="I535" t="str">
        <v>starter</v>
      </c>
      <c r="J535">
        <f>wOBA+VLOOKUP(D535,order[],2,FALSE)+VLOOKUP(IF(F535&gt;7,8,IF(F535=0,1,F535)),pitches[],2,FALSE)+VLOOKUP(IF(E535&gt;2,3,E535),smatchups[],2,FALSE)</f>
        <v>0.40363256697663702</v>
      </c>
      <c r="K535">
        <f t="shared" si="68"/>
        <v>-0.40363256697663702</v>
      </c>
      <c r="L535">
        <f t="shared" si="67"/>
        <v>0.40363256697663702</v>
      </c>
      <c r="M535">
        <f t="shared" si="69"/>
        <v>-0.40363256697663702</v>
      </c>
    </row>
    <row r="536" spans="1:13" x14ac:dyDescent="0.35">
      <c r="A536" t="str">
        <v>H</v>
      </c>
      <c r="B536" t="str">
        <v>mortc002</v>
      </c>
      <c r="C536" t="str">
        <v>seguj002</v>
      </c>
      <c r="D536">
        <v>5</v>
      </c>
      <c r="E536">
        <v>2</v>
      </c>
      <c r="F536">
        <v>3</v>
      </c>
      <c r="G536">
        <v>90</v>
      </c>
      <c r="H536">
        <v>0.88400000000000001</v>
      </c>
      <c r="I536" t="str">
        <v>starter</v>
      </c>
      <c r="J536">
        <f>wOBA+VLOOKUP(D536,order[],2,FALSE)+VLOOKUP(IF(F536&gt;7,8,IF(F536=0,1,F536)),pitches[],2,FALSE)+VLOOKUP(IF(E536&gt;2,3,E536),smatchups[],2,FALSE)</f>
        <v>0.29330664277577473</v>
      </c>
      <c r="K536">
        <f t="shared" si="68"/>
        <v>0.59069335722422522</v>
      </c>
      <c r="L536">
        <f t="shared" si="67"/>
        <v>0.29330664277577473</v>
      </c>
      <c r="M536">
        <f t="shared" si="69"/>
        <v>0.59069335722422522</v>
      </c>
    </row>
    <row r="537" spans="1:13" x14ac:dyDescent="0.35">
      <c r="A537" t="str">
        <v>H</v>
      </c>
      <c r="B537" t="str">
        <v>wrigk001</v>
      </c>
      <c r="C537" t="str">
        <v>hoskr001</v>
      </c>
      <c r="D537">
        <v>1</v>
      </c>
      <c r="E537">
        <v>0</v>
      </c>
      <c r="F537">
        <v>2</v>
      </c>
      <c r="G537">
        <v>2</v>
      </c>
      <c r="H537">
        <v>0</v>
      </c>
      <c r="I537" t="str">
        <v>starter</v>
      </c>
      <c r="J537">
        <f>wOBA+VLOOKUP(D537,order[],2,FALSE)+VLOOKUP(IF(F537&gt;7,8,IF(F537=0,1,F537)),pitches[],2,FALSE)+VLOOKUP(IF(E537&gt;2,3,E537),smatchups[],2,FALSE)</f>
        <v>0.36013087451599002</v>
      </c>
      <c r="K537">
        <f t="shared" si="68"/>
        <v>-0.36013087451599002</v>
      </c>
      <c r="L537">
        <f t="shared" si="67"/>
        <v>0.36194273763714685</v>
      </c>
      <c r="M537">
        <f t="shared" si="69"/>
        <v>-0.36194273763714685</v>
      </c>
    </row>
    <row r="538" spans="1:13" x14ac:dyDescent="0.35">
      <c r="A538" t="str">
        <v>H</v>
      </c>
      <c r="B538" t="str">
        <v>wrigk001</v>
      </c>
      <c r="C538" t="str">
        <v>bohma001</v>
      </c>
      <c r="D538">
        <v>2</v>
      </c>
      <c r="E538">
        <v>0</v>
      </c>
      <c r="F538">
        <v>4</v>
      </c>
      <c r="G538">
        <v>6</v>
      </c>
      <c r="H538">
        <v>0</v>
      </c>
      <c r="I538" t="str">
        <v>starter</v>
      </c>
      <c r="J538">
        <f>wOBA+VLOOKUP(D538,order[],2,FALSE)+VLOOKUP(IF(F538&gt;7,8,IF(F538=0,1,F538)),pitches[],2,FALSE)+VLOOKUP(IF(E538&gt;2,3,E538),smatchups[],2,FALSE)</f>
        <v>0.26558933800822265</v>
      </c>
      <c r="K538">
        <f t="shared" si="68"/>
        <v>-0.26558933800822265</v>
      </c>
      <c r="L538">
        <f t="shared" si="67"/>
        <v>0.26740120112937948</v>
      </c>
      <c r="M538">
        <f t="shared" si="69"/>
        <v>-0.26740120112937948</v>
      </c>
    </row>
    <row r="539" spans="1:13" x14ac:dyDescent="0.35">
      <c r="A539" t="str">
        <v>H</v>
      </c>
      <c r="B539" t="str">
        <v>wrigk001</v>
      </c>
      <c r="C539" t="str">
        <v>harpb003</v>
      </c>
      <c r="D539">
        <v>3</v>
      </c>
      <c r="E539">
        <v>0</v>
      </c>
      <c r="F539">
        <v>3</v>
      </c>
      <c r="G539">
        <v>9</v>
      </c>
      <c r="H539">
        <v>0</v>
      </c>
      <c r="I539" t="str">
        <v>starter</v>
      </c>
      <c r="J539">
        <f>wOBA+VLOOKUP(D539,order[],2,FALSE)+VLOOKUP(IF(F539&gt;7,8,IF(F539=0,1,F539)),pitches[],2,FALSE)+VLOOKUP(IF(E539&gt;2,3,E539),smatchups[],2,FALSE)</f>
        <v>0.26155759877069507</v>
      </c>
      <c r="K539">
        <f t="shared" si="68"/>
        <v>-0.26155759877069507</v>
      </c>
      <c r="L539">
        <f t="shared" si="67"/>
        <v>0.2633694618918519</v>
      </c>
      <c r="M539">
        <f t="shared" si="69"/>
        <v>-0.2633694618918519</v>
      </c>
    </row>
    <row r="540" spans="1:13" x14ac:dyDescent="0.35">
      <c r="A540" t="str">
        <v>H</v>
      </c>
      <c r="B540" t="str">
        <v>wrigk001</v>
      </c>
      <c r="C540" t="str">
        <v>castn001</v>
      </c>
      <c r="D540">
        <v>4</v>
      </c>
      <c r="E540">
        <v>0</v>
      </c>
      <c r="F540">
        <v>2</v>
      </c>
      <c r="G540">
        <v>11</v>
      </c>
      <c r="H540">
        <v>0</v>
      </c>
      <c r="I540" t="str">
        <v>starter</v>
      </c>
      <c r="J540">
        <f>wOBA+VLOOKUP(D540,order[],2,FALSE)+VLOOKUP(IF(F540&gt;7,8,IF(F540=0,1,F540)),pitches[],2,FALSE)+VLOOKUP(IF(E540&gt;2,3,E540),smatchups[],2,FALSE)</f>
        <v>0.37606508928541954</v>
      </c>
      <c r="K540">
        <f t="shared" si="68"/>
        <v>-0.37606508928541954</v>
      </c>
      <c r="L540">
        <f t="shared" si="67"/>
        <v>0.37787695240657637</v>
      </c>
      <c r="M540">
        <f t="shared" si="69"/>
        <v>-0.37787695240657637</v>
      </c>
    </row>
    <row r="541" spans="1:13" x14ac:dyDescent="0.35">
      <c r="A541" t="str">
        <v>H</v>
      </c>
      <c r="B541" t="str">
        <v>wrigk001</v>
      </c>
      <c r="C541" t="str">
        <v>seguj002</v>
      </c>
      <c r="D541">
        <v>5</v>
      </c>
      <c r="E541">
        <v>0</v>
      </c>
      <c r="F541">
        <v>4</v>
      </c>
      <c r="G541">
        <v>15</v>
      </c>
      <c r="H541">
        <v>0</v>
      </c>
      <c r="I541" t="str">
        <v>starter</v>
      </c>
      <c r="J541">
        <f>wOBA+VLOOKUP(D541,order[],2,FALSE)+VLOOKUP(IF(F541&gt;7,8,IF(F541=0,1,F541)),pitches[],2,FALSE)+VLOOKUP(IF(E541&gt;2,3,E541),smatchups[],2,FALSE)</f>
        <v>0.25580535815123312</v>
      </c>
      <c r="K541">
        <f t="shared" si="68"/>
        <v>-0.25580535815123312</v>
      </c>
      <c r="L541">
        <f t="shared" si="67"/>
        <v>0.25761722127238995</v>
      </c>
      <c r="M541">
        <f t="shared" si="69"/>
        <v>-0.25761722127238995</v>
      </c>
    </row>
    <row r="542" spans="1:13" x14ac:dyDescent="0.35">
      <c r="A542" t="str">
        <v>H</v>
      </c>
      <c r="B542" t="str">
        <v>wrigk001</v>
      </c>
      <c r="C542" t="str">
        <v>schwk001</v>
      </c>
      <c r="D542">
        <v>6</v>
      </c>
      <c r="E542">
        <v>0</v>
      </c>
      <c r="F542">
        <v>3</v>
      </c>
      <c r="G542">
        <v>18</v>
      </c>
      <c r="H542">
        <v>0</v>
      </c>
      <c r="I542" t="str">
        <v>starter</v>
      </c>
      <c r="J542">
        <f>wOBA+VLOOKUP(D542,order[],2,FALSE)+VLOOKUP(IF(F542&gt;7,8,IF(F542=0,1,F542)),pitches[],2,FALSE)+VLOOKUP(IF(E542&gt;2,3,E542),smatchups[],2,FALSE)</f>
        <v>0.26557731959423325</v>
      </c>
      <c r="K542">
        <f t="shared" si="68"/>
        <v>-0.26557731959423325</v>
      </c>
      <c r="L542">
        <f t="shared" si="67"/>
        <v>0.26738918271539008</v>
      </c>
      <c r="M542">
        <f t="shared" si="69"/>
        <v>-0.26738918271539008</v>
      </c>
    </row>
    <row r="543" spans="1:13" x14ac:dyDescent="0.35">
      <c r="A543" t="str">
        <v>H</v>
      </c>
      <c r="B543" t="str">
        <v>wrigk001</v>
      </c>
      <c r="C543" t="str">
        <v>realj001</v>
      </c>
      <c r="D543">
        <v>7</v>
      </c>
      <c r="E543">
        <v>0</v>
      </c>
      <c r="F543">
        <v>4</v>
      </c>
      <c r="G543">
        <v>22</v>
      </c>
      <c r="H543">
        <v>2.0720000000000001</v>
      </c>
      <c r="I543" t="str">
        <v>starter</v>
      </c>
      <c r="J543">
        <f>wOBA+VLOOKUP(D543,order[],2,FALSE)+VLOOKUP(IF(F543&gt;7,8,IF(F543=0,1,F543)),pitches[],2,FALSE)+VLOOKUP(IF(E543&gt;2,3,E543),smatchups[],2,FALSE)</f>
        <v>0.22683660833827218</v>
      </c>
      <c r="K543">
        <f t="shared" si="68"/>
        <v>1.8451633916617278</v>
      </c>
      <c r="L543">
        <f t="shared" si="67"/>
        <v>0.22864847145942899</v>
      </c>
      <c r="M543">
        <f t="shared" si="69"/>
        <v>1.843351528540571</v>
      </c>
    </row>
    <row r="544" spans="1:13" x14ac:dyDescent="0.35">
      <c r="A544" t="str">
        <v>H</v>
      </c>
      <c r="B544" t="str">
        <v>wrigk001</v>
      </c>
      <c r="C544" t="str">
        <v>herro001</v>
      </c>
      <c r="D544">
        <v>8</v>
      </c>
      <c r="E544">
        <v>0</v>
      </c>
      <c r="F544">
        <v>3</v>
      </c>
      <c r="G544">
        <v>25</v>
      </c>
      <c r="H544">
        <v>0.88400000000000001</v>
      </c>
      <c r="I544" t="str">
        <v>starter</v>
      </c>
      <c r="J544">
        <f>wOBA+VLOOKUP(D544,order[],2,FALSE)+VLOOKUP(IF(F544&gt;7,8,IF(F544=0,1,F544)),pitches[],2,FALSE)+VLOOKUP(IF(E544&gt;2,3,E544),smatchups[],2,FALSE)</f>
        <v>0.2238503881754545</v>
      </c>
      <c r="K544">
        <f t="shared" si="68"/>
        <v>0.66014961182454557</v>
      </c>
      <c r="L544">
        <f t="shared" si="67"/>
        <v>0.2256622512966113</v>
      </c>
      <c r="M544">
        <f t="shared" si="69"/>
        <v>0.65833774870338868</v>
      </c>
    </row>
    <row r="545" spans="1:13" x14ac:dyDescent="0.35">
      <c r="A545" t="str">
        <v>H</v>
      </c>
      <c r="B545" t="str">
        <v>wrigk001</v>
      </c>
      <c r="C545" t="str">
        <v>stotb001</v>
      </c>
      <c r="D545">
        <v>9</v>
      </c>
      <c r="E545">
        <v>0</v>
      </c>
      <c r="F545">
        <v>7</v>
      </c>
      <c r="G545">
        <v>32</v>
      </c>
      <c r="H545">
        <v>0.72</v>
      </c>
      <c r="I545" t="str">
        <v>starter</v>
      </c>
      <c r="J545">
        <f>wOBA+VLOOKUP(D545,order[],2,FALSE)+VLOOKUP(IF(F545&gt;7,8,IF(F545=0,1,F545)),pitches[],2,FALSE)+VLOOKUP(IF(E545&gt;2,3,E545),smatchups[],2,FALSE)</f>
        <v>0.36187879608620804</v>
      </c>
      <c r="K545">
        <f t="shared" si="68"/>
        <v>0.35812120391379193</v>
      </c>
      <c r="L545">
        <f t="shared" si="67"/>
        <v>0.36369065920736487</v>
      </c>
      <c r="M545">
        <f t="shared" si="69"/>
        <v>0.3563093407926351</v>
      </c>
    </row>
    <row r="546" spans="1:13" x14ac:dyDescent="0.35">
      <c r="A546" t="str">
        <v>H</v>
      </c>
      <c r="B546" t="str">
        <v>wrigk001</v>
      </c>
      <c r="C546" t="str">
        <v>hoskr001</v>
      </c>
      <c r="D546">
        <v>1</v>
      </c>
      <c r="E546">
        <v>1</v>
      </c>
      <c r="F546">
        <v>4</v>
      </c>
      <c r="G546">
        <v>36</v>
      </c>
      <c r="H546">
        <v>0.88400000000000001</v>
      </c>
      <c r="I546" t="str">
        <v>starter</v>
      </c>
      <c r="J546">
        <f>wOBA+VLOOKUP(D546,order[],2,FALSE)+VLOOKUP(IF(F546&gt;7,8,IF(F546=0,1,F546)),pitches[],2,FALSE)+VLOOKUP(IF(E546&gt;2,3,E546),smatchups[],2,FALSE)</f>
        <v>0.27721421574940125</v>
      </c>
      <c r="K546">
        <f t="shared" si="68"/>
        <v>0.60678578425059881</v>
      </c>
      <c r="L546">
        <f t="shared" si="67"/>
        <v>0.27721421574940125</v>
      </c>
      <c r="M546">
        <f t="shared" si="69"/>
        <v>0.60678578425059881</v>
      </c>
    </row>
    <row r="547" spans="1:13" x14ac:dyDescent="0.35">
      <c r="A547" t="str">
        <v>H</v>
      </c>
      <c r="B547" t="str">
        <v>wrigk001</v>
      </c>
      <c r="C547" t="str">
        <v>bohma001</v>
      </c>
      <c r="D547">
        <v>2</v>
      </c>
      <c r="E547">
        <v>1</v>
      </c>
      <c r="F547">
        <v>3</v>
      </c>
      <c r="G547">
        <v>39</v>
      </c>
      <c r="H547">
        <v>0</v>
      </c>
      <c r="I547" t="str">
        <v>starter</v>
      </c>
      <c r="J547">
        <f>wOBA+VLOOKUP(D547,order[],2,FALSE)+VLOOKUP(IF(F547&gt;7,8,IF(F547=0,1,F547)),pitches[],2,FALSE)+VLOOKUP(IF(E547&gt;2,3,E547),smatchups[],2,FALSE)</f>
        <v>0.30108450371581641</v>
      </c>
      <c r="K547">
        <f t="shared" si="68"/>
        <v>-0.30108450371581641</v>
      </c>
      <c r="L547">
        <f t="shared" si="67"/>
        <v>0.30108450371581641</v>
      </c>
      <c r="M547">
        <f t="shared" si="69"/>
        <v>-0.30108450371581641</v>
      </c>
    </row>
    <row r="548" spans="1:13" x14ac:dyDescent="0.35">
      <c r="A548" t="str">
        <v>H</v>
      </c>
      <c r="B548" t="str">
        <v>wrigk001</v>
      </c>
      <c r="C548" t="str">
        <v>harpb003</v>
      </c>
      <c r="D548">
        <v>3</v>
      </c>
      <c r="E548">
        <v>1</v>
      </c>
      <c r="F548">
        <v>4</v>
      </c>
      <c r="G548">
        <v>43</v>
      </c>
      <c r="H548">
        <v>0</v>
      </c>
      <c r="I548" t="str">
        <v>starter</v>
      </c>
      <c r="J548">
        <f>wOBA+VLOOKUP(D548,order[],2,FALSE)+VLOOKUP(IF(F548&gt;7,8,IF(F548=0,1,F548)),pitches[],2,FALSE)+VLOOKUP(IF(E548&gt;2,3,E548),smatchups[],2,FALSE)</f>
        <v>0.27718515061164056</v>
      </c>
      <c r="K548">
        <f t="shared" si="68"/>
        <v>-0.27718515061164056</v>
      </c>
      <c r="L548">
        <f t="shared" si="67"/>
        <v>0.27718515061164056</v>
      </c>
      <c r="M548">
        <f t="shared" si="69"/>
        <v>-0.27718515061164056</v>
      </c>
    </row>
    <row r="549" spans="1:13" x14ac:dyDescent="0.35">
      <c r="A549" t="str">
        <v>H</v>
      </c>
      <c r="B549" t="str">
        <v>wrigk001</v>
      </c>
      <c r="C549" t="str">
        <v>castn001</v>
      </c>
      <c r="D549">
        <v>4</v>
      </c>
      <c r="E549">
        <v>1</v>
      </c>
      <c r="F549">
        <v>4</v>
      </c>
      <c r="G549">
        <v>47</v>
      </c>
      <c r="H549">
        <v>0</v>
      </c>
      <c r="I549" t="str">
        <v>starter</v>
      </c>
      <c r="J549">
        <f>wOBA+VLOOKUP(D549,order[],2,FALSE)+VLOOKUP(IF(F549&gt;7,8,IF(F549=0,1,F549)),pitches[],2,FALSE)+VLOOKUP(IF(E549&gt;2,3,E549),smatchups[],2,FALSE)</f>
        <v>0.29314843051883077</v>
      </c>
      <c r="K549">
        <f t="shared" si="68"/>
        <v>-0.29314843051883077</v>
      </c>
      <c r="L549">
        <f t="shared" si="67"/>
        <v>0.29314843051883077</v>
      </c>
      <c r="M549">
        <f t="shared" si="69"/>
        <v>-0.29314843051883077</v>
      </c>
    </row>
    <row r="550" spans="1:13" x14ac:dyDescent="0.35">
      <c r="A550" t="str">
        <v>H</v>
      </c>
      <c r="B550" t="str">
        <v>wrigk001</v>
      </c>
      <c r="C550" t="str">
        <v>seguj002</v>
      </c>
      <c r="D550">
        <v>5</v>
      </c>
      <c r="E550">
        <v>1</v>
      </c>
      <c r="F550">
        <v>3</v>
      </c>
      <c r="G550">
        <v>50</v>
      </c>
      <c r="H550">
        <v>0</v>
      </c>
      <c r="I550" t="str">
        <v>starter</v>
      </c>
      <c r="J550">
        <f>wOBA+VLOOKUP(D550,order[],2,FALSE)+VLOOKUP(IF(F550&gt;7,8,IF(F550=0,1,F550)),pitches[],2,FALSE)+VLOOKUP(IF(E550&gt;2,3,E550),smatchups[],2,FALSE)</f>
        <v>0.29130052385882688</v>
      </c>
      <c r="K550">
        <f t="shared" si="68"/>
        <v>-0.29130052385882688</v>
      </c>
      <c r="L550">
        <f t="shared" si="67"/>
        <v>0.29130052385882688</v>
      </c>
      <c r="M550">
        <f t="shared" si="69"/>
        <v>-0.29130052385882688</v>
      </c>
    </row>
    <row r="551" spans="1:13" x14ac:dyDescent="0.35">
      <c r="A551" t="str">
        <v>H</v>
      </c>
      <c r="B551" t="str">
        <v>wrigk001</v>
      </c>
      <c r="C551" t="str">
        <v>schwk001</v>
      </c>
      <c r="D551">
        <v>6</v>
      </c>
      <c r="E551">
        <v>1</v>
      </c>
      <c r="F551">
        <v>7</v>
      </c>
      <c r="G551">
        <v>57</v>
      </c>
      <c r="H551">
        <v>0</v>
      </c>
      <c r="I551" t="str">
        <v>starter</v>
      </c>
      <c r="J551">
        <f>wOBA+VLOOKUP(D551,order[],2,FALSE)+VLOOKUP(IF(F551&gt;7,8,IF(F551=0,1,F551)),pitches[],2,FALSE)+VLOOKUP(IF(E551&gt;2,3,E551),smatchups[],2,FALSE)</f>
        <v>0.37932343117066364</v>
      </c>
      <c r="K551">
        <f t="shared" si="68"/>
        <v>-0.37932343117066364</v>
      </c>
      <c r="L551">
        <f t="shared" si="67"/>
        <v>0.37932343117066364</v>
      </c>
      <c r="M551">
        <f t="shared" si="69"/>
        <v>-0.37932343117066364</v>
      </c>
    </row>
    <row r="552" spans="1:13" x14ac:dyDescent="0.35">
      <c r="A552" t="str">
        <v>H</v>
      </c>
      <c r="B552" t="str">
        <v>wrigk001</v>
      </c>
      <c r="C552" t="str">
        <v>realj001</v>
      </c>
      <c r="D552">
        <v>7</v>
      </c>
      <c r="E552">
        <v>1</v>
      </c>
      <c r="F552">
        <v>1</v>
      </c>
      <c r="G552">
        <v>58</v>
      </c>
      <c r="H552">
        <v>0</v>
      </c>
      <c r="I552" t="str">
        <v>starter</v>
      </c>
      <c r="J552">
        <f>wOBA+VLOOKUP(D552,order[],2,FALSE)+VLOOKUP(IF(F552&gt;7,8,IF(F552=0,1,F552)),pitches[],2,FALSE)+VLOOKUP(IF(E552&gt;2,3,E552),smatchups[],2,FALSE)</f>
        <v>0.41402953030249534</v>
      </c>
      <c r="K552">
        <f t="shared" si="68"/>
        <v>-0.41402953030249534</v>
      </c>
      <c r="L552">
        <f t="shared" si="67"/>
        <v>0.41402953030249534</v>
      </c>
      <c r="M552">
        <f t="shared" si="69"/>
        <v>-0.41402953030249534</v>
      </c>
    </row>
    <row r="553" spans="1:13" x14ac:dyDescent="0.35">
      <c r="A553" t="str">
        <v>H</v>
      </c>
      <c r="B553" t="str">
        <v>wrigk001</v>
      </c>
      <c r="C553" t="str">
        <v>herro001</v>
      </c>
      <c r="D553">
        <v>8</v>
      </c>
      <c r="E553">
        <v>1</v>
      </c>
      <c r="F553">
        <v>6</v>
      </c>
      <c r="G553">
        <v>64</v>
      </c>
      <c r="H553">
        <v>0</v>
      </c>
      <c r="I553" t="str">
        <v>starter</v>
      </c>
      <c r="J553">
        <f>wOBA+VLOOKUP(D553,order[],2,FALSE)+VLOOKUP(IF(F553&gt;7,8,IF(F553=0,1,F553)),pitches[],2,FALSE)+VLOOKUP(IF(E553&gt;2,3,E553),smatchups[],2,FALSE)</f>
        <v>0.28830904031629873</v>
      </c>
      <c r="K553">
        <f t="shared" si="68"/>
        <v>-0.28830904031629873</v>
      </c>
      <c r="L553">
        <f t="shared" si="67"/>
        <v>0.28830904031629873</v>
      </c>
      <c r="M553">
        <f t="shared" si="69"/>
        <v>-0.28830904031629873</v>
      </c>
    </row>
    <row r="554" spans="1:13" x14ac:dyDescent="0.35">
      <c r="A554" t="str">
        <v>H</v>
      </c>
      <c r="B554" t="str">
        <v>wrigk001</v>
      </c>
      <c r="C554" t="str">
        <v>stotb001</v>
      </c>
      <c r="D554">
        <v>9</v>
      </c>
      <c r="E554">
        <v>1</v>
      </c>
      <c r="F554">
        <v>3</v>
      </c>
      <c r="G554">
        <v>67</v>
      </c>
      <c r="H554">
        <v>0</v>
      </c>
      <c r="I554" t="str">
        <v>starter</v>
      </c>
      <c r="J554">
        <f>wOBA+VLOOKUP(D554,order[],2,FALSE)+VLOOKUP(IF(F554&gt;7,8,IF(F554=0,1,F554)),pitches[],2,FALSE)+VLOOKUP(IF(E554&gt;2,3,E554),smatchups[],2,FALSE)</f>
        <v>0.29925540205831691</v>
      </c>
      <c r="K554">
        <f t="shared" si="68"/>
        <v>-0.29925540205831691</v>
      </c>
      <c r="L554">
        <f t="shared" si="67"/>
        <v>0.29925540205831691</v>
      </c>
      <c r="M554">
        <f t="shared" si="69"/>
        <v>-0.29925540205831691</v>
      </c>
    </row>
    <row r="555" spans="1:13" x14ac:dyDescent="0.35">
      <c r="A555" t="str">
        <v>H</v>
      </c>
      <c r="B555" t="str">
        <v>wrigk001</v>
      </c>
      <c r="C555" t="str">
        <v>hoskr001</v>
      </c>
      <c r="D555">
        <v>1</v>
      </c>
      <c r="E555">
        <v>2</v>
      </c>
      <c r="F555">
        <v>5</v>
      </c>
      <c r="G555">
        <v>72</v>
      </c>
      <c r="H555">
        <v>0</v>
      </c>
      <c r="I555" t="str">
        <v>starter</v>
      </c>
      <c r="J555">
        <f>wOBA+VLOOKUP(D555,order[],2,FALSE)+VLOOKUP(IF(F555&gt;7,8,IF(F555=0,1,F555)),pitches[],2,FALSE)+VLOOKUP(IF(E555&gt;2,3,E555),smatchups[],2,FALSE)</f>
        <v>0.29210379539390868</v>
      </c>
      <c r="K555">
        <f t="shared" si="68"/>
        <v>-0.29210379539390868</v>
      </c>
      <c r="L555">
        <f t="shared" si="67"/>
        <v>0.29210379539390868</v>
      </c>
      <c r="M555">
        <f t="shared" si="69"/>
        <v>-0.29210379539390868</v>
      </c>
    </row>
    <row r="556" spans="1:13" x14ac:dyDescent="0.35">
      <c r="A556" t="str">
        <v>H</v>
      </c>
      <c r="B556" t="str">
        <v>wrigk001</v>
      </c>
      <c r="C556" t="str">
        <v>bohma001</v>
      </c>
      <c r="D556">
        <v>2</v>
      </c>
      <c r="E556">
        <v>2</v>
      </c>
      <c r="F556">
        <v>5</v>
      </c>
      <c r="G556">
        <v>77</v>
      </c>
      <c r="H556">
        <v>0</v>
      </c>
      <c r="I556" t="str">
        <v>starter</v>
      </c>
      <c r="J556">
        <f>wOBA+VLOOKUP(D556,order[],2,FALSE)+VLOOKUP(IF(F556&gt;7,8,IF(F556=0,1,F556)),pitches[],2,FALSE)+VLOOKUP(IF(E556&gt;2,3,E556),smatchups[],2,FALSE)</f>
        <v>0.30604027642699971</v>
      </c>
      <c r="K556">
        <f t="shared" si="68"/>
        <v>-0.30604027642699971</v>
      </c>
      <c r="L556">
        <f t="shared" si="67"/>
        <v>0.30604027642699971</v>
      </c>
      <c r="M556">
        <f t="shared" si="69"/>
        <v>-0.30604027642699971</v>
      </c>
    </row>
    <row r="557" spans="1:13" x14ac:dyDescent="0.35">
      <c r="A557" t="str">
        <v>H</v>
      </c>
      <c r="B557" t="str">
        <v>wrigk001</v>
      </c>
      <c r="C557" t="str">
        <v>harpb003</v>
      </c>
      <c r="D557">
        <v>3</v>
      </c>
      <c r="E557">
        <v>2</v>
      </c>
      <c r="F557">
        <v>1</v>
      </c>
      <c r="G557">
        <v>78</v>
      </c>
      <c r="H557">
        <v>0</v>
      </c>
      <c r="I557" t="str">
        <v>starter</v>
      </c>
      <c r="J557">
        <f>wOBA+VLOOKUP(D557,order[],2,FALSE)+VLOOKUP(IF(F557&gt;7,8,IF(F557=0,1,F557)),pitches[],2,FALSE)+VLOOKUP(IF(E557&gt;2,3,E557),smatchups[],2,FALSE)</f>
        <v>0.44082283271854195</v>
      </c>
      <c r="K557">
        <f t="shared" si="68"/>
        <v>-0.44082283271854195</v>
      </c>
      <c r="L557">
        <f t="shared" si="67"/>
        <v>0.44082283271854195</v>
      </c>
      <c r="M557">
        <f t="shared" si="69"/>
        <v>-0.44082283271854195</v>
      </c>
    </row>
    <row r="558" spans="1:13" x14ac:dyDescent="0.35">
      <c r="A558" t="str">
        <v>H</v>
      </c>
      <c r="B558" t="str">
        <v>wrigk001</v>
      </c>
      <c r="C558" t="str">
        <v>castn001</v>
      </c>
      <c r="D558">
        <v>4</v>
      </c>
      <c r="E558">
        <v>2</v>
      </c>
      <c r="F558">
        <v>7</v>
      </c>
      <c r="G558">
        <v>85</v>
      </c>
      <c r="H558">
        <v>0</v>
      </c>
      <c r="I558" t="str">
        <v>starter</v>
      </c>
      <c r="J558">
        <f>wOBA+VLOOKUP(D558,order[],2,FALSE)+VLOOKUP(IF(F558&gt;7,8,IF(F558=0,1,F558)),pitches[],2,FALSE)+VLOOKUP(IF(E558&gt;2,3,E558),smatchups[],2,FALSE)</f>
        <v>0.39327310917126351</v>
      </c>
      <c r="K558">
        <f t="shared" si="68"/>
        <v>-0.39327310917126351</v>
      </c>
      <c r="L558">
        <f t="shared" si="67"/>
        <v>0.39327310917126351</v>
      </c>
      <c r="M558">
        <f t="shared" si="69"/>
        <v>-0.39327310917126351</v>
      </c>
    </row>
    <row r="559" spans="1:13" x14ac:dyDescent="0.35">
      <c r="A559" t="str">
        <v>H</v>
      </c>
      <c r="B559" t="str">
        <v>wrigk001</v>
      </c>
      <c r="C559" t="str">
        <v>seguj002</v>
      </c>
      <c r="D559">
        <v>5</v>
      </c>
      <c r="E559">
        <v>2</v>
      </c>
      <c r="F559">
        <v>2</v>
      </c>
      <c r="G559">
        <v>87</v>
      </c>
      <c r="H559">
        <v>0</v>
      </c>
      <c r="I559" t="str">
        <v>starter</v>
      </c>
      <c r="J559">
        <f>wOBA+VLOOKUP(D559,order[],2,FALSE)+VLOOKUP(IF(F559&gt;7,8,IF(F559=0,1,F559)),pitches[],2,FALSE)+VLOOKUP(IF(E559&gt;2,3,E559),smatchups[],2,FALSE)</f>
        <v>0.39185085338330899</v>
      </c>
      <c r="K559">
        <f t="shared" si="68"/>
        <v>-0.39185085338330899</v>
      </c>
      <c r="L559">
        <f t="shared" si="67"/>
        <v>0.39185085338330899</v>
      </c>
      <c r="M559">
        <f t="shared" si="69"/>
        <v>-0.39185085338330899</v>
      </c>
    </row>
    <row r="560" spans="1:13" x14ac:dyDescent="0.35">
      <c r="A560" t="str">
        <v>H</v>
      </c>
      <c r="B560" t="str">
        <v>wrigk001</v>
      </c>
      <c r="C560" t="str">
        <v>schwk001</v>
      </c>
      <c r="D560">
        <v>6</v>
      </c>
      <c r="E560">
        <v>2</v>
      </c>
      <c r="F560">
        <v>4</v>
      </c>
      <c r="G560">
        <v>91</v>
      </c>
      <c r="H560">
        <v>0.72</v>
      </c>
      <c r="I560" t="str">
        <v>starter</v>
      </c>
      <c r="J560">
        <f>wOBA+VLOOKUP(D560,order[],2,FALSE)+VLOOKUP(IF(F560&gt;7,8,IF(F560=0,1,F560)),pitches[],2,FALSE)+VLOOKUP(IF(E560&gt;2,3,E560),smatchups[],2,FALSE)</f>
        <v>0.2832109903521266</v>
      </c>
      <c r="K560">
        <f t="shared" si="68"/>
        <v>0.43678900964787337</v>
      </c>
      <c r="L560">
        <f t="shared" si="67"/>
        <v>0.2832109903521266</v>
      </c>
      <c r="M560">
        <f t="shared" si="69"/>
        <v>0.43678900964787337</v>
      </c>
    </row>
    <row r="561" spans="1:13" x14ac:dyDescent="0.35">
      <c r="A561" t="str">
        <v>H</v>
      </c>
      <c r="B561" t="str">
        <v>wrigk001</v>
      </c>
      <c r="C561" t="str">
        <v>realj001</v>
      </c>
      <c r="D561">
        <v>7</v>
      </c>
      <c r="E561">
        <v>2</v>
      </c>
      <c r="F561">
        <v>1</v>
      </c>
      <c r="G561">
        <v>92</v>
      </c>
      <c r="H561">
        <v>2.0720000000000001</v>
      </c>
      <c r="I561" t="str">
        <v>starter</v>
      </c>
      <c r="J561">
        <f>wOBA+VLOOKUP(D561,order[],2,FALSE)+VLOOKUP(IF(F561&gt;7,8,IF(F561=0,1,F561)),pitches[],2,FALSE)+VLOOKUP(IF(E561&gt;2,3,E561),smatchups[],2,FALSE)</f>
        <v>0.41603564921944319</v>
      </c>
      <c r="K561">
        <f t="shared" si="68"/>
        <v>1.6559643507805568</v>
      </c>
      <c r="L561">
        <f t="shared" si="67"/>
        <v>0.41603564921944319</v>
      </c>
      <c r="M561">
        <f t="shared" si="69"/>
        <v>1.6559643507805568</v>
      </c>
    </row>
    <row r="562" spans="1:13" x14ac:dyDescent="0.35">
      <c r="A562" t="str">
        <v>H</v>
      </c>
      <c r="B562" t="str">
        <v>andei001</v>
      </c>
      <c r="C562" t="str">
        <v>bertj001</v>
      </c>
      <c r="D562">
        <v>1</v>
      </c>
      <c r="E562">
        <v>0</v>
      </c>
      <c r="F562">
        <v>3</v>
      </c>
      <c r="G562">
        <v>3</v>
      </c>
      <c r="H562">
        <v>0</v>
      </c>
      <c r="I562" t="str">
        <v>starter</v>
      </c>
      <c r="J562">
        <f>wOBA+VLOOKUP(D562,order[],2,FALSE)+VLOOKUP(IF(F562&gt;7,8,IF(F562=0,1,F562)),pitches[],2,FALSE)+VLOOKUP(IF(E562&gt;2,3,E562),smatchups[],2,FALSE)</f>
        <v>0.26158666390845575</v>
      </c>
      <c r="K562">
        <f t="shared" si="68"/>
        <v>-0.26158666390845575</v>
      </c>
      <c r="L562">
        <f t="shared" si="67"/>
        <v>0.26339852702961258</v>
      </c>
      <c r="M562">
        <f t="shared" si="69"/>
        <v>-0.26339852702961258</v>
      </c>
    </row>
    <row r="563" spans="1:13" x14ac:dyDescent="0.35">
      <c r="A563" t="str">
        <v>H</v>
      </c>
      <c r="B563" t="str">
        <v>andei001</v>
      </c>
      <c r="C563" t="str">
        <v>coopg002</v>
      </c>
      <c r="D563">
        <v>2</v>
      </c>
      <c r="E563">
        <v>0</v>
      </c>
      <c r="F563">
        <v>5</v>
      </c>
      <c r="G563">
        <v>8</v>
      </c>
      <c r="H563">
        <v>0.88400000000000001</v>
      </c>
      <c r="I563" t="str">
        <v>starter</v>
      </c>
      <c r="J563">
        <f>wOBA+VLOOKUP(D563,order[],2,FALSE)+VLOOKUP(IF(F563&gt;7,8,IF(F563=0,1,F563)),pitches[],2,FALSE)+VLOOKUP(IF(E563&gt;2,3,E563),smatchups[],2,FALSE)</f>
        <v>0.27847279873578223</v>
      </c>
      <c r="K563">
        <f t="shared" si="68"/>
        <v>0.60552720126421777</v>
      </c>
      <c r="L563">
        <f t="shared" si="67"/>
        <v>0.28028466185693907</v>
      </c>
      <c r="M563">
        <f t="shared" si="69"/>
        <v>0.60371533814306089</v>
      </c>
    </row>
    <row r="564" spans="1:13" x14ac:dyDescent="0.35">
      <c r="A564" t="str">
        <v>H</v>
      </c>
      <c r="B564" t="str">
        <v>andei001</v>
      </c>
      <c r="C564" t="str">
        <v>solej001</v>
      </c>
      <c r="D564">
        <v>3</v>
      </c>
      <c r="E564">
        <v>0</v>
      </c>
      <c r="F564">
        <v>6</v>
      </c>
      <c r="G564">
        <v>14</v>
      </c>
      <c r="H564">
        <v>0</v>
      </c>
      <c r="I564" t="str">
        <v>starter</v>
      </c>
      <c r="J564">
        <f>wOBA+VLOOKUP(D564,order[],2,FALSE)+VLOOKUP(IF(F564&gt;7,8,IF(F564=0,1,F564)),pitches[],2,FALSE)+VLOOKUP(IF(E564&gt;2,3,E564),smatchups[],2,FALSE)</f>
        <v>0.30045489213726967</v>
      </c>
      <c r="K564">
        <f t="shared" si="68"/>
        <v>-0.30045489213726967</v>
      </c>
      <c r="L564">
        <f t="shared" si="67"/>
        <v>0.3022667552584265</v>
      </c>
      <c r="M564">
        <f t="shared" si="69"/>
        <v>-0.3022667552584265</v>
      </c>
    </row>
    <row r="565" spans="1:13" x14ac:dyDescent="0.35">
      <c r="A565" t="str">
        <v>H</v>
      </c>
      <c r="B565" t="str">
        <v>andei001</v>
      </c>
      <c r="C565" t="str">
        <v>wendj002</v>
      </c>
      <c r="D565">
        <v>4</v>
      </c>
      <c r="E565">
        <v>0</v>
      </c>
      <c r="F565">
        <v>1</v>
      </c>
      <c r="G565">
        <v>15</v>
      </c>
      <c r="H565">
        <v>0</v>
      </c>
      <c r="I565" t="str">
        <v>starter</v>
      </c>
      <c r="J565">
        <f>wOBA+VLOOKUP(D565,order[],2,FALSE)+VLOOKUP(IF(F565&gt;7,8,IF(F565=0,1,F565)),pitches[],2,FALSE)+VLOOKUP(IF(E565&gt;2,3,E565),smatchups[],2,FALSE)</f>
        <v>0.42921863493451468</v>
      </c>
      <c r="K565">
        <f t="shared" si="68"/>
        <v>-0.42921863493451468</v>
      </c>
      <c r="L565">
        <f t="shared" si="67"/>
        <v>0.43103049805567151</v>
      </c>
      <c r="M565">
        <f t="shared" si="69"/>
        <v>-0.43103049805567151</v>
      </c>
    </row>
    <row r="566" spans="1:13" x14ac:dyDescent="0.35">
      <c r="A566" t="str">
        <v>H</v>
      </c>
      <c r="B566" t="str">
        <v>andei001</v>
      </c>
      <c r="C566" t="str">
        <v>aguij001</v>
      </c>
      <c r="D566">
        <v>5</v>
      </c>
      <c r="E566">
        <v>0</v>
      </c>
      <c r="F566">
        <v>2</v>
      </c>
      <c r="G566">
        <v>17</v>
      </c>
      <c r="H566">
        <v>0</v>
      </c>
      <c r="I566" t="str">
        <v>starter</v>
      </c>
      <c r="J566">
        <f>wOBA+VLOOKUP(D566,order[],2,FALSE)+VLOOKUP(IF(F566&gt;7,8,IF(F566=0,1,F566)),pitches[],2,FALSE)+VLOOKUP(IF(E566&gt;2,3,E566),smatchups[],2,FALSE)</f>
        <v>0.36428337569209152</v>
      </c>
      <c r="K566">
        <f t="shared" si="68"/>
        <v>-0.36428337569209152</v>
      </c>
      <c r="L566">
        <f t="shared" si="67"/>
        <v>0.36609523881324835</v>
      </c>
      <c r="M566">
        <f t="shared" si="69"/>
        <v>-0.36609523881324835</v>
      </c>
    </row>
    <row r="567" spans="1:13" x14ac:dyDescent="0.35">
      <c r="A567" t="str">
        <v>H</v>
      </c>
      <c r="B567" t="str">
        <v>andei001</v>
      </c>
      <c r="C567" t="str">
        <v>andeb006</v>
      </c>
      <c r="D567">
        <v>6</v>
      </c>
      <c r="E567">
        <v>0</v>
      </c>
      <c r="F567">
        <v>3</v>
      </c>
      <c r="G567">
        <v>20</v>
      </c>
      <c r="H567">
        <v>0</v>
      </c>
      <c r="I567" t="str">
        <v>starter</v>
      </c>
      <c r="J567">
        <f>wOBA+VLOOKUP(D567,order[],2,FALSE)+VLOOKUP(IF(F567&gt;7,8,IF(F567=0,1,F567)),pitches[],2,FALSE)+VLOOKUP(IF(E567&gt;2,3,E567),smatchups[],2,FALSE)</f>
        <v>0.26557731959423325</v>
      </c>
      <c r="K567">
        <f t="shared" si="68"/>
        <v>-0.26557731959423325</v>
      </c>
      <c r="L567">
        <f t="shared" si="67"/>
        <v>0.26738918271539008</v>
      </c>
      <c r="M567">
        <f t="shared" si="69"/>
        <v>-0.26738918271539008</v>
      </c>
    </row>
    <row r="568" spans="1:13" x14ac:dyDescent="0.35">
      <c r="A568" t="str">
        <v>H</v>
      </c>
      <c r="B568" t="str">
        <v>andei001</v>
      </c>
      <c r="C568" t="str">
        <v>stalj001</v>
      </c>
      <c r="D568">
        <v>7</v>
      </c>
      <c r="E568">
        <v>0</v>
      </c>
      <c r="F568">
        <v>3</v>
      </c>
      <c r="G568">
        <v>23</v>
      </c>
      <c r="H568">
        <v>0</v>
      </c>
      <c r="I568" t="str">
        <v>starter</v>
      </c>
      <c r="J568">
        <f>wOBA+VLOOKUP(D568,order[],2,FALSE)+VLOOKUP(IF(F568&gt;7,8,IF(F568=0,1,F568)),pitches[],2,FALSE)+VLOOKUP(IF(E568&gt;2,3,E568),smatchups[],2,FALSE)</f>
        <v>0.23677041527159631</v>
      </c>
      <c r="K568">
        <f t="shared" si="68"/>
        <v>-0.23677041527159631</v>
      </c>
      <c r="L568">
        <f t="shared" si="67"/>
        <v>0.23858227839275312</v>
      </c>
      <c r="M568">
        <f t="shared" si="69"/>
        <v>-0.23858227839275312</v>
      </c>
    </row>
    <row r="569" spans="1:13" x14ac:dyDescent="0.35">
      <c r="A569" t="str">
        <v>H</v>
      </c>
      <c r="B569" t="str">
        <v>andei001</v>
      </c>
      <c r="C569" t="str">
        <v>sancj003</v>
      </c>
      <c r="D569">
        <v>8</v>
      </c>
      <c r="E569">
        <v>0</v>
      </c>
      <c r="F569">
        <v>1</v>
      </c>
      <c r="G569">
        <v>24</v>
      </c>
      <c r="H569">
        <v>0</v>
      </c>
      <c r="I569" t="str">
        <v>starter</v>
      </c>
      <c r="J569">
        <f>wOBA+VLOOKUP(D569,order[],2,FALSE)+VLOOKUP(IF(F569&gt;7,8,IF(F569=0,1,F569)),pitches[],2,FALSE)+VLOOKUP(IF(E569&gt;2,3,E569),smatchups[],2,FALSE)</f>
        <v>0.3755481444320839</v>
      </c>
      <c r="K569">
        <f t="shared" si="68"/>
        <v>-0.3755481444320839</v>
      </c>
      <c r="L569">
        <f t="shared" si="67"/>
        <v>0.37736000755324073</v>
      </c>
      <c r="M569">
        <f t="shared" si="69"/>
        <v>-0.37736000755324073</v>
      </c>
    </row>
    <row r="570" spans="1:13" x14ac:dyDescent="0.35">
      <c r="A570" t="str">
        <v>H</v>
      </c>
      <c r="B570" t="str">
        <v>andei001</v>
      </c>
      <c r="C570" t="str">
        <v>rojam002</v>
      </c>
      <c r="D570">
        <v>9</v>
      </c>
      <c r="E570">
        <v>0</v>
      </c>
      <c r="F570">
        <v>6</v>
      </c>
      <c r="G570">
        <v>30</v>
      </c>
      <c r="H570">
        <v>0.72</v>
      </c>
      <c r="I570" t="str">
        <v>starter</v>
      </c>
      <c r="J570">
        <f>wOBA+VLOOKUP(D570,order[],2,FALSE)+VLOOKUP(IF(F570&gt;7,8,IF(F570=0,1,F570)),pitches[],2,FALSE)+VLOOKUP(IF(E570&gt;2,3,E570),smatchups[],2,FALSE)</f>
        <v>0.31259133665062189</v>
      </c>
      <c r="K570">
        <f t="shared" si="68"/>
        <v>0.40740866334937809</v>
      </c>
      <c r="L570">
        <f t="shared" si="67"/>
        <v>0.31440319977177872</v>
      </c>
      <c r="M570">
        <f t="shared" si="69"/>
        <v>0.40559680022822125</v>
      </c>
    </row>
    <row r="571" spans="1:13" x14ac:dyDescent="0.35">
      <c r="A571" t="str">
        <v>H</v>
      </c>
      <c r="B571" t="str">
        <v>andei001</v>
      </c>
      <c r="C571" t="str">
        <v>bertj001</v>
      </c>
      <c r="D571">
        <v>1</v>
      </c>
      <c r="E571">
        <v>1</v>
      </c>
      <c r="F571">
        <v>1</v>
      </c>
      <c r="G571">
        <v>31</v>
      </c>
      <c r="H571">
        <v>0</v>
      </c>
      <c r="I571" t="str">
        <v>starter</v>
      </c>
      <c r="J571">
        <f>wOBA+VLOOKUP(D571,order[],2,FALSE)+VLOOKUP(IF(F571&gt;7,8,IF(F571=0,1,F571)),pitches[],2,FALSE)+VLOOKUP(IF(E571&gt;2,3,E571),smatchups[],2,FALSE)</f>
        <v>0.43884577893935478</v>
      </c>
      <c r="K571">
        <f t="shared" si="68"/>
        <v>-0.43884577893935478</v>
      </c>
      <c r="L571">
        <f t="shared" si="67"/>
        <v>0.43884577893935478</v>
      </c>
      <c r="M571">
        <f t="shared" si="69"/>
        <v>-0.43884577893935478</v>
      </c>
    </row>
    <row r="572" spans="1:13" x14ac:dyDescent="0.35">
      <c r="A572" t="str">
        <v>H</v>
      </c>
      <c r="B572" t="str">
        <v>andei001</v>
      </c>
      <c r="C572" t="str">
        <v>coopg002</v>
      </c>
      <c r="D572">
        <v>2</v>
      </c>
      <c r="E572">
        <v>1</v>
      </c>
      <c r="F572">
        <v>4</v>
      </c>
      <c r="G572">
        <v>35</v>
      </c>
      <c r="H572">
        <v>0</v>
      </c>
      <c r="I572" t="str">
        <v>starter</v>
      </c>
      <c r="J572">
        <f>wOBA+VLOOKUP(D572,order[],2,FALSE)+VLOOKUP(IF(F572&gt;7,8,IF(F572=0,1,F572)),pitches[],2,FALSE)+VLOOKUP(IF(E572&gt;2,3,E572),smatchups[],2,FALSE)</f>
        <v>0.29115069678249228</v>
      </c>
      <c r="K572">
        <f t="shared" si="68"/>
        <v>-0.29115069678249228</v>
      </c>
      <c r="L572">
        <f t="shared" si="67"/>
        <v>0.29115069678249228</v>
      </c>
      <c r="M572">
        <f t="shared" si="69"/>
        <v>-0.29115069678249228</v>
      </c>
    </row>
    <row r="573" spans="1:13" x14ac:dyDescent="0.35">
      <c r="A573" t="str">
        <v>H</v>
      </c>
      <c r="B573" t="str">
        <v>andei001</v>
      </c>
      <c r="C573" t="str">
        <v>solej001</v>
      </c>
      <c r="D573">
        <v>3</v>
      </c>
      <c r="E573">
        <v>1</v>
      </c>
      <c r="F573">
        <v>6</v>
      </c>
      <c r="G573">
        <v>41</v>
      </c>
      <c r="H573">
        <v>0.72</v>
      </c>
      <c r="I573" t="str">
        <v>starter</v>
      </c>
      <c r="J573">
        <f>wOBA+VLOOKUP(D573,order[],2,FALSE)+VLOOKUP(IF(F573&gt;7,8,IF(F573=0,1,F573)),pitches[],2,FALSE)+VLOOKUP(IF(E573&gt;2,3,E573),smatchups[],2,FALSE)</f>
        <v>0.3260162509115393</v>
      </c>
      <c r="K573">
        <f t="shared" si="68"/>
        <v>0.39398374908846068</v>
      </c>
      <c r="L573">
        <f t="shared" si="67"/>
        <v>0.3260162509115393</v>
      </c>
      <c r="M573">
        <f t="shared" si="69"/>
        <v>0.39398374908846068</v>
      </c>
    </row>
    <row r="574" spans="1:13" x14ac:dyDescent="0.35">
      <c r="A574" t="str">
        <v>H</v>
      </c>
      <c r="B574" t="str">
        <v>andei001</v>
      </c>
      <c r="C574" t="str">
        <v>wendj002</v>
      </c>
      <c r="D574">
        <v>4</v>
      </c>
      <c r="E574">
        <v>1</v>
      </c>
      <c r="F574">
        <v>2</v>
      </c>
      <c r="G574">
        <v>43</v>
      </c>
      <c r="H574">
        <v>0</v>
      </c>
      <c r="I574" t="str">
        <v>starter</v>
      </c>
      <c r="J574">
        <f>wOBA+VLOOKUP(D574,order[],2,FALSE)+VLOOKUP(IF(F574&gt;7,8,IF(F574=0,1,F574)),pitches[],2,FALSE)+VLOOKUP(IF(E574&gt;2,3,E574),smatchups[],2,FALSE)</f>
        <v>0.40162644805968917</v>
      </c>
      <c r="K574">
        <f t="shared" si="68"/>
        <v>-0.40162644805968917</v>
      </c>
      <c r="L574">
        <f t="shared" si="67"/>
        <v>0.40162644805968917</v>
      </c>
      <c r="M574">
        <f t="shared" si="69"/>
        <v>-0.40162644805968917</v>
      </c>
    </row>
    <row r="575" spans="1:13" x14ac:dyDescent="0.35">
      <c r="A575" t="str">
        <v>H</v>
      </c>
      <c r="B575" t="str">
        <v>andei001</v>
      </c>
      <c r="C575" t="str">
        <v>aguij001</v>
      </c>
      <c r="D575">
        <v>5</v>
      </c>
      <c r="E575">
        <v>1</v>
      </c>
      <c r="F575">
        <v>3</v>
      </c>
      <c r="G575">
        <v>46</v>
      </c>
      <c r="H575">
        <v>0</v>
      </c>
      <c r="I575" t="str">
        <v>starter</v>
      </c>
      <c r="J575">
        <f>wOBA+VLOOKUP(D575,order[],2,FALSE)+VLOOKUP(IF(F575&gt;7,8,IF(F575=0,1,F575)),pitches[],2,FALSE)+VLOOKUP(IF(E575&gt;2,3,E575),smatchups[],2,FALSE)</f>
        <v>0.29130052385882688</v>
      </c>
      <c r="K575">
        <f t="shared" si="68"/>
        <v>-0.29130052385882688</v>
      </c>
      <c r="L575">
        <f t="shared" si="67"/>
        <v>0.29130052385882688</v>
      </c>
      <c r="M575">
        <f t="shared" si="69"/>
        <v>-0.29130052385882688</v>
      </c>
    </row>
    <row r="576" spans="1:13" x14ac:dyDescent="0.35">
      <c r="A576" t="str">
        <v>H</v>
      </c>
      <c r="B576" t="str">
        <v>andei001</v>
      </c>
      <c r="C576" t="str">
        <v>andeb006</v>
      </c>
      <c r="D576">
        <v>6</v>
      </c>
      <c r="E576">
        <v>1</v>
      </c>
      <c r="F576">
        <v>7</v>
      </c>
      <c r="G576">
        <v>53</v>
      </c>
      <c r="H576">
        <v>0</v>
      </c>
      <c r="I576" t="str">
        <v>starter</v>
      </c>
      <c r="J576">
        <f>wOBA+VLOOKUP(D576,order[],2,FALSE)+VLOOKUP(IF(F576&gt;7,8,IF(F576=0,1,F576)),pitches[],2,FALSE)+VLOOKUP(IF(E576&gt;2,3,E576),smatchups[],2,FALSE)</f>
        <v>0.37932343117066364</v>
      </c>
      <c r="K576">
        <f t="shared" si="68"/>
        <v>-0.37932343117066364</v>
      </c>
      <c r="L576">
        <f t="shared" si="67"/>
        <v>0.37932343117066364</v>
      </c>
      <c r="M576">
        <f t="shared" si="69"/>
        <v>-0.37932343117066364</v>
      </c>
    </row>
    <row r="577" spans="1:13" x14ac:dyDescent="0.35">
      <c r="A577" t="str">
        <v>H</v>
      </c>
      <c r="B577" t="str">
        <v>andei001</v>
      </c>
      <c r="C577" t="str">
        <v>stalj001</v>
      </c>
      <c r="D577">
        <v>7</v>
      </c>
      <c r="E577">
        <v>1</v>
      </c>
      <c r="F577">
        <v>6</v>
      </c>
      <c r="G577">
        <v>59</v>
      </c>
      <c r="H577">
        <v>0</v>
      </c>
      <c r="I577" t="str">
        <v>starter</v>
      </c>
      <c r="J577">
        <f>wOBA+VLOOKUP(D577,order[],2,FALSE)+VLOOKUP(IF(F577&gt;7,8,IF(F577=0,1,F577)),pitches[],2,FALSE)+VLOOKUP(IF(E577&gt;2,3,E577),smatchups[],2,FALSE)</f>
        <v>0.30122906741244054</v>
      </c>
      <c r="K577">
        <f t="shared" si="68"/>
        <v>-0.30122906741244054</v>
      </c>
      <c r="L577">
        <f t="shared" si="67"/>
        <v>0.30122906741244054</v>
      </c>
      <c r="M577">
        <f t="shared" si="69"/>
        <v>-0.30122906741244054</v>
      </c>
    </row>
    <row r="578" spans="1:13" x14ac:dyDescent="0.35">
      <c r="A578" t="str">
        <v>H</v>
      </c>
      <c r="B578" t="str">
        <v>andei001</v>
      </c>
      <c r="C578" t="str">
        <v>sancj003</v>
      </c>
      <c r="D578">
        <v>8</v>
      </c>
      <c r="E578">
        <v>1</v>
      </c>
      <c r="F578">
        <v>10</v>
      </c>
      <c r="G578">
        <v>69</v>
      </c>
      <c r="H578">
        <v>0</v>
      </c>
      <c r="I578" t="str">
        <v>starter</v>
      </c>
      <c r="J578">
        <f>wOBA+VLOOKUP(D578,order[],2,FALSE)+VLOOKUP(IF(F578&gt;7,8,IF(F578=0,1,F578)),pitches[],2,FALSE)+VLOOKUP(IF(E578&gt;2,3,E578),smatchups[],2,FALSE)</f>
        <v>0.34956818262719325</v>
      </c>
      <c r="K578">
        <f t="shared" si="68"/>
        <v>-0.34956818262719325</v>
      </c>
      <c r="L578">
        <f t="shared" ref="L578:L641" si="70">IF(E578=0,BF$1+BE$1*F578,IF(E578=1,BF$2+BE$2*F578,IF(E578=2,BF$3+BE$3*F578,BF$4+BE$4*F578)))+J578</f>
        <v>0.34956818262719325</v>
      </c>
      <c r="M578">
        <f t="shared" si="69"/>
        <v>-0.34956818262719325</v>
      </c>
    </row>
    <row r="579" spans="1:13" x14ac:dyDescent="0.35">
      <c r="A579" t="str">
        <v>H</v>
      </c>
      <c r="B579" t="str">
        <v>andei001</v>
      </c>
      <c r="C579" t="str">
        <v>rojam002</v>
      </c>
      <c r="D579">
        <v>9</v>
      </c>
      <c r="E579">
        <v>1</v>
      </c>
      <c r="F579">
        <v>4</v>
      </c>
      <c r="G579">
        <v>73</v>
      </c>
      <c r="H579">
        <v>0</v>
      </c>
      <c r="I579" t="str">
        <v>starter</v>
      </c>
      <c r="J579">
        <f>wOBA+VLOOKUP(D579,order[],2,FALSE)+VLOOKUP(IF(F579&gt;7,8,IF(F579=0,1,F579)),pitches[],2,FALSE)+VLOOKUP(IF(E579&gt;2,3,E579),smatchups[],2,FALSE)</f>
        <v>0.28932159512499278</v>
      </c>
      <c r="K579">
        <f t="shared" ref="K579:K642" si="71">H579-J579</f>
        <v>-0.28932159512499278</v>
      </c>
      <c r="L579">
        <f t="shared" si="70"/>
        <v>0.28932159512499278</v>
      </c>
      <c r="M579">
        <f t="shared" ref="M579:M642" si="72">H579-L579</f>
        <v>-0.28932159512499278</v>
      </c>
    </row>
    <row r="580" spans="1:13" x14ac:dyDescent="0.35">
      <c r="A580" t="str">
        <v>H</v>
      </c>
      <c r="B580" t="str">
        <v>andei001</v>
      </c>
      <c r="C580" t="str">
        <v>bertj001</v>
      </c>
      <c r="D580">
        <v>1</v>
      </c>
      <c r="E580">
        <v>2</v>
      </c>
      <c r="F580">
        <v>4</v>
      </c>
      <c r="G580">
        <v>77</v>
      </c>
      <c r="H580">
        <v>0.88400000000000001</v>
      </c>
      <c r="I580" t="str">
        <v>starter</v>
      </c>
      <c r="J580">
        <f>wOBA+VLOOKUP(D580,order[],2,FALSE)+VLOOKUP(IF(F580&gt;7,8,IF(F580=0,1,F580)),pitches[],2,FALSE)+VLOOKUP(IF(E580&gt;2,3,E580),smatchups[],2,FALSE)</f>
        <v>0.2792203346663491</v>
      </c>
      <c r="K580">
        <f t="shared" si="71"/>
        <v>0.60477966533365091</v>
      </c>
      <c r="L580">
        <f t="shared" si="70"/>
        <v>0.2792203346663491</v>
      </c>
      <c r="M580">
        <f t="shared" si="72"/>
        <v>0.60477966533365091</v>
      </c>
    </row>
    <row r="581" spans="1:13" x14ac:dyDescent="0.35">
      <c r="A581" t="str">
        <v>H</v>
      </c>
      <c r="B581" t="str">
        <v>andei001</v>
      </c>
      <c r="C581" t="str">
        <v>coopg002</v>
      </c>
      <c r="D581">
        <v>2</v>
      </c>
      <c r="E581">
        <v>2</v>
      </c>
      <c r="F581">
        <v>4</v>
      </c>
      <c r="G581">
        <v>81</v>
      </c>
      <c r="H581">
        <v>2.0720000000000001</v>
      </c>
      <c r="I581" t="str">
        <v>starter</v>
      </c>
      <c r="J581">
        <f>wOBA+VLOOKUP(D581,order[],2,FALSE)+VLOOKUP(IF(F581&gt;7,8,IF(F581=0,1,F581)),pitches[],2,FALSE)+VLOOKUP(IF(E581&gt;2,3,E581),smatchups[],2,FALSE)</f>
        <v>0.29315681569944013</v>
      </c>
      <c r="K581">
        <f t="shared" si="71"/>
        <v>1.7788431843005599</v>
      </c>
      <c r="L581">
        <f t="shared" si="70"/>
        <v>0.29315681569944013</v>
      </c>
      <c r="M581">
        <f t="shared" si="72"/>
        <v>1.7788431843005599</v>
      </c>
    </row>
    <row r="582" spans="1:13" x14ac:dyDescent="0.35">
      <c r="A582" t="str">
        <v>H</v>
      </c>
      <c r="B582" t="str">
        <v>andei001</v>
      </c>
      <c r="C582" t="str">
        <v>solej001</v>
      </c>
      <c r="D582">
        <v>3</v>
      </c>
      <c r="E582">
        <v>2</v>
      </c>
      <c r="F582">
        <v>6</v>
      </c>
      <c r="G582">
        <v>87</v>
      </c>
      <c r="H582">
        <v>0.72</v>
      </c>
      <c r="I582" t="str">
        <v>starter</v>
      </c>
      <c r="J582">
        <f>wOBA+VLOOKUP(D582,order[],2,FALSE)+VLOOKUP(IF(F582&gt;7,8,IF(F582=0,1,F582)),pitches[],2,FALSE)+VLOOKUP(IF(E582&gt;2,3,E582),smatchups[],2,FALSE)</f>
        <v>0.32802236982848715</v>
      </c>
      <c r="K582">
        <f t="shared" si="71"/>
        <v>0.39197763017151283</v>
      </c>
      <c r="L582">
        <f t="shared" si="70"/>
        <v>0.32802236982848715</v>
      </c>
      <c r="M582">
        <f t="shared" si="72"/>
        <v>0.39197763017151283</v>
      </c>
    </row>
    <row r="583" spans="1:13" x14ac:dyDescent="0.35">
      <c r="A583" t="str">
        <v>H</v>
      </c>
      <c r="B583" t="str">
        <v>andei001</v>
      </c>
      <c r="C583" t="str">
        <v>wendj002</v>
      </c>
      <c r="D583">
        <v>4</v>
      </c>
      <c r="E583">
        <v>2</v>
      </c>
      <c r="F583">
        <v>4</v>
      </c>
      <c r="G583">
        <v>91</v>
      </c>
      <c r="H583">
        <v>0</v>
      </c>
      <c r="I583" t="str">
        <v>starter</v>
      </c>
      <c r="J583">
        <f>wOBA+VLOOKUP(D583,order[],2,FALSE)+VLOOKUP(IF(F583&gt;7,8,IF(F583=0,1,F583)),pitches[],2,FALSE)+VLOOKUP(IF(E583&gt;2,3,E583),smatchups[],2,FALSE)</f>
        <v>0.29515454943577862</v>
      </c>
      <c r="K583">
        <f t="shared" si="71"/>
        <v>-0.29515454943577862</v>
      </c>
      <c r="L583">
        <f t="shared" si="70"/>
        <v>0.29515454943577862</v>
      </c>
      <c r="M583">
        <f t="shared" si="72"/>
        <v>-0.29515454943577862</v>
      </c>
    </row>
    <row r="584" spans="1:13" x14ac:dyDescent="0.35">
      <c r="A584" t="str">
        <v>H</v>
      </c>
      <c r="B584" t="str">
        <v>andei001</v>
      </c>
      <c r="C584" t="str">
        <v>aguij001</v>
      </c>
      <c r="D584">
        <v>5</v>
      </c>
      <c r="E584">
        <v>2</v>
      </c>
      <c r="F584">
        <v>9</v>
      </c>
      <c r="G584">
        <v>100</v>
      </c>
      <c r="H584">
        <v>2.0720000000000001</v>
      </c>
      <c r="I584" t="str">
        <v>starter</v>
      </c>
      <c r="J584">
        <f>wOBA+VLOOKUP(D584,order[],2,FALSE)+VLOOKUP(IF(F584&gt;7,8,IF(F584=0,1,F584)),pitches[],2,FALSE)+VLOOKUP(IF(E584&gt;2,3,E584),smatchups[],2,FALSE)</f>
        <v>0.39346307845324385</v>
      </c>
      <c r="K584">
        <f t="shared" si="71"/>
        <v>1.6785369215467563</v>
      </c>
      <c r="L584">
        <f t="shared" si="70"/>
        <v>0.39346307845324385</v>
      </c>
      <c r="M584">
        <f t="shared" si="72"/>
        <v>1.6785369215467563</v>
      </c>
    </row>
    <row r="585" spans="1:13" x14ac:dyDescent="0.35">
      <c r="A585" t="str">
        <v>H</v>
      </c>
      <c r="B585" t="str">
        <v>davit005</v>
      </c>
      <c r="C585" t="str">
        <v>bertj001</v>
      </c>
      <c r="D585">
        <v>1</v>
      </c>
      <c r="E585">
        <v>0</v>
      </c>
      <c r="F585">
        <v>6</v>
      </c>
      <c r="G585">
        <v>6</v>
      </c>
      <c r="H585">
        <v>0</v>
      </c>
      <c r="I585" t="str">
        <v>starter</v>
      </c>
      <c r="J585">
        <f>wOBA+VLOOKUP(D585,order[],2,FALSE)+VLOOKUP(IF(F585&gt;7,8,IF(F585=0,1,F585)),pitches[],2,FALSE)+VLOOKUP(IF(E585&gt;2,3,E585),smatchups[],2,FALSE)</f>
        <v>0.30048395727503036</v>
      </c>
      <c r="K585">
        <f t="shared" si="71"/>
        <v>-0.30048395727503036</v>
      </c>
      <c r="L585">
        <f t="shared" si="70"/>
        <v>0.30229582039618719</v>
      </c>
      <c r="M585">
        <f t="shared" si="72"/>
        <v>-0.30229582039618719</v>
      </c>
    </row>
    <row r="586" spans="1:13" x14ac:dyDescent="0.35">
      <c r="A586" t="str">
        <v>H</v>
      </c>
      <c r="B586" t="str">
        <v>davit005</v>
      </c>
      <c r="C586" t="str">
        <v>coopg002</v>
      </c>
      <c r="D586">
        <v>2</v>
      </c>
      <c r="E586">
        <v>0</v>
      </c>
      <c r="F586">
        <v>4</v>
      </c>
      <c r="G586">
        <v>10</v>
      </c>
      <c r="H586">
        <v>0</v>
      </c>
      <c r="I586" t="str">
        <v>starter</v>
      </c>
      <c r="J586">
        <f>wOBA+VLOOKUP(D586,order[],2,FALSE)+VLOOKUP(IF(F586&gt;7,8,IF(F586=0,1,F586)),pitches[],2,FALSE)+VLOOKUP(IF(E586&gt;2,3,E586),smatchups[],2,FALSE)</f>
        <v>0.26558933800822265</v>
      </c>
      <c r="K586">
        <f t="shared" si="71"/>
        <v>-0.26558933800822265</v>
      </c>
      <c r="L586">
        <f t="shared" si="70"/>
        <v>0.26740120112937948</v>
      </c>
      <c r="M586">
        <f t="shared" si="72"/>
        <v>-0.26740120112937948</v>
      </c>
    </row>
    <row r="587" spans="1:13" x14ac:dyDescent="0.35">
      <c r="A587" t="str">
        <v>H</v>
      </c>
      <c r="B587" t="str">
        <v>davit005</v>
      </c>
      <c r="C587" t="str">
        <v>solej001</v>
      </c>
      <c r="D587">
        <v>3</v>
      </c>
      <c r="E587">
        <v>0</v>
      </c>
      <c r="F587">
        <v>6</v>
      </c>
      <c r="G587">
        <v>16</v>
      </c>
      <c r="H587">
        <v>0</v>
      </c>
      <c r="I587" t="str">
        <v>starter</v>
      </c>
      <c r="J587">
        <f>wOBA+VLOOKUP(D587,order[],2,FALSE)+VLOOKUP(IF(F587&gt;7,8,IF(F587=0,1,F587)),pitches[],2,FALSE)+VLOOKUP(IF(E587&gt;2,3,E587),smatchups[],2,FALSE)</f>
        <v>0.30045489213726967</v>
      </c>
      <c r="K587">
        <f t="shared" si="71"/>
        <v>-0.30045489213726967</v>
      </c>
      <c r="L587">
        <f t="shared" si="70"/>
        <v>0.3022667552584265</v>
      </c>
      <c r="M587">
        <f t="shared" si="72"/>
        <v>-0.3022667552584265</v>
      </c>
    </row>
    <row r="588" spans="1:13" x14ac:dyDescent="0.35">
      <c r="A588" t="str">
        <v>H</v>
      </c>
      <c r="B588" t="str">
        <v>davit005</v>
      </c>
      <c r="C588" t="str">
        <v>aguij001</v>
      </c>
      <c r="D588">
        <v>4</v>
      </c>
      <c r="E588">
        <v>0</v>
      </c>
      <c r="F588">
        <v>5</v>
      </c>
      <c r="G588">
        <v>21</v>
      </c>
      <c r="H588">
        <v>0.72</v>
      </c>
      <c r="I588" t="str">
        <v>starter</v>
      </c>
      <c r="J588">
        <f>wOBA+VLOOKUP(D588,order[],2,FALSE)+VLOOKUP(IF(F588&gt;7,8,IF(F588=0,1,F588)),pitches[],2,FALSE)+VLOOKUP(IF(E588&gt;2,3,E588),smatchups[],2,FALSE)</f>
        <v>0.28047053247212073</v>
      </c>
      <c r="K588">
        <f t="shared" si="71"/>
        <v>0.43952946752787925</v>
      </c>
      <c r="L588">
        <f t="shared" si="70"/>
        <v>0.28228239559327756</v>
      </c>
      <c r="M588">
        <f t="shared" si="72"/>
        <v>0.43771760440672242</v>
      </c>
    </row>
    <row r="589" spans="1:13" x14ac:dyDescent="0.35">
      <c r="A589" t="str">
        <v>H</v>
      </c>
      <c r="B589" t="str">
        <v>davit005</v>
      </c>
      <c r="C589" t="str">
        <v>rojam002</v>
      </c>
      <c r="D589">
        <v>5</v>
      </c>
      <c r="E589">
        <v>0</v>
      </c>
      <c r="F589">
        <v>3</v>
      </c>
      <c r="G589">
        <v>24</v>
      </c>
      <c r="H589">
        <v>0</v>
      </c>
      <c r="I589" t="str">
        <v>starter</v>
      </c>
      <c r="J589">
        <f>wOBA+VLOOKUP(D589,order[],2,FALSE)+VLOOKUP(IF(F589&gt;7,8,IF(F589=0,1,F589)),pitches[],2,FALSE)+VLOOKUP(IF(E589&gt;2,3,E589),smatchups[],2,FALSE)</f>
        <v>0.26573916508455725</v>
      </c>
      <c r="K589">
        <f t="shared" si="71"/>
        <v>-0.26573916508455725</v>
      </c>
      <c r="L589">
        <f t="shared" si="70"/>
        <v>0.26755102820571408</v>
      </c>
      <c r="M589">
        <f t="shared" si="72"/>
        <v>-0.26755102820571408</v>
      </c>
    </row>
    <row r="590" spans="1:13" x14ac:dyDescent="0.35">
      <c r="A590" t="str">
        <v>H</v>
      </c>
      <c r="B590" t="str">
        <v>davit005</v>
      </c>
      <c r="C590" t="str">
        <v>wendj002</v>
      </c>
      <c r="D590">
        <v>6</v>
      </c>
      <c r="E590">
        <v>0</v>
      </c>
      <c r="F590">
        <v>5</v>
      </c>
      <c r="G590">
        <v>29</v>
      </c>
      <c r="H590">
        <v>0</v>
      </c>
      <c r="I590" t="str">
        <v>starter</v>
      </c>
      <c r="J590">
        <f>wOBA+VLOOKUP(D590,order[],2,FALSE)+VLOOKUP(IF(F590&gt;7,8,IF(F590=0,1,F590)),pitches[],2,FALSE)+VLOOKUP(IF(E590&gt;2,3,E590),smatchups[],2,FALSE)</f>
        <v>0.2685269733884687</v>
      </c>
      <c r="K590">
        <f t="shared" si="71"/>
        <v>-0.2685269733884687</v>
      </c>
      <c r="L590">
        <f t="shared" si="70"/>
        <v>0.27033883650962554</v>
      </c>
      <c r="M590">
        <f t="shared" si="72"/>
        <v>-0.27033883650962554</v>
      </c>
    </row>
    <row r="591" spans="1:13" x14ac:dyDescent="0.35">
      <c r="A591" t="str">
        <v>H</v>
      </c>
      <c r="B591" t="str">
        <v>davit005</v>
      </c>
      <c r="C591" t="str">
        <v>stalj001</v>
      </c>
      <c r="D591">
        <v>7</v>
      </c>
      <c r="E591">
        <v>0</v>
      </c>
      <c r="F591">
        <v>1</v>
      </c>
      <c r="G591">
        <v>30</v>
      </c>
      <c r="H591">
        <v>0</v>
      </c>
      <c r="I591" t="str">
        <v>starter</v>
      </c>
      <c r="J591">
        <f>wOBA+VLOOKUP(D591,order[],2,FALSE)+VLOOKUP(IF(F591&gt;7,8,IF(F591=0,1,F591)),pitches[],2,FALSE)+VLOOKUP(IF(E591&gt;2,3,E591),smatchups[],2,FALSE)</f>
        <v>0.38846817152822571</v>
      </c>
      <c r="K591">
        <f t="shared" si="71"/>
        <v>-0.38846817152822571</v>
      </c>
      <c r="L591">
        <f t="shared" si="70"/>
        <v>0.39028003464938255</v>
      </c>
      <c r="M591">
        <f t="shared" si="72"/>
        <v>-0.39028003464938255</v>
      </c>
    </row>
    <row r="592" spans="1:13" x14ac:dyDescent="0.35">
      <c r="A592" t="str">
        <v>H</v>
      </c>
      <c r="B592" t="str">
        <v>davit005</v>
      </c>
      <c r="C592" t="str">
        <v>delab001</v>
      </c>
      <c r="D592">
        <v>8</v>
      </c>
      <c r="E592">
        <v>0</v>
      </c>
      <c r="F592">
        <v>1</v>
      </c>
      <c r="G592">
        <v>31</v>
      </c>
      <c r="H592">
        <v>0</v>
      </c>
      <c r="I592" t="str">
        <v>starter</v>
      </c>
      <c r="J592">
        <f>wOBA+VLOOKUP(D592,order[],2,FALSE)+VLOOKUP(IF(F592&gt;7,8,IF(F592=0,1,F592)),pitches[],2,FALSE)+VLOOKUP(IF(E592&gt;2,3,E592),smatchups[],2,FALSE)</f>
        <v>0.3755481444320839</v>
      </c>
      <c r="K592">
        <f t="shared" si="71"/>
        <v>-0.3755481444320839</v>
      </c>
      <c r="L592">
        <f t="shared" si="70"/>
        <v>0.37736000755324073</v>
      </c>
      <c r="M592">
        <f t="shared" si="72"/>
        <v>-0.37736000755324073</v>
      </c>
    </row>
    <row r="593" spans="1:13" x14ac:dyDescent="0.35">
      <c r="A593" t="str">
        <v>H</v>
      </c>
      <c r="B593" t="str">
        <v>davit005</v>
      </c>
      <c r="C593" t="str">
        <v>astuw001</v>
      </c>
      <c r="D593">
        <v>9</v>
      </c>
      <c r="E593">
        <v>0</v>
      </c>
      <c r="F593">
        <v>2</v>
      </c>
      <c r="G593">
        <v>33</v>
      </c>
      <c r="H593">
        <v>0</v>
      </c>
      <c r="I593" t="str">
        <v>starter</v>
      </c>
      <c r="J593">
        <f>wOBA+VLOOKUP(D593,order[],2,FALSE)+VLOOKUP(IF(F593&gt;7,8,IF(F593=0,1,F593)),pitches[],2,FALSE)+VLOOKUP(IF(E593&gt;2,3,E593),smatchups[],2,FALSE)</f>
        <v>0.37223825389158155</v>
      </c>
      <c r="K593">
        <f t="shared" si="71"/>
        <v>-0.37223825389158155</v>
      </c>
      <c r="L593">
        <f t="shared" si="70"/>
        <v>0.37405011701273838</v>
      </c>
      <c r="M593">
        <f t="shared" si="72"/>
        <v>-0.37405011701273838</v>
      </c>
    </row>
    <row r="594" spans="1:13" x14ac:dyDescent="0.35">
      <c r="A594" t="str">
        <v>H</v>
      </c>
      <c r="B594" t="str">
        <v>davit005</v>
      </c>
      <c r="C594" t="str">
        <v>bertj001</v>
      </c>
      <c r="D594">
        <v>1</v>
      </c>
      <c r="E594">
        <v>1</v>
      </c>
      <c r="F594">
        <v>5</v>
      </c>
      <c r="G594">
        <v>38</v>
      </c>
      <c r="H594">
        <v>0.72</v>
      </c>
      <c r="I594" t="str">
        <v>starter</v>
      </c>
      <c r="J594">
        <f>wOBA+VLOOKUP(D594,order[],2,FALSE)+VLOOKUP(IF(F594&gt;7,8,IF(F594=0,1,F594)),pitches[],2,FALSE)+VLOOKUP(IF(E594&gt;2,3,E594),smatchups[],2,FALSE)</f>
        <v>0.29009767647696083</v>
      </c>
      <c r="K594">
        <f t="shared" si="71"/>
        <v>0.42990232352303914</v>
      </c>
      <c r="L594">
        <f t="shared" si="70"/>
        <v>0.29009767647696083</v>
      </c>
      <c r="M594">
        <f t="shared" si="72"/>
        <v>0.42990232352303914</v>
      </c>
    </row>
    <row r="595" spans="1:13" x14ac:dyDescent="0.35">
      <c r="A595" t="str">
        <v>H</v>
      </c>
      <c r="B595" t="str">
        <v>davit005</v>
      </c>
      <c r="C595" t="str">
        <v>coopg002</v>
      </c>
      <c r="D595">
        <v>2</v>
      </c>
      <c r="E595">
        <v>1</v>
      </c>
      <c r="F595">
        <v>6</v>
      </c>
      <c r="G595">
        <v>44</v>
      </c>
      <c r="H595">
        <v>0</v>
      </c>
      <c r="I595" t="str">
        <v>starter</v>
      </c>
      <c r="J595">
        <f>wOBA+VLOOKUP(D595,order[],2,FALSE)+VLOOKUP(IF(F595&gt;7,8,IF(F595=0,1,F595)),pitches[],2,FALSE)+VLOOKUP(IF(E595&gt;2,3,E595),smatchups[],2,FALSE)</f>
        <v>0.33998179708239101</v>
      </c>
      <c r="K595">
        <f t="shared" si="71"/>
        <v>-0.33998179708239101</v>
      </c>
      <c r="L595">
        <f t="shared" si="70"/>
        <v>0.33998179708239101</v>
      </c>
      <c r="M595">
        <f t="shared" si="72"/>
        <v>-0.33998179708239101</v>
      </c>
    </row>
    <row r="596" spans="1:13" x14ac:dyDescent="0.35">
      <c r="A596" t="str">
        <v>H</v>
      </c>
      <c r="B596" t="str">
        <v>davit005</v>
      </c>
      <c r="C596" t="str">
        <v>solej001</v>
      </c>
      <c r="D596">
        <v>3</v>
      </c>
      <c r="E596">
        <v>1</v>
      </c>
      <c r="F596">
        <v>5</v>
      </c>
      <c r="G596">
        <v>49</v>
      </c>
      <c r="H596">
        <v>0.72</v>
      </c>
      <c r="I596" t="str">
        <v>starter</v>
      </c>
      <c r="J596">
        <f>wOBA+VLOOKUP(D596,order[],2,FALSE)+VLOOKUP(IF(F596&gt;7,8,IF(F596=0,1,F596)),pitches[],2,FALSE)+VLOOKUP(IF(E596&gt;2,3,E596),smatchups[],2,FALSE)</f>
        <v>0.29006861133920014</v>
      </c>
      <c r="K596">
        <f t="shared" si="71"/>
        <v>0.42993138866079983</v>
      </c>
      <c r="L596">
        <f t="shared" si="70"/>
        <v>0.29006861133920014</v>
      </c>
      <c r="M596">
        <f t="shared" si="72"/>
        <v>0.42993138866079983</v>
      </c>
    </row>
    <row r="597" spans="1:13" x14ac:dyDescent="0.35">
      <c r="A597" t="str">
        <v>H</v>
      </c>
      <c r="B597" t="str">
        <v>davit005</v>
      </c>
      <c r="C597" t="str">
        <v>aguij001</v>
      </c>
      <c r="D597">
        <v>4</v>
      </c>
      <c r="E597">
        <v>1</v>
      </c>
      <c r="F597">
        <v>8</v>
      </c>
      <c r="G597">
        <v>57</v>
      </c>
      <c r="H597">
        <v>0.72</v>
      </c>
      <c r="I597" t="str">
        <v>starter</v>
      </c>
      <c r="J597">
        <f>wOBA+VLOOKUP(D597,order[],2,FALSE)+VLOOKUP(IF(F597&gt;7,8,IF(F597=0,1,F597)),pitches[],2,FALSE)+VLOOKUP(IF(E597&gt;2,3,E597),smatchups[],2,FALSE)</f>
        <v>0.40323867312962403</v>
      </c>
      <c r="K597">
        <f t="shared" si="71"/>
        <v>0.31676132687037595</v>
      </c>
      <c r="L597">
        <f t="shared" si="70"/>
        <v>0.40323867312962403</v>
      </c>
      <c r="M597">
        <f t="shared" si="72"/>
        <v>0.31676132687037595</v>
      </c>
    </row>
    <row r="598" spans="1:13" x14ac:dyDescent="0.35">
      <c r="A598" t="str">
        <v>H</v>
      </c>
      <c r="B598" t="str">
        <v>davit005</v>
      </c>
      <c r="C598" t="str">
        <v>rojam002</v>
      </c>
      <c r="D598">
        <v>5</v>
      </c>
      <c r="E598">
        <v>1</v>
      </c>
      <c r="F598">
        <v>3</v>
      </c>
      <c r="G598">
        <v>60</v>
      </c>
      <c r="H598">
        <v>0.88400000000000001</v>
      </c>
      <c r="I598" t="str">
        <v>starter</v>
      </c>
      <c r="J598">
        <f>wOBA+VLOOKUP(D598,order[],2,FALSE)+VLOOKUP(IF(F598&gt;7,8,IF(F598=0,1,F598)),pitches[],2,FALSE)+VLOOKUP(IF(E598&gt;2,3,E598),smatchups[],2,FALSE)</f>
        <v>0.29130052385882688</v>
      </c>
      <c r="K598">
        <f t="shared" si="71"/>
        <v>0.59269947614117313</v>
      </c>
      <c r="L598">
        <f t="shared" si="70"/>
        <v>0.29130052385882688</v>
      </c>
      <c r="M598">
        <f t="shared" si="72"/>
        <v>0.59269947614117313</v>
      </c>
    </row>
    <row r="599" spans="1:13" x14ac:dyDescent="0.35">
      <c r="A599" t="str">
        <v>H</v>
      </c>
      <c r="B599" t="str">
        <v>davit005</v>
      </c>
      <c r="C599" t="str">
        <v>wendj002</v>
      </c>
      <c r="D599">
        <v>6</v>
      </c>
      <c r="E599">
        <v>1</v>
      </c>
      <c r="F599">
        <v>1</v>
      </c>
      <c r="G599">
        <v>61</v>
      </c>
      <c r="H599">
        <v>0</v>
      </c>
      <c r="I599" t="str">
        <v>starter</v>
      </c>
      <c r="J599">
        <f>wOBA+VLOOKUP(D599,order[],2,FALSE)+VLOOKUP(IF(F599&gt;7,8,IF(F599=0,1,F599)),pitches[],2,FALSE)+VLOOKUP(IF(E599&gt;2,3,E599),smatchups[],2,FALSE)</f>
        <v>0.44283643462513228</v>
      </c>
      <c r="K599">
        <f t="shared" si="71"/>
        <v>-0.44283643462513228</v>
      </c>
      <c r="L599">
        <f t="shared" si="70"/>
        <v>0.44283643462513228</v>
      </c>
      <c r="M599">
        <f t="shared" si="72"/>
        <v>-0.44283643462513228</v>
      </c>
    </row>
    <row r="600" spans="1:13" x14ac:dyDescent="0.35">
      <c r="A600" t="str">
        <v>H</v>
      </c>
      <c r="B600" t="str">
        <v>davit005</v>
      </c>
      <c r="C600" t="str">
        <v>stalj001</v>
      </c>
      <c r="D600">
        <v>7</v>
      </c>
      <c r="E600">
        <v>1</v>
      </c>
      <c r="F600">
        <v>3</v>
      </c>
      <c r="G600">
        <v>64</v>
      </c>
      <c r="H600">
        <v>0</v>
      </c>
      <c r="I600" t="str">
        <v>starter</v>
      </c>
      <c r="J600">
        <f>wOBA+VLOOKUP(D600,order[],2,FALSE)+VLOOKUP(IF(F600&gt;7,8,IF(F600=0,1,F600)),pitches[],2,FALSE)+VLOOKUP(IF(E600&gt;2,3,E600),smatchups[],2,FALSE)</f>
        <v>0.26233177404586594</v>
      </c>
      <c r="K600">
        <f t="shared" si="71"/>
        <v>-0.26233177404586594</v>
      </c>
      <c r="L600">
        <f t="shared" si="70"/>
        <v>0.26233177404586594</v>
      </c>
      <c r="M600">
        <f t="shared" si="72"/>
        <v>-0.26233177404586594</v>
      </c>
    </row>
    <row r="601" spans="1:13" x14ac:dyDescent="0.35">
      <c r="A601" t="str">
        <v>H</v>
      </c>
      <c r="B601" t="str">
        <v>davit005</v>
      </c>
      <c r="C601" t="str">
        <v>delab001</v>
      </c>
      <c r="D601">
        <v>8</v>
      </c>
      <c r="E601">
        <v>1</v>
      </c>
      <c r="F601">
        <v>3</v>
      </c>
      <c r="G601">
        <v>67</v>
      </c>
      <c r="H601">
        <v>0</v>
      </c>
      <c r="I601" t="str">
        <v>starter</v>
      </c>
      <c r="J601">
        <f>wOBA+VLOOKUP(D601,order[],2,FALSE)+VLOOKUP(IF(F601&gt;7,8,IF(F601=0,1,F601)),pitches[],2,FALSE)+VLOOKUP(IF(E601&gt;2,3,E601),smatchups[],2,FALSE)</f>
        <v>0.24941174694972412</v>
      </c>
      <c r="K601">
        <f t="shared" si="71"/>
        <v>-0.24941174694972412</v>
      </c>
      <c r="L601">
        <f t="shared" si="70"/>
        <v>0.24941174694972412</v>
      </c>
      <c r="M601">
        <f t="shared" si="72"/>
        <v>-0.24941174694972412</v>
      </c>
    </row>
    <row r="602" spans="1:13" x14ac:dyDescent="0.35">
      <c r="A602" t="str">
        <v>H</v>
      </c>
      <c r="B602" t="str">
        <v>davit005</v>
      </c>
      <c r="C602" t="str">
        <v>astuw001</v>
      </c>
      <c r="D602">
        <v>9</v>
      </c>
      <c r="E602">
        <v>1</v>
      </c>
      <c r="F602">
        <v>1</v>
      </c>
      <c r="G602">
        <v>68</v>
      </c>
      <c r="H602">
        <v>0.88400000000000001</v>
      </c>
      <c r="I602" t="str">
        <v>starter</v>
      </c>
      <c r="J602">
        <f>wOBA+VLOOKUP(D602,order[],2,FALSE)+VLOOKUP(IF(F602&gt;7,8,IF(F602=0,1,F602)),pitches[],2,FALSE)+VLOOKUP(IF(E602&gt;2,3,E602),smatchups[],2,FALSE)</f>
        <v>0.45095315831494631</v>
      </c>
      <c r="K602">
        <f t="shared" si="71"/>
        <v>0.4330468416850537</v>
      </c>
      <c r="L602">
        <f t="shared" si="70"/>
        <v>0.45095315831494631</v>
      </c>
      <c r="M602">
        <f t="shared" si="72"/>
        <v>0.4330468416850537</v>
      </c>
    </row>
    <row r="603" spans="1:13" x14ac:dyDescent="0.35">
      <c r="A603" t="str">
        <v>H</v>
      </c>
      <c r="B603" t="str">
        <v>davit005</v>
      </c>
      <c r="C603" t="str">
        <v>bertj001</v>
      </c>
      <c r="D603">
        <v>1</v>
      </c>
      <c r="E603">
        <v>2</v>
      </c>
      <c r="F603">
        <v>4</v>
      </c>
      <c r="G603">
        <v>72</v>
      </c>
      <c r="H603">
        <v>0</v>
      </c>
      <c r="I603" t="str">
        <v>starter</v>
      </c>
      <c r="J603">
        <f>wOBA+VLOOKUP(D603,order[],2,FALSE)+VLOOKUP(IF(F603&gt;7,8,IF(F603=0,1,F603)),pitches[],2,FALSE)+VLOOKUP(IF(E603&gt;2,3,E603),smatchups[],2,FALSE)</f>
        <v>0.2792203346663491</v>
      </c>
      <c r="K603">
        <f t="shared" si="71"/>
        <v>-0.2792203346663491</v>
      </c>
      <c r="L603">
        <f t="shared" si="70"/>
        <v>0.2792203346663491</v>
      </c>
      <c r="M603">
        <f t="shared" si="72"/>
        <v>-0.2792203346663491</v>
      </c>
    </row>
    <row r="604" spans="1:13" x14ac:dyDescent="0.35">
      <c r="A604" t="str">
        <v>H</v>
      </c>
      <c r="B604" t="str">
        <v>davit005</v>
      </c>
      <c r="C604" t="str">
        <v>coopg002</v>
      </c>
      <c r="D604">
        <v>2</v>
      </c>
      <c r="E604">
        <v>2</v>
      </c>
      <c r="F604">
        <v>1</v>
      </c>
      <c r="G604">
        <v>73</v>
      </c>
      <c r="H604">
        <v>0.88400000000000001</v>
      </c>
      <c r="I604" t="str">
        <v>starter</v>
      </c>
      <c r="J604">
        <f>wOBA+VLOOKUP(D604,order[],2,FALSE)+VLOOKUP(IF(F604&gt;7,8,IF(F604=0,1,F604)),pitches[],2,FALSE)+VLOOKUP(IF(E604&gt;2,3,E604),smatchups[],2,FALSE)</f>
        <v>0.45478837888939366</v>
      </c>
      <c r="K604">
        <f t="shared" si="71"/>
        <v>0.42921162111060635</v>
      </c>
      <c r="L604">
        <f t="shared" si="70"/>
        <v>0.45478837888939366</v>
      </c>
      <c r="M604">
        <f t="shared" si="72"/>
        <v>0.42921162111060635</v>
      </c>
    </row>
    <row r="605" spans="1:13" x14ac:dyDescent="0.35">
      <c r="A605" t="str">
        <v>H</v>
      </c>
      <c r="B605" t="str">
        <v>davit005</v>
      </c>
      <c r="C605" t="str">
        <v>solej001</v>
      </c>
      <c r="D605">
        <v>3</v>
      </c>
      <c r="E605">
        <v>2</v>
      </c>
      <c r="F605">
        <v>4</v>
      </c>
      <c r="G605">
        <v>77</v>
      </c>
      <c r="H605">
        <v>0</v>
      </c>
      <c r="I605" t="str">
        <v>starter</v>
      </c>
      <c r="J605">
        <f>wOBA+VLOOKUP(D605,order[],2,FALSE)+VLOOKUP(IF(F605&gt;7,8,IF(F605=0,1,F605)),pitches[],2,FALSE)+VLOOKUP(IF(E605&gt;2,3,E605),smatchups[],2,FALSE)</f>
        <v>0.27919126952858841</v>
      </c>
      <c r="K605">
        <f t="shared" si="71"/>
        <v>-0.27919126952858841</v>
      </c>
      <c r="L605">
        <f t="shared" si="70"/>
        <v>0.27919126952858841</v>
      </c>
      <c r="M605">
        <f t="shared" si="72"/>
        <v>-0.27919126952858841</v>
      </c>
    </row>
    <row r="606" spans="1:13" x14ac:dyDescent="0.35">
      <c r="A606" t="str">
        <v>H</v>
      </c>
      <c r="B606" t="str">
        <v>friem001</v>
      </c>
      <c r="C606" t="str">
        <v>bertj001</v>
      </c>
      <c r="D606">
        <v>1</v>
      </c>
      <c r="E606">
        <v>0</v>
      </c>
      <c r="F606">
        <v>5</v>
      </c>
      <c r="G606">
        <v>5</v>
      </c>
      <c r="H606">
        <v>0</v>
      </c>
      <c r="I606" t="str">
        <v>starter</v>
      </c>
      <c r="J606">
        <f>wOBA+VLOOKUP(D606,order[],2,FALSE)+VLOOKUP(IF(F606&gt;7,8,IF(F606=0,1,F606)),pitches[],2,FALSE)+VLOOKUP(IF(E606&gt;2,3,E606),smatchups[],2,FALSE)</f>
        <v>0.2645363177026912</v>
      </c>
      <c r="K606">
        <f t="shared" si="71"/>
        <v>-0.2645363177026912</v>
      </c>
      <c r="L606">
        <f t="shared" si="70"/>
        <v>0.26634818082384804</v>
      </c>
      <c r="M606">
        <f t="shared" si="72"/>
        <v>-0.26634818082384804</v>
      </c>
    </row>
    <row r="607" spans="1:13" x14ac:dyDescent="0.35">
      <c r="A607" t="str">
        <v>H</v>
      </c>
      <c r="B607" t="str">
        <v>friem001</v>
      </c>
      <c r="C607" t="str">
        <v>chisj001</v>
      </c>
      <c r="D607">
        <v>2</v>
      </c>
      <c r="E607">
        <v>0</v>
      </c>
      <c r="F607">
        <v>3</v>
      </c>
      <c r="G607">
        <v>8</v>
      </c>
      <c r="H607">
        <v>0</v>
      </c>
      <c r="I607" t="str">
        <v>starter</v>
      </c>
      <c r="J607">
        <f>wOBA+VLOOKUP(D607,order[],2,FALSE)+VLOOKUP(IF(F607&gt;7,8,IF(F607=0,1,F607)),pitches[],2,FALSE)+VLOOKUP(IF(E607&gt;2,3,E607),smatchups[],2,FALSE)</f>
        <v>0.27552314494154678</v>
      </c>
      <c r="K607">
        <f t="shared" si="71"/>
        <v>-0.27552314494154678</v>
      </c>
      <c r="L607">
        <f t="shared" si="70"/>
        <v>0.27733500806270361</v>
      </c>
      <c r="M607">
        <f t="shared" si="72"/>
        <v>-0.27733500806270361</v>
      </c>
    </row>
    <row r="608" spans="1:13" x14ac:dyDescent="0.35">
      <c r="A608" t="str">
        <v>H</v>
      </c>
      <c r="B608" t="str">
        <v>friem001</v>
      </c>
      <c r="C608" t="str">
        <v>solej001</v>
      </c>
      <c r="D608">
        <v>3</v>
      </c>
      <c r="E608">
        <v>0</v>
      </c>
      <c r="F608">
        <v>4</v>
      </c>
      <c r="G608">
        <v>12</v>
      </c>
      <c r="H608">
        <v>2.0720000000000001</v>
      </c>
      <c r="I608" t="str">
        <v>starter</v>
      </c>
      <c r="J608">
        <f>wOBA+VLOOKUP(D608,order[],2,FALSE)+VLOOKUP(IF(F608&gt;7,8,IF(F608=0,1,F608)),pitches[],2,FALSE)+VLOOKUP(IF(E608&gt;2,3,E608),smatchups[],2,FALSE)</f>
        <v>0.25162379183737094</v>
      </c>
      <c r="K608">
        <f t="shared" si="71"/>
        <v>1.8203762081626291</v>
      </c>
      <c r="L608">
        <f t="shared" si="70"/>
        <v>0.25343565495852777</v>
      </c>
      <c r="M608">
        <f t="shared" si="72"/>
        <v>1.8185643450414724</v>
      </c>
    </row>
    <row r="609" spans="1:13" x14ac:dyDescent="0.35">
      <c r="A609" t="str">
        <v>H</v>
      </c>
      <c r="B609" t="str">
        <v>friem001</v>
      </c>
      <c r="C609" t="str">
        <v>coopg002</v>
      </c>
      <c r="D609">
        <v>4</v>
      </c>
      <c r="E609">
        <v>0</v>
      </c>
      <c r="F609">
        <v>7</v>
      </c>
      <c r="G609">
        <v>19</v>
      </c>
      <c r="H609">
        <v>0.72</v>
      </c>
      <c r="I609" t="str">
        <v>starter</v>
      </c>
      <c r="J609">
        <f>wOBA+VLOOKUP(D609,order[],2,FALSE)+VLOOKUP(IF(F609&gt;7,8,IF(F609=0,1,F609)),pitches[],2,FALSE)+VLOOKUP(IF(E609&gt;2,3,E609),smatchups[],2,FALSE)</f>
        <v>0.36570563148004603</v>
      </c>
      <c r="K609">
        <f t="shared" si="71"/>
        <v>0.35429436851995394</v>
      </c>
      <c r="L609">
        <f t="shared" si="70"/>
        <v>0.36751749460120287</v>
      </c>
      <c r="M609">
        <f t="shared" si="72"/>
        <v>0.35248250539879711</v>
      </c>
    </row>
    <row r="610" spans="1:13" x14ac:dyDescent="0.35">
      <c r="A610" t="str">
        <v>H</v>
      </c>
      <c r="B610" t="str">
        <v>friem001</v>
      </c>
      <c r="C610" t="str">
        <v>rojam002</v>
      </c>
      <c r="D610">
        <v>5</v>
      </c>
      <c r="E610">
        <v>0</v>
      </c>
      <c r="F610">
        <v>5</v>
      </c>
      <c r="G610">
        <v>24</v>
      </c>
      <c r="H610">
        <v>0</v>
      </c>
      <c r="I610" t="str">
        <v>starter</v>
      </c>
      <c r="J610">
        <f>wOBA+VLOOKUP(D610,order[],2,FALSE)+VLOOKUP(IF(F610&gt;7,8,IF(F610=0,1,F610)),pitches[],2,FALSE)+VLOOKUP(IF(E610&gt;2,3,E610),smatchups[],2,FALSE)</f>
        <v>0.2686888188787927</v>
      </c>
      <c r="K610">
        <f t="shared" si="71"/>
        <v>-0.2686888188787927</v>
      </c>
      <c r="L610">
        <f t="shared" si="70"/>
        <v>0.27050068199994953</v>
      </c>
      <c r="M610">
        <f t="shared" si="72"/>
        <v>-0.27050068199994953</v>
      </c>
    </row>
    <row r="611" spans="1:13" x14ac:dyDescent="0.35">
      <c r="A611" t="str">
        <v>H</v>
      </c>
      <c r="B611" t="str">
        <v>friem001</v>
      </c>
      <c r="C611" t="str">
        <v>delab001</v>
      </c>
      <c r="D611">
        <v>6</v>
      </c>
      <c r="E611">
        <v>0</v>
      </c>
      <c r="F611">
        <v>4</v>
      </c>
      <c r="G611">
        <v>28</v>
      </c>
      <c r="H611">
        <v>0</v>
      </c>
      <c r="I611" t="str">
        <v>starter</v>
      </c>
      <c r="J611">
        <f>wOBA+VLOOKUP(D611,order[],2,FALSE)+VLOOKUP(IF(F611&gt;7,8,IF(F611=0,1,F611)),pitches[],2,FALSE)+VLOOKUP(IF(E611&gt;2,3,E611),smatchups[],2,FALSE)</f>
        <v>0.25564351266090912</v>
      </c>
      <c r="K611">
        <f t="shared" si="71"/>
        <v>-0.25564351266090912</v>
      </c>
      <c r="L611">
        <f t="shared" si="70"/>
        <v>0.25745537578206595</v>
      </c>
      <c r="M611">
        <f t="shared" si="72"/>
        <v>-0.25745537578206595</v>
      </c>
    </row>
    <row r="612" spans="1:13" x14ac:dyDescent="0.35">
      <c r="A612" t="str">
        <v>H</v>
      </c>
      <c r="B612" t="str">
        <v>friem001</v>
      </c>
      <c r="C612" t="str">
        <v>sancj003</v>
      </c>
      <c r="D612">
        <v>7</v>
      </c>
      <c r="E612">
        <v>0</v>
      </c>
      <c r="F612">
        <v>6</v>
      </c>
      <c r="G612">
        <v>34</v>
      </c>
      <c r="H612">
        <v>0.88400000000000001</v>
      </c>
      <c r="I612" t="str">
        <v>starter</v>
      </c>
      <c r="J612">
        <f>wOBA+VLOOKUP(D612,order[],2,FALSE)+VLOOKUP(IF(F612&gt;7,8,IF(F612=0,1,F612)),pitches[],2,FALSE)+VLOOKUP(IF(E612&gt;2,3,E612),smatchups[],2,FALSE)</f>
        <v>0.27566770863817092</v>
      </c>
      <c r="K612">
        <f t="shared" si="71"/>
        <v>0.60833229136182909</v>
      </c>
      <c r="L612">
        <f t="shared" si="70"/>
        <v>0.27747957175932775</v>
      </c>
      <c r="M612">
        <f t="shared" si="72"/>
        <v>0.6065204282406722</v>
      </c>
    </row>
    <row r="613" spans="1:13" x14ac:dyDescent="0.35">
      <c r="A613" t="str">
        <v>H</v>
      </c>
      <c r="B613" t="str">
        <v>friem001</v>
      </c>
      <c r="C613" t="str">
        <v>astuw001</v>
      </c>
      <c r="D613">
        <v>8</v>
      </c>
      <c r="E613">
        <v>0</v>
      </c>
      <c r="F613">
        <v>3</v>
      </c>
      <c r="G613">
        <v>37</v>
      </c>
      <c r="H613">
        <v>0</v>
      </c>
      <c r="I613" t="str">
        <v>starter</v>
      </c>
      <c r="J613">
        <f>wOBA+VLOOKUP(D613,order[],2,FALSE)+VLOOKUP(IF(F613&gt;7,8,IF(F613=0,1,F613)),pitches[],2,FALSE)+VLOOKUP(IF(E613&gt;2,3,E613),smatchups[],2,FALSE)</f>
        <v>0.2238503881754545</v>
      </c>
      <c r="K613">
        <f t="shared" si="71"/>
        <v>-0.2238503881754545</v>
      </c>
      <c r="L613">
        <f t="shared" si="70"/>
        <v>0.2256622512966113</v>
      </c>
      <c r="M613">
        <f t="shared" si="72"/>
        <v>-0.2256622512966113</v>
      </c>
    </row>
    <row r="614" spans="1:13" x14ac:dyDescent="0.35">
      <c r="A614" t="str">
        <v>H</v>
      </c>
      <c r="B614" t="str">
        <v>friem001</v>
      </c>
      <c r="C614" t="str">
        <v>fortn001</v>
      </c>
      <c r="D614">
        <v>9</v>
      </c>
      <c r="E614">
        <v>0</v>
      </c>
      <c r="F614">
        <v>2</v>
      </c>
      <c r="G614">
        <v>39</v>
      </c>
      <c r="H614">
        <v>0.88400000000000001</v>
      </c>
      <c r="I614" t="str">
        <v>starter</v>
      </c>
      <c r="J614">
        <f>wOBA+VLOOKUP(D614,order[],2,FALSE)+VLOOKUP(IF(F614&gt;7,8,IF(F614=0,1,F614)),pitches[],2,FALSE)+VLOOKUP(IF(E614&gt;2,3,E614),smatchups[],2,FALSE)</f>
        <v>0.37223825389158155</v>
      </c>
      <c r="K614">
        <f t="shared" si="71"/>
        <v>0.51176174610841851</v>
      </c>
      <c r="L614">
        <f t="shared" si="70"/>
        <v>0.37405011701273838</v>
      </c>
      <c r="M614">
        <f t="shared" si="72"/>
        <v>0.50994988298726163</v>
      </c>
    </row>
    <row r="615" spans="1:13" x14ac:dyDescent="0.35">
      <c r="A615" t="str">
        <v>H</v>
      </c>
      <c r="B615" t="str">
        <v>friem001</v>
      </c>
      <c r="C615" t="str">
        <v>bertj001</v>
      </c>
      <c r="D615">
        <v>1</v>
      </c>
      <c r="E615">
        <v>1</v>
      </c>
      <c r="F615">
        <v>1</v>
      </c>
      <c r="G615">
        <v>40</v>
      </c>
      <c r="H615">
        <v>0</v>
      </c>
      <c r="I615" t="str">
        <v>starter</v>
      </c>
      <c r="J615">
        <f>wOBA+VLOOKUP(D615,order[],2,FALSE)+VLOOKUP(IF(F615&gt;7,8,IF(F615=0,1,F615)),pitches[],2,FALSE)+VLOOKUP(IF(E615&gt;2,3,E615),smatchups[],2,FALSE)</f>
        <v>0.43884577893935478</v>
      </c>
      <c r="K615">
        <f t="shared" si="71"/>
        <v>-0.43884577893935478</v>
      </c>
      <c r="L615">
        <f t="shared" si="70"/>
        <v>0.43884577893935478</v>
      </c>
      <c r="M615">
        <f t="shared" si="72"/>
        <v>-0.43884577893935478</v>
      </c>
    </row>
    <row r="616" spans="1:13" x14ac:dyDescent="0.35">
      <c r="A616" t="str">
        <v>H</v>
      </c>
      <c r="B616" t="str">
        <v>friem001</v>
      </c>
      <c r="C616" t="str">
        <v>chisj001</v>
      </c>
      <c r="D616">
        <v>2</v>
      </c>
      <c r="E616">
        <v>1</v>
      </c>
      <c r="F616">
        <v>2</v>
      </c>
      <c r="G616">
        <v>42</v>
      </c>
      <c r="H616">
        <v>0</v>
      </c>
      <c r="I616" t="str">
        <v>starter</v>
      </c>
      <c r="J616">
        <f>wOBA+VLOOKUP(D616,order[],2,FALSE)+VLOOKUP(IF(F616&gt;7,8,IF(F616=0,1,F616)),pitches[],2,FALSE)+VLOOKUP(IF(E616&gt;2,3,E616),smatchups[],2,FALSE)</f>
        <v>0.39962871432335068</v>
      </c>
      <c r="K616">
        <f t="shared" si="71"/>
        <v>-0.39962871432335068</v>
      </c>
      <c r="L616">
        <f t="shared" si="70"/>
        <v>0.39962871432335068</v>
      </c>
      <c r="M616">
        <f t="shared" si="72"/>
        <v>-0.39962871432335068</v>
      </c>
    </row>
    <row r="617" spans="1:13" x14ac:dyDescent="0.35">
      <c r="A617" t="str">
        <v>H</v>
      </c>
      <c r="B617" t="str">
        <v>friem001</v>
      </c>
      <c r="C617" t="str">
        <v>solej001</v>
      </c>
      <c r="D617">
        <v>3</v>
      </c>
      <c r="E617">
        <v>1</v>
      </c>
      <c r="F617">
        <v>6</v>
      </c>
      <c r="G617">
        <v>48</v>
      </c>
      <c r="H617">
        <v>0</v>
      </c>
      <c r="I617" t="str">
        <v>starter</v>
      </c>
      <c r="J617">
        <f>wOBA+VLOOKUP(D617,order[],2,FALSE)+VLOOKUP(IF(F617&gt;7,8,IF(F617=0,1,F617)),pitches[],2,FALSE)+VLOOKUP(IF(E617&gt;2,3,E617),smatchups[],2,FALSE)</f>
        <v>0.3260162509115393</v>
      </c>
      <c r="K617">
        <f t="shared" si="71"/>
        <v>-0.3260162509115393</v>
      </c>
      <c r="L617">
        <f t="shared" si="70"/>
        <v>0.3260162509115393</v>
      </c>
      <c r="M617">
        <f t="shared" si="72"/>
        <v>-0.3260162509115393</v>
      </c>
    </row>
    <row r="618" spans="1:13" x14ac:dyDescent="0.35">
      <c r="A618" t="str">
        <v>H</v>
      </c>
      <c r="B618" t="str">
        <v>friem001</v>
      </c>
      <c r="C618" t="str">
        <v>coopg002</v>
      </c>
      <c r="D618">
        <v>4</v>
      </c>
      <c r="E618">
        <v>1</v>
      </c>
      <c r="F618">
        <v>4</v>
      </c>
      <c r="G618">
        <v>52</v>
      </c>
      <c r="H618">
        <v>0</v>
      </c>
      <c r="I618" t="str">
        <v>starter</v>
      </c>
      <c r="J618">
        <f>wOBA+VLOOKUP(D618,order[],2,FALSE)+VLOOKUP(IF(F618&gt;7,8,IF(F618=0,1,F618)),pitches[],2,FALSE)+VLOOKUP(IF(E618&gt;2,3,E618),smatchups[],2,FALSE)</f>
        <v>0.29314843051883077</v>
      </c>
      <c r="K618">
        <f t="shared" si="71"/>
        <v>-0.29314843051883077</v>
      </c>
      <c r="L618">
        <f t="shared" si="70"/>
        <v>0.29314843051883077</v>
      </c>
      <c r="M618">
        <f t="shared" si="72"/>
        <v>-0.29314843051883077</v>
      </c>
    </row>
    <row r="619" spans="1:13" x14ac:dyDescent="0.35">
      <c r="A619" t="str">
        <v>H</v>
      </c>
      <c r="B619" t="str">
        <v>friem001</v>
      </c>
      <c r="C619" t="str">
        <v>rojam002</v>
      </c>
      <c r="D619">
        <v>5</v>
      </c>
      <c r="E619">
        <v>1</v>
      </c>
      <c r="F619">
        <v>1</v>
      </c>
      <c r="G619">
        <v>53</v>
      </c>
      <c r="H619">
        <v>0.88400000000000001</v>
      </c>
      <c r="I619" t="str">
        <v>starter</v>
      </c>
      <c r="J619">
        <f>wOBA+VLOOKUP(D619,order[],2,FALSE)+VLOOKUP(IF(F619&gt;7,8,IF(F619=0,1,F619)),pitches[],2,FALSE)+VLOOKUP(IF(E619&gt;2,3,E619),smatchups[],2,FALSE)</f>
        <v>0.44299828011545628</v>
      </c>
      <c r="K619">
        <f t="shared" si="71"/>
        <v>0.44100171988454373</v>
      </c>
      <c r="L619">
        <f t="shared" si="70"/>
        <v>0.44299828011545628</v>
      </c>
      <c r="M619">
        <f t="shared" si="72"/>
        <v>0.44100171988454373</v>
      </c>
    </row>
    <row r="620" spans="1:13" x14ac:dyDescent="0.35">
      <c r="A620" t="str">
        <v>H</v>
      </c>
      <c r="B620" t="str">
        <v>friem001</v>
      </c>
      <c r="C620" t="str">
        <v>delab001</v>
      </c>
      <c r="D620">
        <v>6</v>
      </c>
      <c r="E620">
        <v>1</v>
      </c>
      <c r="F620">
        <v>5</v>
      </c>
      <c r="G620">
        <v>58</v>
      </c>
      <c r="H620">
        <v>0</v>
      </c>
      <c r="I620" t="str">
        <v>starter</v>
      </c>
      <c r="J620">
        <f>wOBA+VLOOKUP(D620,order[],2,FALSE)+VLOOKUP(IF(F620&gt;7,8,IF(F620=0,1,F620)),pitches[],2,FALSE)+VLOOKUP(IF(E620&gt;2,3,E620),smatchups[],2,FALSE)</f>
        <v>0.29408833216273833</v>
      </c>
      <c r="K620">
        <f t="shared" si="71"/>
        <v>-0.29408833216273833</v>
      </c>
      <c r="L620">
        <f t="shared" si="70"/>
        <v>0.29408833216273833</v>
      </c>
      <c r="M620">
        <f t="shared" si="72"/>
        <v>-0.29408833216273833</v>
      </c>
    </row>
    <row r="621" spans="1:13" x14ac:dyDescent="0.35">
      <c r="A621" t="str">
        <v>H</v>
      </c>
      <c r="B621" t="str">
        <v>friem001</v>
      </c>
      <c r="C621" t="str">
        <v>sancj003</v>
      </c>
      <c r="D621">
        <v>7</v>
      </c>
      <c r="E621">
        <v>1</v>
      </c>
      <c r="F621">
        <v>2</v>
      </c>
      <c r="G621">
        <v>60</v>
      </c>
      <c r="H621">
        <v>0</v>
      </c>
      <c r="I621" t="str">
        <v>starter</v>
      </c>
      <c r="J621">
        <f>wOBA+VLOOKUP(D621,order[],2,FALSE)+VLOOKUP(IF(F621&gt;7,8,IF(F621=0,1,F621)),pitches[],2,FALSE)+VLOOKUP(IF(E621&gt;2,3,E621),smatchups[],2,FALSE)</f>
        <v>0.36087598465340021</v>
      </c>
      <c r="K621">
        <f t="shared" si="71"/>
        <v>-0.36087598465340021</v>
      </c>
      <c r="L621">
        <f t="shared" si="70"/>
        <v>0.36087598465340021</v>
      </c>
      <c r="M621">
        <f t="shared" si="72"/>
        <v>-0.36087598465340021</v>
      </c>
    </row>
    <row r="622" spans="1:13" x14ac:dyDescent="0.35">
      <c r="A622" t="str">
        <v>H</v>
      </c>
      <c r="B622" t="str">
        <v>friem001</v>
      </c>
      <c r="C622" t="str">
        <v>astuw001</v>
      </c>
      <c r="D622">
        <v>8</v>
      </c>
      <c r="E622">
        <v>1</v>
      </c>
      <c r="F622">
        <v>5</v>
      </c>
      <c r="G622">
        <v>65</v>
      </c>
      <c r="H622">
        <v>0.88400000000000001</v>
      </c>
      <c r="I622" t="str">
        <v>starter</v>
      </c>
      <c r="J622">
        <f>wOBA+VLOOKUP(D622,order[],2,FALSE)+VLOOKUP(IF(F622&gt;7,8,IF(F622=0,1,F622)),pitches[],2,FALSE)+VLOOKUP(IF(E622&gt;2,3,E622),smatchups[],2,FALSE)</f>
        <v>0.25236140074395957</v>
      </c>
      <c r="K622">
        <f t="shared" si="71"/>
        <v>0.63163859925604049</v>
      </c>
      <c r="L622">
        <f t="shared" si="70"/>
        <v>0.25236140074395957</v>
      </c>
      <c r="M622">
        <f t="shared" si="72"/>
        <v>0.63163859925604049</v>
      </c>
    </row>
    <row r="623" spans="1:13" x14ac:dyDescent="0.35">
      <c r="A623" t="str">
        <v>H</v>
      </c>
      <c r="B623" t="str">
        <v>friem001</v>
      </c>
      <c r="C623" t="str">
        <v>fortn001</v>
      </c>
      <c r="D623">
        <v>9</v>
      </c>
      <c r="E623">
        <v>1</v>
      </c>
      <c r="F623">
        <v>2</v>
      </c>
      <c r="G623">
        <v>67</v>
      </c>
      <c r="H623">
        <v>0.88400000000000001</v>
      </c>
      <c r="I623" t="str">
        <v>starter</v>
      </c>
      <c r="J623">
        <f>wOBA+VLOOKUP(D623,order[],2,FALSE)+VLOOKUP(IF(F623&gt;7,8,IF(F623=0,1,F623)),pitches[],2,FALSE)+VLOOKUP(IF(E623&gt;2,3,E623),smatchups[],2,FALSE)</f>
        <v>0.39779961266585118</v>
      </c>
      <c r="K623">
        <f t="shared" si="71"/>
        <v>0.48620038733414883</v>
      </c>
      <c r="L623">
        <f t="shared" si="70"/>
        <v>0.39779961266585118</v>
      </c>
      <c r="M623">
        <f t="shared" si="72"/>
        <v>0.48620038733414883</v>
      </c>
    </row>
    <row r="624" spans="1:13" x14ac:dyDescent="0.35">
      <c r="A624" t="str">
        <v>H</v>
      </c>
      <c r="B624" t="str">
        <v>friem001</v>
      </c>
      <c r="C624" t="str">
        <v>bertj001</v>
      </c>
      <c r="D624">
        <v>1</v>
      </c>
      <c r="E624">
        <v>2</v>
      </c>
      <c r="F624">
        <v>5</v>
      </c>
      <c r="G624">
        <v>72</v>
      </c>
      <c r="H624">
        <v>0</v>
      </c>
      <c r="I624" t="str">
        <v>starter</v>
      </c>
      <c r="J624">
        <f>wOBA+VLOOKUP(D624,order[],2,FALSE)+VLOOKUP(IF(F624&gt;7,8,IF(F624=0,1,F624)),pitches[],2,FALSE)+VLOOKUP(IF(E624&gt;2,3,E624),smatchups[],2,FALSE)</f>
        <v>0.29210379539390868</v>
      </c>
      <c r="K624">
        <f t="shared" si="71"/>
        <v>-0.29210379539390868</v>
      </c>
      <c r="L624">
        <f t="shared" si="70"/>
        <v>0.29210379539390868</v>
      </c>
      <c r="M624">
        <f t="shared" si="72"/>
        <v>-0.29210379539390868</v>
      </c>
    </row>
    <row r="625" spans="1:13" x14ac:dyDescent="0.35">
      <c r="A625" t="str">
        <v>H</v>
      </c>
      <c r="B625" t="str">
        <v>friem001</v>
      </c>
      <c r="C625" t="str">
        <v>chisj001</v>
      </c>
      <c r="D625">
        <v>2</v>
      </c>
      <c r="E625">
        <v>2</v>
      </c>
      <c r="F625">
        <v>5</v>
      </c>
      <c r="G625">
        <v>77</v>
      </c>
      <c r="H625">
        <v>0</v>
      </c>
      <c r="I625" t="str">
        <v>starter</v>
      </c>
      <c r="J625">
        <f>wOBA+VLOOKUP(D625,order[],2,FALSE)+VLOOKUP(IF(F625&gt;7,8,IF(F625=0,1,F625)),pitches[],2,FALSE)+VLOOKUP(IF(E625&gt;2,3,E625),smatchups[],2,FALSE)</f>
        <v>0.30604027642699971</v>
      </c>
      <c r="K625">
        <f t="shared" si="71"/>
        <v>-0.30604027642699971</v>
      </c>
      <c r="L625">
        <f t="shared" si="70"/>
        <v>0.30604027642699971</v>
      </c>
      <c r="M625">
        <f t="shared" si="72"/>
        <v>-0.30604027642699971</v>
      </c>
    </row>
    <row r="626" spans="1:13" x14ac:dyDescent="0.35">
      <c r="A626" t="str">
        <v>H</v>
      </c>
      <c r="B626" t="str">
        <v>friem001</v>
      </c>
      <c r="C626" t="str">
        <v>solej001</v>
      </c>
      <c r="D626">
        <v>3</v>
      </c>
      <c r="E626">
        <v>2</v>
      </c>
      <c r="F626">
        <v>6</v>
      </c>
      <c r="G626">
        <v>83</v>
      </c>
      <c r="H626">
        <v>0.72</v>
      </c>
      <c r="I626" t="str">
        <v>starter</v>
      </c>
      <c r="J626">
        <f>wOBA+VLOOKUP(D626,order[],2,FALSE)+VLOOKUP(IF(F626&gt;7,8,IF(F626=0,1,F626)),pitches[],2,FALSE)+VLOOKUP(IF(E626&gt;2,3,E626),smatchups[],2,FALSE)</f>
        <v>0.32802236982848715</v>
      </c>
      <c r="K626">
        <f t="shared" si="71"/>
        <v>0.39197763017151283</v>
      </c>
      <c r="L626">
        <f t="shared" si="70"/>
        <v>0.32802236982848715</v>
      </c>
      <c r="M626">
        <f t="shared" si="72"/>
        <v>0.39197763017151283</v>
      </c>
    </row>
    <row r="627" spans="1:13" x14ac:dyDescent="0.35">
      <c r="A627" t="str">
        <v>H</v>
      </c>
      <c r="B627" t="str">
        <v>friem001</v>
      </c>
      <c r="C627" t="str">
        <v>coopg002</v>
      </c>
      <c r="D627">
        <v>4</v>
      </c>
      <c r="E627">
        <v>2</v>
      </c>
      <c r="F627">
        <v>1</v>
      </c>
      <c r="G627">
        <v>84</v>
      </c>
      <c r="H627">
        <v>0</v>
      </c>
      <c r="I627" t="str">
        <v>starter</v>
      </c>
      <c r="J627">
        <f>wOBA+VLOOKUP(D627,order[],2,FALSE)+VLOOKUP(IF(F627&gt;7,8,IF(F627=0,1,F627)),pitches[],2,FALSE)+VLOOKUP(IF(E627&gt;2,3,E627),smatchups[],2,FALSE)</f>
        <v>0.45678611262573215</v>
      </c>
      <c r="K627">
        <f t="shared" si="71"/>
        <v>-0.45678611262573215</v>
      </c>
      <c r="L627">
        <f t="shared" si="70"/>
        <v>0.45678611262573215</v>
      </c>
      <c r="M627">
        <f t="shared" si="72"/>
        <v>-0.45678611262573215</v>
      </c>
    </row>
    <row r="628" spans="1:13" x14ac:dyDescent="0.35">
      <c r="A628" t="str">
        <v>H</v>
      </c>
      <c r="B628" t="str">
        <v>friem001</v>
      </c>
      <c r="C628" t="str">
        <v>rojam002</v>
      </c>
      <c r="D628">
        <v>5</v>
      </c>
      <c r="E628">
        <v>2</v>
      </c>
      <c r="F628">
        <v>6</v>
      </c>
      <c r="G628">
        <v>90</v>
      </c>
      <c r="H628">
        <v>0.72</v>
      </c>
      <c r="I628" t="str">
        <v>starter</v>
      </c>
      <c r="J628">
        <f>wOBA+VLOOKUP(D628,order[],2,FALSE)+VLOOKUP(IF(F628&gt;7,8,IF(F628=0,1,F628)),pitches[],2,FALSE)+VLOOKUP(IF(E628&gt;2,3,E628),smatchups[],2,FALSE)</f>
        <v>0.33220393614234933</v>
      </c>
      <c r="K628">
        <f t="shared" si="71"/>
        <v>0.38779606385765064</v>
      </c>
      <c r="L628">
        <f t="shared" si="70"/>
        <v>0.33220393614234933</v>
      </c>
      <c r="M628">
        <f t="shared" si="72"/>
        <v>0.38779606385765064</v>
      </c>
    </row>
    <row r="629" spans="1:13" x14ac:dyDescent="0.35">
      <c r="A629" t="str">
        <v>H</v>
      </c>
      <c r="B629" t="str">
        <v>friem001</v>
      </c>
      <c r="C629" t="str">
        <v>delab001</v>
      </c>
      <c r="D629">
        <v>6</v>
      </c>
      <c r="E629">
        <v>2</v>
      </c>
      <c r="F629">
        <v>5</v>
      </c>
      <c r="G629">
        <v>95</v>
      </c>
      <c r="H629">
        <v>0</v>
      </c>
      <c r="I629" t="str">
        <v>starter</v>
      </c>
      <c r="J629">
        <f>wOBA+VLOOKUP(D629,order[],2,FALSE)+VLOOKUP(IF(F629&gt;7,8,IF(F629=0,1,F629)),pitches[],2,FALSE)+VLOOKUP(IF(E629&gt;2,3,E629),smatchups[],2,FALSE)</f>
        <v>0.29609445107968618</v>
      </c>
      <c r="K629">
        <f t="shared" si="71"/>
        <v>-0.29609445107968618</v>
      </c>
      <c r="L629">
        <f t="shared" si="70"/>
        <v>0.29609445107968618</v>
      </c>
      <c r="M629">
        <f t="shared" si="72"/>
        <v>-0.29609445107968618</v>
      </c>
    </row>
    <row r="630" spans="1:13" x14ac:dyDescent="0.35">
      <c r="A630" t="str">
        <v>H</v>
      </c>
      <c r="B630" t="str">
        <v>friem001</v>
      </c>
      <c r="C630" t="str">
        <v>sancj003</v>
      </c>
      <c r="D630">
        <v>7</v>
      </c>
      <c r="E630">
        <v>2</v>
      </c>
      <c r="F630">
        <v>5</v>
      </c>
      <c r="G630">
        <v>100</v>
      </c>
      <c r="H630">
        <v>0</v>
      </c>
      <c r="I630" t="str">
        <v>starter</v>
      </c>
      <c r="J630">
        <f>wOBA+VLOOKUP(D630,order[],2,FALSE)+VLOOKUP(IF(F630&gt;7,8,IF(F630=0,1,F630)),pitches[],2,FALSE)+VLOOKUP(IF(E630&gt;2,3,E630),smatchups[],2,FALSE)</f>
        <v>0.26728754675704924</v>
      </c>
      <c r="K630">
        <f t="shared" si="71"/>
        <v>-0.26728754675704924</v>
      </c>
      <c r="L630">
        <f t="shared" si="70"/>
        <v>0.26728754675704924</v>
      </c>
      <c r="M630">
        <f t="shared" si="72"/>
        <v>-0.26728754675704924</v>
      </c>
    </row>
    <row r="631" spans="1:13" x14ac:dyDescent="0.35">
      <c r="A631" t="str">
        <v>H</v>
      </c>
      <c r="B631" t="str">
        <v>friem001</v>
      </c>
      <c r="C631" t="str">
        <v>astuw001</v>
      </c>
      <c r="D631">
        <v>8</v>
      </c>
      <c r="E631">
        <v>2</v>
      </c>
      <c r="F631">
        <v>4</v>
      </c>
      <c r="G631">
        <v>104</v>
      </c>
      <c r="H631">
        <v>0</v>
      </c>
      <c r="I631" t="str">
        <v>starter</v>
      </c>
      <c r="J631">
        <f>wOBA+VLOOKUP(D631,order[],2,FALSE)+VLOOKUP(IF(F631&gt;7,8,IF(F631=0,1,F631)),pitches[],2,FALSE)+VLOOKUP(IF(E631&gt;2,3,E631),smatchups[],2,FALSE)</f>
        <v>0.24148405893334784</v>
      </c>
      <c r="K631">
        <f t="shared" si="71"/>
        <v>-0.24148405893334784</v>
      </c>
      <c r="L631">
        <f t="shared" si="70"/>
        <v>0.24148405893334784</v>
      </c>
      <c r="M631">
        <f t="shared" si="72"/>
        <v>-0.24148405893334784</v>
      </c>
    </row>
    <row r="632" spans="1:13" x14ac:dyDescent="0.35">
      <c r="A632" t="str">
        <v>H</v>
      </c>
      <c r="B632" t="str">
        <v>wrigk001</v>
      </c>
      <c r="C632" t="str">
        <v>kempt001</v>
      </c>
      <c r="D632">
        <v>1</v>
      </c>
      <c r="E632">
        <v>0</v>
      </c>
      <c r="F632">
        <v>4</v>
      </c>
      <c r="G632">
        <v>4</v>
      </c>
      <c r="H632">
        <v>0.88400000000000001</v>
      </c>
      <c r="I632" t="str">
        <v>starter</v>
      </c>
      <c r="J632">
        <f>wOBA+VLOOKUP(D632,order[],2,FALSE)+VLOOKUP(IF(F632&gt;7,8,IF(F632=0,1,F632)),pitches[],2,FALSE)+VLOOKUP(IF(E632&gt;2,3,E632),smatchups[],2,FALSE)</f>
        <v>0.25165285697513162</v>
      </c>
      <c r="K632">
        <f t="shared" si="71"/>
        <v>0.63234714302486839</v>
      </c>
      <c r="L632">
        <f t="shared" si="70"/>
        <v>0.25346472009628845</v>
      </c>
      <c r="M632">
        <f t="shared" si="72"/>
        <v>0.63053527990371161</v>
      </c>
    </row>
    <row r="633" spans="1:13" x14ac:dyDescent="0.35">
      <c r="A633" t="str">
        <v>H</v>
      </c>
      <c r="B633" t="str">
        <v>wrigk001</v>
      </c>
      <c r="C633" t="str">
        <v>andre001</v>
      </c>
      <c r="D633">
        <v>2</v>
      </c>
      <c r="E633">
        <v>0</v>
      </c>
      <c r="F633">
        <v>5</v>
      </c>
      <c r="G633">
        <v>9</v>
      </c>
      <c r="H633">
        <v>0.88400000000000001</v>
      </c>
      <c r="I633" t="str">
        <v>starter</v>
      </c>
      <c r="J633">
        <f>wOBA+VLOOKUP(D633,order[],2,FALSE)+VLOOKUP(IF(F633&gt;7,8,IF(F633=0,1,F633)),pitches[],2,FALSE)+VLOOKUP(IF(E633&gt;2,3,E633),smatchups[],2,FALSE)</f>
        <v>0.27847279873578223</v>
      </c>
      <c r="K633">
        <f t="shared" si="71"/>
        <v>0.60552720126421777</v>
      </c>
      <c r="L633">
        <f t="shared" si="70"/>
        <v>0.28028466185693907</v>
      </c>
      <c r="M633">
        <f t="shared" si="72"/>
        <v>0.60371533814306089</v>
      </c>
    </row>
    <row r="634" spans="1:13" x14ac:dyDescent="0.35">
      <c r="A634" t="str">
        <v>H</v>
      </c>
      <c r="B634" t="str">
        <v>wrigk001</v>
      </c>
      <c r="C634" t="str">
        <v>laurr001</v>
      </c>
      <c r="D634">
        <v>3</v>
      </c>
      <c r="E634">
        <v>0</v>
      </c>
      <c r="F634">
        <v>6</v>
      </c>
      <c r="G634">
        <v>15</v>
      </c>
      <c r="H634">
        <v>0.88400000000000001</v>
      </c>
      <c r="I634" t="str">
        <v>starter</v>
      </c>
      <c r="J634">
        <f>wOBA+VLOOKUP(D634,order[],2,FALSE)+VLOOKUP(IF(F634&gt;7,8,IF(F634=0,1,F634)),pitches[],2,FALSE)+VLOOKUP(IF(E634&gt;2,3,E634),smatchups[],2,FALSE)</f>
        <v>0.30045489213726967</v>
      </c>
      <c r="K634">
        <f t="shared" si="71"/>
        <v>0.58354510786273028</v>
      </c>
      <c r="L634">
        <f t="shared" si="70"/>
        <v>0.3022667552584265</v>
      </c>
      <c r="M634">
        <f t="shared" si="72"/>
        <v>0.58173324474157351</v>
      </c>
    </row>
    <row r="635" spans="1:13" x14ac:dyDescent="0.35">
      <c r="A635" t="str">
        <v>H</v>
      </c>
      <c r="B635" t="str">
        <v>wrigk001</v>
      </c>
      <c r="C635" t="str">
        <v>lowrj001</v>
      </c>
      <c r="D635">
        <v>4</v>
      </c>
      <c r="E635">
        <v>0</v>
      </c>
      <c r="F635">
        <v>2</v>
      </c>
      <c r="G635">
        <v>17</v>
      </c>
      <c r="H635">
        <v>0</v>
      </c>
      <c r="I635" t="str">
        <v>starter</v>
      </c>
      <c r="J635">
        <f>wOBA+VLOOKUP(D635,order[],2,FALSE)+VLOOKUP(IF(F635&gt;7,8,IF(F635=0,1,F635)),pitches[],2,FALSE)+VLOOKUP(IF(E635&gt;2,3,E635),smatchups[],2,FALSE)</f>
        <v>0.37606508928541954</v>
      </c>
      <c r="K635">
        <f t="shared" si="71"/>
        <v>-0.37606508928541954</v>
      </c>
      <c r="L635">
        <f t="shared" si="70"/>
        <v>0.37787695240657637</v>
      </c>
      <c r="M635">
        <f t="shared" si="72"/>
        <v>-0.37787695240657637</v>
      </c>
    </row>
    <row r="636" spans="1:13" x14ac:dyDescent="0.35">
      <c r="A636" t="str">
        <v>H</v>
      </c>
      <c r="B636" t="str">
        <v>wrigk001</v>
      </c>
      <c r="C636" t="str">
        <v>pindc001</v>
      </c>
      <c r="D636">
        <v>5</v>
      </c>
      <c r="E636">
        <v>0</v>
      </c>
      <c r="F636">
        <v>1</v>
      </c>
      <c r="G636">
        <v>18</v>
      </c>
      <c r="H636">
        <v>0</v>
      </c>
      <c r="I636" t="str">
        <v>starter</v>
      </c>
      <c r="J636">
        <f>wOBA+VLOOKUP(D636,order[],2,FALSE)+VLOOKUP(IF(F636&gt;7,8,IF(F636=0,1,F636)),pitches[],2,FALSE)+VLOOKUP(IF(E636&gt;2,3,E636),smatchups[],2,FALSE)</f>
        <v>0.41743692134118665</v>
      </c>
      <c r="K636">
        <f t="shared" si="71"/>
        <v>-0.41743692134118665</v>
      </c>
      <c r="L636">
        <f t="shared" si="70"/>
        <v>0.41924878446234348</v>
      </c>
      <c r="M636">
        <f t="shared" si="72"/>
        <v>-0.41924878446234348</v>
      </c>
    </row>
    <row r="637" spans="1:13" x14ac:dyDescent="0.35">
      <c r="A637" t="str">
        <v>H</v>
      </c>
      <c r="B637" t="str">
        <v>wrigk001</v>
      </c>
      <c r="C637" t="str">
        <v>brows003</v>
      </c>
      <c r="D637">
        <v>6</v>
      </c>
      <c r="E637">
        <v>0</v>
      </c>
      <c r="F637">
        <v>3</v>
      </c>
      <c r="G637">
        <v>21</v>
      </c>
      <c r="H637">
        <v>0</v>
      </c>
      <c r="I637" t="str">
        <v>starter</v>
      </c>
      <c r="J637">
        <f>wOBA+VLOOKUP(D637,order[],2,FALSE)+VLOOKUP(IF(F637&gt;7,8,IF(F637=0,1,F637)),pitches[],2,FALSE)+VLOOKUP(IF(E637&gt;2,3,E637),smatchups[],2,FALSE)</f>
        <v>0.26557731959423325</v>
      </c>
      <c r="K637">
        <f t="shared" si="71"/>
        <v>-0.26557731959423325</v>
      </c>
      <c r="L637">
        <f t="shared" si="70"/>
        <v>0.26738918271539008</v>
      </c>
      <c r="M637">
        <f t="shared" si="72"/>
        <v>-0.26738918271539008</v>
      </c>
    </row>
    <row r="638" spans="1:13" x14ac:dyDescent="0.35">
      <c r="A638" t="str">
        <v>H</v>
      </c>
      <c r="B638" t="str">
        <v>wrigk001</v>
      </c>
      <c r="C638" t="str">
        <v>davim005</v>
      </c>
      <c r="D638">
        <v>7</v>
      </c>
      <c r="E638">
        <v>0</v>
      </c>
      <c r="F638">
        <v>3</v>
      </c>
      <c r="G638">
        <v>24</v>
      </c>
      <c r="H638">
        <v>0</v>
      </c>
      <c r="I638" t="str">
        <v>starter</v>
      </c>
      <c r="J638">
        <f>wOBA+VLOOKUP(D638,order[],2,FALSE)+VLOOKUP(IF(F638&gt;7,8,IF(F638=0,1,F638)),pitches[],2,FALSE)+VLOOKUP(IF(E638&gt;2,3,E638),smatchups[],2,FALSE)</f>
        <v>0.23677041527159631</v>
      </c>
      <c r="K638">
        <f t="shared" si="71"/>
        <v>-0.23677041527159631</v>
      </c>
      <c r="L638">
        <f t="shared" si="70"/>
        <v>0.23858227839275312</v>
      </c>
      <c r="M638">
        <f t="shared" si="72"/>
        <v>-0.23858227839275312</v>
      </c>
    </row>
    <row r="639" spans="1:13" x14ac:dyDescent="0.35">
      <c r="A639" t="str">
        <v>H</v>
      </c>
      <c r="B639" t="str">
        <v>wrigk001</v>
      </c>
      <c r="C639" t="str">
        <v>murps001</v>
      </c>
      <c r="D639">
        <v>8</v>
      </c>
      <c r="E639">
        <v>0</v>
      </c>
      <c r="F639">
        <v>2</v>
      </c>
      <c r="G639">
        <v>26</v>
      </c>
      <c r="H639">
        <v>0.88400000000000001</v>
      </c>
      <c r="I639" t="str">
        <v>starter</v>
      </c>
      <c r="J639">
        <f>wOBA+VLOOKUP(D639,order[],2,FALSE)+VLOOKUP(IF(F639&gt;7,8,IF(F639=0,1,F639)),pitches[],2,FALSE)+VLOOKUP(IF(E639&gt;2,3,E639),smatchups[],2,FALSE)</f>
        <v>0.32239459878298876</v>
      </c>
      <c r="K639">
        <f t="shared" si="71"/>
        <v>0.5616054012170113</v>
      </c>
      <c r="L639">
        <f t="shared" si="70"/>
        <v>0.32420646190414559</v>
      </c>
      <c r="M639">
        <f t="shared" si="72"/>
        <v>0.55979353809585441</v>
      </c>
    </row>
    <row r="640" spans="1:13" x14ac:dyDescent="0.35">
      <c r="A640" t="str">
        <v>H</v>
      </c>
      <c r="B640" t="str">
        <v>wrigk001</v>
      </c>
      <c r="C640" t="str">
        <v>pachc001</v>
      </c>
      <c r="D640">
        <v>9</v>
      </c>
      <c r="E640">
        <v>0</v>
      </c>
      <c r="F640">
        <v>5</v>
      </c>
      <c r="G640">
        <v>31</v>
      </c>
      <c r="H640">
        <v>0</v>
      </c>
      <c r="I640" t="str">
        <v>starter</v>
      </c>
      <c r="J640">
        <f>wOBA+VLOOKUP(D640,order[],2,FALSE)+VLOOKUP(IF(F640&gt;7,8,IF(F640=0,1,F640)),pitches[],2,FALSE)+VLOOKUP(IF(E640&gt;2,3,E640),smatchups[],2,FALSE)</f>
        <v>0.27664369707828274</v>
      </c>
      <c r="K640">
        <f t="shared" si="71"/>
        <v>-0.27664369707828274</v>
      </c>
      <c r="L640">
        <f t="shared" si="70"/>
        <v>0.27845556019943957</v>
      </c>
      <c r="M640">
        <f t="shared" si="72"/>
        <v>-0.27845556019943957</v>
      </c>
    </row>
    <row r="641" spans="1:13" x14ac:dyDescent="0.35">
      <c r="A641" t="str">
        <v>H</v>
      </c>
      <c r="B641" t="str">
        <v>wrigk001</v>
      </c>
      <c r="C641" t="str">
        <v>kempt001</v>
      </c>
      <c r="D641">
        <v>1</v>
      </c>
      <c r="E641">
        <v>1</v>
      </c>
      <c r="F641">
        <v>6</v>
      </c>
      <c r="G641">
        <v>37</v>
      </c>
      <c r="H641">
        <v>0</v>
      </c>
      <c r="I641" t="str">
        <v>starter</v>
      </c>
      <c r="J641">
        <f>wOBA+VLOOKUP(D641,order[],2,FALSE)+VLOOKUP(IF(F641&gt;7,8,IF(F641=0,1,F641)),pitches[],2,FALSE)+VLOOKUP(IF(E641&gt;2,3,E641),smatchups[],2,FALSE)</f>
        <v>0.32604531604929998</v>
      </c>
      <c r="K641">
        <f t="shared" si="71"/>
        <v>-0.32604531604929998</v>
      </c>
      <c r="L641">
        <f t="shared" si="70"/>
        <v>0.32604531604929998</v>
      </c>
      <c r="M641">
        <f t="shared" si="72"/>
        <v>-0.32604531604929998</v>
      </c>
    </row>
    <row r="642" spans="1:13" x14ac:dyDescent="0.35">
      <c r="A642" t="str">
        <v>H</v>
      </c>
      <c r="B642" t="str">
        <v>wrigk001</v>
      </c>
      <c r="C642" t="str">
        <v>andre001</v>
      </c>
      <c r="D642">
        <v>2</v>
      </c>
      <c r="E642">
        <v>1</v>
      </c>
      <c r="F642">
        <v>4</v>
      </c>
      <c r="G642">
        <v>41</v>
      </c>
      <c r="H642">
        <v>0</v>
      </c>
      <c r="I642" t="str">
        <v>starter</v>
      </c>
      <c r="J642">
        <f>wOBA+VLOOKUP(D642,order[],2,FALSE)+VLOOKUP(IF(F642&gt;7,8,IF(F642=0,1,F642)),pitches[],2,FALSE)+VLOOKUP(IF(E642&gt;2,3,E642),smatchups[],2,FALSE)</f>
        <v>0.29115069678249228</v>
      </c>
      <c r="K642">
        <f t="shared" si="71"/>
        <v>-0.29115069678249228</v>
      </c>
      <c r="L642">
        <f t="shared" ref="L642:L705" si="73">IF(E642=0,BF$1+BE$1*F642,IF(E642=1,BF$2+BE$2*F642,IF(E642=2,BF$3+BE$3*F642,BF$4+BE$4*F642)))+J642</f>
        <v>0.29115069678249228</v>
      </c>
      <c r="M642">
        <f t="shared" si="72"/>
        <v>-0.29115069678249228</v>
      </c>
    </row>
    <row r="643" spans="1:13" x14ac:dyDescent="0.35">
      <c r="A643" t="str">
        <v>H</v>
      </c>
      <c r="B643" t="str">
        <v>wrigk001</v>
      </c>
      <c r="C643" t="str">
        <v>laurr001</v>
      </c>
      <c r="D643">
        <v>3</v>
      </c>
      <c r="E643">
        <v>1</v>
      </c>
      <c r="F643">
        <v>1</v>
      </c>
      <c r="G643">
        <v>42</v>
      </c>
      <c r="H643">
        <v>0</v>
      </c>
      <c r="I643" t="str">
        <v>starter</v>
      </c>
      <c r="J643">
        <f>wOBA+VLOOKUP(D643,order[],2,FALSE)+VLOOKUP(IF(F643&gt;7,8,IF(F643=0,1,F643)),pitches[],2,FALSE)+VLOOKUP(IF(E643&gt;2,3,E643),smatchups[],2,FALSE)</f>
        <v>0.43881671380159409</v>
      </c>
      <c r="K643">
        <f t="shared" ref="K643:K706" si="74">H643-J643</f>
        <v>-0.43881671380159409</v>
      </c>
      <c r="L643">
        <f t="shared" si="73"/>
        <v>0.43881671380159409</v>
      </c>
      <c r="M643">
        <f t="shared" ref="M643:M706" si="75">H643-L643</f>
        <v>-0.43881671380159409</v>
      </c>
    </row>
    <row r="644" spans="1:13" x14ac:dyDescent="0.35">
      <c r="A644" t="str">
        <v>H</v>
      </c>
      <c r="B644" t="str">
        <v>wrigk001</v>
      </c>
      <c r="C644" t="str">
        <v>lowrj001</v>
      </c>
      <c r="D644">
        <v>4</v>
      </c>
      <c r="E644">
        <v>1</v>
      </c>
      <c r="F644">
        <v>5</v>
      </c>
      <c r="G644">
        <v>47</v>
      </c>
      <c r="H644">
        <v>0</v>
      </c>
      <c r="I644" t="str">
        <v>starter</v>
      </c>
      <c r="J644">
        <f>wOBA+VLOOKUP(D644,order[],2,FALSE)+VLOOKUP(IF(F644&gt;7,8,IF(F644=0,1,F644)),pitches[],2,FALSE)+VLOOKUP(IF(E644&gt;2,3,E644),smatchups[],2,FALSE)</f>
        <v>0.30603189124639035</v>
      </c>
      <c r="K644">
        <f t="shared" si="74"/>
        <v>-0.30603189124639035</v>
      </c>
      <c r="L644">
        <f t="shared" si="73"/>
        <v>0.30603189124639035</v>
      </c>
      <c r="M644">
        <f t="shared" si="75"/>
        <v>-0.30603189124639035</v>
      </c>
    </row>
    <row r="645" spans="1:13" x14ac:dyDescent="0.35">
      <c r="A645" t="str">
        <v>H</v>
      </c>
      <c r="B645" t="str">
        <v>wrigk001</v>
      </c>
      <c r="C645" t="str">
        <v>pindc001</v>
      </c>
      <c r="D645">
        <v>5</v>
      </c>
      <c r="E645">
        <v>1</v>
      </c>
      <c r="F645">
        <v>3</v>
      </c>
      <c r="G645">
        <v>50</v>
      </c>
      <c r="H645">
        <v>0.88400000000000001</v>
      </c>
      <c r="I645" t="str">
        <v>starter</v>
      </c>
      <c r="J645">
        <f>wOBA+VLOOKUP(D645,order[],2,FALSE)+VLOOKUP(IF(F645&gt;7,8,IF(F645=0,1,F645)),pitches[],2,FALSE)+VLOOKUP(IF(E645&gt;2,3,E645),smatchups[],2,FALSE)</f>
        <v>0.29130052385882688</v>
      </c>
      <c r="K645">
        <f t="shared" si="74"/>
        <v>0.59269947614117313</v>
      </c>
      <c r="L645">
        <f t="shared" si="73"/>
        <v>0.29130052385882688</v>
      </c>
      <c r="M645">
        <f t="shared" si="75"/>
        <v>0.59269947614117313</v>
      </c>
    </row>
    <row r="646" spans="1:13" x14ac:dyDescent="0.35">
      <c r="A646" t="str">
        <v>H</v>
      </c>
      <c r="B646" t="str">
        <v>wrigk001</v>
      </c>
      <c r="C646" t="str">
        <v>brows003</v>
      </c>
      <c r="D646">
        <v>6</v>
      </c>
      <c r="E646">
        <v>1</v>
      </c>
      <c r="F646">
        <v>3</v>
      </c>
      <c r="G646">
        <v>53</v>
      </c>
      <c r="H646">
        <v>0</v>
      </c>
      <c r="I646" t="str">
        <v>starter</v>
      </c>
      <c r="J646">
        <f>wOBA+VLOOKUP(D646,order[],2,FALSE)+VLOOKUP(IF(F646&gt;7,8,IF(F646=0,1,F646)),pitches[],2,FALSE)+VLOOKUP(IF(E646&gt;2,3,E646),smatchups[],2,FALSE)</f>
        <v>0.29113867836850288</v>
      </c>
      <c r="K646">
        <f t="shared" si="74"/>
        <v>-0.29113867836850288</v>
      </c>
      <c r="L646">
        <f t="shared" si="73"/>
        <v>0.29113867836850288</v>
      </c>
      <c r="M646">
        <f t="shared" si="75"/>
        <v>-0.29113867836850288</v>
      </c>
    </row>
    <row r="647" spans="1:13" x14ac:dyDescent="0.35">
      <c r="A647" t="str">
        <v>H</v>
      </c>
      <c r="B647" t="str">
        <v>wrigk001</v>
      </c>
      <c r="C647" t="str">
        <v>davim005</v>
      </c>
      <c r="D647">
        <v>7</v>
      </c>
      <c r="E647">
        <v>1</v>
      </c>
      <c r="F647">
        <v>6</v>
      </c>
      <c r="G647">
        <v>59</v>
      </c>
      <c r="H647">
        <v>0</v>
      </c>
      <c r="I647" t="str">
        <v>starter</v>
      </c>
      <c r="J647">
        <f>wOBA+VLOOKUP(D647,order[],2,FALSE)+VLOOKUP(IF(F647&gt;7,8,IF(F647=0,1,F647)),pitches[],2,FALSE)+VLOOKUP(IF(E647&gt;2,3,E647),smatchups[],2,FALSE)</f>
        <v>0.30122906741244054</v>
      </c>
      <c r="K647">
        <f t="shared" si="74"/>
        <v>-0.30122906741244054</v>
      </c>
      <c r="L647">
        <f t="shared" si="73"/>
        <v>0.30122906741244054</v>
      </c>
      <c r="M647">
        <f t="shared" si="75"/>
        <v>-0.30122906741244054</v>
      </c>
    </row>
    <row r="648" spans="1:13" x14ac:dyDescent="0.35">
      <c r="A648" t="str">
        <v>H</v>
      </c>
      <c r="B648" t="str">
        <v>wrigk001</v>
      </c>
      <c r="C648" t="str">
        <v>murps001</v>
      </c>
      <c r="D648">
        <v>8</v>
      </c>
      <c r="E648">
        <v>1</v>
      </c>
      <c r="F648">
        <v>6</v>
      </c>
      <c r="G648">
        <v>65</v>
      </c>
      <c r="H648">
        <v>0</v>
      </c>
      <c r="I648" t="str">
        <v>starter</v>
      </c>
      <c r="J648">
        <f>wOBA+VLOOKUP(D648,order[],2,FALSE)+VLOOKUP(IF(F648&gt;7,8,IF(F648=0,1,F648)),pitches[],2,FALSE)+VLOOKUP(IF(E648&gt;2,3,E648),smatchups[],2,FALSE)</f>
        <v>0.28830904031629873</v>
      </c>
      <c r="K648">
        <f t="shared" si="74"/>
        <v>-0.28830904031629873</v>
      </c>
      <c r="L648">
        <f t="shared" si="73"/>
        <v>0.28830904031629873</v>
      </c>
      <c r="M648">
        <f t="shared" si="75"/>
        <v>-0.28830904031629873</v>
      </c>
    </row>
    <row r="649" spans="1:13" x14ac:dyDescent="0.35">
      <c r="A649" t="str">
        <v>H</v>
      </c>
      <c r="B649" t="str">
        <v>wrigk001</v>
      </c>
      <c r="C649" t="str">
        <v>pachc001</v>
      </c>
      <c r="D649">
        <v>9</v>
      </c>
      <c r="E649">
        <v>1</v>
      </c>
      <c r="F649">
        <v>1</v>
      </c>
      <c r="G649">
        <v>66</v>
      </c>
      <c r="H649">
        <v>0</v>
      </c>
      <c r="I649" t="str">
        <v>starter</v>
      </c>
      <c r="J649">
        <f>wOBA+VLOOKUP(D649,order[],2,FALSE)+VLOOKUP(IF(F649&gt;7,8,IF(F649=0,1,F649)),pitches[],2,FALSE)+VLOOKUP(IF(E649&gt;2,3,E649),smatchups[],2,FALSE)</f>
        <v>0.45095315831494631</v>
      </c>
      <c r="K649">
        <f t="shared" si="74"/>
        <v>-0.45095315831494631</v>
      </c>
      <c r="L649">
        <f t="shared" si="73"/>
        <v>0.45095315831494631</v>
      </c>
      <c r="M649">
        <f t="shared" si="75"/>
        <v>-0.45095315831494631</v>
      </c>
    </row>
    <row r="650" spans="1:13" x14ac:dyDescent="0.35">
      <c r="A650" t="str">
        <v>H</v>
      </c>
      <c r="B650" t="str">
        <v>wrigk001</v>
      </c>
      <c r="C650" t="str">
        <v>kempt001</v>
      </c>
      <c r="D650">
        <v>1</v>
      </c>
      <c r="E650">
        <v>2</v>
      </c>
      <c r="F650">
        <v>1</v>
      </c>
      <c r="G650">
        <v>67</v>
      </c>
      <c r="H650">
        <v>0</v>
      </c>
      <c r="I650" t="str">
        <v>starter</v>
      </c>
      <c r="J650">
        <f>wOBA+VLOOKUP(D650,order[],2,FALSE)+VLOOKUP(IF(F650&gt;7,8,IF(F650=0,1,F650)),pitches[],2,FALSE)+VLOOKUP(IF(E650&gt;2,3,E650),smatchups[],2,FALSE)</f>
        <v>0.44085189785630263</v>
      </c>
      <c r="K650">
        <f t="shared" si="74"/>
        <v>-0.44085189785630263</v>
      </c>
      <c r="L650">
        <f t="shared" si="73"/>
        <v>0.44085189785630263</v>
      </c>
      <c r="M650">
        <f t="shared" si="75"/>
        <v>-0.44085189785630263</v>
      </c>
    </row>
    <row r="651" spans="1:13" x14ac:dyDescent="0.35">
      <c r="A651" t="str">
        <v>H</v>
      </c>
      <c r="B651" t="str">
        <v>wrigk001</v>
      </c>
      <c r="C651" t="str">
        <v>andre001</v>
      </c>
      <c r="D651">
        <v>2</v>
      </c>
      <c r="E651">
        <v>2</v>
      </c>
      <c r="F651">
        <v>4</v>
      </c>
      <c r="G651">
        <v>71</v>
      </c>
      <c r="H651">
        <v>0</v>
      </c>
      <c r="I651" t="str">
        <v>starter</v>
      </c>
      <c r="J651">
        <f>wOBA+VLOOKUP(D651,order[],2,FALSE)+VLOOKUP(IF(F651&gt;7,8,IF(F651=0,1,F651)),pitches[],2,FALSE)+VLOOKUP(IF(E651&gt;2,3,E651),smatchups[],2,FALSE)</f>
        <v>0.29315681569944013</v>
      </c>
      <c r="K651">
        <f t="shared" si="74"/>
        <v>-0.29315681569944013</v>
      </c>
      <c r="L651">
        <f t="shared" si="73"/>
        <v>0.29315681569944013</v>
      </c>
      <c r="M651">
        <f t="shared" si="75"/>
        <v>-0.29315681569944013</v>
      </c>
    </row>
    <row r="652" spans="1:13" x14ac:dyDescent="0.35">
      <c r="A652" t="str">
        <v>H</v>
      </c>
      <c r="B652" t="str">
        <v>wrigk001</v>
      </c>
      <c r="C652" t="str">
        <v>laurr001</v>
      </c>
      <c r="D652">
        <v>3</v>
      </c>
      <c r="E652">
        <v>2</v>
      </c>
      <c r="F652">
        <v>2</v>
      </c>
      <c r="G652">
        <v>73</v>
      </c>
      <c r="H652">
        <v>0</v>
      </c>
      <c r="I652" t="str">
        <v>starter</v>
      </c>
      <c r="J652">
        <f>wOBA+VLOOKUP(D652,order[],2,FALSE)+VLOOKUP(IF(F652&gt;7,8,IF(F652=0,1,F652)),pitches[],2,FALSE)+VLOOKUP(IF(E652&gt;2,3,E652),smatchups[],2,FALSE)</f>
        <v>0.38766928706944681</v>
      </c>
      <c r="K652">
        <f t="shared" si="74"/>
        <v>-0.38766928706944681</v>
      </c>
      <c r="L652">
        <f t="shared" si="73"/>
        <v>0.38766928706944681</v>
      </c>
      <c r="M652">
        <f t="shared" si="75"/>
        <v>-0.38766928706944681</v>
      </c>
    </row>
    <row r="653" spans="1:13" x14ac:dyDescent="0.35">
      <c r="A653" t="str">
        <v>H</v>
      </c>
      <c r="B653" t="str">
        <v>wrigk001</v>
      </c>
      <c r="C653" t="str">
        <v>lowrj001</v>
      </c>
      <c r="D653">
        <v>4</v>
      </c>
      <c r="E653">
        <v>2</v>
      </c>
      <c r="F653">
        <v>2</v>
      </c>
      <c r="G653">
        <v>75</v>
      </c>
      <c r="H653">
        <v>0</v>
      </c>
      <c r="I653" t="str">
        <v>starter</v>
      </c>
      <c r="J653">
        <f>wOBA+VLOOKUP(D653,order[],2,FALSE)+VLOOKUP(IF(F653&gt;7,8,IF(F653=0,1,F653)),pitches[],2,FALSE)+VLOOKUP(IF(E653&gt;2,3,E653),smatchups[],2,FALSE)</f>
        <v>0.40363256697663702</v>
      </c>
      <c r="K653">
        <f t="shared" si="74"/>
        <v>-0.40363256697663702</v>
      </c>
      <c r="L653">
        <f t="shared" si="73"/>
        <v>0.40363256697663702</v>
      </c>
      <c r="M653">
        <f t="shared" si="75"/>
        <v>-0.40363256697663702</v>
      </c>
    </row>
    <row r="654" spans="1:13" x14ac:dyDescent="0.35">
      <c r="A654" t="str">
        <v>H</v>
      </c>
      <c r="B654" t="str">
        <v>wrigk001</v>
      </c>
      <c r="C654" t="str">
        <v>pindc001</v>
      </c>
      <c r="D654">
        <v>5</v>
      </c>
      <c r="E654">
        <v>2</v>
      </c>
      <c r="F654">
        <v>7</v>
      </c>
      <c r="G654">
        <v>82</v>
      </c>
      <c r="H654">
        <v>0</v>
      </c>
      <c r="I654" t="str">
        <v>starter</v>
      </c>
      <c r="J654">
        <f>wOBA+VLOOKUP(D654,order[],2,FALSE)+VLOOKUP(IF(F654&gt;7,8,IF(F654=0,1,F654)),pitches[],2,FALSE)+VLOOKUP(IF(E654&gt;2,3,E654),smatchups[],2,FALSE)</f>
        <v>0.38149139557793549</v>
      </c>
      <c r="K654">
        <f t="shared" si="74"/>
        <v>-0.38149139557793549</v>
      </c>
      <c r="L654">
        <f t="shared" si="73"/>
        <v>0.38149139557793549</v>
      </c>
      <c r="M654">
        <f t="shared" si="75"/>
        <v>-0.38149139557793549</v>
      </c>
    </row>
    <row r="655" spans="1:13" x14ac:dyDescent="0.35">
      <c r="A655" t="str">
        <v>H</v>
      </c>
      <c r="B655" t="str">
        <v>wrigk001</v>
      </c>
      <c r="C655" t="str">
        <v>brows003</v>
      </c>
      <c r="D655">
        <v>6</v>
      </c>
      <c r="E655">
        <v>2</v>
      </c>
      <c r="F655">
        <v>4</v>
      </c>
      <c r="G655">
        <v>86</v>
      </c>
      <c r="H655">
        <v>0</v>
      </c>
      <c r="I655" t="str">
        <v>starter</v>
      </c>
      <c r="J655">
        <f>wOBA+VLOOKUP(D655,order[],2,FALSE)+VLOOKUP(IF(F655&gt;7,8,IF(F655=0,1,F655)),pitches[],2,FALSE)+VLOOKUP(IF(E655&gt;2,3,E655),smatchups[],2,FALSE)</f>
        <v>0.2832109903521266</v>
      </c>
      <c r="K655">
        <f t="shared" si="74"/>
        <v>-0.2832109903521266</v>
      </c>
      <c r="L655">
        <f t="shared" si="73"/>
        <v>0.2832109903521266</v>
      </c>
      <c r="M655">
        <f t="shared" si="75"/>
        <v>-0.2832109903521266</v>
      </c>
    </row>
    <row r="656" spans="1:13" x14ac:dyDescent="0.35">
      <c r="A656" t="str">
        <v>H</v>
      </c>
      <c r="B656" t="str">
        <v>wrigk001</v>
      </c>
      <c r="C656" t="str">
        <v>davim005</v>
      </c>
      <c r="D656">
        <v>7</v>
      </c>
      <c r="E656">
        <v>2</v>
      </c>
      <c r="F656">
        <v>4</v>
      </c>
      <c r="G656">
        <v>90</v>
      </c>
      <c r="H656">
        <v>0</v>
      </c>
      <c r="I656" t="str">
        <v>starter</v>
      </c>
      <c r="J656">
        <f>wOBA+VLOOKUP(D656,order[],2,FALSE)+VLOOKUP(IF(F656&gt;7,8,IF(F656=0,1,F656)),pitches[],2,FALSE)+VLOOKUP(IF(E656&gt;2,3,E656),smatchups[],2,FALSE)</f>
        <v>0.25440408602948966</v>
      </c>
      <c r="K656">
        <f t="shared" si="74"/>
        <v>-0.25440408602948966</v>
      </c>
      <c r="L656">
        <f t="shared" si="73"/>
        <v>0.25440408602948966</v>
      </c>
      <c r="M656">
        <f t="shared" si="75"/>
        <v>-0.25440408602948966</v>
      </c>
    </row>
    <row r="657" spans="1:13" x14ac:dyDescent="0.35">
      <c r="A657" t="str">
        <v>H</v>
      </c>
      <c r="B657" t="str">
        <v>wrigk001</v>
      </c>
      <c r="C657" t="str">
        <v>murps001</v>
      </c>
      <c r="D657">
        <v>8</v>
      </c>
      <c r="E657">
        <v>2</v>
      </c>
      <c r="F657">
        <v>7</v>
      </c>
      <c r="G657">
        <v>97</v>
      </c>
      <c r="H657">
        <v>0</v>
      </c>
      <c r="I657" t="str">
        <v>starter</v>
      </c>
      <c r="J657">
        <f>wOBA+VLOOKUP(D657,order[],2,FALSE)+VLOOKUP(IF(F657&gt;7,8,IF(F657=0,1,F657)),pitches[],2,FALSE)+VLOOKUP(IF(E657&gt;2,3,E657),smatchups[],2,FALSE)</f>
        <v>0.33960261866883273</v>
      </c>
      <c r="K657">
        <f t="shared" si="74"/>
        <v>-0.33960261866883273</v>
      </c>
      <c r="L657">
        <f t="shared" si="73"/>
        <v>0.33960261866883273</v>
      </c>
      <c r="M657">
        <f t="shared" si="75"/>
        <v>-0.33960261866883273</v>
      </c>
    </row>
    <row r="658" spans="1:13" x14ac:dyDescent="0.35">
      <c r="A658" t="str">
        <v>H</v>
      </c>
      <c r="B658" t="str">
        <v>wrigk001</v>
      </c>
      <c r="C658" t="str">
        <v>pachc001</v>
      </c>
      <c r="D658">
        <v>9</v>
      </c>
      <c r="E658">
        <v>2</v>
      </c>
      <c r="F658">
        <v>4</v>
      </c>
      <c r="G658">
        <v>101</v>
      </c>
      <c r="H658">
        <v>0</v>
      </c>
      <c r="I658" t="str">
        <v>starter</v>
      </c>
      <c r="J658">
        <f>wOBA+VLOOKUP(D658,order[],2,FALSE)+VLOOKUP(IF(F658&gt;7,8,IF(F658=0,1,F658)),pitches[],2,FALSE)+VLOOKUP(IF(E658&gt;2,3,E658),smatchups[],2,FALSE)</f>
        <v>0.29132771404194063</v>
      </c>
      <c r="K658">
        <f t="shared" si="74"/>
        <v>-0.29132771404194063</v>
      </c>
      <c r="L658">
        <f t="shared" si="73"/>
        <v>0.29132771404194063</v>
      </c>
      <c r="M658">
        <f t="shared" si="75"/>
        <v>-0.29132771404194063</v>
      </c>
    </row>
    <row r="659" spans="1:13" x14ac:dyDescent="0.35">
      <c r="A659" t="str">
        <v>H</v>
      </c>
      <c r="B659" t="str">
        <v>wrigk001</v>
      </c>
      <c r="C659" t="str">
        <v>kempt001</v>
      </c>
      <c r="D659">
        <v>1</v>
      </c>
      <c r="E659">
        <v>3</v>
      </c>
      <c r="F659">
        <v>4</v>
      </c>
      <c r="G659">
        <v>105</v>
      </c>
      <c r="H659">
        <v>0</v>
      </c>
      <c r="I659" t="str">
        <v>starter</v>
      </c>
      <c r="J659">
        <f>wOBA+VLOOKUP(D659,order[],2,FALSE)+VLOOKUP(IF(F659&gt;7,8,IF(F659=0,1,F659)),pitches[],2,FALSE)+VLOOKUP(IF(E659&gt;2,3,E659),smatchups[],2,FALSE)</f>
        <v>0.30810293021041824</v>
      </c>
      <c r="K659">
        <f t="shared" si="74"/>
        <v>-0.30810293021041824</v>
      </c>
      <c r="L659">
        <f t="shared" si="73"/>
        <v>0.30810293021041824</v>
      </c>
      <c r="M659">
        <f t="shared" si="75"/>
        <v>-0.30810293021041824</v>
      </c>
    </row>
    <row r="660" spans="1:13" x14ac:dyDescent="0.35">
      <c r="A660" t="str">
        <v>H</v>
      </c>
      <c r="B660" t="str">
        <v>andei001</v>
      </c>
      <c r="C660" t="str">
        <v>kempt001</v>
      </c>
      <c r="D660">
        <v>1</v>
      </c>
      <c r="E660">
        <v>0</v>
      </c>
      <c r="F660">
        <v>4</v>
      </c>
      <c r="G660">
        <v>4</v>
      </c>
      <c r="H660">
        <v>0</v>
      </c>
      <c r="I660" t="str">
        <v>starter</v>
      </c>
      <c r="J660">
        <f>wOBA+VLOOKUP(D660,order[],2,FALSE)+VLOOKUP(IF(F660&gt;7,8,IF(F660=0,1,F660)),pitches[],2,FALSE)+VLOOKUP(IF(E660&gt;2,3,E660),smatchups[],2,FALSE)</f>
        <v>0.25165285697513162</v>
      </c>
      <c r="K660">
        <f t="shared" si="74"/>
        <v>-0.25165285697513162</v>
      </c>
      <c r="L660">
        <f t="shared" si="73"/>
        <v>0.25346472009628845</v>
      </c>
      <c r="M660">
        <f t="shared" si="75"/>
        <v>-0.25346472009628845</v>
      </c>
    </row>
    <row r="661" spans="1:13" x14ac:dyDescent="0.35">
      <c r="A661" t="str">
        <v>H</v>
      </c>
      <c r="B661" t="str">
        <v>andei001</v>
      </c>
      <c r="C661" t="str">
        <v>andre001</v>
      </c>
      <c r="D661">
        <v>2</v>
      </c>
      <c r="E661">
        <v>0</v>
      </c>
      <c r="F661">
        <v>4</v>
      </c>
      <c r="G661">
        <v>8</v>
      </c>
      <c r="H661">
        <v>0</v>
      </c>
      <c r="I661" t="str">
        <v>starter</v>
      </c>
      <c r="J661">
        <f>wOBA+VLOOKUP(D661,order[],2,FALSE)+VLOOKUP(IF(F661&gt;7,8,IF(F661=0,1,F661)),pitches[],2,FALSE)+VLOOKUP(IF(E661&gt;2,3,E661),smatchups[],2,FALSE)</f>
        <v>0.26558933800822265</v>
      </c>
      <c r="K661">
        <f t="shared" si="74"/>
        <v>-0.26558933800822265</v>
      </c>
      <c r="L661">
        <f t="shared" si="73"/>
        <v>0.26740120112937948</v>
      </c>
      <c r="M661">
        <f t="shared" si="75"/>
        <v>-0.26740120112937948</v>
      </c>
    </row>
    <row r="662" spans="1:13" x14ac:dyDescent="0.35">
      <c r="A662" t="str">
        <v>H</v>
      </c>
      <c r="B662" t="str">
        <v>andei001</v>
      </c>
      <c r="C662" t="str">
        <v>laurr001</v>
      </c>
      <c r="D662">
        <v>3</v>
      </c>
      <c r="E662">
        <v>0</v>
      </c>
      <c r="F662">
        <v>4</v>
      </c>
      <c r="G662">
        <v>12</v>
      </c>
      <c r="H662">
        <v>0</v>
      </c>
      <c r="I662" t="str">
        <v>starter</v>
      </c>
      <c r="J662">
        <f>wOBA+VLOOKUP(D662,order[],2,FALSE)+VLOOKUP(IF(F662&gt;7,8,IF(F662=0,1,F662)),pitches[],2,FALSE)+VLOOKUP(IF(E662&gt;2,3,E662),smatchups[],2,FALSE)</f>
        <v>0.25162379183737094</v>
      </c>
      <c r="K662">
        <f t="shared" si="74"/>
        <v>-0.25162379183737094</v>
      </c>
      <c r="L662">
        <f t="shared" si="73"/>
        <v>0.25343565495852777</v>
      </c>
      <c r="M662">
        <f t="shared" si="75"/>
        <v>-0.25343565495852777</v>
      </c>
    </row>
    <row r="663" spans="1:13" x14ac:dyDescent="0.35">
      <c r="A663" t="str">
        <v>H</v>
      </c>
      <c r="B663" t="str">
        <v>andei001</v>
      </c>
      <c r="C663" t="str">
        <v>vogts001</v>
      </c>
      <c r="D663">
        <v>4</v>
      </c>
      <c r="E663">
        <v>0</v>
      </c>
      <c r="F663">
        <v>4</v>
      </c>
      <c r="G663">
        <v>16</v>
      </c>
      <c r="H663">
        <v>0</v>
      </c>
      <c r="I663" t="str">
        <v>starter</v>
      </c>
      <c r="J663">
        <f>wOBA+VLOOKUP(D663,order[],2,FALSE)+VLOOKUP(IF(F663&gt;7,8,IF(F663=0,1,F663)),pitches[],2,FALSE)+VLOOKUP(IF(E663&gt;2,3,E663),smatchups[],2,FALSE)</f>
        <v>0.26758707174456114</v>
      </c>
      <c r="K663">
        <f t="shared" si="74"/>
        <v>-0.26758707174456114</v>
      </c>
      <c r="L663">
        <f t="shared" si="73"/>
        <v>0.26939893486571798</v>
      </c>
      <c r="M663">
        <f t="shared" si="75"/>
        <v>-0.26939893486571798</v>
      </c>
    </row>
    <row r="664" spans="1:13" x14ac:dyDescent="0.35">
      <c r="A664" t="str">
        <v>H</v>
      </c>
      <c r="B664" t="str">
        <v>andei001</v>
      </c>
      <c r="C664" t="str">
        <v>pindc001</v>
      </c>
      <c r="D664">
        <v>5</v>
      </c>
      <c r="E664">
        <v>0</v>
      </c>
      <c r="F664">
        <v>5</v>
      </c>
      <c r="G664">
        <v>21</v>
      </c>
      <c r="H664">
        <v>0</v>
      </c>
      <c r="I664" t="str">
        <v>starter</v>
      </c>
      <c r="J664">
        <f>wOBA+VLOOKUP(D664,order[],2,FALSE)+VLOOKUP(IF(F664&gt;7,8,IF(F664=0,1,F664)),pitches[],2,FALSE)+VLOOKUP(IF(E664&gt;2,3,E664),smatchups[],2,FALSE)</f>
        <v>0.2686888188787927</v>
      </c>
      <c r="K664">
        <f t="shared" si="74"/>
        <v>-0.2686888188787927</v>
      </c>
      <c r="L664">
        <f t="shared" si="73"/>
        <v>0.27050068199994953</v>
      </c>
      <c r="M664">
        <f t="shared" si="75"/>
        <v>-0.27050068199994953</v>
      </c>
    </row>
    <row r="665" spans="1:13" x14ac:dyDescent="0.35">
      <c r="A665" t="str">
        <v>H</v>
      </c>
      <c r="B665" t="str">
        <v>andei001</v>
      </c>
      <c r="C665" t="str">
        <v>brows003</v>
      </c>
      <c r="D665">
        <v>6</v>
      </c>
      <c r="E665">
        <v>0</v>
      </c>
      <c r="F665">
        <v>1</v>
      </c>
      <c r="G665">
        <v>22</v>
      </c>
      <c r="H665">
        <v>0.88400000000000001</v>
      </c>
      <c r="I665" t="str">
        <v>starter</v>
      </c>
      <c r="J665">
        <f>wOBA+VLOOKUP(D665,order[],2,FALSE)+VLOOKUP(IF(F665&gt;7,8,IF(F665=0,1,F665)),pitches[],2,FALSE)+VLOOKUP(IF(E665&gt;2,3,E665),smatchups[],2,FALSE)</f>
        <v>0.41727507585086265</v>
      </c>
      <c r="K665">
        <f t="shared" si="74"/>
        <v>0.46672492414913735</v>
      </c>
      <c r="L665">
        <f t="shared" si="73"/>
        <v>0.41908693897201948</v>
      </c>
      <c r="M665">
        <f t="shared" si="75"/>
        <v>0.46491306102798052</v>
      </c>
    </row>
    <row r="666" spans="1:13" x14ac:dyDescent="0.35">
      <c r="A666" t="str">
        <v>H</v>
      </c>
      <c r="B666" t="str">
        <v>andei001</v>
      </c>
      <c r="C666" t="str">
        <v>murps001</v>
      </c>
      <c r="D666">
        <v>7</v>
      </c>
      <c r="E666">
        <v>0</v>
      </c>
      <c r="F666">
        <v>3</v>
      </c>
      <c r="G666">
        <v>25</v>
      </c>
      <c r="H666">
        <v>0</v>
      </c>
      <c r="I666" t="str">
        <v>starter</v>
      </c>
      <c r="J666">
        <f>wOBA+VLOOKUP(D666,order[],2,FALSE)+VLOOKUP(IF(F666&gt;7,8,IF(F666=0,1,F666)),pitches[],2,FALSE)+VLOOKUP(IF(E666&gt;2,3,E666),smatchups[],2,FALSE)</f>
        <v>0.23677041527159631</v>
      </c>
      <c r="K666">
        <f t="shared" si="74"/>
        <v>-0.23677041527159631</v>
      </c>
      <c r="L666">
        <f t="shared" si="73"/>
        <v>0.23858227839275312</v>
      </c>
      <c r="M666">
        <f t="shared" si="75"/>
        <v>-0.23858227839275312</v>
      </c>
    </row>
    <row r="667" spans="1:13" x14ac:dyDescent="0.35">
      <c r="A667" t="str">
        <v>H</v>
      </c>
      <c r="B667" t="str">
        <v>andei001</v>
      </c>
      <c r="C667" t="str">
        <v>davim005</v>
      </c>
      <c r="D667">
        <v>8</v>
      </c>
      <c r="E667">
        <v>0</v>
      </c>
      <c r="F667">
        <v>4</v>
      </c>
      <c r="G667">
        <v>29</v>
      </c>
      <c r="H667">
        <v>0.88400000000000001</v>
      </c>
      <c r="I667" t="str">
        <v>starter</v>
      </c>
      <c r="J667">
        <f>wOBA+VLOOKUP(D667,order[],2,FALSE)+VLOOKUP(IF(F667&gt;7,8,IF(F667=0,1,F667)),pitches[],2,FALSE)+VLOOKUP(IF(E667&gt;2,3,E667),smatchups[],2,FALSE)</f>
        <v>0.21391658124213037</v>
      </c>
      <c r="K667">
        <f t="shared" si="74"/>
        <v>0.6700834187578697</v>
      </c>
      <c r="L667">
        <f t="shared" si="73"/>
        <v>0.21572844436328717</v>
      </c>
      <c r="M667">
        <f t="shared" si="75"/>
        <v>0.66827155563671281</v>
      </c>
    </row>
    <row r="668" spans="1:13" x14ac:dyDescent="0.35">
      <c r="A668" t="str">
        <v>H</v>
      </c>
      <c r="B668" t="str">
        <v>andei001</v>
      </c>
      <c r="C668" t="str">
        <v>barrl001</v>
      </c>
      <c r="D668">
        <v>9</v>
      </c>
      <c r="E668">
        <v>0</v>
      </c>
      <c r="F668">
        <v>2</v>
      </c>
      <c r="G668">
        <v>31</v>
      </c>
      <c r="H668">
        <v>0</v>
      </c>
      <c r="I668" t="str">
        <v>starter</v>
      </c>
      <c r="J668">
        <f>wOBA+VLOOKUP(D668,order[],2,FALSE)+VLOOKUP(IF(F668&gt;7,8,IF(F668=0,1,F668)),pitches[],2,FALSE)+VLOOKUP(IF(E668&gt;2,3,E668),smatchups[],2,FALSE)</f>
        <v>0.37223825389158155</v>
      </c>
      <c r="K668">
        <f t="shared" si="74"/>
        <v>-0.37223825389158155</v>
      </c>
      <c r="L668">
        <f t="shared" si="73"/>
        <v>0.37405011701273838</v>
      </c>
      <c r="M668">
        <f t="shared" si="75"/>
        <v>-0.37405011701273838</v>
      </c>
    </row>
    <row r="669" spans="1:13" x14ac:dyDescent="0.35">
      <c r="A669" t="str">
        <v>H</v>
      </c>
      <c r="B669" t="str">
        <v>andei001</v>
      </c>
      <c r="C669" t="str">
        <v>kempt001</v>
      </c>
      <c r="D669">
        <v>1</v>
      </c>
      <c r="E669">
        <v>1</v>
      </c>
      <c r="F669">
        <v>1</v>
      </c>
      <c r="G669">
        <v>32</v>
      </c>
      <c r="H669">
        <v>0</v>
      </c>
      <c r="I669" t="str">
        <v>starter</v>
      </c>
      <c r="J669">
        <f>wOBA+VLOOKUP(D669,order[],2,FALSE)+VLOOKUP(IF(F669&gt;7,8,IF(F669=0,1,F669)),pitches[],2,FALSE)+VLOOKUP(IF(E669&gt;2,3,E669),smatchups[],2,FALSE)</f>
        <v>0.43884577893935478</v>
      </c>
      <c r="K669">
        <f t="shared" si="74"/>
        <v>-0.43884577893935478</v>
      </c>
      <c r="L669">
        <f t="shared" si="73"/>
        <v>0.43884577893935478</v>
      </c>
      <c r="M669">
        <f t="shared" si="75"/>
        <v>-0.43884577893935478</v>
      </c>
    </row>
    <row r="670" spans="1:13" x14ac:dyDescent="0.35">
      <c r="A670" t="str">
        <v>H</v>
      </c>
      <c r="B670" t="str">
        <v>andei001</v>
      </c>
      <c r="C670" t="str">
        <v>kempt001</v>
      </c>
      <c r="D670">
        <v>1</v>
      </c>
      <c r="E670">
        <v>2</v>
      </c>
      <c r="F670">
        <v>2</v>
      </c>
      <c r="G670">
        <v>34</v>
      </c>
      <c r="H670">
        <v>0</v>
      </c>
      <c r="I670" t="str">
        <v>starter</v>
      </c>
      <c r="J670">
        <f>wOBA+VLOOKUP(D670,order[],2,FALSE)+VLOOKUP(IF(F670&gt;7,8,IF(F670=0,1,F670)),pitches[],2,FALSE)+VLOOKUP(IF(E670&gt;2,3,E670),smatchups[],2,FALSE)</f>
        <v>0.3876983522072075</v>
      </c>
      <c r="K670">
        <f t="shared" si="74"/>
        <v>-0.3876983522072075</v>
      </c>
      <c r="L670">
        <f t="shared" si="73"/>
        <v>0.3876983522072075</v>
      </c>
      <c r="M670">
        <f t="shared" si="75"/>
        <v>-0.3876983522072075</v>
      </c>
    </row>
    <row r="671" spans="1:13" x14ac:dyDescent="0.35">
      <c r="A671" t="str">
        <v>H</v>
      </c>
      <c r="B671" t="str">
        <v>andei001</v>
      </c>
      <c r="C671" t="str">
        <v>andre001</v>
      </c>
      <c r="D671">
        <v>2</v>
      </c>
      <c r="E671">
        <v>1</v>
      </c>
      <c r="F671">
        <v>6</v>
      </c>
      <c r="G671">
        <v>40</v>
      </c>
      <c r="H671">
        <v>0</v>
      </c>
      <c r="I671" t="str">
        <v>starter</v>
      </c>
      <c r="J671">
        <f>wOBA+VLOOKUP(D671,order[],2,FALSE)+VLOOKUP(IF(F671&gt;7,8,IF(F671=0,1,F671)),pitches[],2,FALSE)+VLOOKUP(IF(E671&gt;2,3,E671),smatchups[],2,FALSE)</f>
        <v>0.33998179708239101</v>
      </c>
      <c r="K671">
        <f t="shared" si="74"/>
        <v>-0.33998179708239101</v>
      </c>
      <c r="L671">
        <f t="shared" si="73"/>
        <v>0.33998179708239101</v>
      </c>
      <c r="M671">
        <f t="shared" si="75"/>
        <v>-0.33998179708239101</v>
      </c>
    </row>
    <row r="672" spans="1:13" x14ac:dyDescent="0.35">
      <c r="A672" t="str">
        <v>H</v>
      </c>
      <c r="B672" t="str">
        <v>andei001</v>
      </c>
      <c r="C672" t="str">
        <v>laurr001</v>
      </c>
      <c r="D672">
        <v>3</v>
      </c>
      <c r="E672">
        <v>1</v>
      </c>
      <c r="F672">
        <v>1</v>
      </c>
      <c r="G672">
        <v>41</v>
      </c>
      <c r="H672">
        <v>1.2609999999999999</v>
      </c>
      <c r="I672" t="str">
        <v>starter</v>
      </c>
      <c r="J672">
        <f>wOBA+VLOOKUP(D672,order[],2,FALSE)+VLOOKUP(IF(F672&gt;7,8,IF(F672=0,1,F672)),pitches[],2,FALSE)+VLOOKUP(IF(E672&gt;2,3,E672),smatchups[],2,FALSE)</f>
        <v>0.43881671380159409</v>
      </c>
      <c r="K672">
        <f t="shared" si="74"/>
        <v>0.82218328619840575</v>
      </c>
      <c r="L672">
        <f t="shared" si="73"/>
        <v>0.43881671380159409</v>
      </c>
      <c r="M672">
        <f t="shared" si="75"/>
        <v>0.82218328619840575</v>
      </c>
    </row>
    <row r="673" spans="1:13" x14ac:dyDescent="0.35">
      <c r="A673" t="str">
        <v>H</v>
      </c>
      <c r="B673" t="str">
        <v>andei001</v>
      </c>
      <c r="C673" t="str">
        <v>vogts001</v>
      </c>
      <c r="D673">
        <v>4</v>
      </c>
      <c r="E673">
        <v>1</v>
      </c>
      <c r="F673">
        <v>5</v>
      </c>
      <c r="G673">
        <v>46</v>
      </c>
      <c r="H673">
        <v>0.72</v>
      </c>
      <c r="I673" t="str">
        <v>starter</v>
      </c>
      <c r="J673">
        <f>wOBA+VLOOKUP(D673,order[],2,FALSE)+VLOOKUP(IF(F673&gt;7,8,IF(F673=0,1,F673)),pitches[],2,FALSE)+VLOOKUP(IF(E673&gt;2,3,E673),smatchups[],2,FALSE)</f>
        <v>0.30603189124639035</v>
      </c>
      <c r="K673">
        <f t="shared" si="74"/>
        <v>0.41396810875360962</v>
      </c>
      <c r="L673">
        <f t="shared" si="73"/>
        <v>0.30603189124639035</v>
      </c>
      <c r="M673">
        <f t="shared" si="75"/>
        <v>0.41396810875360962</v>
      </c>
    </row>
    <row r="674" spans="1:13" x14ac:dyDescent="0.35">
      <c r="A674" t="str">
        <v>H</v>
      </c>
      <c r="B674" t="str">
        <v>andei001</v>
      </c>
      <c r="C674" t="str">
        <v>pindc001</v>
      </c>
      <c r="D674">
        <v>5</v>
      </c>
      <c r="E674">
        <v>1</v>
      </c>
      <c r="F674">
        <v>9</v>
      </c>
      <c r="G674">
        <v>55</v>
      </c>
      <c r="H674">
        <v>0</v>
      </c>
      <c r="I674" t="str">
        <v>starter</v>
      </c>
      <c r="J674">
        <f>wOBA+VLOOKUP(D674,order[],2,FALSE)+VLOOKUP(IF(F674&gt;7,8,IF(F674=0,1,F674)),pitches[],2,FALSE)+VLOOKUP(IF(E674&gt;2,3,E674),smatchups[],2,FALSE)</f>
        <v>0.391456959536296</v>
      </c>
      <c r="K674">
        <f t="shared" si="74"/>
        <v>-0.391456959536296</v>
      </c>
      <c r="L674">
        <f t="shared" si="73"/>
        <v>0.391456959536296</v>
      </c>
      <c r="M674">
        <f t="shared" si="75"/>
        <v>-0.391456959536296</v>
      </c>
    </row>
    <row r="675" spans="1:13" x14ac:dyDescent="0.35">
      <c r="A675" t="str">
        <v>H</v>
      </c>
      <c r="B675" t="str">
        <v>andei001</v>
      </c>
      <c r="C675" t="str">
        <v>brows003</v>
      </c>
      <c r="D675">
        <v>6</v>
      </c>
      <c r="E675">
        <v>1</v>
      </c>
      <c r="F675">
        <v>2</v>
      </c>
      <c r="G675">
        <v>57</v>
      </c>
      <c r="H675">
        <v>0.88400000000000001</v>
      </c>
      <c r="I675" t="str">
        <v>starter</v>
      </c>
      <c r="J675">
        <f>wOBA+VLOOKUP(D675,order[],2,FALSE)+VLOOKUP(IF(F675&gt;7,8,IF(F675=0,1,F675)),pitches[],2,FALSE)+VLOOKUP(IF(E675&gt;2,3,E675),smatchups[],2,FALSE)</f>
        <v>0.38968288897603715</v>
      </c>
      <c r="K675">
        <f t="shared" si="74"/>
        <v>0.49431711102396286</v>
      </c>
      <c r="L675">
        <f t="shared" si="73"/>
        <v>0.38968288897603715</v>
      </c>
      <c r="M675">
        <f t="shared" si="75"/>
        <v>0.49431711102396286</v>
      </c>
    </row>
    <row r="676" spans="1:13" x14ac:dyDescent="0.35">
      <c r="A676" t="str">
        <v>H</v>
      </c>
      <c r="B676" t="str">
        <v>andei001</v>
      </c>
      <c r="C676" t="str">
        <v>murps001</v>
      </c>
      <c r="D676">
        <v>7</v>
      </c>
      <c r="E676">
        <v>1</v>
      </c>
      <c r="F676">
        <v>3</v>
      </c>
      <c r="G676">
        <v>60</v>
      </c>
      <c r="H676">
        <v>0.88400000000000001</v>
      </c>
      <c r="I676" t="str">
        <v>starter</v>
      </c>
      <c r="J676">
        <f>wOBA+VLOOKUP(D676,order[],2,FALSE)+VLOOKUP(IF(F676&gt;7,8,IF(F676=0,1,F676)),pitches[],2,FALSE)+VLOOKUP(IF(E676&gt;2,3,E676),smatchups[],2,FALSE)</f>
        <v>0.26233177404586594</v>
      </c>
      <c r="K676">
        <f t="shared" si="74"/>
        <v>0.62166822595413407</v>
      </c>
      <c r="L676">
        <f t="shared" si="73"/>
        <v>0.26233177404586594</v>
      </c>
      <c r="M676">
        <f t="shared" si="75"/>
        <v>0.62166822595413407</v>
      </c>
    </row>
    <row r="677" spans="1:13" x14ac:dyDescent="0.35">
      <c r="A677" t="str">
        <v>H</v>
      </c>
      <c r="B677" t="str">
        <v>andei001</v>
      </c>
      <c r="C677" t="str">
        <v>davim005</v>
      </c>
      <c r="D677">
        <v>8</v>
      </c>
      <c r="E677">
        <v>1</v>
      </c>
      <c r="F677">
        <v>4</v>
      </c>
      <c r="G677">
        <v>64</v>
      </c>
      <c r="H677">
        <v>0</v>
      </c>
      <c r="I677" t="str">
        <v>starter</v>
      </c>
      <c r="J677">
        <f>wOBA+VLOOKUP(D677,order[],2,FALSE)+VLOOKUP(IF(F677&gt;7,8,IF(F677=0,1,F677)),pitches[],2,FALSE)+VLOOKUP(IF(E677&gt;2,3,E677),smatchups[],2,FALSE)</f>
        <v>0.23947794001639999</v>
      </c>
      <c r="K677">
        <f t="shared" si="74"/>
        <v>-0.23947794001639999</v>
      </c>
      <c r="L677">
        <f t="shared" si="73"/>
        <v>0.23947794001639999</v>
      </c>
      <c r="M677">
        <f t="shared" si="75"/>
        <v>-0.23947794001639999</v>
      </c>
    </row>
    <row r="678" spans="1:13" x14ac:dyDescent="0.35">
      <c r="A678" t="str">
        <v>H</v>
      </c>
      <c r="B678" t="str">
        <v>andei001</v>
      </c>
      <c r="C678" t="str">
        <v>barrl001</v>
      </c>
      <c r="D678">
        <v>9</v>
      </c>
      <c r="E678">
        <v>1</v>
      </c>
      <c r="F678">
        <v>4</v>
      </c>
      <c r="G678">
        <v>68</v>
      </c>
      <c r="H678">
        <v>0.72</v>
      </c>
      <c r="I678" t="str">
        <v>starter</v>
      </c>
      <c r="J678">
        <f>wOBA+VLOOKUP(D678,order[],2,FALSE)+VLOOKUP(IF(F678&gt;7,8,IF(F678=0,1,F678)),pitches[],2,FALSE)+VLOOKUP(IF(E678&gt;2,3,E678),smatchups[],2,FALSE)</f>
        <v>0.28932159512499278</v>
      </c>
      <c r="K678">
        <f t="shared" si="74"/>
        <v>0.43067840487500719</v>
      </c>
      <c r="L678">
        <f t="shared" si="73"/>
        <v>0.28932159512499278</v>
      </c>
      <c r="M678">
        <f t="shared" si="75"/>
        <v>0.43067840487500719</v>
      </c>
    </row>
    <row r="679" spans="1:13" x14ac:dyDescent="0.35">
      <c r="A679" t="str">
        <v>H</v>
      </c>
      <c r="B679" t="str">
        <v>andei001</v>
      </c>
      <c r="C679" t="str">
        <v>kempt001</v>
      </c>
      <c r="D679">
        <v>1</v>
      </c>
      <c r="E679">
        <v>3</v>
      </c>
      <c r="F679">
        <v>1</v>
      </c>
      <c r="G679">
        <v>69</v>
      </c>
      <c r="H679">
        <v>0</v>
      </c>
      <c r="I679" t="str">
        <v>starter</v>
      </c>
      <c r="J679">
        <f>wOBA+VLOOKUP(D679,order[],2,FALSE)+VLOOKUP(IF(F679&gt;7,8,IF(F679=0,1,F679)),pitches[],2,FALSE)+VLOOKUP(IF(E679&gt;2,3,E679),smatchups[],2,FALSE)</f>
        <v>0.46973449340037177</v>
      </c>
      <c r="K679">
        <f t="shared" si="74"/>
        <v>-0.46973449340037177</v>
      </c>
      <c r="L679">
        <f t="shared" si="73"/>
        <v>0.46973449340037177</v>
      </c>
      <c r="M679">
        <f t="shared" si="75"/>
        <v>-0.46973449340037177</v>
      </c>
    </row>
    <row r="680" spans="1:13" x14ac:dyDescent="0.35">
      <c r="A680" t="str">
        <v>H</v>
      </c>
      <c r="B680" t="str">
        <v>andei001</v>
      </c>
      <c r="C680" t="str">
        <v>andre001</v>
      </c>
      <c r="D680">
        <v>2</v>
      </c>
      <c r="E680">
        <v>2</v>
      </c>
      <c r="F680">
        <v>2</v>
      </c>
      <c r="G680">
        <v>71</v>
      </c>
      <c r="H680">
        <v>0</v>
      </c>
      <c r="I680" t="str">
        <v>starter</v>
      </c>
      <c r="J680">
        <f>wOBA+VLOOKUP(D680,order[],2,FALSE)+VLOOKUP(IF(F680&gt;7,8,IF(F680=0,1,F680)),pitches[],2,FALSE)+VLOOKUP(IF(E680&gt;2,3,E680),smatchups[],2,FALSE)</f>
        <v>0.40163483324029853</v>
      </c>
      <c r="K680">
        <f t="shared" si="74"/>
        <v>-0.40163483324029853</v>
      </c>
      <c r="L680">
        <f t="shared" si="73"/>
        <v>0.40163483324029853</v>
      </c>
      <c r="M680">
        <f t="shared" si="75"/>
        <v>-0.40163483324029853</v>
      </c>
    </row>
    <row r="681" spans="1:13" x14ac:dyDescent="0.35">
      <c r="A681" t="str">
        <v>H</v>
      </c>
      <c r="B681" t="str">
        <v>andei001</v>
      </c>
      <c r="C681" t="str">
        <v>laurr001</v>
      </c>
      <c r="D681">
        <v>3</v>
      </c>
      <c r="E681">
        <v>2</v>
      </c>
      <c r="F681">
        <v>6</v>
      </c>
      <c r="G681">
        <v>77</v>
      </c>
      <c r="H681">
        <v>0.88400000000000001</v>
      </c>
      <c r="I681" t="str">
        <v>starter</v>
      </c>
      <c r="J681">
        <f>wOBA+VLOOKUP(D681,order[],2,FALSE)+VLOOKUP(IF(F681&gt;7,8,IF(F681=0,1,F681)),pitches[],2,FALSE)+VLOOKUP(IF(E681&gt;2,3,E681),smatchups[],2,FALSE)</f>
        <v>0.32802236982848715</v>
      </c>
      <c r="K681">
        <f t="shared" si="74"/>
        <v>0.55597763017151292</v>
      </c>
      <c r="L681">
        <f t="shared" si="73"/>
        <v>0.32802236982848715</v>
      </c>
      <c r="M681">
        <f t="shared" si="75"/>
        <v>0.55597763017151292</v>
      </c>
    </row>
    <row r="682" spans="1:13" x14ac:dyDescent="0.35">
      <c r="A682" t="str">
        <v>H</v>
      </c>
      <c r="B682" t="str">
        <v>andei001</v>
      </c>
      <c r="C682" t="str">
        <v>vogts001</v>
      </c>
      <c r="D682">
        <v>4</v>
      </c>
      <c r="E682">
        <v>2</v>
      </c>
      <c r="F682">
        <v>3</v>
      </c>
      <c r="G682">
        <v>80</v>
      </c>
      <c r="H682">
        <v>0</v>
      </c>
      <c r="I682" t="str">
        <v>starter</v>
      </c>
      <c r="J682">
        <f>wOBA+VLOOKUP(D682,order[],2,FALSE)+VLOOKUP(IF(F682&gt;7,8,IF(F682=0,1,F682)),pitches[],2,FALSE)+VLOOKUP(IF(E682&gt;2,3,E682),smatchups[],2,FALSE)</f>
        <v>0.30508835636910275</v>
      </c>
      <c r="K682">
        <f t="shared" si="74"/>
        <v>-0.30508835636910275</v>
      </c>
      <c r="L682">
        <f t="shared" si="73"/>
        <v>0.30508835636910275</v>
      </c>
      <c r="M682">
        <f t="shared" si="75"/>
        <v>-0.30508835636910275</v>
      </c>
    </row>
    <row r="683" spans="1:13" x14ac:dyDescent="0.35">
      <c r="A683" t="str">
        <v>H</v>
      </c>
      <c r="B683" t="str">
        <v>andei001</v>
      </c>
      <c r="C683" t="str">
        <v>pindc001</v>
      </c>
      <c r="D683">
        <v>5</v>
      </c>
      <c r="E683">
        <v>2</v>
      </c>
      <c r="F683">
        <v>7</v>
      </c>
      <c r="G683">
        <v>87</v>
      </c>
      <c r="H683">
        <v>0</v>
      </c>
      <c r="I683" t="str">
        <v>starter</v>
      </c>
      <c r="J683">
        <f>wOBA+VLOOKUP(D683,order[],2,FALSE)+VLOOKUP(IF(F683&gt;7,8,IF(F683=0,1,F683)),pitches[],2,FALSE)+VLOOKUP(IF(E683&gt;2,3,E683),smatchups[],2,FALSE)</f>
        <v>0.38149139557793549</v>
      </c>
      <c r="K683">
        <f t="shared" si="74"/>
        <v>-0.38149139557793549</v>
      </c>
      <c r="L683">
        <f t="shared" si="73"/>
        <v>0.38149139557793549</v>
      </c>
      <c r="M683">
        <f t="shared" si="75"/>
        <v>-0.38149139557793549</v>
      </c>
    </row>
    <row r="684" spans="1:13" x14ac:dyDescent="0.35">
      <c r="A684" t="str">
        <v>H</v>
      </c>
      <c r="B684" t="str">
        <v>andei001</v>
      </c>
      <c r="C684" t="str">
        <v>brows003</v>
      </c>
      <c r="D684">
        <v>6</v>
      </c>
      <c r="E684">
        <v>2</v>
      </c>
      <c r="F684">
        <v>6</v>
      </c>
      <c r="G684">
        <v>93</v>
      </c>
      <c r="H684">
        <v>0</v>
      </c>
      <c r="I684" t="str">
        <v>starter</v>
      </c>
      <c r="J684">
        <f>wOBA+VLOOKUP(D684,order[],2,FALSE)+VLOOKUP(IF(F684&gt;7,8,IF(F684=0,1,F684)),pitches[],2,FALSE)+VLOOKUP(IF(E684&gt;2,3,E684),smatchups[],2,FALSE)</f>
        <v>0.33204209065202533</v>
      </c>
      <c r="K684">
        <f t="shared" si="74"/>
        <v>-0.33204209065202533</v>
      </c>
      <c r="L684">
        <f t="shared" si="73"/>
        <v>0.33204209065202533</v>
      </c>
      <c r="M684">
        <f t="shared" si="75"/>
        <v>-0.33204209065202533</v>
      </c>
    </row>
    <row r="685" spans="1:13" x14ac:dyDescent="0.35">
      <c r="A685" t="str">
        <v>H</v>
      </c>
      <c r="B685" t="str">
        <v>friem001</v>
      </c>
      <c r="C685" t="str">
        <v>hayek001</v>
      </c>
      <c r="D685">
        <v>1</v>
      </c>
      <c r="E685">
        <v>0</v>
      </c>
      <c r="F685">
        <v>2</v>
      </c>
      <c r="G685">
        <v>2</v>
      </c>
      <c r="H685">
        <v>0.88400000000000001</v>
      </c>
      <c r="I685" t="str">
        <v>starter</v>
      </c>
      <c r="J685">
        <f>wOBA+VLOOKUP(D685,order[],2,FALSE)+VLOOKUP(IF(F685&gt;7,8,IF(F685=0,1,F685)),pitches[],2,FALSE)+VLOOKUP(IF(E685&gt;2,3,E685),smatchups[],2,FALSE)</f>
        <v>0.36013087451599002</v>
      </c>
      <c r="K685">
        <f t="shared" si="74"/>
        <v>0.52386912548400999</v>
      </c>
      <c r="L685">
        <f t="shared" si="73"/>
        <v>0.36194273763714685</v>
      </c>
      <c r="M685">
        <f t="shared" si="75"/>
        <v>0.52205726236285321</v>
      </c>
    </row>
    <row r="686" spans="1:13" x14ac:dyDescent="0.35">
      <c r="A686" t="str">
        <v>H</v>
      </c>
      <c r="B686" t="str">
        <v>friem001</v>
      </c>
      <c r="C686" t="str">
        <v>reynb001</v>
      </c>
      <c r="D686">
        <v>2</v>
      </c>
      <c r="E686">
        <v>1</v>
      </c>
      <c r="F686">
        <v>3</v>
      </c>
      <c r="G686">
        <v>5</v>
      </c>
      <c r="H686">
        <v>0.88400000000000001</v>
      </c>
      <c r="I686" t="str">
        <v>starter</v>
      </c>
      <c r="J686">
        <f>wOBA+VLOOKUP(D686,order[],2,FALSE)+VLOOKUP(IF(F686&gt;7,8,IF(F686=0,1,F686)),pitches[],2,FALSE)+VLOOKUP(IF(E686&gt;2,3,E686),smatchups[],2,FALSE)</f>
        <v>0.30108450371581641</v>
      </c>
      <c r="K686">
        <f t="shared" si="74"/>
        <v>0.5829154962841836</v>
      </c>
      <c r="L686">
        <f t="shared" si="73"/>
        <v>0.30108450371581641</v>
      </c>
      <c r="M686">
        <f t="shared" si="75"/>
        <v>0.5829154962841836</v>
      </c>
    </row>
    <row r="687" spans="1:13" x14ac:dyDescent="0.35">
      <c r="A687" t="str">
        <v>H</v>
      </c>
      <c r="B687" t="str">
        <v>friem001</v>
      </c>
      <c r="C687" t="str">
        <v>voged001</v>
      </c>
      <c r="D687">
        <v>3</v>
      </c>
      <c r="E687">
        <v>0</v>
      </c>
      <c r="F687">
        <v>6</v>
      </c>
      <c r="G687">
        <v>11</v>
      </c>
      <c r="H687">
        <v>0</v>
      </c>
      <c r="I687" t="str">
        <v>starter</v>
      </c>
      <c r="J687">
        <f>wOBA+VLOOKUP(D687,order[],2,FALSE)+VLOOKUP(IF(F687&gt;7,8,IF(F687=0,1,F687)),pitches[],2,FALSE)+VLOOKUP(IF(E687&gt;2,3,E687),smatchups[],2,FALSE)</f>
        <v>0.30045489213726967</v>
      </c>
      <c r="K687">
        <f t="shared" si="74"/>
        <v>-0.30045489213726967</v>
      </c>
      <c r="L687">
        <f t="shared" si="73"/>
        <v>0.3022667552584265</v>
      </c>
      <c r="M687">
        <f t="shared" si="75"/>
        <v>-0.3022667552584265</v>
      </c>
    </row>
    <row r="688" spans="1:13" x14ac:dyDescent="0.35">
      <c r="A688" t="str">
        <v>H</v>
      </c>
      <c r="B688" t="str">
        <v>friem001</v>
      </c>
      <c r="C688" t="str">
        <v>chavm001</v>
      </c>
      <c r="D688">
        <v>4</v>
      </c>
      <c r="E688">
        <v>0</v>
      </c>
      <c r="F688">
        <v>1</v>
      </c>
      <c r="G688">
        <v>12</v>
      </c>
      <c r="H688">
        <v>0.88400000000000001</v>
      </c>
      <c r="I688" t="str">
        <v>starter</v>
      </c>
      <c r="J688">
        <f>wOBA+VLOOKUP(D688,order[],2,FALSE)+VLOOKUP(IF(F688&gt;7,8,IF(F688=0,1,F688)),pitches[],2,FALSE)+VLOOKUP(IF(E688&gt;2,3,E688),smatchups[],2,FALSE)</f>
        <v>0.42921863493451468</v>
      </c>
      <c r="K688">
        <f t="shared" si="74"/>
        <v>0.45478136506548533</v>
      </c>
      <c r="L688">
        <f t="shared" si="73"/>
        <v>0.43103049805567151</v>
      </c>
      <c r="M688">
        <f t="shared" si="75"/>
        <v>0.4529695019443285</v>
      </c>
    </row>
    <row r="689" spans="1:13" x14ac:dyDescent="0.35">
      <c r="A689" t="str">
        <v>H</v>
      </c>
      <c r="B689" t="str">
        <v>friem001</v>
      </c>
      <c r="C689" t="str">
        <v>castd004</v>
      </c>
      <c r="D689">
        <v>5</v>
      </c>
      <c r="E689">
        <v>0</v>
      </c>
      <c r="F689">
        <v>7</v>
      </c>
      <c r="G689">
        <v>19</v>
      </c>
      <c r="H689">
        <v>0</v>
      </c>
      <c r="I689" t="str">
        <v>starter</v>
      </c>
      <c r="J689">
        <f>wOBA+VLOOKUP(D689,order[],2,FALSE)+VLOOKUP(IF(F689&gt;7,8,IF(F689=0,1,F689)),pitches[],2,FALSE)+VLOOKUP(IF(E689&gt;2,3,E689),smatchups[],2,FALSE)</f>
        <v>0.35392391788671801</v>
      </c>
      <c r="K689">
        <f t="shared" si="74"/>
        <v>-0.35392391788671801</v>
      </c>
      <c r="L689">
        <f t="shared" si="73"/>
        <v>0.35573578100787484</v>
      </c>
      <c r="M689">
        <f t="shared" si="75"/>
        <v>-0.35573578100787484</v>
      </c>
    </row>
    <row r="690" spans="1:13" x14ac:dyDescent="0.35">
      <c r="A690" t="str">
        <v>H</v>
      </c>
      <c r="B690" t="str">
        <v>friem001</v>
      </c>
      <c r="C690" t="str">
        <v>suwij001</v>
      </c>
      <c r="D690">
        <v>6</v>
      </c>
      <c r="E690">
        <v>0</v>
      </c>
      <c r="F690">
        <v>4</v>
      </c>
      <c r="G690">
        <v>23</v>
      </c>
      <c r="H690">
        <v>0</v>
      </c>
      <c r="I690" t="str">
        <v>starter</v>
      </c>
      <c r="J690">
        <f>wOBA+VLOOKUP(D690,order[],2,FALSE)+VLOOKUP(IF(F690&gt;7,8,IF(F690=0,1,F690)),pitches[],2,FALSE)+VLOOKUP(IF(E690&gt;2,3,E690),smatchups[],2,FALSE)</f>
        <v>0.25564351266090912</v>
      </c>
      <c r="K690">
        <f t="shared" si="74"/>
        <v>-0.25564351266090912</v>
      </c>
      <c r="L690">
        <f t="shared" si="73"/>
        <v>0.25745537578206595</v>
      </c>
      <c r="M690">
        <f t="shared" si="75"/>
        <v>-0.25745537578206595</v>
      </c>
    </row>
    <row r="691" spans="1:13" x14ac:dyDescent="0.35">
      <c r="A691" t="str">
        <v>H</v>
      </c>
      <c r="B691" t="str">
        <v>friem001</v>
      </c>
      <c r="C691" t="str">
        <v>chany001</v>
      </c>
      <c r="D691">
        <v>7</v>
      </c>
      <c r="E691">
        <v>0</v>
      </c>
      <c r="F691">
        <v>7</v>
      </c>
      <c r="G691">
        <v>30</v>
      </c>
      <c r="H691">
        <v>0</v>
      </c>
      <c r="I691" t="str">
        <v>starter</v>
      </c>
      <c r="J691">
        <f>wOBA+VLOOKUP(D691,order[],2,FALSE)+VLOOKUP(IF(F691&gt;7,8,IF(F691=0,1,F691)),pitches[],2,FALSE)+VLOOKUP(IF(E691&gt;2,3,E691),smatchups[],2,FALSE)</f>
        <v>0.32495516807375707</v>
      </c>
      <c r="K691">
        <f t="shared" si="74"/>
        <v>-0.32495516807375707</v>
      </c>
      <c r="L691">
        <f t="shared" si="73"/>
        <v>0.3267670311949139</v>
      </c>
      <c r="M691">
        <f t="shared" si="75"/>
        <v>-0.3267670311949139</v>
      </c>
    </row>
    <row r="692" spans="1:13" x14ac:dyDescent="0.35">
      <c r="A692" t="str">
        <v>H</v>
      </c>
      <c r="B692" t="str">
        <v>friem001</v>
      </c>
      <c r="C692" t="str">
        <v>heint001</v>
      </c>
      <c r="D692">
        <v>8</v>
      </c>
      <c r="E692">
        <v>0</v>
      </c>
      <c r="F692">
        <v>3</v>
      </c>
      <c r="G692">
        <v>33</v>
      </c>
      <c r="H692">
        <v>0</v>
      </c>
      <c r="I692" t="str">
        <v>starter</v>
      </c>
      <c r="J692">
        <f>wOBA+VLOOKUP(D692,order[],2,FALSE)+VLOOKUP(IF(F692&gt;7,8,IF(F692=0,1,F692)),pitches[],2,FALSE)+VLOOKUP(IF(E692&gt;2,3,E692),smatchups[],2,FALSE)</f>
        <v>0.2238503881754545</v>
      </c>
      <c r="K692">
        <f t="shared" si="74"/>
        <v>-0.2238503881754545</v>
      </c>
      <c r="L692">
        <f t="shared" si="73"/>
        <v>0.2256622512966113</v>
      </c>
      <c r="M692">
        <f t="shared" si="75"/>
        <v>-0.2256622512966113</v>
      </c>
    </row>
    <row r="693" spans="1:13" x14ac:dyDescent="0.35">
      <c r="A693" t="str">
        <v>H</v>
      </c>
      <c r="B693" t="str">
        <v>friem001</v>
      </c>
      <c r="C693" t="str">
        <v>swagt001</v>
      </c>
      <c r="D693">
        <v>9</v>
      </c>
      <c r="E693">
        <v>0</v>
      </c>
      <c r="F693">
        <v>4</v>
      </c>
      <c r="G693">
        <v>37</v>
      </c>
      <c r="H693">
        <v>0</v>
      </c>
      <c r="I693" t="str">
        <v>starter</v>
      </c>
      <c r="J693">
        <f>wOBA+VLOOKUP(D693,order[],2,FALSE)+VLOOKUP(IF(F693&gt;7,8,IF(F693=0,1,F693)),pitches[],2,FALSE)+VLOOKUP(IF(E693&gt;2,3,E693),smatchups[],2,FALSE)</f>
        <v>0.26376023635072315</v>
      </c>
      <c r="K693">
        <f t="shared" si="74"/>
        <v>-0.26376023635072315</v>
      </c>
      <c r="L693">
        <f t="shared" si="73"/>
        <v>0.26557209947187999</v>
      </c>
      <c r="M693">
        <f t="shared" si="75"/>
        <v>-0.26557209947187999</v>
      </c>
    </row>
    <row r="694" spans="1:13" x14ac:dyDescent="0.35">
      <c r="A694" t="str">
        <v>H</v>
      </c>
      <c r="B694" t="str">
        <v>friem001</v>
      </c>
      <c r="C694" t="str">
        <v>hayek001</v>
      </c>
      <c r="D694">
        <v>1</v>
      </c>
      <c r="E694">
        <v>1</v>
      </c>
      <c r="F694">
        <v>4</v>
      </c>
      <c r="G694">
        <v>41</v>
      </c>
      <c r="H694">
        <v>0.88400000000000001</v>
      </c>
      <c r="I694" t="str">
        <v>starter</v>
      </c>
      <c r="J694">
        <f>wOBA+VLOOKUP(D694,order[],2,FALSE)+VLOOKUP(IF(F694&gt;7,8,IF(F694=0,1,F694)),pitches[],2,FALSE)+VLOOKUP(IF(E694&gt;2,3,E694),smatchups[],2,FALSE)</f>
        <v>0.27721421574940125</v>
      </c>
      <c r="K694">
        <f t="shared" si="74"/>
        <v>0.60678578425059881</v>
      </c>
      <c r="L694">
        <f t="shared" si="73"/>
        <v>0.27721421574940125</v>
      </c>
      <c r="M694">
        <f t="shared" si="75"/>
        <v>0.60678578425059881</v>
      </c>
    </row>
    <row r="695" spans="1:13" x14ac:dyDescent="0.35">
      <c r="A695" t="str">
        <v>H</v>
      </c>
      <c r="B695" t="str">
        <v>friem001</v>
      </c>
      <c r="C695" t="str">
        <v>reynb001</v>
      </c>
      <c r="D695">
        <v>2</v>
      </c>
      <c r="E695">
        <v>2</v>
      </c>
      <c r="F695">
        <v>1</v>
      </c>
      <c r="G695">
        <v>42</v>
      </c>
      <c r="H695">
        <v>0.88400000000000001</v>
      </c>
      <c r="I695" t="str">
        <v>starter</v>
      </c>
      <c r="J695">
        <f>wOBA+VLOOKUP(D695,order[],2,FALSE)+VLOOKUP(IF(F695&gt;7,8,IF(F695=0,1,F695)),pitches[],2,FALSE)+VLOOKUP(IF(E695&gt;2,3,E695),smatchups[],2,FALSE)</f>
        <v>0.45478837888939366</v>
      </c>
      <c r="K695">
        <f t="shared" si="74"/>
        <v>0.42921162111060635</v>
      </c>
      <c r="L695">
        <f t="shared" si="73"/>
        <v>0.45478837888939366</v>
      </c>
      <c r="M695">
        <f t="shared" si="75"/>
        <v>0.42921162111060635</v>
      </c>
    </row>
    <row r="696" spans="1:13" x14ac:dyDescent="0.35">
      <c r="A696" t="str">
        <v>H</v>
      </c>
      <c r="B696" t="str">
        <v>friem001</v>
      </c>
      <c r="C696" t="str">
        <v>voged001</v>
      </c>
      <c r="D696">
        <v>3</v>
      </c>
      <c r="E696">
        <v>1</v>
      </c>
      <c r="F696">
        <v>6</v>
      </c>
      <c r="G696">
        <v>48</v>
      </c>
      <c r="H696">
        <v>0</v>
      </c>
      <c r="I696" t="str">
        <v>starter</v>
      </c>
      <c r="J696">
        <f>wOBA+VLOOKUP(D696,order[],2,FALSE)+VLOOKUP(IF(F696&gt;7,8,IF(F696=0,1,F696)),pitches[],2,FALSE)+VLOOKUP(IF(E696&gt;2,3,E696),smatchups[],2,FALSE)</f>
        <v>0.3260162509115393</v>
      </c>
      <c r="K696">
        <f t="shared" si="74"/>
        <v>-0.3260162509115393</v>
      </c>
      <c r="L696">
        <f t="shared" si="73"/>
        <v>0.3260162509115393</v>
      </c>
      <c r="M696">
        <f t="shared" si="75"/>
        <v>-0.3260162509115393</v>
      </c>
    </row>
    <row r="697" spans="1:13" x14ac:dyDescent="0.35">
      <c r="A697" t="str">
        <v>H</v>
      </c>
      <c r="B697" t="str">
        <v>friem001</v>
      </c>
      <c r="C697" t="str">
        <v>chavm001</v>
      </c>
      <c r="D697">
        <v>4</v>
      </c>
      <c r="E697">
        <v>1</v>
      </c>
      <c r="F697">
        <v>3</v>
      </c>
      <c r="G697">
        <v>51</v>
      </c>
      <c r="H697">
        <v>0</v>
      </c>
      <c r="I697" t="str">
        <v>starter</v>
      </c>
      <c r="J697">
        <f>wOBA+VLOOKUP(D697,order[],2,FALSE)+VLOOKUP(IF(F697&gt;7,8,IF(F697=0,1,F697)),pitches[],2,FALSE)+VLOOKUP(IF(E697&gt;2,3,E697),smatchups[],2,FALSE)</f>
        <v>0.3030822374521549</v>
      </c>
      <c r="K697">
        <f t="shared" si="74"/>
        <v>-0.3030822374521549</v>
      </c>
      <c r="L697">
        <f t="shared" si="73"/>
        <v>0.3030822374521549</v>
      </c>
      <c r="M697">
        <f t="shared" si="75"/>
        <v>-0.3030822374521549</v>
      </c>
    </row>
    <row r="698" spans="1:13" x14ac:dyDescent="0.35">
      <c r="A698" t="str">
        <v>H</v>
      </c>
      <c r="B698" t="str">
        <v>friem001</v>
      </c>
      <c r="C698" t="str">
        <v>castd004</v>
      </c>
      <c r="D698">
        <v>5</v>
      </c>
      <c r="E698">
        <v>1</v>
      </c>
      <c r="F698">
        <v>4</v>
      </c>
      <c r="G698">
        <v>55</v>
      </c>
      <c r="H698">
        <v>0</v>
      </c>
      <c r="I698" t="str">
        <v>starter</v>
      </c>
      <c r="J698">
        <f>wOBA+VLOOKUP(D698,order[],2,FALSE)+VLOOKUP(IF(F698&gt;7,8,IF(F698=0,1,F698)),pitches[],2,FALSE)+VLOOKUP(IF(E698&gt;2,3,E698),smatchups[],2,FALSE)</f>
        <v>0.28136671692550275</v>
      </c>
      <c r="K698">
        <f t="shared" si="74"/>
        <v>-0.28136671692550275</v>
      </c>
      <c r="L698">
        <f t="shared" si="73"/>
        <v>0.28136671692550275</v>
      </c>
      <c r="M698">
        <f t="shared" si="75"/>
        <v>-0.28136671692550275</v>
      </c>
    </row>
    <row r="699" spans="1:13" x14ac:dyDescent="0.35">
      <c r="A699" t="str">
        <v>H</v>
      </c>
      <c r="B699" t="str">
        <v>friem001</v>
      </c>
      <c r="C699" t="str">
        <v>suwij001</v>
      </c>
      <c r="D699">
        <v>6</v>
      </c>
      <c r="E699">
        <v>1</v>
      </c>
      <c r="F699">
        <v>7</v>
      </c>
      <c r="G699">
        <v>62</v>
      </c>
      <c r="H699">
        <v>2.0720000000000001</v>
      </c>
      <c r="I699" t="str">
        <v>starter</v>
      </c>
      <c r="J699">
        <f>wOBA+VLOOKUP(D699,order[],2,FALSE)+VLOOKUP(IF(F699&gt;7,8,IF(F699=0,1,F699)),pitches[],2,FALSE)+VLOOKUP(IF(E699&gt;2,3,E699),smatchups[],2,FALSE)</f>
        <v>0.37932343117066364</v>
      </c>
      <c r="K699">
        <f t="shared" si="74"/>
        <v>1.6926765688293364</v>
      </c>
      <c r="L699">
        <f t="shared" si="73"/>
        <v>0.37932343117066364</v>
      </c>
      <c r="M699">
        <f t="shared" si="75"/>
        <v>1.6926765688293364</v>
      </c>
    </row>
    <row r="700" spans="1:13" x14ac:dyDescent="0.35">
      <c r="A700" t="str">
        <v>H</v>
      </c>
      <c r="B700" t="str">
        <v>friem001</v>
      </c>
      <c r="C700" t="str">
        <v>chany001</v>
      </c>
      <c r="D700">
        <v>7</v>
      </c>
      <c r="E700">
        <v>1</v>
      </c>
      <c r="F700">
        <v>5</v>
      </c>
      <c r="G700">
        <v>67</v>
      </c>
      <c r="H700">
        <v>0</v>
      </c>
      <c r="I700" t="str">
        <v>starter</v>
      </c>
      <c r="J700">
        <f>wOBA+VLOOKUP(D700,order[],2,FALSE)+VLOOKUP(IF(F700&gt;7,8,IF(F700=0,1,F700)),pitches[],2,FALSE)+VLOOKUP(IF(E700&gt;2,3,E700),smatchups[],2,FALSE)</f>
        <v>0.26528142784010139</v>
      </c>
      <c r="K700">
        <f t="shared" si="74"/>
        <v>-0.26528142784010139</v>
      </c>
      <c r="L700">
        <f t="shared" si="73"/>
        <v>0.26528142784010139</v>
      </c>
      <c r="M700">
        <f t="shared" si="75"/>
        <v>-0.26528142784010139</v>
      </c>
    </row>
    <row r="701" spans="1:13" x14ac:dyDescent="0.35">
      <c r="A701" t="str">
        <v>H</v>
      </c>
      <c r="B701" t="str">
        <v>friem001</v>
      </c>
      <c r="C701" t="str">
        <v>heint001</v>
      </c>
      <c r="D701">
        <v>8</v>
      </c>
      <c r="E701">
        <v>1</v>
      </c>
      <c r="F701">
        <v>1</v>
      </c>
      <c r="G701">
        <v>68</v>
      </c>
      <c r="H701">
        <v>0</v>
      </c>
      <c r="I701" t="str">
        <v>starter</v>
      </c>
      <c r="J701">
        <f>wOBA+VLOOKUP(D701,order[],2,FALSE)+VLOOKUP(IF(F701&gt;7,8,IF(F701=0,1,F701)),pitches[],2,FALSE)+VLOOKUP(IF(E701&gt;2,3,E701),smatchups[],2,FALSE)</f>
        <v>0.40110950320635352</v>
      </c>
      <c r="K701">
        <f t="shared" si="74"/>
        <v>-0.40110950320635352</v>
      </c>
      <c r="L701">
        <f t="shared" si="73"/>
        <v>0.40110950320635352</v>
      </c>
      <c r="M701">
        <f t="shared" si="75"/>
        <v>-0.40110950320635352</v>
      </c>
    </row>
    <row r="702" spans="1:13" x14ac:dyDescent="0.35">
      <c r="A702" t="str">
        <v>H</v>
      </c>
      <c r="B702" t="str">
        <v>friem001</v>
      </c>
      <c r="C702" t="str">
        <v>swagt001</v>
      </c>
      <c r="D702">
        <v>9</v>
      </c>
      <c r="E702">
        <v>1</v>
      </c>
      <c r="F702">
        <v>1</v>
      </c>
      <c r="G702">
        <v>69</v>
      </c>
      <c r="H702">
        <v>0.88400000000000001</v>
      </c>
      <c r="I702" t="str">
        <v>starter</v>
      </c>
      <c r="J702">
        <f>wOBA+VLOOKUP(D702,order[],2,FALSE)+VLOOKUP(IF(F702&gt;7,8,IF(F702=0,1,F702)),pitches[],2,FALSE)+VLOOKUP(IF(E702&gt;2,3,E702),smatchups[],2,FALSE)</f>
        <v>0.45095315831494631</v>
      </c>
      <c r="K702">
        <f t="shared" si="74"/>
        <v>0.4330468416850537</v>
      </c>
      <c r="L702">
        <f t="shared" si="73"/>
        <v>0.45095315831494631</v>
      </c>
      <c r="M702">
        <f t="shared" si="75"/>
        <v>0.4330468416850537</v>
      </c>
    </row>
    <row r="703" spans="1:13" x14ac:dyDescent="0.35">
      <c r="A703" t="str">
        <v>H</v>
      </c>
      <c r="B703" t="str">
        <v>friem001</v>
      </c>
      <c r="C703" t="str">
        <v>hayek001</v>
      </c>
      <c r="D703">
        <v>1</v>
      </c>
      <c r="E703">
        <v>2</v>
      </c>
      <c r="F703">
        <v>7</v>
      </c>
      <c r="G703">
        <v>76</v>
      </c>
      <c r="H703">
        <v>0</v>
      </c>
      <c r="I703" t="str">
        <v>starter</v>
      </c>
      <c r="J703">
        <f>wOBA+VLOOKUP(D703,order[],2,FALSE)+VLOOKUP(IF(F703&gt;7,8,IF(F703=0,1,F703)),pitches[],2,FALSE)+VLOOKUP(IF(E703&gt;2,3,E703),smatchups[],2,FALSE)</f>
        <v>0.37733889440183399</v>
      </c>
      <c r="K703">
        <f t="shared" si="74"/>
        <v>-0.37733889440183399</v>
      </c>
      <c r="L703">
        <f t="shared" si="73"/>
        <v>0.37733889440183399</v>
      </c>
      <c r="M703">
        <f t="shared" si="75"/>
        <v>-0.37733889440183399</v>
      </c>
    </row>
    <row r="704" spans="1:13" x14ac:dyDescent="0.35">
      <c r="A704" t="str">
        <v>H</v>
      </c>
      <c r="B704" t="str">
        <v>friem001</v>
      </c>
      <c r="C704" t="str">
        <v>reynb001</v>
      </c>
      <c r="D704">
        <v>2</v>
      </c>
      <c r="E704">
        <v>3</v>
      </c>
      <c r="F704">
        <v>4</v>
      </c>
      <c r="G704">
        <v>80</v>
      </c>
      <c r="H704">
        <v>0.88400000000000001</v>
      </c>
      <c r="I704" t="str">
        <v>starter</v>
      </c>
      <c r="J704">
        <f>wOBA+VLOOKUP(D704,order[],2,FALSE)+VLOOKUP(IF(F704&gt;7,8,IF(F704=0,1,F704)),pitches[],2,FALSE)+VLOOKUP(IF(E704&gt;2,3,E704),smatchups[],2,FALSE)</f>
        <v>0.32203941124350927</v>
      </c>
      <c r="K704">
        <f t="shared" si="74"/>
        <v>0.56196058875649069</v>
      </c>
      <c r="L704">
        <f t="shared" si="73"/>
        <v>0.32203941124350927</v>
      </c>
      <c r="M704">
        <f t="shared" si="75"/>
        <v>0.56196058875649069</v>
      </c>
    </row>
    <row r="705" spans="1:13" x14ac:dyDescent="0.35">
      <c r="A705" t="str">
        <v>H</v>
      </c>
      <c r="B705" t="str">
        <v>friem001</v>
      </c>
      <c r="C705" t="str">
        <v>voged001</v>
      </c>
      <c r="D705">
        <v>3</v>
      </c>
      <c r="E705">
        <v>2</v>
      </c>
      <c r="F705">
        <v>2</v>
      </c>
      <c r="G705">
        <v>82</v>
      </c>
      <c r="H705">
        <v>0</v>
      </c>
      <c r="I705" t="str">
        <v>starter</v>
      </c>
      <c r="J705">
        <f>wOBA+VLOOKUP(D705,order[],2,FALSE)+VLOOKUP(IF(F705&gt;7,8,IF(F705=0,1,F705)),pitches[],2,FALSE)+VLOOKUP(IF(E705&gt;2,3,E705),smatchups[],2,FALSE)</f>
        <v>0.38766928706944681</v>
      </c>
      <c r="K705">
        <f t="shared" si="74"/>
        <v>-0.38766928706944681</v>
      </c>
      <c r="L705">
        <f t="shared" si="73"/>
        <v>0.38766928706944681</v>
      </c>
      <c r="M705">
        <f t="shared" si="75"/>
        <v>-0.38766928706944681</v>
      </c>
    </row>
    <row r="706" spans="1:13" x14ac:dyDescent="0.35">
      <c r="A706" t="str">
        <v>H</v>
      </c>
      <c r="B706" t="str">
        <v>friem001</v>
      </c>
      <c r="C706" t="str">
        <v>chavm001</v>
      </c>
      <c r="D706">
        <v>4</v>
      </c>
      <c r="E706">
        <v>2</v>
      </c>
      <c r="F706">
        <v>1</v>
      </c>
      <c r="G706">
        <v>83</v>
      </c>
      <c r="H706">
        <v>0</v>
      </c>
      <c r="I706" t="str">
        <v>starter</v>
      </c>
      <c r="J706">
        <f>wOBA+VLOOKUP(D706,order[],2,FALSE)+VLOOKUP(IF(F706&gt;7,8,IF(F706=0,1,F706)),pitches[],2,FALSE)+VLOOKUP(IF(E706&gt;2,3,E706),smatchups[],2,FALSE)</f>
        <v>0.45678611262573215</v>
      </c>
      <c r="K706">
        <f t="shared" si="74"/>
        <v>-0.45678611262573215</v>
      </c>
      <c r="L706">
        <f t="shared" ref="L706:L769" si="76">IF(E706=0,BF$1+BE$1*F706,IF(E706=1,BF$2+BE$2*F706,IF(E706=2,BF$3+BE$3*F706,BF$4+BE$4*F706)))+J706</f>
        <v>0.45678611262573215</v>
      </c>
      <c r="M706">
        <f t="shared" si="75"/>
        <v>-0.45678611262573215</v>
      </c>
    </row>
    <row r="707" spans="1:13" x14ac:dyDescent="0.35">
      <c r="A707" t="str">
        <v>H</v>
      </c>
      <c r="B707" t="str">
        <v>friem001</v>
      </c>
      <c r="C707" t="str">
        <v>castd004</v>
      </c>
      <c r="D707">
        <v>5</v>
      </c>
      <c r="E707">
        <v>2</v>
      </c>
      <c r="F707">
        <v>5</v>
      </c>
      <c r="G707">
        <v>88</v>
      </c>
      <c r="H707">
        <v>0</v>
      </c>
      <c r="I707" t="str">
        <v>starter</v>
      </c>
      <c r="J707">
        <f>wOBA+VLOOKUP(D707,order[],2,FALSE)+VLOOKUP(IF(F707&gt;7,8,IF(F707=0,1,F707)),pitches[],2,FALSE)+VLOOKUP(IF(E707&gt;2,3,E707),smatchups[],2,FALSE)</f>
        <v>0.29625629657001018</v>
      </c>
      <c r="K707">
        <f t="shared" ref="K707:K770" si="77">H707-J707</f>
        <v>-0.29625629657001018</v>
      </c>
      <c r="L707">
        <f t="shared" si="76"/>
        <v>0.29625629657001018</v>
      </c>
      <c r="M707">
        <f t="shared" ref="M707:M770" si="78">H707-L707</f>
        <v>-0.29625629657001018</v>
      </c>
    </row>
    <row r="708" spans="1:13" x14ac:dyDescent="0.35">
      <c r="A708" t="str">
        <v>H</v>
      </c>
      <c r="B708" t="str">
        <v>friem001</v>
      </c>
      <c r="C708" t="str">
        <v>suwij001</v>
      </c>
      <c r="D708">
        <v>6</v>
      </c>
      <c r="E708">
        <v>2</v>
      </c>
      <c r="F708">
        <v>6</v>
      </c>
      <c r="G708">
        <v>94</v>
      </c>
      <c r="H708">
        <v>0</v>
      </c>
      <c r="I708" t="str">
        <v>starter</v>
      </c>
      <c r="J708">
        <f>wOBA+VLOOKUP(D708,order[],2,FALSE)+VLOOKUP(IF(F708&gt;7,8,IF(F708=0,1,F708)),pitches[],2,FALSE)+VLOOKUP(IF(E708&gt;2,3,E708),smatchups[],2,FALSE)</f>
        <v>0.33204209065202533</v>
      </c>
      <c r="K708">
        <f t="shared" si="77"/>
        <v>-0.33204209065202533</v>
      </c>
      <c r="L708">
        <f t="shared" si="76"/>
        <v>0.33204209065202533</v>
      </c>
      <c r="M708">
        <f t="shared" si="78"/>
        <v>-0.33204209065202533</v>
      </c>
    </row>
    <row r="709" spans="1:13" x14ac:dyDescent="0.35">
      <c r="A709" t="str">
        <v>H</v>
      </c>
      <c r="B709" t="str">
        <v>stris002</v>
      </c>
      <c r="C709" t="str">
        <v>hayek001</v>
      </c>
      <c r="D709">
        <v>1</v>
      </c>
      <c r="E709">
        <v>0</v>
      </c>
      <c r="F709">
        <v>9</v>
      </c>
      <c r="G709">
        <v>9</v>
      </c>
      <c r="H709">
        <v>0</v>
      </c>
      <c r="I709" t="str">
        <v>starter</v>
      </c>
      <c r="J709">
        <f>wOBA+VLOOKUP(D709,order[],2,FALSE)+VLOOKUP(IF(F709&gt;7,8,IF(F709=0,1,F709)),pitches[],2,FALSE)+VLOOKUP(IF(E709&gt;2,3,E709),smatchups[],2,FALSE)</f>
        <v>0.36174309958592488</v>
      </c>
      <c r="K709">
        <f t="shared" si="77"/>
        <v>-0.36174309958592488</v>
      </c>
      <c r="L709">
        <f t="shared" si="76"/>
        <v>0.36355496270708171</v>
      </c>
      <c r="M709">
        <f t="shared" si="78"/>
        <v>-0.36355496270708171</v>
      </c>
    </row>
    <row r="710" spans="1:13" x14ac:dyDescent="0.35">
      <c r="A710" t="str">
        <v>H</v>
      </c>
      <c r="B710" t="str">
        <v>stris002</v>
      </c>
      <c r="C710" t="str">
        <v>reynb001</v>
      </c>
      <c r="D710">
        <v>2</v>
      </c>
      <c r="E710">
        <v>0</v>
      </c>
      <c r="F710">
        <v>5</v>
      </c>
      <c r="G710">
        <v>14</v>
      </c>
      <c r="H710">
        <v>0</v>
      </c>
      <c r="I710" t="str">
        <v>starter</v>
      </c>
      <c r="J710">
        <f>wOBA+VLOOKUP(D710,order[],2,FALSE)+VLOOKUP(IF(F710&gt;7,8,IF(F710=0,1,F710)),pitches[],2,FALSE)+VLOOKUP(IF(E710&gt;2,3,E710),smatchups[],2,FALSE)</f>
        <v>0.27847279873578223</v>
      </c>
      <c r="K710">
        <f t="shared" si="77"/>
        <v>-0.27847279873578223</v>
      </c>
      <c r="L710">
        <f t="shared" si="76"/>
        <v>0.28028466185693907</v>
      </c>
      <c r="M710">
        <f t="shared" si="78"/>
        <v>-0.28028466185693907</v>
      </c>
    </row>
    <row r="711" spans="1:13" x14ac:dyDescent="0.35">
      <c r="A711" t="str">
        <v>H</v>
      </c>
      <c r="B711" t="str">
        <v>stris002</v>
      </c>
      <c r="C711" t="str">
        <v>voged001</v>
      </c>
      <c r="D711">
        <v>3</v>
      </c>
      <c r="E711">
        <v>0</v>
      </c>
      <c r="F711">
        <v>4</v>
      </c>
      <c r="G711">
        <v>18</v>
      </c>
      <c r="H711">
        <v>0</v>
      </c>
      <c r="I711" t="str">
        <v>starter</v>
      </c>
      <c r="J711">
        <f>wOBA+VLOOKUP(D711,order[],2,FALSE)+VLOOKUP(IF(F711&gt;7,8,IF(F711=0,1,F711)),pitches[],2,FALSE)+VLOOKUP(IF(E711&gt;2,3,E711),smatchups[],2,FALSE)</f>
        <v>0.25162379183737094</v>
      </c>
      <c r="K711">
        <f t="shared" si="77"/>
        <v>-0.25162379183737094</v>
      </c>
      <c r="L711">
        <f t="shared" si="76"/>
        <v>0.25343565495852777</v>
      </c>
      <c r="M711">
        <f t="shared" si="78"/>
        <v>-0.25343565495852777</v>
      </c>
    </row>
    <row r="712" spans="1:13" x14ac:dyDescent="0.35">
      <c r="A712" t="str">
        <v>H</v>
      </c>
      <c r="B712" t="str">
        <v>stris002</v>
      </c>
      <c r="C712" t="str">
        <v>chavm001</v>
      </c>
      <c r="D712">
        <v>4</v>
      </c>
      <c r="E712">
        <v>0</v>
      </c>
      <c r="F712">
        <v>3</v>
      </c>
      <c r="G712">
        <v>21</v>
      </c>
      <c r="H712">
        <v>0</v>
      </c>
      <c r="I712" t="str">
        <v>starter</v>
      </c>
      <c r="J712">
        <f>wOBA+VLOOKUP(D712,order[],2,FALSE)+VLOOKUP(IF(F712&gt;7,8,IF(F712=0,1,F712)),pitches[],2,FALSE)+VLOOKUP(IF(E712&gt;2,3,E712),smatchups[],2,FALSE)</f>
        <v>0.27752087867788527</v>
      </c>
      <c r="K712">
        <f t="shared" si="77"/>
        <v>-0.27752087867788527</v>
      </c>
      <c r="L712">
        <f t="shared" si="76"/>
        <v>0.27933274179904211</v>
      </c>
      <c r="M712">
        <f t="shared" si="78"/>
        <v>-0.27933274179904211</v>
      </c>
    </row>
    <row r="713" spans="1:13" x14ac:dyDescent="0.35">
      <c r="A713" t="str">
        <v>H</v>
      </c>
      <c r="B713" t="str">
        <v>stris002</v>
      </c>
      <c r="C713" t="str">
        <v>mitcc002</v>
      </c>
      <c r="D713">
        <v>5</v>
      </c>
      <c r="E713">
        <v>0</v>
      </c>
      <c r="F713">
        <v>2</v>
      </c>
      <c r="G713">
        <v>23</v>
      </c>
      <c r="H713">
        <v>0.88400000000000001</v>
      </c>
      <c r="I713" t="str">
        <v>starter</v>
      </c>
      <c r="J713">
        <f>wOBA+VLOOKUP(D713,order[],2,FALSE)+VLOOKUP(IF(F713&gt;7,8,IF(F713=0,1,F713)),pitches[],2,FALSE)+VLOOKUP(IF(E713&gt;2,3,E713),smatchups[],2,FALSE)</f>
        <v>0.36428337569209152</v>
      </c>
      <c r="K713">
        <f t="shared" si="77"/>
        <v>0.51971662430790855</v>
      </c>
      <c r="L713">
        <f t="shared" si="76"/>
        <v>0.36609523881324835</v>
      </c>
      <c r="M713">
        <f t="shared" si="78"/>
        <v>0.51790476118675166</v>
      </c>
    </row>
    <row r="714" spans="1:13" x14ac:dyDescent="0.35">
      <c r="A714" t="str">
        <v>H</v>
      </c>
      <c r="B714" t="str">
        <v>stris002</v>
      </c>
      <c r="C714" t="str">
        <v>marct001</v>
      </c>
      <c r="D714">
        <v>6</v>
      </c>
      <c r="E714">
        <v>0</v>
      </c>
      <c r="F714">
        <v>4</v>
      </c>
      <c r="G714">
        <v>27</v>
      </c>
      <c r="H714">
        <v>0.88400000000000001</v>
      </c>
      <c r="I714" t="str">
        <v>starter</v>
      </c>
      <c r="J714">
        <f>wOBA+VLOOKUP(D714,order[],2,FALSE)+VLOOKUP(IF(F714&gt;7,8,IF(F714=0,1,F714)),pitches[],2,FALSE)+VLOOKUP(IF(E714&gt;2,3,E714),smatchups[],2,FALSE)</f>
        <v>0.25564351266090912</v>
      </c>
      <c r="K714">
        <f t="shared" si="77"/>
        <v>0.62835648733909089</v>
      </c>
      <c r="L714">
        <f t="shared" si="76"/>
        <v>0.25745537578206595</v>
      </c>
      <c r="M714">
        <f t="shared" si="78"/>
        <v>0.626544624217934</v>
      </c>
    </row>
    <row r="715" spans="1:13" x14ac:dyDescent="0.35">
      <c r="A715" t="str">
        <v>H</v>
      </c>
      <c r="B715" t="str">
        <v>stris002</v>
      </c>
      <c r="C715" t="str">
        <v>swagt001</v>
      </c>
      <c r="D715">
        <v>7</v>
      </c>
      <c r="E715">
        <v>0</v>
      </c>
      <c r="F715">
        <v>1</v>
      </c>
      <c r="G715">
        <v>28</v>
      </c>
      <c r="H715">
        <v>0</v>
      </c>
      <c r="I715" t="str">
        <v>starter</v>
      </c>
      <c r="J715">
        <f>wOBA+VLOOKUP(D715,order[],2,FALSE)+VLOOKUP(IF(F715&gt;7,8,IF(F715=0,1,F715)),pitches[],2,FALSE)+VLOOKUP(IF(E715&gt;2,3,E715),smatchups[],2,FALSE)</f>
        <v>0.38846817152822571</v>
      </c>
      <c r="K715">
        <f t="shared" si="77"/>
        <v>-0.38846817152822571</v>
      </c>
      <c r="L715">
        <f t="shared" si="76"/>
        <v>0.39028003464938255</v>
      </c>
      <c r="M715">
        <f t="shared" si="78"/>
        <v>-0.39028003464938255</v>
      </c>
    </row>
    <row r="716" spans="1:13" x14ac:dyDescent="0.35">
      <c r="A716" t="str">
        <v>H</v>
      </c>
      <c r="B716" t="str">
        <v>stris002</v>
      </c>
      <c r="C716" t="str">
        <v>perem005</v>
      </c>
      <c r="D716">
        <v>8</v>
      </c>
      <c r="E716">
        <v>0</v>
      </c>
      <c r="F716">
        <v>3</v>
      </c>
      <c r="G716">
        <v>31</v>
      </c>
      <c r="H716">
        <v>0</v>
      </c>
      <c r="I716" t="str">
        <v>starter</v>
      </c>
      <c r="J716">
        <f>wOBA+VLOOKUP(D716,order[],2,FALSE)+VLOOKUP(IF(F716&gt;7,8,IF(F716=0,1,F716)),pitches[],2,FALSE)+VLOOKUP(IF(E716&gt;2,3,E716),smatchups[],2,FALSE)</f>
        <v>0.2238503881754545</v>
      </c>
      <c r="K716">
        <f t="shared" si="77"/>
        <v>-0.2238503881754545</v>
      </c>
      <c r="L716">
        <f t="shared" si="76"/>
        <v>0.2256622512966113</v>
      </c>
      <c r="M716">
        <f t="shared" si="78"/>
        <v>-0.2256622512966113</v>
      </c>
    </row>
    <row r="717" spans="1:13" x14ac:dyDescent="0.35">
      <c r="A717" t="str">
        <v>H</v>
      </c>
      <c r="B717" t="str">
        <v>stris002</v>
      </c>
      <c r="C717" t="str">
        <v>castd004</v>
      </c>
      <c r="D717">
        <v>9</v>
      </c>
      <c r="E717">
        <v>0</v>
      </c>
      <c r="F717">
        <v>3</v>
      </c>
      <c r="G717">
        <v>34</v>
      </c>
      <c r="H717">
        <v>0</v>
      </c>
      <c r="I717" t="str">
        <v>starter</v>
      </c>
      <c r="J717">
        <f>wOBA+VLOOKUP(D717,order[],2,FALSE)+VLOOKUP(IF(F717&gt;7,8,IF(F717=0,1,F717)),pitches[],2,FALSE)+VLOOKUP(IF(E717&gt;2,3,E717),smatchups[],2,FALSE)</f>
        <v>0.27369404328404728</v>
      </c>
      <c r="K717">
        <f t="shared" si="77"/>
        <v>-0.27369404328404728</v>
      </c>
      <c r="L717">
        <f t="shared" si="76"/>
        <v>0.27550590640520412</v>
      </c>
      <c r="M717">
        <f t="shared" si="78"/>
        <v>-0.27550590640520412</v>
      </c>
    </row>
    <row r="718" spans="1:13" x14ac:dyDescent="0.35">
      <c r="A718" t="str">
        <v>H</v>
      </c>
      <c r="B718" t="str">
        <v>stris002</v>
      </c>
      <c r="C718" t="str">
        <v>hayek001</v>
      </c>
      <c r="D718">
        <v>1</v>
      </c>
      <c r="E718">
        <v>1</v>
      </c>
      <c r="F718">
        <v>7</v>
      </c>
      <c r="G718">
        <v>41</v>
      </c>
      <c r="H718">
        <v>0</v>
      </c>
      <c r="I718" t="str">
        <v>starter</v>
      </c>
      <c r="J718">
        <f>wOBA+VLOOKUP(D718,order[],2,FALSE)+VLOOKUP(IF(F718&gt;7,8,IF(F718=0,1,F718)),pitches[],2,FALSE)+VLOOKUP(IF(E718&gt;2,3,E718),smatchups[],2,FALSE)</f>
        <v>0.37533277548488614</v>
      </c>
      <c r="K718">
        <f t="shared" si="77"/>
        <v>-0.37533277548488614</v>
      </c>
      <c r="L718">
        <f t="shared" si="76"/>
        <v>0.37533277548488614</v>
      </c>
      <c r="M718">
        <f t="shared" si="78"/>
        <v>-0.37533277548488614</v>
      </c>
    </row>
    <row r="719" spans="1:13" x14ac:dyDescent="0.35">
      <c r="A719" t="str">
        <v>H</v>
      </c>
      <c r="B719" t="str">
        <v>stris002</v>
      </c>
      <c r="C719" t="str">
        <v>reynb001</v>
      </c>
      <c r="D719">
        <v>2</v>
      </c>
      <c r="E719">
        <v>1</v>
      </c>
      <c r="F719">
        <v>5</v>
      </c>
      <c r="G719">
        <v>46</v>
      </c>
      <c r="H719">
        <v>0</v>
      </c>
      <c r="I719" t="str">
        <v>starter</v>
      </c>
      <c r="J719">
        <f>wOBA+VLOOKUP(D719,order[],2,FALSE)+VLOOKUP(IF(F719&gt;7,8,IF(F719=0,1,F719)),pitches[],2,FALSE)+VLOOKUP(IF(E719&gt;2,3,E719),smatchups[],2,FALSE)</f>
        <v>0.30403415751005186</v>
      </c>
      <c r="K719">
        <f t="shared" si="77"/>
        <v>-0.30403415751005186</v>
      </c>
      <c r="L719">
        <f t="shared" si="76"/>
        <v>0.30403415751005186</v>
      </c>
      <c r="M719">
        <f t="shared" si="78"/>
        <v>-0.30403415751005186</v>
      </c>
    </row>
    <row r="720" spans="1:13" x14ac:dyDescent="0.35">
      <c r="A720" t="str">
        <v>H</v>
      </c>
      <c r="B720" t="str">
        <v>stris002</v>
      </c>
      <c r="C720" t="str">
        <v>voged001</v>
      </c>
      <c r="D720">
        <v>3</v>
      </c>
      <c r="E720">
        <v>1</v>
      </c>
      <c r="F720">
        <v>5</v>
      </c>
      <c r="G720">
        <v>51</v>
      </c>
      <c r="H720">
        <v>0</v>
      </c>
      <c r="I720" t="str">
        <v>starter</v>
      </c>
      <c r="J720">
        <f>wOBA+VLOOKUP(D720,order[],2,FALSE)+VLOOKUP(IF(F720&gt;7,8,IF(F720=0,1,F720)),pitches[],2,FALSE)+VLOOKUP(IF(E720&gt;2,3,E720),smatchups[],2,FALSE)</f>
        <v>0.29006861133920014</v>
      </c>
      <c r="K720">
        <f t="shared" si="77"/>
        <v>-0.29006861133920014</v>
      </c>
      <c r="L720">
        <f t="shared" si="76"/>
        <v>0.29006861133920014</v>
      </c>
      <c r="M720">
        <f t="shared" si="78"/>
        <v>-0.29006861133920014</v>
      </c>
    </row>
    <row r="721" spans="1:13" x14ac:dyDescent="0.35">
      <c r="A721" t="str">
        <v>H</v>
      </c>
      <c r="B721" t="str">
        <v>stris002</v>
      </c>
      <c r="C721" t="str">
        <v>chavm001</v>
      </c>
      <c r="D721">
        <v>4</v>
      </c>
      <c r="E721">
        <v>1</v>
      </c>
      <c r="F721">
        <v>8</v>
      </c>
      <c r="G721">
        <v>59</v>
      </c>
      <c r="H721">
        <v>0</v>
      </c>
      <c r="I721" t="str">
        <v>starter</v>
      </c>
      <c r="J721">
        <f>wOBA+VLOOKUP(D721,order[],2,FALSE)+VLOOKUP(IF(F721&gt;7,8,IF(F721=0,1,F721)),pitches[],2,FALSE)+VLOOKUP(IF(E721&gt;2,3,E721),smatchups[],2,FALSE)</f>
        <v>0.40323867312962403</v>
      </c>
      <c r="K721">
        <f t="shared" si="77"/>
        <v>-0.40323867312962403</v>
      </c>
      <c r="L721">
        <f t="shared" si="76"/>
        <v>0.40323867312962403</v>
      </c>
      <c r="M721">
        <f t="shared" si="78"/>
        <v>-0.40323867312962403</v>
      </c>
    </row>
    <row r="722" spans="1:13" x14ac:dyDescent="0.35">
      <c r="A722" t="str">
        <v>H</v>
      </c>
      <c r="B722" t="str">
        <v>stris002</v>
      </c>
      <c r="C722" t="str">
        <v>mitcc002</v>
      </c>
      <c r="D722">
        <v>5</v>
      </c>
      <c r="E722">
        <v>1</v>
      </c>
      <c r="F722">
        <v>5</v>
      </c>
      <c r="G722">
        <v>64</v>
      </c>
      <c r="H722">
        <v>0.72</v>
      </c>
      <c r="I722" t="str">
        <v>starter</v>
      </c>
      <c r="J722">
        <f>wOBA+VLOOKUP(D722,order[],2,FALSE)+VLOOKUP(IF(F722&gt;7,8,IF(F722=0,1,F722)),pitches[],2,FALSE)+VLOOKUP(IF(E722&gt;2,3,E722),smatchups[],2,FALSE)</f>
        <v>0.29425017765306233</v>
      </c>
      <c r="K722">
        <f t="shared" si="77"/>
        <v>0.42574982234693765</v>
      </c>
      <c r="L722">
        <f t="shared" si="76"/>
        <v>0.29425017765306233</v>
      </c>
      <c r="M722">
        <f t="shared" si="78"/>
        <v>0.42574982234693765</v>
      </c>
    </row>
    <row r="723" spans="1:13" x14ac:dyDescent="0.35">
      <c r="A723" t="str">
        <v>H</v>
      </c>
      <c r="B723" t="str">
        <v>stris002</v>
      </c>
      <c r="C723" t="str">
        <v>marct001</v>
      </c>
      <c r="D723">
        <v>6</v>
      </c>
      <c r="E723">
        <v>1</v>
      </c>
      <c r="F723">
        <v>7</v>
      </c>
      <c r="G723">
        <v>71</v>
      </c>
      <c r="H723">
        <v>0</v>
      </c>
      <c r="I723" t="str">
        <v>starter</v>
      </c>
      <c r="J723">
        <f>wOBA+VLOOKUP(D723,order[],2,FALSE)+VLOOKUP(IF(F723&gt;7,8,IF(F723=0,1,F723)),pitches[],2,FALSE)+VLOOKUP(IF(E723&gt;2,3,E723),smatchups[],2,FALSE)</f>
        <v>0.37932343117066364</v>
      </c>
      <c r="K723">
        <f t="shared" si="77"/>
        <v>-0.37932343117066364</v>
      </c>
      <c r="L723">
        <f t="shared" si="76"/>
        <v>0.37932343117066364</v>
      </c>
      <c r="M723">
        <f t="shared" si="78"/>
        <v>-0.37932343117066364</v>
      </c>
    </row>
    <row r="724" spans="1:13" x14ac:dyDescent="0.35">
      <c r="A724" t="str">
        <v>H</v>
      </c>
      <c r="B724" t="str">
        <v>stris002</v>
      </c>
      <c r="C724" t="str">
        <v>swagt001</v>
      </c>
      <c r="D724">
        <v>7</v>
      </c>
      <c r="E724">
        <v>1</v>
      </c>
      <c r="F724">
        <v>7</v>
      </c>
      <c r="G724">
        <v>78</v>
      </c>
      <c r="H724">
        <v>0</v>
      </c>
      <c r="I724" t="str">
        <v>starter</v>
      </c>
      <c r="J724">
        <f>wOBA+VLOOKUP(D724,order[],2,FALSE)+VLOOKUP(IF(F724&gt;7,8,IF(F724=0,1,F724)),pitches[],2,FALSE)+VLOOKUP(IF(E724&gt;2,3,E724),smatchups[],2,FALSE)</f>
        <v>0.3505165268480267</v>
      </c>
      <c r="K724">
        <f t="shared" si="77"/>
        <v>-0.3505165268480267</v>
      </c>
      <c r="L724">
        <f t="shared" si="76"/>
        <v>0.3505165268480267</v>
      </c>
      <c r="M724">
        <f t="shared" si="78"/>
        <v>-0.3505165268480267</v>
      </c>
    </row>
    <row r="725" spans="1:13" x14ac:dyDescent="0.35">
      <c r="A725" t="str">
        <v>H</v>
      </c>
      <c r="B725" t="str">
        <v>stris002</v>
      </c>
      <c r="C725" t="str">
        <v>perem005</v>
      </c>
      <c r="D725">
        <v>8</v>
      </c>
      <c r="E725">
        <v>1</v>
      </c>
      <c r="F725">
        <v>3</v>
      </c>
      <c r="G725">
        <v>81</v>
      </c>
      <c r="H725">
        <v>0</v>
      </c>
      <c r="I725" t="str">
        <v>starter</v>
      </c>
      <c r="J725">
        <f>wOBA+VLOOKUP(D725,order[],2,FALSE)+VLOOKUP(IF(F725&gt;7,8,IF(F725=0,1,F725)),pitches[],2,FALSE)+VLOOKUP(IF(E725&gt;2,3,E725),smatchups[],2,FALSE)</f>
        <v>0.24941174694972412</v>
      </c>
      <c r="K725">
        <f t="shared" si="77"/>
        <v>-0.24941174694972412</v>
      </c>
      <c r="L725">
        <f t="shared" si="76"/>
        <v>0.24941174694972412</v>
      </c>
      <c r="M725">
        <f t="shared" si="78"/>
        <v>-0.24941174694972412</v>
      </c>
    </row>
    <row r="726" spans="1:13" x14ac:dyDescent="0.35">
      <c r="A726" t="str">
        <v>H</v>
      </c>
      <c r="B726" t="str">
        <v>stris002</v>
      </c>
      <c r="C726" t="str">
        <v>castd004</v>
      </c>
      <c r="D726">
        <v>9</v>
      </c>
      <c r="E726">
        <v>1</v>
      </c>
      <c r="F726">
        <v>2</v>
      </c>
      <c r="G726">
        <v>83</v>
      </c>
      <c r="H726">
        <v>0</v>
      </c>
      <c r="I726" t="str">
        <v>starter</v>
      </c>
      <c r="J726">
        <f>wOBA+VLOOKUP(D726,order[],2,FALSE)+VLOOKUP(IF(F726&gt;7,8,IF(F726=0,1,F726)),pitches[],2,FALSE)+VLOOKUP(IF(E726&gt;2,3,E726),smatchups[],2,FALSE)</f>
        <v>0.39779961266585118</v>
      </c>
      <c r="K726">
        <f t="shared" si="77"/>
        <v>-0.39779961266585118</v>
      </c>
      <c r="L726">
        <f t="shared" si="76"/>
        <v>0.39779961266585118</v>
      </c>
      <c r="M726">
        <f t="shared" si="78"/>
        <v>-0.39779961266585118</v>
      </c>
    </row>
    <row r="727" spans="1:13" x14ac:dyDescent="0.35">
      <c r="A727" t="str">
        <v>H</v>
      </c>
      <c r="B727" t="str">
        <v>stris002</v>
      </c>
      <c r="C727" t="str">
        <v>hayek001</v>
      </c>
      <c r="D727">
        <v>1</v>
      </c>
      <c r="E727">
        <v>2</v>
      </c>
      <c r="F727">
        <v>3</v>
      </c>
      <c r="G727">
        <v>86</v>
      </c>
      <c r="H727">
        <v>0</v>
      </c>
      <c r="I727" t="str">
        <v>starter</v>
      </c>
      <c r="J727">
        <f>wOBA+VLOOKUP(D727,order[],2,FALSE)+VLOOKUP(IF(F727&gt;7,8,IF(F727=0,1,F727)),pitches[],2,FALSE)+VLOOKUP(IF(E727&gt;2,3,E727),smatchups[],2,FALSE)</f>
        <v>0.28915414159967323</v>
      </c>
      <c r="K727">
        <f t="shared" si="77"/>
        <v>-0.28915414159967323</v>
      </c>
      <c r="L727">
        <f t="shared" si="76"/>
        <v>0.28915414159967323</v>
      </c>
      <c r="M727">
        <f t="shared" si="78"/>
        <v>-0.28915414159967323</v>
      </c>
    </row>
    <row r="728" spans="1:13" x14ac:dyDescent="0.35">
      <c r="A728" t="str">
        <v>H</v>
      </c>
      <c r="B728" t="str">
        <v>stris002</v>
      </c>
      <c r="C728" t="str">
        <v>reynb001</v>
      </c>
      <c r="D728">
        <v>2</v>
      </c>
      <c r="E728">
        <v>2</v>
      </c>
      <c r="F728">
        <v>4</v>
      </c>
      <c r="G728">
        <v>90</v>
      </c>
      <c r="H728">
        <v>0.88400000000000001</v>
      </c>
      <c r="I728" t="str">
        <v>starter</v>
      </c>
      <c r="J728">
        <f>wOBA+VLOOKUP(D728,order[],2,FALSE)+VLOOKUP(IF(F728&gt;7,8,IF(F728=0,1,F728)),pitches[],2,FALSE)+VLOOKUP(IF(E728&gt;2,3,E728),smatchups[],2,FALSE)</f>
        <v>0.29315681569944013</v>
      </c>
      <c r="K728">
        <f t="shared" si="77"/>
        <v>0.59084318430055993</v>
      </c>
      <c r="L728">
        <f t="shared" si="76"/>
        <v>0.29315681569944013</v>
      </c>
      <c r="M728">
        <f t="shared" si="78"/>
        <v>0.59084318430055993</v>
      </c>
    </row>
    <row r="729" spans="1:13" x14ac:dyDescent="0.35">
      <c r="A729" t="str">
        <v>H</v>
      </c>
      <c r="B729" t="str">
        <v>stris002</v>
      </c>
      <c r="C729" t="str">
        <v>voged001</v>
      </c>
      <c r="D729">
        <v>3</v>
      </c>
      <c r="E729">
        <v>2</v>
      </c>
      <c r="F729">
        <v>1</v>
      </c>
      <c r="G729">
        <v>91</v>
      </c>
      <c r="H729">
        <v>0</v>
      </c>
      <c r="I729" t="str">
        <v>starter</v>
      </c>
      <c r="J729">
        <f>wOBA+VLOOKUP(D729,order[],2,FALSE)+VLOOKUP(IF(F729&gt;7,8,IF(F729=0,1,F729)),pitches[],2,FALSE)+VLOOKUP(IF(E729&gt;2,3,E729),smatchups[],2,FALSE)</f>
        <v>0.44082283271854195</v>
      </c>
      <c r="K729">
        <f t="shared" si="77"/>
        <v>-0.44082283271854195</v>
      </c>
      <c r="L729">
        <f t="shared" si="76"/>
        <v>0.44082283271854195</v>
      </c>
      <c r="M729">
        <f t="shared" si="78"/>
        <v>-0.44082283271854195</v>
      </c>
    </row>
    <row r="730" spans="1:13" x14ac:dyDescent="0.35">
      <c r="A730" t="str">
        <v>H</v>
      </c>
      <c r="B730" t="str">
        <v>stris002</v>
      </c>
      <c r="C730" t="str">
        <v>chavm001</v>
      </c>
      <c r="D730">
        <v>4</v>
      </c>
      <c r="E730">
        <v>2</v>
      </c>
      <c r="F730">
        <v>1</v>
      </c>
      <c r="G730">
        <v>92</v>
      </c>
      <c r="H730">
        <v>0.88400000000000001</v>
      </c>
      <c r="I730" t="str">
        <v>starter</v>
      </c>
      <c r="J730">
        <f>wOBA+VLOOKUP(D730,order[],2,FALSE)+VLOOKUP(IF(F730&gt;7,8,IF(F730=0,1,F730)),pitches[],2,FALSE)+VLOOKUP(IF(E730&gt;2,3,E730),smatchups[],2,FALSE)</f>
        <v>0.45678611262573215</v>
      </c>
      <c r="K730">
        <f t="shared" si="77"/>
        <v>0.42721388737426785</v>
      </c>
      <c r="L730">
        <f t="shared" si="76"/>
        <v>0.45678611262573215</v>
      </c>
      <c r="M730">
        <f t="shared" si="78"/>
        <v>0.42721388737426785</v>
      </c>
    </row>
    <row r="731" spans="1:13" x14ac:dyDescent="0.35">
      <c r="A731" t="str">
        <v>H</v>
      </c>
      <c r="B731" t="str">
        <v>mortc002</v>
      </c>
      <c r="C731" t="str">
        <v>marct001</v>
      </c>
      <c r="D731">
        <v>1</v>
      </c>
      <c r="E731">
        <v>0</v>
      </c>
      <c r="F731">
        <v>4</v>
      </c>
      <c r="G731">
        <v>4</v>
      </c>
      <c r="H731">
        <v>0</v>
      </c>
      <c r="I731" t="str">
        <v>starter</v>
      </c>
      <c r="J731">
        <f>wOBA+VLOOKUP(D731,order[],2,FALSE)+VLOOKUP(IF(F731&gt;7,8,IF(F731=0,1,F731)),pitches[],2,FALSE)+VLOOKUP(IF(E731&gt;2,3,E731),smatchups[],2,FALSE)</f>
        <v>0.25165285697513162</v>
      </c>
      <c r="K731">
        <f t="shared" si="77"/>
        <v>-0.25165285697513162</v>
      </c>
      <c r="L731">
        <f t="shared" si="76"/>
        <v>0.25346472009628845</v>
      </c>
      <c r="M731">
        <f t="shared" si="78"/>
        <v>-0.25346472009628845</v>
      </c>
    </row>
    <row r="732" spans="1:13" x14ac:dyDescent="0.35">
      <c r="A732" t="str">
        <v>H</v>
      </c>
      <c r="B732" t="str">
        <v>mortc002</v>
      </c>
      <c r="C732" t="str">
        <v>reynb001</v>
      </c>
      <c r="D732">
        <v>2</v>
      </c>
      <c r="E732">
        <v>0</v>
      </c>
      <c r="F732">
        <v>6</v>
      </c>
      <c r="G732">
        <v>10</v>
      </c>
      <c r="H732">
        <v>2.0720000000000001</v>
      </c>
      <c r="I732" t="str">
        <v>starter</v>
      </c>
      <c r="J732">
        <f>wOBA+VLOOKUP(D732,order[],2,FALSE)+VLOOKUP(IF(F732&gt;7,8,IF(F732=0,1,F732)),pitches[],2,FALSE)+VLOOKUP(IF(E732&gt;2,3,E732),smatchups[],2,FALSE)</f>
        <v>0.31442043830812139</v>
      </c>
      <c r="K732">
        <f t="shared" si="77"/>
        <v>1.7575795616918786</v>
      </c>
      <c r="L732">
        <f t="shared" si="76"/>
        <v>0.31623230142927822</v>
      </c>
      <c r="M732">
        <f t="shared" si="78"/>
        <v>1.7557676985707218</v>
      </c>
    </row>
    <row r="733" spans="1:13" x14ac:dyDescent="0.35">
      <c r="A733" t="str">
        <v>H</v>
      </c>
      <c r="B733" t="str">
        <v>mortc002</v>
      </c>
      <c r="C733" t="str">
        <v>hayek001</v>
      </c>
      <c r="D733">
        <v>3</v>
      </c>
      <c r="E733">
        <v>0</v>
      </c>
      <c r="F733">
        <v>4</v>
      </c>
      <c r="G733">
        <v>14</v>
      </c>
      <c r="H733">
        <v>0</v>
      </c>
      <c r="I733" t="str">
        <v>starter</v>
      </c>
      <c r="J733">
        <f>wOBA+VLOOKUP(D733,order[],2,FALSE)+VLOOKUP(IF(F733&gt;7,8,IF(F733=0,1,F733)),pitches[],2,FALSE)+VLOOKUP(IF(E733&gt;2,3,E733),smatchups[],2,FALSE)</f>
        <v>0.25162379183737094</v>
      </c>
      <c r="K733">
        <f t="shared" si="77"/>
        <v>-0.25162379183737094</v>
      </c>
      <c r="L733">
        <f t="shared" si="76"/>
        <v>0.25343565495852777</v>
      </c>
      <c r="M733">
        <f t="shared" si="78"/>
        <v>-0.25343565495852777</v>
      </c>
    </row>
    <row r="734" spans="1:13" x14ac:dyDescent="0.35">
      <c r="A734" t="str">
        <v>H</v>
      </c>
      <c r="B734" t="str">
        <v>mortc002</v>
      </c>
      <c r="C734" t="str">
        <v>voged001</v>
      </c>
      <c r="D734">
        <v>4</v>
      </c>
      <c r="E734">
        <v>0</v>
      </c>
      <c r="F734">
        <v>1</v>
      </c>
      <c r="G734">
        <v>15</v>
      </c>
      <c r="H734">
        <v>2.0720000000000001</v>
      </c>
      <c r="I734" t="str">
        <v>starter</v>
      </c>
      <c r="J734">
        <f>wOBA+VLOOKUP(D734,order[],2,FALSE)+VLOOKUP(IF(F734&gt;7,8,IF(F734=0,1,F734)),pitches[],2,FALSE)+VLOOKUP(IF(E734&gt;2,3,E734),smatchups[],2,FALSE)</f>
        <v>0.42921863493451468</v>
      </c>
      <c r="K734">
        <f t="shared" si="77"/>
        <v>1.6427813650654854</v>
      </c>
      <c r="L734">
        <f t="shared" si="76"/>
        <v>0.43103049805567151</v>
      </c>
      <c r="M734">
        <f t="shared" si="78"/>
        <v>1.6409695019443284</v>
      </c>
    </row>
    <row r="735" spans="1:13" x14ac:dyDescent="0.35">
      <c r="A735" t="str">
        <v>H</v>
      </c>
      <c r="B735" t="str">
        <v>mortc002</v>
      </c>
      <c r="C735" t="str">
        <v>chavm001</v>
      </c>
      <c r="D735">
        <v>5</v>
      </c>
      <c r="E735">
        <v>0</v>
      </c>
      <c r="F735">
        <v>5</v>
      </c>
      <c r="G735">
        <v>20</v>
      </c>
      <c r="H735">
        <v>0</v>
      </c>
      <c r="I735" t="str">
        <v>starter</v>
      </c>
      <c r="J735">
        <f>wOBA+VLOOKUP(D735,order[],2,FALSE)+VLOOKUP(IF(F735&gt;7,8,IF(F735=0,1,F735)),pitches[],2,FALSE)+VLOOKUP(IF(E735&gt;2,3,E735),smatchups[],2,FALSE)</f>
        <v>0.2686888188787927</v>
      </c>
      <c r="K735">
        <f t="shared" si="77"/>
        <v>-0.2686888188787927</v>
      </c>
      <c r="L735">
        <f t="shared" si="76"/>
        <v>0.27050068199994953</v>
      </c>
      <c r="M735">
        <f t="shared" si="78"/>
        <v>-0.27050068199994953</v>
      </c>
    </row>
    <row r="736" spans="1:13" x14ac:dyDescent="0.35">
      <c r="A736" t="str">
        <v>H</v>
      </c>
      <c r="B736" t="str">
        <v>mortc002</v>
      </c>
      <c r="C736" t="str">
        <v>suwij001</v>
      </c>
      <c r="D736">
        <v>6</v>
      </c>
      <c r="E736">
        <v>0</v>
      </c>
      <c r="F736">
        <v>4</v>
      </c>
      <c r="G736">
        <v>24</v>
      </c>
      <c r="H736">
        <v>0</v>
      </c>
      <c r="I736" t="str">
        <v>starter</v>
      </c>
      <c r="J736">
        <f>wOBA+VLOOKUP(D736,order[],2,FALSE)+VLOOKUP(IF(F736&gt;7,8,IF(F736=0,1,F736)),pitches[],2,FALSE)+VLOOKUP(IF(E736&gt;2,3,E736),smatchups[],2,FALSE)</f>
        <v>0.25564351266090912</v>
      </c>
      <c r="K736">
        <f t="shared" si="77"/>
        <v>-0.25564351266090912</v>
      </c>
      <c r="L736">
        <f t="shared" si="76"/>
        <v>0.25745537578206595</v>
      </c>
      <c r="M736">
        <f t="shared" si="78"/>
        <v>-0.25745537578206595</v>
      </c>
    </row>
    <row r="737" spans="1:13" x14ac:dyDescent="0.35">
      <c r="A737" t="str">
        <v>H</v>
      </c>
      <c r="B737" t="str">
        <v>mortc002</v>
      </c>
      <c r="C737" t="str">
        <v>mitcc002</v>
      </c>
      <c r="D737">
        <v>7</v>
      </c>
      <c r="E737">
        <v>0</v>
      </c>
      <c r="F737">
        <v>3</v>
      </c>
      <c r="G737">
        <v>27</v>
      </c>
      <c r="H737">
        <v>0</v>
      </c>
      <c r="I737" t="str">
        <v>starter</v>
      </c>
      <c r="J737">
        <f>wOBA+VLOOKUP(D737,order[],2,FALSE)+VLOOKUP(IF(F737&gt;7,8,IF(F737=0,1,F737)),pitches[],2,FALSE)+VLOOKUP(IF(E737&gt;2,3,E737),smatchups[],2,FALSE)</f>
        <v>0.23677041527159631</v>
      </c>
      <c r="K737">
        <f t="shared" si="77"/>
        <v>-0.23677041527159631</v>
      </c>
      <c r="L737">
        <f t="shared" si="76"/>
        <v>0.23858227839275312</v>
      </c>
      <c r="M737">
        <f t="shared" si="78"/>
        <v>-0.23858227839275312</v>
      </c>
    </row>
    <row r="738" spans="1:13" x14ac:dyDescent="0.35">
      <c r="A738" t="str">
        <v>H</v>
      </c>
      <c r="B738" t="str">
        <v>mortc002</v>
      </c>
      <c r="C738" t="str">
        <v>heint001</v>
      </c>
      <c r="D738">
        <v>8</v>
      </c>
      <c r="E738">
        <v>0</v>
      </c>
      <c r="F738">
        <v>3</v>
      </c>
      <c r="G738">
        <v>30</v>
      </c>
      <c r="H738">
        <v>0</v>
      </c>
      <c r="I738" t="str">
        <v>starter</v>
      </c>
      <c r="J738">
        <f>wOBA+VLOOKUP(D738,order[],2,FALSE)+VLOOKUP(IF(F738&gt;7,8,IF(F738=0,1,F738)),pitches[],2,FALSE)+VLOOKUP(IF(E738&gt;2,3,E738),smatchups[],2,FALSE)</f>
        <v>0.2238503881754545</v>
      </c>
      <c r="K738">
        <f t="shared" si="77"/>
        <v>-0.2238503881754545</v>
      </c>
      <c r="L738">
        <f t="shared" si="76"/>
        <v>0.2256622512966113</v>
      </c>
      <c r="M738">
        <f t="shared" si="78"/>
        <v>-0.2256622512966113</v>
      </c>
    </row>
    <row r="739" spans="1:13" x14ac:dyDescent="0.35">
      <c r="A739" t="str">
        <v>H</v>
      </c>
      <c r="B739" t="str">
        <v>mortc002</v>
      </c>
      <c r="C739" t="str">
        <v>castd004</v>
      </c>
      <c r="D739">
        <v>9</v>
      </c>
      <c r="E739">
        <v>0</v>
      </c>
      <c r="F739">
        <v>2</v>
      </c>
      <c r="G739">
        <v>32</v>
      </c>
      <c r="H739">
        <v>0</v>
      </c>
      <c r="I739" t="str">
        <v>starter</v>
      </c>
      <c r="J739">
        <f>wOBA+VLOOKUP(D739,order[],2,FALSE)+VLOOKUP(IF(F739&gt;7,8,IF(F739=0,1,F739)),pitches[],2,FALSE)+VLOOKUP(IF(E739&gt;2,3,E739),smatchups[],2,FALSE)</f>
        <v>0.37223825389158155</v>
      </c>
      <c r="K739">
        <f t="shared" si="77"/>
        <v>-0.37223825389158155</v>
      </c>
      <c r="L739">
        <f t="shared" si="76"/>
        <v>0.37405011701273838</v>
      </c>
      <c r="M739">
        <f t="shared" si="78"/>
        <v>-0.37405011701273838</v>
      </c>
    </row>
    <row r="740" spans="1:13" x14ac:dyDescent="0.35">
      <c r="A740" t="str">
        <v>H</v>
      </c>
      <c r="B740" t="str">
        <v>mortc002</v>
      </c>
      <c r="C740" t="str">
        <v>marct001</v>
      </c>
      <c r="D740">
        <v>1</v>
      </c>
      <c r="E740">
        <v>1</v>
      </c>
      <c r="F740">
        <v>4</v>
      </c>
      <c r="G740">
        <v>36</v>
      </c>
      <c r="H740">
        <v>0.88400000000000001</v>
      </c>
      <c r="I740" t="str">
        <v>starter</v>
      </c>
      <c r="J740">
        <f>wOBA+VLOOKUP(D740,order[],2,FALSE)+VLOOKUP(IF(F740&gt;7,8,IF(F740=0,1,F740)),pitches[],2,FALSE)+VLOOKUP(IF(E740&gt;2,3,E740),smatchups[],2,FALSE)</f>
        <v>0.27721421574940125</v>
      </c>
      <c r="K740">
        <f t="shared" si="77"/>
        <v>0.60678578425059881</v>
      </c>
      <c r="L740">
        <f t="shared" si="76"/>
        <v>0.27721421574940125</v>
      </c>
      <c r="M740">
        <f t="shared" si="78"/>
        <v>0.60678578425059881</v>
      </c>
    </row>
    <row r="741" spans="1:13" x14ac:dyDescent="0.35">
      <c r="A741" t="str">
        <v>H</v>
      </c>
      <c r="B741" t="str">
        <v>mortc002</v>
      </c>
      <c r="C741" t="str">
        <v>reynb001</v>
      </c>
      <c r="D741">
        <v>2</v>
      </c>
      <c r="E741">
        <v>1</v>
      </c>
      <c r="F741">
        <v>5</v>
      </c>
      <c r="G741">
        <v>41</v>
      </c>
      <c r="H741">
        <v>0</v>
      </c>
      <c r="I741" t="str">
        <v>starter</v>
      </c>
      <c r="J741">
        <f>wOBA+VLOOKUP(D741,order[],2,FALSE)+VLOOKUP(IF(F741&gt;7,8,IF(F741=0,1,F741)),pitches[],2,FALSE)+VLOOKUP(IF(E741&gt;2,3,E741),smatchups[],2,FALSE)</f>
        <v>0.30403415751005186</v>
      </c>
      <c r="K741">
        <f t="shared" si="77"/>
        <v>-0.30403415751005186</v>
      </c>
      <c r="L741">
        <f t="shared" si="76"/>
        <v>0.30403415751005186</v>
      </c>
      <c r="M741">
        <f t="shared" si="78"/>
        <v>-0.30403415751005186</v>
      </c>
    </row>
    <row r="742" spans="1:13" x14ac:dyDescent="0.35">
      <c r="A742" t="str">
        <v>H</v>
      </c>
      <c r="B742" t="str">
        <v>mortc002</v>
      </c>
      <c r="C742" t="str">
        <v>hayek001</v>
      </c>
      <c r="D742">
        <v>3</v>
      </c>
      <c r="E742">
        <v>1</v>
      </c>
      <c r="F742">
        <v>5</v>
      </c>
      <c r="G742">
        <v>46</v>
      </c>
      <c r="H742">
        <v>0</v>
      </c>
      <c r="I742" t="str">
        <v>starter</v>
      </c>
      <c r="J742">
        <f>wOBA+VLOOKUP(D742,order[],2,FALSE)+VLOOKUP(IF(F742&gt;7,8,IF(F742=0,1,F742)),pitches[],2,FALSE)+VLOOKUP(IF(E742&gt;2,3,E742),smatchups[],2,FALSE)</f>
        <v>0.29006861133920014</v>
      </c>
      <c r="K742">
        <f t="shared" si="77"/>
        <v>-0.29006861133920014</v>
      </c>
      <c r="L742">
        <f t="shared" si="76"/>
        <v>0.29006861133920014</v>
      </c>
      <c r="M742">
        <f t="shared" si="78"/>
        <v>-0.29006861133920014</v>
      </c>
    </row>
    <row r="743" spans="1:13" x14ac:dyDescent="0.35">
      <c r="A743" t="str">
        <v>H</v>
      </c>
      <c r="B743" t="str">
        <v>mortc002</v>
      </c>
      <c r="C743" t="str">
        <v>voged001</v>
      </c>
      <c r="D743">
        <v>4</v>
      </c>
      <c r="E743">
        <v>1</v>
      </c>
      <c r="F743">
        <v>6</v>
      </c>
      <c r="G743">
        <v>52</v>
      </c>
      <c r="H743">
        <v>0</v>
      </c>
      <c r="I743" t="str">
        <v>starter</v>
      </c>
      <c r="J743">
        <f>wOBA+VLOOKUP(D743,order[],2,FALSE)+VLOOKUP(IF(F743&gt;7,8,IF(F743=0,1,F743)),pitches[],2,FALSE)+VLOOKUP(IF(E743&gt;2,3,E743),smatchups[],2,FALSE)</f>
        <v>0.3419795308187295</v>
      </c>
      <c r="K743">
        <f t="shared" si="77"/>
        <v>-0.3419795308187295</v>
      </c>
      <c r="L743">
        <f t="shared" si="76"/>
        <v>0.3419795308187295</v>
      </c>
      <c r="M743">
        <f t="shared" si="78"/>
        <v>-0.3419795308187295</v>
      </c>
    </row>
    <row r="744" spans="1:13" x14ac:dyDescent="0.35">
      <c r="A744" t="str">
        <v>H</v>
      </c>
      <c r="B744" t="str">
        <v>mortc002</v>
      </c>
      <c r="C744" t="str">
        <v>chavm001</v>
      </c>
      <c r="D744">
        <v>5</v>
      </c>
      <c r="E744">
        <v>1</v>
      </c>
      <c r="F744">
        <v>2</v>
      </c>
      <c r="G744">
        <v>54</v>
      </c>
      <c r="H744">
        <v>0</v>
      </c>
      <c r="I744" t="str">
        <v>starter</v>
      </c>
      <c r="J744">
        <f>wOBA+VLOOKUP(D744,order[],2,FALSE)+VLOOKUP(IF(F744&gt;7,8,IF(F744=0,1,F744)),pitches[],2,FALSE)+VLOOKUP(IF(E744&gt;2,3,E744),smatchups[],2,FALSE)</f>
        <v>0.38984473446636114</v>
      </c>
      <c r="K744">
        <f t="shared" si="77"/>
        <v>-0.38984473446636114</v>
      </c>
      <c r="L744">
        <f t="shared" si="76"/>
        <v>0.38984473446636114</v>
      </c>
      <c r="M744">
        <f t="shared" si="78"/>
        <v>-0.38984473446636114</v>
      </c>
    </row>
    <row r="745" spans="1:13" x14ac:dyDescent="0.35">
      <c r="A745" t="str">
        <v>H</v>
      </c>
      <c r="B745" t="str">
        <v>mortc002</v>
      </c>
      <c r="C745" t="str">
        <v>suwij001</v>
      </c>
      <c r="D745">
        <v>6</v>
      </c>
      <c r="E745">
        <v>1</v>
      </c>
      <c r="F745">
        <v>6</v>
      </c>
      <c r="G745">
        <v>60</v>
      </c>
      <c r="H745">
        <v>0.72</v>
      </c>
      <c r="I745" t="str">
        <v>starter</v>
      </c>
      <c r="J745">
        <f>wOBA+VLOOKUP(D745,order[],2,FALSE)+VLOOKUP(IF(F745&gt;7,8,IF(F745=0,1,F745)),pitches[],2,FALSE)+VLOOKUP(IF(E745&gt;2,3,E745),smatchups[],2,FALSE)</f>
        <v>0.33003597173507748</v>
      </c>
      <c r="K745">
        <f t="shared" si="77"/>
        <v>0.38996402826492249</v>
      </c>
      <c r="L745">
        <f t="shared" si="76"/>
        <v>0.33003597173507748</v>
      </c>
      <c r="M745">
        <f t="shared" si="78"/>
        <v>0.38996402826492249</v>
      </c>
    </row>
    <row r="746" spans="1:13" x14ac:dyDescent="0.35">
      <c r="A746" t="str">
        <v>H</v>
      </c>
      <c r="B746" t="str">
        <v>mortc002</v>
      </c>
      <c r="C746" t="str">
        <v>mitcc002</v>
      </c>
      <c r="D746">
        <v>7</v>
      </c>
      <c r="E746">
        <v>1</v>
      </c>
      <c r="F746">
        <v>3</v>
      </c>
      <c r="G746">
        <v>63</v>
      </c>
      <c r="H746">
        <v>0</v>
      </c>
      <c r="I746" t="str">
        <v>starter</v>
      </c>
      <c r="J746">
        <f>wOBA+VLOOKUP(D746,order[],2,FALSE)+VLOOKUP(IF(F746&gt;7,8,IF(F746=0,1,F746)),pitches[],2,FALSE)+VLOOKUP(IF(E746&gt;2,3,E746),smatchups[],2,FALSE)</f>
        <v>0.26233177404586594</v>
      </c>
      <c r="K746">
        <f t="shared" si="77"/>
        <v>-0.26233177404586594</v>
      </c>
      <c r="L746">
        <f t="shared" si="76"/>
        <v>0.26233177404586594</v>
      </c>
      <c r="M746">
        <f t="shared" si="78"/>
        <v>-0.26233177404586594</v>
      </c>
    </row>
    <row r="747" spans="1:13" x14ac:dyDescent="0.35">
      <c r="A747" t="str">
        <v>H</v>
      </c>
      <c r="B747" t="str">
        <v>mortc002</v>
      </c>
      <c r="C747" t="str">
        <v>heint001</v>
      </c>
      <c r="D747">
        <v>8</v>
      </c>
      <c r="E747">
        <v>1</v>
      </c>
      <c r="F747">
        <v>3</v>
      </c>
      <c r="G747">
        <v>66</v>
      </c>
      <c r="H747">
        <v>2.0720000000000001</v>
      </c>
      <c r="I747" t="str">
        <v>starter</v>
      </c>
      <c r="J747">
        <f>wOBA+VLOOKUP(D747,order[],2,FALSE)+VLOOKUP(IF(F747&gt;7,8,IF(F747=0,1,F747)),pitches[],2,FALSE)+VLOOKUP(IF(E747&gt;2,3,E747),smatchups[],2,FALSE)</f>
        <v>0.24941174694972412</v>
      </c>
      <c r="K747">
        <f t="shared" si="77"/>
        <v>1.8225882530502759</v>
      </c>
      <c r="L747">
        <f t="shared" si="76"/>
        <v>0.24941174694972412</v>
      </c>
      <c r="M747">
        <f t="shared" si="78"/>
        <v>1.8225882530502759</v>
      </c>
    </row>
    <row r="748" spans="1:13" x14ac:dyDescent="0.35">
      <c r="A748" t="str">
        <v>H</v>
      </c>
      <c r="B748" t="str">
        <v>mortc002</v>
      </c>
      <c r="C748" t="str">
        <v>castd004</v>
      </c>
      <c r="D748">
        <v>9</v>
      </c>
      <c r="E748">
        <v>1</v>
      </c>
      <c r="F748">
        <v>5</v>
      </c>
      <c r="G748">
        <v>71</v>
      </c>
      <c r="H748">
        <v>0</v>
      </c>
      <c r="I748" t="str">
        <v>starter</v>
      </c>
      <c r="J748">
        <f>wOBA+VLOOKUP(D748,order[],2,FALSE)+VLOOKUP(IF(F748&gt;7,8,IF(F748=0,1,F748)),pitches[],2,FALSE)+VLOOKUP(IF(E748&gt;2,3,E748),smatchups[],2,FALSE)</f>
        <v>0.30220505585255236</v>
      </c>
      <c r="K748">
        <f t="shared" si="77"/>
        <v>-0.30220505585255236</v>
      </c>
      <c r="L748">
        <f t="shared" si="76"/>
        <v>0.30220505585255236</v>
      </c>
      <c r="M748">
        <f t="shared" si="78"/>
        <v>-0.30220505585255236</v>
      </c>
    </row>
    <row r="749" spans="1:13" x14ac:dyDescent="0.35">
      <c r="A749" t="str">
        <v>H</v>
      </c>
      <c r="B749" t="str">
        <v>mortc002</v>
      </c>
      <c r="C749" t="str">
        <v>marct001</v>
      </c>
      <c r="D749">
        <v>1</v>
      </c>
      <c r="E749">
        <v>2</v>
      </c>
      <c r="F749">
        <v>4</v>
      </c>
      <c r="G749">
        <v>75</v>
      </c>
      <c r="H749">
        <v>0</v>
      </c>
      <c r="I749" t="str">
        <v>starter</v>
      </c>
      <c r="J749">
        <f>wOBA+VLOOKUP(D749,order[],2,FALSE)+VLOOKUP(IF(F749&gt;7,8,IF(F749=0,1,F749)),pitches[],2,FALSE)+VLOOKUP(IF(E749&gt;2,3,E749),smatchups[],2,FALSE)</f>
        <v>0.2792203346663491</v>
      </c>
      <c r="K749">
        <f t="shared" si="77"/>
        <v>-0.2792203346663491</v>
      </c>
      <c r="L749">
        <f t="shared" si="76"/>
        <v>0.2792203346663491</v>
      </c>
      <c r="M749">
        <f t="shared" si="78"/>
        <v>-0.2792203346663491</v>
      </c>
    </row>
    <row r="750" spans="1:13" x14ac:dyDescent="0.35">
      <c r="A750" t="str">
        <v>H</v>
      </c>
      <c r="B750" t="str">
        <v>mortc002</v>
      </c>
      <c r="C750" t="str">
        <v>reynb001</v>
      </c>
      <c r="D750">
        <v>2</v>
      </c>
      <c r="E750">
        <v>2</v>
      </c>
      <c r="F750">
        <v>1</v>
      </c>
      <c r="G750">
        <v>76</v>
      </c>
      <c r="H750">
        <v>1.2609999999999999</v>
      </c>
      <c r="I750" t="str">
        <v>starter</v>
      </c>
      <c r="J750">
        <f>wOBA+VLOOKUP(D750,order[],2,FALSE)+VLOOKUP(IF(F750&gt;7,8,IF(F750=0,1,F750)),pitches[],2,FALSE)+VLOOKUP(IF(E750&gt;2,3,E750),smatchups[],2,FALSE)</f>
        <v>0.45478837888939366</v>
      </c>
      <c r="K750">
        <f t="shared" si="77"/>
        <v>0.80621162111060629</v>
      </c>
      <c r="L750">
        <f t="shared" si="76"/>
        <v>0.45478837888939366</v>
      </c>
      <c r="M750">
        <f t="shared" si="78"/>
        <v>0.80621162111060629</v>
      </c>
    </row>
    <row r="751" spans="1:13" x14ac:dyDescent="0.35">
      <c r="A751" t="str">
        <v>H</v>
      </c>
      <c r="B751" t="str">
        <v>mortc002</v>
      </c>
      <c r="C751" t="str">
        <v>hayek001</v>
      </c>
      <c r="D751">
        <v>3</v>
      </c>
      <c r="E751">
        <v>2</v>
      </c>
      <c r="F751">
        <v>6</v>
      </c>
      <c r="G751">
        <v>82</v>
      </c>
      <c r="H751">
        <v>1.2609999999999999</v>
      </c>
      <c r="I751" t="str">
        <v>starter</v>
      </c>
      <c r="J751">
        <f>wOBA+VLOOKUP(D751,order[],2,FALSE)+VLOOKUP(IF(F751&gt;7,8,IF(F751=0,1,F751)),pitches[],2,FALSE)+VLOOKUP(IF(E751&gt;2,3,E751),smatchups[],2,FALSE)</f>
        <v>0.32802236982848715</v>
      </c>
      <c r="K751">
        <f t="shared" si="77"/>
        <v>0.9329776301715127</v>
      </c>
      <c r="L751">
        <f t="shared" si="76"/>
        <v>0.32802236982848715</v>
      </c>
      <c r="M751">
        <f t="shared" si="78"/>
        <v>0.9329776301715127</v>
      </c>
    </row>
    <row r="752" spans="1:13" x14ac:dyDescent="0.35">
      <c r="A752" t="str">
        <v>H</v>
      </c>
      <c r="B752" t="str">
        <v>mortc002</v>
      </c>
      <c r="C752" t="str">
        <v>voged001</v>
      </c>
      <c r="D752">
        <v>4</v>
      </c>
      <c r="E752">
        <v>2</v>
      </c>
      <c r="F752">
        <v>4</v>
      </c>
      <c r="G752">
        <v>86</v>
      </c>
      <c r="H752">
        <v>0</v>
      </c>
      <c r="I752" t="str">
        <v>starter</v>
      </c>
      <c r="J752">
        <f>wOBA+VLOOKUP(D752,order[],2,FALSE)+VLOOKUP(IF(F752&gt;7,8,IF(F752=0,1,F752)),pitches[],2,FALSE)+VLOOKUP(IF(E752&gt;2,3,E752),smatchups[],2,FALSE)</f>
        <v>0.29515454943577862</v>
      </c>
      <c r="K752">
        <f t="shared" si="77"/>
        <v>-0.29515454943577862</v>
      </c>
      <c r="L752">
        <f t="shared" si="76"/>
        <v>0.29515454943577862</v>
      </c>
      <c r="M752">
        <f t="shared" si="78"/>
        <v>-0.29515454943577862</v>
      </c>
    </row>
    <row r="753" spans="1:13" x14ac:dyDescent="0.35">
      <c r="A753" t="str">
        <v>H</v>
      </c>
      <c r="B753" t="str">
        <v>mortc002</v>
      </c>
      <c r="C753" t="str">
        <v>chavm001</v>
      </c>
      <c r="D753">
        <v>5</v>
      </c>
      <c r="E753">
        <v>2</v>
      </c>
      <c r="F753">
        <v>5</v>
      </c>
      <c r="G753">
        <v>91</v>
      </c>
      <c r="H753">
        <v>0</v>
      </c>
      <c r="I753" t="str">
        <v>starter</v>
      </c>
      <c r="J753">
        <f>wOBA+VLOOKUP(D753,order[],2,FALSE)+VLOOKUP(IF(F753&gt;7,8,IF(F753=0,1,F753)),pitches[],2,FALSE)+VLOOKUP(IF(E753&gt;2,3,E753),smatchups[],2,FALSE)</f>
        <v>0.29625629657001018</v>
      </c>
      <c r="K753">
        <f t="shared" si="77"/>
        <v>-0.29625629657001018</v>
      </c>
      <c r="L753">
        <f t="shared" si="76"/>
        <v>0.29625629657001018</v>
      </c>
      <c r="M753">
        <f t="shared" si="78"/>
        <v>-0.29625629657001018</v>
      </c>
    </row>
    <row r="754" spans="1:13" x14ac:dyDescent="0.35">
      <c r="A754" t="str">
        <v>H</v>
      </c>
      <c r="B754" t="str">
        <v>mortc002</v>
      </c>
      <c r="C754" t="str">
        <v>suwij001</v>
      </c>
      <c r="D754">
        <v>6</v>
      </c>
      <c r="E754">
        <v>2</v>
      </c>
      <c r="F754">
        <v>6</v>
      </c>
      <c r="G754">
        <v>97</v>
      </c>
      <c r="H754">
        <v>0</v>
      </c>
      <c r="I754" t="str">
        <v>starter</v>
      </c>
      <c r="J754">
        <f>wOBA+VLOOKUP(D754,order[],2,FALSE)+VLOOKUP(IF(F754&gt;7,8,IF(F754=0,1,F754)),pitches[],2,FALSE)+VLOOKUP(IF(E754&gt;2,3,E754),smatchups[],2,FALSE)</f>
        <v>0.33204209065202533</v>
      </c>
      <c r="K754">
        <f t="shared" si="77"/>
        <v>-0.33204209065202533</v>
      </c>
      <c r="L754">
        <f t="shared" si="76"/>
        <v>0.33204209065202533</v>
      </c>
      <c r="M754">
        <f t="shared" si="78"/>
        <v>-0.33204209065202533</v>
      </c>
    </row>
    <row r="755" spans="1:13" x14ac:dyDescent="0.35">
      <c r="A755" t="str">
        <v>H</v>
      </c>
      <c r="B755" t="str">
        <v>mortc002</v>
      </c>
      <c r="C755" t="str">
        <v>mitcc002</v>
      </c>
      <c r="D755">
        <v>7</v>
      </c>
      <c r="E755">
        <v>2</v>
      </c>
      <c r="F755">
        <v>5</v>
      </c>
      <c r="G755">
        <v>102</v>
      </c>
      <c r="H755">
        <v>0</v>
      </c>
      <c r="I755" t="str">
        <v>starter</v>
      </c>
      <c r="J755">
        <f>wOBA+VLOOKUP(D755,order[],2,FALSE)+VLOOKUP(IF(F755&gt;7,8,IF(F755=0,1,F755)),pitches[],2,FALSE)+VLOOKUP(IF(E755&gt;2,3,E755),smatchups[],2,FALSE)</f>
        <v>0.26728754675704924</v>
      </c>
      <c r="K755">
        <f t="shared" si="77"/>
        <v>-0.26728754675704924</v>
      </c>
      <c r="L755">
        <f t="shared" si="76"/>
        <v>0.26728754675704924</v>
      </c>
      <c r="M755">
        <f t="shared" si="78"/>
        <v>-0.26728754675704924</v>
      </c>
    </row>
    <row r="756" spans="1:13" x14ac:dyDescent="0.35">
      <c r="A756" t="str">
        <v>H</v>
      </c>
      <c r="B756" t="str">
        <v>wrigk001</v>
      </c>
      <c r="C756" t="str">
        <v>marct001</v>
      </c>
      <c r="D756">
        <v>1</v>
      </c>
      <c r="E756">
        <v>0</v>
      </c>
      <c r="F756">
        <v>2</v>
      </c>
      <c r="G756">
        <v>2</v>
      </c>
      <c r="H756">
        <v>0.88400000000000001</v>
      </c>
      <c r="I756" t="str">
        <v>starter</v>
      </c>
      <c r="J756">
        <f>wOBA+VLOOKUP(D756,order[],2,FALSE)+VLOOKUP(IF(F756&gt;7,8,IF(F756=0,1,F756)),pitches[],2,FALSE)+VLOOKUP(IF(E756&gt;2,3,E756),smatchups[],2,FALSE)</f>
        <v>0.36013087451599002</v>
      </c>
      <c r="K756">
        <f t="shared" si="77"/>
        <v>0.52386912548400999</v>
      </c>
      <c r="L756">
        <f t="shared" si="76"/>
        <v>0.36194273763714685</v>
      </c>
      <c r="M756">
        <f t="shared" si="78"/>
        <v>0.52205726236285321</v>
      </c>
    </row>
    <row r="757" spans="1:13" x14ac:dyDescent="0.35">
      <c r="A757" t="str">
        <v>H</v>
      </c>
      <c r="B757" t="str">
        <v>wrigk001</v>
      </c>
      <c r="C757" t="str">
        <v>reynb001</v>
      </c>
      <c r="D757">
        <v>2</v>
      </c>
      <c r="E757">
        <v>0</v>
      </c>
      <c r="F757">
        <v>4</v>
      </c>
      <c r="G757">
        <v>6</v>
      </c>
      <c r="H757">
        <v>0</v>
      </c>
      <c r="I757" t="str">
        <v>starter</v>
      </c>
      <c r="J757">
        <f>wOBA+VLOOKUP(D757,order[],2,FALSE)+VLOOKUP(IF(F757&gt;7,8,IF(F757=0,1,F757)),pitches[],2,FALSE)+VLOOKUP(IF(E757&gt;2,3,E757),smatchups[],2,FALSE)</f>
        <v>0.26558933800822265</v>
      </c>
      <c r="K757">
        <f t="shared" si="77"/>
        <v>-0.26558933800822265</v>
      </c>
      <c r="L757">
        <f t="shared" si="76"/>
        <v>0.26740120112937948</v>
      </c>
      <c r="M757">
        <f t="shared" si="78"/>
        <v>-0.26740120112937948</v>
      </c>
    </row>
    <row r="758" spans="1:13" x14ac:dyDescent="0.35">
      <c r="A758" t="str">
        <v>H</v>
      </c>
      <c r="B758" t="str">
        <v>wrigk001</v>
      </c>
      <c r="C758" t="str">
        <v>hayek001</v>
      </c>
      <c r="D758">
        <v>3</v>
      </c>
      <c r="E758">
        <v>0</v>
      </c>
      <c r="F758">
        <v>6</v>
      </c>
      <c r="G758">
        <v>12</v>
      </c>
      <c r="H758">
        <v>0</v>
      </c>
      <c r="I758" t="str">
        <v>starter</v>
      </c>
      <c r="J758">
        <f>wOBA+VLOOKUP(D758,order[],2,FALSE)+VLOOKUP(IF(F758&gt;7,8,IF(F758=0,1,F758)),pitches[],2,FALSE)+VLOOKUP(IF(E758&gt;2,3,E758),smatchups[],2,FALSE)</f>
        <v>0.30045489213726967</v>
      </c>
      <c r="K758">
        <f t="shared" si="77"/>
        <v>-0.30045489213726967</v>
      </c>
      <c r="L758">
        <f t="shared" si="76"/>
        <v>0.3022667552584265</v>
      </c>
      <c r="M758">
        <f t="shared" si="78"/>
        <v>-0.3022667552584265</v>
      </c>
    </row>
    <row r="759" spans="1:13" x14ac:dyDescent="0.35">
      <c r="A759" t="str">
        <v>H</v>
      </c>
      <c r="B759" t="str">
        <v>wrigk001</v>
      </c>
      <c r="C759" t="str">
        <v>voged001</v>
      </c>
      <c r="D759">
        <v>4</v>
      </c>
      <c r="E759">
        <v>0</v>
      </c>
      <c r="F759">
        <v>3</v>
      </c>
      <c r="G759">
        <v>15</v>
      </c>
      <c r="H759">
        <v>0</v>
      </c>
      <c r="I759" t="str">
        <v>starter</v>
      </c>
      <c r="J759">
        <f>wOBA+VLOOKUP(D759,order[],2,FALSE)+VLOOKUP(IF(F759&gt;7,8,IF(F759=0,1,F759)),pitches[],2,FALSE)+VLOOKUP(IF(E759&gt;2,3,E759),smatchups[],2,FALSE)</f>
        <v>0.27752087867788527</v>
      </c>
      <c r="K759">
        <f t="shared" si="77"/>
        <v>-0.27752087867788527</v>
      </c>
      <c r="L759">
        <f t="shared" si="76"/>
        <v>0.27933274179904211</v>
      </c>
      <c r="M759">
        <f t="shared" si="78"/>
        <v>-0.27933274179904211</v>
      </c>
    </row>
    <row r="760" spans="1:13" x14ac:dyDescent="0.35">
      <c r="A760" t="str">
        <v>H</v>
      </c>
      <c r="B760" t="str">
        <v>wrigk001</v>
      </c>
      <c r="C760" t="str">
        <v>suwij001</v>
      </c>
      <c r="D760">
        <v>5</v>
      </c>
      <c r="E760">
        <v>0</v>
      </c>
      <c r="F760">
        <v>2</v>
      </c>
      <c r="G760">
        <v>17</v>
      </c>
      <c r="H760">
        <v>0</v>
      </c>
      <c r="I760" t="str">
        <v>starter</v>
      </c>
      <c r="J760">
        <f>wOBA+VLOOKUP(D760,order[],2,FALSE)+VLOOKUP(IF(F760&gt;7,8,IF(F760=0,1,F760)),pitches[],2,FALSE)+VLOOKUP(IF(E760&gt;2,3,E760),smatchups[],2,FALSE)</f>
        <v>0.36428337569209152</v>
      </c>
      <c r="K760">
        <f t="shared" si="77"/>
        <v>-0.36428337569209152</v>
      </c>
      <c r="L760">
        <f t="shared" si="76"/>
        <v>0.36609523881324835</v>
      </c>
      <c r="M760">
        <f t="shared" si="78"/>
        <v>-0.36609523881324835</v>
      </c>
    </row>
    <row r="761" spans="1:13" x14ac:dyDescent="0.35">
      <c r="A761" t="str">
        <v>H</v>
      </c>
      <c r="B761" t="str">
        <v>wrigk001</v>
      </c>
      <c r="C761" t="str">
        <v>chavm001</v>
      </c>
      <c r="D761">
        <v>6</v>
      </c>
      <c r="E761">
        <v>0</v>
      </c>
      <c r="F761">
        <v>2</v>
      </c>
      <c r="G761">
        <v>19</v>
      </c>
      <c r="H761">
        <v>0</v>
      </c>
      <c r="I761" t="str">
        <v>starter</v>
      </c>
      <c r="J761">
        <f>wOBA+VLOOKUP(D761,order[],2,FALSE)+VLOOKUP(IF(F761&gt;7,8,IF(F761=0,1,F761)),pitches[],2,FALSE)+VLOOKUP(IF(E761&gt;2,3,E761),smatchups[],2,FALSE)</f>
        <v>0.36412153020176752</v>
      </c>
      <c r="K761">
        <f t="shared" si="77"/>
        <v>-0.36412153020176752</v>
      </c>
      <c r="L761">
        <f t="shared" si="76"/>
        <v>0.36593339332292435</v>
      </c>
      <c r="M761">
        <f t="shared" si="78"/>
        <v>-0.36593339332292435</v>
      </c>
    </row>
    <row r="762" spans="1:13" x14ac:dyDescent="0.35">
      <c r="A762" t="str">
        <v>H</v>
      </c>
      <c r="B762" t="str">
        <v>wrigk001</v>
      </c>
      <c r="C762" t="str">
        <v>mitcc002</v>
      </c>
      <c r="D762">
        <v>7</v>
      </c>
      <c r="E762">
        <v>0</v>
      </c>
      <c r="F762">
        <v>3</v>
      </c>
      <c r="G762">
        <v>22</v>
      </c>
      <c r="H762">
        <v>0</v>
      </c>
      <c r="I762" t="str">
        <v>starter</v>
      </c>
      <c r="J762">
        <f>wOBA+VLOOKUP(D762,order[],2,FALSE)+VLOOKUP(IF(F762&gt;7,8,IF(F762=0,1,F762)),pitches[],2,FALSE)+VLOOKUP(IF(E762&gt;2,3,E762),smatchups[],2,FALSE)</f>
        <v>0.23677041527159631</v>
      </c>
      <c r="K762">
        <f t="shared" si="77"/>
        <v>-0.23677041527159631</v>
      </c>
      <c r="L762">
        <f t="shared" si="76"/>
        <v>0.23858227839275312</v>
      </c>
      <c r="M762">
        <f t="shared" si="78"/>
        <v>-0.23858227839275312</v>
      </c>
    </row>
    <row r="763" spans="1:13" x14ac:dyDescent="0.35">
      <c r="A763" t="str">
        <v>H</v>
      </c>
      <c r="B763" t="str">
        <v>wrigk001</v>
      </c>
      <c r="C763" t="str">
        <v>perem005</v>
      </c>
      <c r="D763">
        <v>8</v>
      </c>
      <c r="E763">
        <v>0</v>
      </c>
      <c r="F763">
        <v>3</v>
      </c>
      <c r="G763">
        <v>25</v>
      </c>
      <c r="H763">
        <v>0</v>
      </c>
      <c r="I763" t="str">
        <v>starter</v>
      </c>
      <c r="J763">
        <f>wOBA+VLOOKUP(D763,order[],2,FALSE)+VLOOKUP(IF(F763&gt;7,8,IF(F763=0,1,F763)),pitches[],2,FALSE)+VLOOKUP(IF(E763&gt;2,3,E763),smatchups[],2,FALSE)</f>
        <v>0.2238503881754545</v>
      </c>
      <c r="K763">
        <f t="shared" si="77"/>
        <v>-0.2238503881754545</v>
      </c>
      <c r="L763">
        <f t="shared" si="76"/>
        <v>0.2256622512966113</v>
      </c>
      <c r="M763">
        <f t="shared" si="78"/>
        <v>-0.2256622512966113</v>
      </c>
    </row>
    <row r="764" spans="1:13" x14ac:dyDescent="0.35">
      <c r="A764" t="str">
        <v>H</v>
      </c>
      <c r="B764" t="str">
        <v>wrigk001</v>
      </c>
      <c r="C764" t="str">
        <v>castd004</v>
      </c>
      <c r="D764">
        <v>9</v>
      </c>
      <c r="E764">
        <v>0</v>
      </c>
      <c r="F764">
        <v>4</v>
      </c>
      <c r="G764">
        <v>29</v>
      </c>
      <c r="H764">
        <v>0.72</v>
      </c>
      <c r="I764" t="str">
        <v>starter</v>
      </c>
      <c r="J764">
        <f>wOBA+VLOOKUP(D764,order[],2,FALSE)+VLOOKUP(IF(F764&gt;7,8,IF(F764=0,1,F764)),pitches[],2,FALSE)+VLOOKUP(IF(E764&gt;2,3,E764),smatchups[],2,FALSE)</f>
        <v>0.26376023635072315</v>
      </c>
      <c r="K764">
        <f t="shared" si="77"/>
        <v>0.45623976364927682</v>
      </c>
      <c r="L764">
        <f t="shared" si="76"/>
        <v>0.26557209947187999</v>
      </c>
      <c r="M764">
        <f t="shared" si="78"/>
        <v>0.45442790052811999</v>
      </c>
    </row>
    <row r="765" spans="1:13" x14ac:dyDescent="0.35">
      <c r="A765" t="str">
        <v>H</v>
      </c>
      <c r="B765" t="str">
        <v>wrigk001</v>
      </c>
      <c r="C765" t="str">
        <v>marct001</v>
      </c>
      <c r="D765">
        <v>1</v>
      </c>
      <c r="E765">
        <v>1</v>
      </c>
      <c r="F765">
        <v>3</v>
      </c>
      <c r="G765">
        <v>32</v>
      </c>
      <c r="H765">
        <v>1.2609999999999999</v>
      </c>
      <c r="I765" t="str">
        <v>starter</v>
      </c>
      <c r="J765">
        <f>wOBA+VLOOKUP(D765,order[],2,FALSE)+VLOOKUP(IF(F765&gt;7,8,IF(F765=0,1,F765)),pitches[],2,FALSE)+VLOOKUP(IF(E765&gt;2,3,E765),smatchups[],2,FALSE)</f>
        <v>0.28714802268272538</v>
      </c>
      <c r="K765">
        <f t="shared" si="77"/>
        <v>0.97385197731727446</v>
      </c>
      <c r="L765">
        <f t="shared" si="76"/>
        <v>0.28714802268272538</v>
      </c>
      <c r="M765">
        <f t="shared" si="78"/>
        <v>0.97385197731727446</v>
      </c>
    </row>
    <row r="766" spans="1:13" x14ac:dyDescent="0.35">
      <c r="A766" t="str">
        <v>H</v>
      </c>
      <c r="B766" t="str">
        <v>wrigk001</v>
      </c>
      <c r="C766" t="str">
        <v>reynb001</v>
      </c>
      <c r="D766">
        <v>2</v>
      </c>
      <c r="E766">
        <v>1</v>
      </c>
      <c r="F766">
        <v>3</v>
      </c>
      <c r="G766">
        <v>35</v>
      </c>
      <c r="H766">
        <v>0</v>
      </c>
      <c r="I766" t="str">
        <v>starter</v>
      </c>
      <c r="J766">
        <f>wOBA+VLOOKUP(D766,order[],2,FALSE)+VLOOKUP(IF(F766&gt;7,8,IF(F766=0,1,F766)),pitches[],2,FALSE)+VLOOKUP(IF(E766&gt;2,3,E766),smatchups[],2,FALSE)</f>
        <v>0.30108450371581641</v>
      </c>
      <c r="K766">
        <f t="shared" si="77"/>
        <v>-0.30108450371581641</v>
      </c>
      <c r="L766">
        <f t="shared" si="76"/>
        <v>0.30108450371581641</v>
      </c>
      <c r="M766">
        <f t="shared" si="78"/>
        <v>-0.30108450371581641</v>
      </c>
    </row>
    <row r="767" spans="1:13" x14ac:dyDescent="0.35">
      <c r="A767" t="str">
        <v>H</v>
      </c>
      <c r="B767" t="str">
        <v>wrigk001</v>
      </c>
      <c r="C767" t="str">
        <v>hayek001</v>
      </c>
      <c r="D767">
        <v>3</v>
      </c>
      <c r="E767">
        <v>1</v>
      </c>
      <c r="F767">
        <v>2</v>
      </c>
      <c r="G767">
        <v>37</v>
      </c>
      <c r="H767">
        <v>0</v>
      </c>
      <c r="I767" t="str">
        <v>starter</v>
      </c>
      <c r="J767">
        <f>wOBA+VLOOKUP(D767,order[],2,FALSE)+VLOOKUP(IF(F767&gt;7,8,IF(F767=0,1,F767)),pitches[],2,FALSE)+VLOOKUP(IF(E767&gt;2,3,E767),smatchups[],2,FALSE)</f>
        <v>0.38566316815249896</v>
      </c>
      <c r="K767">
        <f t="shared" si="77"/>
        <v>-0.38566316815249896</v>
      </c>
      <c r="L767">
        <f t="shared" si="76"/>
        <v>0.38566316815249896</v>
      </c>
      <c r="M767">
        <f t="shared" si="78"/>
        <v>-0.38566316815249896</v>
      </c>
    </row>
    <row r="768" spans="1:13" x14ac:dyDescent="0.35">
      <c r="A768" t="str">
        <v>H</v>
      </c>
      <c r="B768" t="str">
        <v>wrigk001</v>
      </c>
      <c r="C768" t="str">
        <v>voged001</v>
      </c>
      <c r="D768">
        <v>4</v>
      </c>
      <c r="E768">
        <v>1</v>
      </c>
      <c r="F768">
        <v>4</v>
      </c>
      <c r="G768">
        <v>41</v>
      </c>
      <c r="H768">
        <v>0.72</v>
      </c>
      <c r="I768" t="str">
        <v>starter</v>
      </c>
      <c r="J768">
        <f>wOBA+VLOOKUP(D768,order[],2,FALSE)+VLOOKUP(IF(F768&gt;7,8,IF(F768=0,1,F768)),pitches[],2,FALSE)+VLOOKUP(IF(E768&gt;2,3,E768),smatchups[],2,FALSE)</f>
        <v>0.29314843051883077</v>
      </c>
      <c r="K768">
        <f t="shared" si="77"/>
        <v>0.4268515694811692</v>
      </c>
      <c r="L768">
        <f t="shared" si="76"/>
        <v>0.29314843051883077</v>
      </c>
      <c r="M768">
        <f t="shared" si="78"/>
        <v>0.4268515694811692</v>
      </c>
    </row>
    <row r="769" spans="1:13" x14ac:dyDescent="0.35">
      <c r="A769" t="str">
        <v>H</v>
      </c>
      <c r="B769" t="str">
        <v>wrigk001</v>
      </c>
      <c r="C769" t="str">
        <v>suwij001</v>
      </c>
      <c r="D769">
        <v>5</v>
      </c>
      <c r="E769">
        <v>1</v>
      </c>
      <c r="F769">
        <v>5</v>
      </c>
      <c r="G769">
        <v>46</v>
      </c>
      <c r="H769">
        <v>0</v>
      </c>
      <c r="I769" t="str">
        <v>starter</v>
      </c>
      <c r="J769">
        <f>wOBA+VLOOKUP(D769,order[],2,FALSE)+VLOOKUP(IF(F769&gt;7,8,IF(F769=0,1,F769)),pitches[],2,FALSE)+VLOOKUP(IF(E769&gt;2,3,E769),smatchups[],2,FALSE)</f>
        <v>0.29425017765306233</v>
      </c>
      <c r="K769">
        <f t="shared" si="77"/>
        <v>-0.29425017765306233</v>
      </c>
      <c r="L769">
        <f t="shared" si="76"/>
        <v>0.29425017765306233</v>
      </c>
      <c r="M769">
        <f t="shared" si="78"/>
        <v>-0.29425017765306233</v>
      </c>
    </row>
    <row r="770" spans="1:13" x14ac:dyDescent="0.35">
      <c r="A770" t="str">
        <v>H</v>
      </c>
      <c r="B770" t="str">
        <v>wrigk001</v>
      </c>
      <c r="C770" t="str">
        <v>chavm001</v>
      </c>
      <c r="D770">
        <v>6</v>
      </c>
      <c r="E770">
        <v>1</v>
      </c>
      <c r="F770">
        <v>4</v>
      </c>
      <c r="G770">
        <v>50</v>
      </c>
      <c r="H770">
        <v>0.88400000000000001</v>
      </c>
      <c r="I770" t="str">
        <v>starter</v>
      </c>
      <c r="J770">
        <f>wOBA+VLOOKUP(D770,order[],2,FALSE)+VLOOKUP(IF(F770&gt;7,8,IF(F770=0,1,F770)),pitches[],2,FALSE)+VLOOKUP(IF(E770&gt;2,3,E770),smatchups[],2,FALSE)</f>
        <v>0.28120487143517875</v>
      </c>
      <c r="K770">
        <f t="shared" si="77"/>
        <v>0.6027951285648212</v>
      </c>
      <c r="L770">
        <f t="shared" ref="L770:L833" si="79">IF(E770=0,BF$1+BE$1*F770,IF(E770=1,BF$2+BE$2*F770,IF(E770=2,BF$3+BE$3*F770,BF$4+BE$4*F770)))+J770</f>
        <v>0.28120487143517875</v>
      </c>
      <c r="M770">
        <f t="shared" si="78"/>
        <v>0.6027951285648212</v>
      </c>
    </row>
    <row r="771" spans="1:13" x14ac:dyDescent="0.35">
      <c r="A771" t="str">
        <v>H</v>
      </c>
      <c r="B771" t="str">
        <v>wrigk001</v>
      </c>
      <c r="C771" t="str">
        <v>mitcc002</v>
      </c>
      <c r="D771">
        <v>7</v>
      </c>
      <c r="E771">
        <v>1</v>
      </c>
      <c r="F771">
        <v>2</v>
      </c>
      <c r="G771">
        <v>52</v>
      </c>
      <c r="H771">
        <v>0</v>
      </c>
      <c r="I771" t="str">
        <v>starter</v>
      </c>
      <c r="J771">
        <f>wOBA+VLOOKUP(D771,order[],2,FALSE)+VLOOKUP(IF(F771&gt;7,8,IF(F771=0,1,F771)),pitches[],2,FALSE)+VLOOKUP(IF(E771&gt;2,3,E771),smatchups[],2,FALSE)</f>
        <v>0.36087598465340021</v>
      </c>
      <c r="K771">
        <f t="shared" ref="K771:K834" si="80">H771-J771</f>
        <v>-0.36087598465340021</v>
      </c>
      <c r="L771">
        <f t="shared" si="79"/>
        <v>0.36087598465340021</v>
      </c>
      <c r="M771">
        <f t="shared" ref="M771:M834" si="81">H771-L771</f>
        <v>-0.36087598465340021</v>
      </c>
    </row>
    <row r="772" spans="1:13" x14ac:dyDescent="0.35">
      <c r="A772" t="str">
        <v>H</v>
      </c>
      <c r="B772" t="str">
        <v>wrigk001</v>
      </c>
      <c r="C772" t="str">
        <v>perem005</v>
      </c>
      <c r="D772">
        <v>8</v>
      </c>
      <c r="E772">
        <v>1</v>
      </c>
      <c r="F772">
        <v>6</v>
      </c>
      <c r="G772">
        <v>58</v>
      </c>
      <c r="H772">
        <v>0</v>
      </c>
      <c r="I772" t="str">
        <v>starter</v>
      </c>
      <c r="J772">
        <f>wOBA+VLOOKUP(D772,order[],2,FALSE)+VLOOKUP(IF(F772&gt;7,8,IF(F772=0,1,F772)),pitches[],2,FALSE)+VLOOKUP(IF(E772&gt;2,3,E772),smatchups[],2,FALSE)</f>
        <v>0.28830904031629873</v>
      </c>
      <c r="K772">
        <f t="shared" si="80"/>
        <v>-0.28830904031629873</v>
      </c>
      <c r="L772">
        <f t="shared" si="79"/>
        <v>0.28830904031629873</v>
      </c>
      <c r="M772">
        <f t="shared" si="81"/>
        <v>-0.28830904031629873</v>
      </c>
    </row>
    <row r="773" spans="1:13" x14ac:dyDescent="0.35">
      <c r="A773" t="str">
        <v>H</v>
      </c>
      <c r="B773" t="str">
        <v>wrigk001</v>
      </c>
      <c r="C773" t="str">
        <v>castd004</v>
      </c>
      <c r="D773">
        <v>9</v>
      </c>
      <c r="E773">
        <v>1</v>
      </c>
      <c r="F773">
        <v>2</v>
      </c>
      <c r="G773">
        <v>60</v>
      </c>
      <c r="H773">
        <v>0</v>
      </c>
      <c r="I773" t="str">
        <v>starter</v>
      </c>
      <c r="J773">
        <f>wOBA+VLOOKUP(D773,order[],2,FALSE)+VLOOKUP(IF(F773&gt;7,8,IF(F773=0,1,F773)),pitches[],2,FALSE)+VLOOKUP(IF(E773&gt;2,3,E773),smatchups[],2,FALSE)</f>
        <v>0.39779961266585118</v>
      </c>
      <c r="K773">
        <f t="shared" si="80"/>
        <v>-0.39779961266585118</v>
      </c>
      <c r="L773">
        <f t="shared" si="79"/>
        <v>0.39779961266585118</v>
      </c>
      <c r="M773">
        <f t="shared" si="81"/>
        <v>-0.39779961266585118</v>
      </c>
    </row>
    <row r="774" spans="1:13" x14ac:dyDescent="0.35">
      <c r="A774" t="str">
        <v>H</v>
      </c>
      <c r="B774" t="str">
        <v>wrigk001</v>
      </c>
      <c r="C774" t="str">
        <v>marct001</v>
      </c>
      <c r="D774">
        <v>1</v>
      </c>
      <c r="E774">
        <v>2</v>
      </c>
      <c r="F774">
        <v>2</v>
      </c>
      <c r="G774">
        <v>62</v>
      </c>
      <c r="H774">
        <v>0.88400000000000001</v>
      </c>
      <c r="I774" t="str">
        <v>starter</v>
      </c>
      <c r="J774">
        <f>wOBA+VLOOKUP(D774,order[],2,FALSE)+VLOOKUP(IF(F774&gt;7,8,IF(F774=0,1,F774)),pitches[],2,FALSE)+VLOOKUP(IF(E774&gt;2,3,E774),smatchups[],2,FALSE)</f>
        <v>0.3876983522072075</v>
      </c>
      <c r="K774">
        <f t="shared" si="80"/>
        <v>0.49630164779279251</v>
      </c>
      <c r="L774">
        <f t="shared" si="79"/>
        <v>0.3876983522072075</v>
      </c>
      <c r="M774">
        <f t="shared" si="81"/>
        <v>0.49630164779279251</v>
      </c>
    </row>
    <row r="775" spans="1:13" x14ac:dyDescent="0.35">
      <c r="A775" t="str">
        <v>H</v>
      </c>
      <c r="B775" t="str">
        <v>wrigk001</v>
      </c>
      <c r="C775" t="str">
        <v>reynb001</v>
      </c>
      <c r="D775">
        <v>2</v>
      </c>
      <c r="E775">
        <v>2</v>
      </c>
      <c r="F775">
        <v>4</v>
      </c>
      <c r="G775">
        <v>66</v>
      </c>
      <c r="H775">
        <v>2.0720000000000001</v>
      </c>
      <c r="I775" t="str">
        <v>starter</v>
      </c>
      <c r="J775">
        <f>wOBA+VLOOKUP(D775,order[],2,FALSE)+VLOOKUP(IF(F775&gt;7,8,IF(F775=0,1,F775)),pitches[],2,FALSE)+VLOOKUP(IF(E775&gt;2,3,E775),smatchups[],2,FALSE)</f>
        <v>0.29315681569944013</v>
      </c>
      <c r="K775">
        <f t="shared" si="80"/>
        <v>1.7788431843005599</v>
      </c>
      <c r="L775">
        <f t="shared" si="79"/>
        <v>0.29315681569944013</v>
      </c>
      <c r="M775">
        <f t="shared" si="81"/>
        <v>1.7788431843005599</v>
      </c>
    </row>
    <row r="776" spans="1:13" x14ac:dyDescent="0.35">
      <c r="A776" t="str">
        <v>H</v>
      </c>
      <c r="B776" t="str">
        <v>wrigk001</v>
      </c>
      <c r="C776" t="str">
        <v>hayek001</v>
      </c>
      <c r="D776">
        <v>3</v>
      </c>
      <c r="E776">
        <v>2</v>
      </c>
      <c r="F776">
        <v>4</v>
      </c>
      <c r="G776">
        <v>70</v>
      </c>
      <c r="H776">
        <v>0</v>
      </c>
      <c r="I776" t="str">
        <v>starter</v>
      </c>
      <c r="J776">
        <f>wOBA+VLOOKUP(D776,order[],2,FALSE)+VLOOKUP(IF(F776&gt;7,8,IF(F776=0,1,F776)),pitches[],2,FALSE)+VLOOKUP(IF(E776&gt;2,3,E776),smatchups[],2,FALSE)</f>
        <v>0.27919126952858841</v>
      </c>
      <c r="K776">
        <f t="shared" si="80"/>
        <v>-0.27919126952858841</v>
      </c>
      <c r="L776">
        <f t="shared" si="79"/>
        <v>0.27919126952858841</v>
      </c>
      <c r="M776">
        <f t="shared" si="81"/>
        <v>-0.27919126952858841</v>
      </c>
    </row>
    <row r="777" spans="1:13" x14ac:dyDescent="0.35">
      <c r="A777" t="str">
        <v>H</v>
      </c>
      <c r="B777" t="str">
        <v>wrigk001</v>
      </c>
      <c r="C777" t="str">
        <v>voged001</v>
      </c>
      <c r="D777">
        <v>4</v>
      </c>
      <c r="E777">
        <v>2</v>
      </c>
      <c r="F777">
        <v>3</v>
      </c>
      <c r="G777">
        <v>73</v>
      </c>
      <c r="H777">
        <v>0</v>
      </c>
      <c r="I777" t="str">
        <v>starter</v>
      </c>
      <c r="J777">
        <f>wOBA+VLOOKUP(D777,order[],2,FALSE)+VLOOKUP(IF(F777&gt;7,8,IF(F777=0,1,F777)),pitches[],2,FALSE)+VLOOKUP(IF(E777&gt;2,3,E777),smatchups[],2,FALSE)</f>
        <v>0.30508835636910275</v>
      </c>
      <c r="K777">
        <f t="shared" si="80"/>
        <v>-0.30508835636910275</v>
      </c>
      <c r="L777">
        <f t="shared" si="79"/>
        <v>0.30508835636910275</v>
      </c>
      <c r="M777">
        <f t="shared" si="81"/>
        <v>-0.30508835636910275</v>
      </c>
    </row>
    <row r="778" spans="1:13" x14ac:dyDescent="0.35">
      <c r="A778" t="str">
        <v>H</v>
      </c>
      <c r="B778" t="str">
        <v>wrigk001</v>
      </c>
      <c r="C778" t="str">
        <v>suwij001</v>
      </c>
      <c r="D778">
        <v>5</v>
      </c>
      <c r="E778">
        <v>2</v>
      </c>
      <c r="F778">
        <v>5</v>
      </c>
      <c r="G778">
        <v>78</v>
      </c>
      <c r="H778">
        <v>0</v>
      </c>
      <c r="I778" t="str">
        <v>starter</v>
      </c>
      <c r="J778">
        <f>wOBA+VLOOKUP(D778,order[],2,FALSE)+VLOOKUP(IF(F778&gt;7,8,IF(F778=0,1,F778)),pitches[],2,FALSE)+VLOOKUP(IF(E778&gt;2,3,E778),smatchups[],2,FALSE)</f>
        <v>0.29625629657001018</v>
      </c>
      <c r="K778">
        <f t="shared" si="80"/>
        <v>-0.29625629657001018</v>
      </c>
      <c r="L778">
        <f t="shared" si="79"/>
        <v>0.29625629657001018</v>
      </c>
      <c r="M778">
        <f t="shared" si="81"/>
        <v>-0.29625629657001018</v>
      </c>
    </row>
    <row r="779" spans="1:13" x14ac:dyDescent="0.35">
      <c r="A779" t="str">
        <v>H</v>
      </c>
      <c r="B779" t="str">
        <v>wrigk001</v>
      </c>
      <c r="C779" t="str">
        <v>chavm001</v>
      </c>
      <c r="D779">
        <v>6</v>
      </c>
      <c r="E779">
        <v>2</v>
      </c>
      <c r="F779">
        <v>1</v>
      </c>
      <c r="G779">
        <v>79</v>
      </c>
      <c r="H779">
        <v>0</v>
      </c>
      <c r="I779" t="str">
        <v>starter</v>
      </c>
      <c r="J779">
        <f>wOBA+VLOOKUP(D779,order[],2,FALSE)+VLOOKUP(IF(F779&gt;7,8,IF(F779=0,1,F779)),pitches[],2,FALSE)+VLOOKUP(IF(E779&gt;2,3,E779),smatchups[],2,FALSE)</f>
        <v>0.44484255354208013</v>
      </c>
      <c r="K779">
        <f t="shared" si="80"/>
        <v>-0.44484255354208013</v>
      </c>
      <c r="L779">
        <f t="shared" si="79"/>
        <v>0.44484255354208013</v>
      </c>
      <c r="M779">
        <f t="shared" si="81"/>
        <v>-0.44484255354208013</v>
      </c>
    </row>
    <row r="780" spans="1:13" x14ac:dyDescent="0.35">
      <c r="A780" t="str">
        <v>H</v>
      </c>
      <c r="B780" t="str">
        <v>friem001</v>
      </c>
      <c r="C780" t="str">
        <v>slata001</v>
      </c>
      <c r="D780">
        <v>1</v>
      </c>
      <c r="E780">
        <v>0</v>
      </c>
      <c r="F780">
        <v>5</v>
      </c>
      <c r="G780">
        <v>5</v>
      </c>
      <c r="H780">
        <v>0</v>
      </c>
      <c r="I780" t="str">
        <v>starter</v>
      </c>
      <c r="J780">
        <f>wOBA+VLOOKUP(D780,order[],2,FALSE)+VLOOKUP(IF(F780&gt;7,8,IF(F780=0,1,F780)),pitches[],2,FALSE)+VLOOKUP(IF(E780&gt;2,3,E780),smatchups[],2,FALSE)</f>
        <v>0.2645363177026912</v>
      </c>
      <c r="K780">
        <f t="shared" si="80"/>
        <v>-0.2645363177026912</v>
      </c>
      <c r="L780">
        <f t="shared" si="79"/>
        <v>0.26634818082384804</v>
      </c>
      <c r="M780">
        <f t="shared" si="81"/>
        <v>-0.26634818082384804</v>
      </c>
    </row>
    <row r="781" spans="1:13" x14ac:dyDescent="0.35">
      <c r="A781" t="str">
        <v>H</v>
      </c>
      <c r="B781" t="str">
        <v>friem001</v>
      </c>
      <c r="C781" t="str">
        <v>florw001</v>
      </c>
      <c r="D781">
        <v>2</v>
      </c>
      <c r="E781">
        <v>0</v>
      </c>
      <c r="F781">
        <v>5</v>
      </c>
      <c r="G781">
        <v>10</v>
      </c>
      <c r="H781">
        <v>0</v>
      </c>
      <c r="I781" t="str">
        <v>starter</v>
      </c>
      <c r="J781">
        <f>wOBA+VLOOKUP(D781,order[],2,FALSE)+VLOOKUP(IF(F781&gt;7,8,IF(F781=0,1,F781)),pitches[],2,FALSE)+VLOOKUP(IF(E781&gt;2,3,E781),smatchups[],2,FALSE)</f>
        <v>0.27847279873578223</v>
      </c>
      <c r="K781">
        <f t="shared" si="80"/>
        <v>-0.27847279873578223</v>
      </c>
      <c r="L781">
        <f t="shared" si="79"/>
        <v>0.28028466185693907</v>
      </c>
      <c r="M781">
        <f t="shared" si="81"/>
        <v>-0.28028466185693907</v>
      </c>
    </row>
    <row r="782" spans="1:13" x14ac:dyDescent="0.35">
      <c r="A782" t="str">
        <v>H</v>
      </c>
      <c r="B782" t="str">
        <v>friem001</v>
      </c>
      <c r="C782" t="str">
        <v>yastm001</v>
      </c>
      <c r="D782">
        <v>3</v>
      </c>
      <c r="E782">
        <v>0</v>
      </c>
      <c r="F782">
        <v>4</v>
      </c>
      <c r="G782">
        <v>14</v>
      </c>
      <c r="H782">
        <v>0</v>
      </c>
      <c r="I782" t="str">
        <v>starter</v>
      </c>
      <c r="J782">
        <f>wOBA+VLOOKUP(D782,order[],2,FALSE)+VLOOKUP(IF(F782&gt;7,8,IF(F782=0,1,F782)),pitches[],2,FALSE)+VLOOKUP(IF(E782&gt;2,3,E782),smatchups[],2,FALSE)</f>
        <v>0.25162379183737094</v>
      </c>
      <c r="K782">
        <f t="shared" si="80"/>
        <v>-0.25162379183737094</v>
      </c>
      <c r="L782">
        <f t="shared" si="79"/>
        <v>0.25343565495852777</v>
      </c>
      <c r="M782">
        <f t="shared" si="81"/>
        <v>-0.25343565495852777</v>
      </c>
    </row>
    <row r="783" spans="1:13" x14ac:dyDescent="0.35">
      <c r="A783" t="str">
        <v>H</v>
      </c>
      <c r="B783" t="str">
        <v>friem001</v>
      </c>
      <c r="C783" t="str">
        <v>ruf-d001</v>
      </c>
      <c r="D783">
        <v>4</v>
      </c>
      <c r="E783">
        <v>0</v>
      </c>
      <c r="F783">
        <v>5</v>
      </c>
      <c r="G783">
        <v>19</v>
      </c>
      <c r="H783">
        <v>0.72</v>
      </c>
      <c r="I783" t="str">
        <v>starter</v>
      </c>
      <c r="J783">
        <f>wOBA+VLOOKUP(D783,order[],2,FALSE)+VLOOKUP(IF(F783&gt;7,8,IF(F783=0,1,F783)),pitches[],2,FALSE)+VLOOKUP(IF(E783&gt;2,3,E783),smatchups[],2,FALSE)</f>
        <v>0.28047053247212073</v>
      </c>
      <c r="K783">
        <f t="shared" si="80"/>
        <v>0.43952946752787925</v>
      </c>
      <c r="L783">
        <f t="shared" si="79"/>
        <v>0.28228239559327756</v>
      </c>
      <c r="M783">
        <f t="shared" si="81"/>
        <v>0.43771760440672242</v>
      </c>
    </row>
    <row r="784" spans="1:13" x14ac:dyDescent="0.35">
      <c r="A784" t="str">
        <v>H</v>
      </c>
      <c r="B784" t="str">
        <v>friem001</v>
      </c>
      <c r="C784" t="str">
        <v>longe001</v>
      </c>
      <c r="D784">
        <v>5</v>
      </c>
      <c r="E784">
        <v>0</v>
      </c>
      <c r="F784">
        <v>2</v>
      </c>
      <c r="G784">
        <v>21</v>
      </c>
      <c r="H784">
        <v>0.88400000000000001</v>
      </c>
      <c r="I784" t="str">
        <v>starter</v>
      </c>
      <c r="J784">
        <f>wOBA+VLOOKUP(D784,order[],2,FALSE)+VLOOKUP(IF(F784&gt;7,8,IF(F784=0,1,F784)),pitches[],2,FALSE)+VLOOKUP(IF(E784&gt;2,3,E784),smatchups[],2,FALSE)</f>
        <v>0.36428337569209152</v>
      </c>
      <c r="K784">
        <f t="shared" si="80"/>
        <v>0.51971662430790855</v>
      </c>
      <c r="L784">
        <f t="shared" si="79"/>
        <v>0.36609523881324835</v>
      </c>
      <c r="M784">
        <f t="shared" si="81"/>
        <v>0.51790476118675166</v>
      </c>
    </row>
    <row r="785" spans="1:13" x14ac:dyDescent="0.35">
      <c r="A785" t="str">
        <v>H</v>
      </c>
      <c r="B785" t="str">
        <v>friem001</v>
      </c>
      <c r="C785" t="str">
        <v>gonzl005</v>
      </c>
      <c r="D785">
        <v>6</v>
      </c>
      <c r="E785">
        <v>0</v>
      </c>
      <c r="F785">
        <v>2</v>
      </c>
      <c r="G785">
        <v>23</v>
      </c>
      <c r="H785">
        <v>0</v>
      </c>
      <c r="I785" t="str">
        <v>starter</v>
      </c>
      <c r="J785">
        <f>wOBA+VLOOKUP(D785,order[],2,FALSE)+VLOOKUP(IF(F785&gt;7,8,IF(F785=0,1,F785)),pitches[],2,FALSE)+VLOOKUP(IF(E785&gt;2,3,E785),smatchups[],2,FALSE)</f>
        <v>0.36412153020176752</v>
      </c>
      <c r="K785">
        <f t="shared" si="80"/>
        <v>-0.36412153020176752</v>
      </c>
      <c r="L785">
        <f t="shared" si="79"/>
        <v>0.36593339332292435</v>
      </c>
      <c r="M785">
        <f t="shared" si="81"/>
        <v>-0.36593339332292435</v>
      </c>
    </row>
    <row r="786" spans="1:13" x14ac:dyDescent="0.35">
      <c r="A786" t="str">
        <v>H</v>
      </c>
      <c r="B786" t="str">
        <v>friem001</v>
      </c>
      <c r="C786" t="str">
        <v>estrt001</v>
      </c>
      <c r="D786">
        <v>7</v>
      </c>
      <c r="E786">
        <v>1</v>
      </c>
      <c r="F786">
        <v>7</v>
      </c>
      <c r="G786">
        <v>30</v>
      </c>
      <c r="H786">
        <v>0</v>
      </c>
      <c r="I786" t="str">
        <v>starter</v>
      </c>
      <c r="J786">
        <f>wOBA+VLOOKUP(D786,order[],2,FALSE)+VLOOKUP(IF(F786&gt;7,8,IF(F786=0,1,F786)),pitches[],2,FALSE)+VLOOKUP(IF(E786&gt;2,3,E786),smatchups[],2,FALSE)</f>
        <v>0.3505165268480267</v>
      </c>
      <c r="K786">
        <f t="shared" si="80"/>
        <v>-0.3505165268480267</v>
      </c>
      <c r="L786">
        <f t="shared" si="79"/>
        <v>0.3505165268480267</v>
      </c>
      <c r="M786">
        <f t="shared" si="81"/>
        <v>-0.3505165268480267</v>
      </c>
    </row>
    <row r="787" spans="1:13" x14ac:dyDescent="0.35">
      <c r="A787" t="str">
        <v>H</v>
      </c>
      <c r="B787" t="str">
        <v>friem001</v>
      </c>
      <c r="C787" t="str">
        <v>casac001</v>
      </c>
      <c r="D787">
        <v>8</v>
      </c>
      <c r="E787">
        <v>0</v>
      </c>
      <c r="F787">
        <v>5</v>
      </c>
      <c r="G787">
        <v>35</v>
      </c>
      <c r="H787">
        <v>0</v>
      </c>
      <c r="I787" t="str">
        <v>starter</v>
      </c>
      <c r="J787">
        <f>wOBA+VLOOKUP(D787,order[],2,FALSE)+VLOOKUP(IF(F787&gt;7,8,IF(F787=0,1,F787)),pitches[],2,FALSE)+VLOOKUP(IF(E787&gt;2,3,E787),smatchups[],2,FALSE)</f>
        <v>0.22680004196968995</v>
      </c>
      <c r="K787">
        <f t="shared" si="80"/>
        <v>-0.22680004196968995</v>
      </c>
      <c r="L787">
        <f t="shared" si="79"/>
        <v>0.22861190509084675</v>
      </c>
      <c r="M787">
        <f t="shared" si="81"/>
        <v>-0.22861190509084675</v>
      </c>
    </row>
    <row r="788" spans="1:13" x14ac:dyDescent="0.35">
      <c r="A788" t="str">
        <v>H</v>
      </c>
      <c r="B788" t="str">
        <v>friem001</v>
      </c>
      <c r="C788" t="str">
        <v>lastt001</v>
      </c>
      <c r="D788">
        <v>9</v>
      </c>
      <c r="E788">
        <v>0</v>
      </c>
      <c r="F788">
        <v>6</v>
      </c>
      <c r="G788">
        <v>41</v>
      </c>
      <c r="H788">
        <v>0</v>
      </c>
      <c r="I788" t="str">
        <v>starter</v>
      </c>
      <c r="J788">
        <f>wOBA+VLOOKUP(D788,order[],2,FALSE)+VLOOKUP(IF(F788&gt;7,8,IF(F788=0,1,F788)),pitches[],2,FALSE)+VLOOKUP(IF(E788&gt;2,3,E788),smatchups[],2,FALSE)</f>
        <v>0.31259133665062189</v>
      </c>
      <c r="K788">
        <f t="shared" si="80"/>
        <v>-0.31259133665062189</v>
      </c>
      <c r="L788">
        <f t="shared" si="79"/>
        <v>0.31440319977177872</v>
      </c>
      <c r="M788">
        <f t="shared" si="81"/>
        <v>-0.31440319977177872</v>
      </c>
    </row>
    <row r="789" spans="1:13" x14ac:dyDescent="0.35">
      <c r="A789" t="str">
        <v>H</v>
      </c>
      <c r="B789" t="str">
        <v>friem001</v>
      </c>
      <c r="C789" t="str">
        <v>slata001</v>
      </c>
      <c r="D789">
        <v>1</v>
      </c>
      <c r="E789">
        <v>1</v>
      </c>
      <c r="F789">
        <v>8</v>
      </c>
      <c r="G789">
        <v>49</v>
      </c>
      <c r="H789">
        <v>0</v>
      </c>
      <c r="I789" t="str">
        <v>starter</v>
      </c>
      <c r="J789">
        <f>wOBA+VLOOKUP(D789,order[],2,FALSE)+VLOOKUP(IF(F789&gt;7,8,IF(F789=0,1,F789)),pitches[],2,FALSE)+VLOOKUP(IF(E789&gt;2,3,E789),smatchups[],2,FALSE)</f>
        <v>0.3873044583601945</v>
      </c>
      <c r="K789">
        <f t="shared" si="80"/>
        <v>-0.3873044583601945</v>
      </c>
      <c r="L789">
        <f t="shared" si="79"/>
        <v>0.3873044583601945</v>
      </c>
      <c r="M789">
        <f t="shared" si="81"/>
        <v>-0.3873044583601945</v>
      </c>
    </row>
    <row r="790" spans="1:13" x14ac:dyDescent="0.35">
      <c r="A790" t="str">
        <v>H</v>
      </c>
      <c r="B790" t="str">
        <v>friem001</v>
      </c>
      <c r="C790" t="str">
        <v>florw001</v>
      </c>
      <c r="D790">
        <v>2</v>
      </c>
      <c r="E790">
        <v>1</v>
      </c>
      <c r="F790">
        <v>1</v>
      </c>
      <c r="G790">
        <v>50</v>
      </c>
      <c r="H790">
        <v>0</v>
      </c>
      <c r="I790" t="str">
        <v>starter</v>
      </c>
      <c r="J790">
        <f>wOBA+VLOOKUP(D790,order[],2,FALSE)+VLOOKUP(IF(F790&gt;7,8,IF(F790=0,1,F790)),pitches[],2,FALSE)+VLOOKUP(IF(E790&gt;2,3,E790),smatchups[],2,FALSE)</f>
        <v>0.45278225997244581</v>
      </c>
      <c r="K790">
        <f t="shared" si="80"/>
        <v>-0.45278225997244581</v>
      </c>
      <c r="L790">
        <f t="shared" si="79"/>
        <v>0.45278225997244581</v>
      </c>
      <c r="M790">
        <f t="shared" si="81"/>
        <v>-0.45278225997244581</v>
      </c>
    </row>
    <row r="791" spans="1:13" x14ac:dyDescent="0.35">
      <c r="A791" t="str">
        <v>H</v>
      </c>
      <c r="B791" t="str">
        <v>friem001</v>
      </c>
      <c r="C791" t="str">
        <v>yastm001</v>
      </c>
      <c r="D791">
        <v>3</v>
      </c>
      <c r="E791">
        <v>1</v>
      </c>
      <c r="F791">
        <v>6</v>
      </c>
      <c r="G791">
        <v>56</v>
      </c>
      <c r="H791">
        <v>0</v>
      </c>
      <c r="I791" t="str">
        <v>starter</v>
      </c>
      <c r="J791">
        <f>wOBA+VLOOKUP(D791,order[],2,FALSE)+VLOOKUP(IF(F791&gt;7,8,IF(F791=0,1,F791)),pitches[],2,FALSE)+VLOOKUP(IF(E791&gt;2,3,E791),smatchups[],2,FALSE)</f>
        <v>0.3260162509115393</v>
      </c>
      <c r="K791">
        <f t="shared" si="80"/>
        <v>-0.3260162509115393</v>
      </c>
      <c r="L791">
        <f t="shared" si="79"/>
        <v>0.3260162509115393</v>
      </c>
      <c r="M791">
        <f t="shared" si="81"/>
        <v>-0.3260162509115393</v>
      </c>
    </row>
    <row r="792" spans="1:13" x14ac:dyDescent="0.35">
      <c r="A792" t="str">
        <v>H</v>
      </c>
      <c r="B792" t="str">
        <v>friem001</v>
      </c>
      <c r="C792" t="str">
        <v>ruf-d001</v>
      </c>
      <c r="D792">
        <v>4</v>
      </c>
      <c r="E792">
        <v>1</v>
      </c>
      <c r="F792">
        <v>3</v>
      </c>
      <c r="G792">
        <v>59</v>
      </c>
      <c r="H792">
        <v>0.88400000000000001</v>
      </c>
      <c r="I792" t="str">
        <v>starter</v>
      </c>
      <c r="J792">
        <f>wOBA+VLOOKUP(D792,order[],2,FALSE)+VLOOKUP(IF(F792&gt;7,8,IF(F792=0,1,F792)),pitches[],2,FALSE)+VLOOKUP(IF(E792&gt;2,3,E792),smatchups[],2,FALSE)</f>
        <v>0.3030822374521549</v>
      </c>
      <c r="K792">
        <f t="shared" si="80"/>
        <v>0.58091776254784511</v>
      </c>
      <c r="L792">
        <f t="shared" si="79"/>
        <v>0.3030822374521549</v>
      </c>
      <c r="M792">
        <f t="shared" si="81"/>
        <v>0.58091776254784511</v>
      </c>
    </row>
    <row r="793" spans="1:13" x14ac:dyDescent="0.35">
      <c r="A793" t="str">
        <v>H</v>
      </c>
      <c r="B793" t="str">
        <v>friem001</v>
      </c>
      <c r="C793" t="str">
        <v>longe001</v>
      </c>
      <c r="D793">
        <v>5</v>
      </c>
      <c r="E793">
        <v>1</v>
      </c>
      <c r="F793">
        <v>4</v>
      </c>
      <c r="G793">
        <v>63</v>
      </c>
      <c r="H793">
        <v>0</v>
      </c>
      <c r="I793" t="str">
        <v>starter</v>
      </c>
      <c r="J793">
        <f>wOBA+VLOOKUP(D793,order[],2,FALSE)+VLOOKUP(IF(F793&gt;7,8,IF(F793=0,1,F793)),pitches[],2,FALSE)+VLOOKUP(IF(E793&gt;2,3,E793),smatchups[],2,FALSE)</f>
        <v>0.28136671692550275</v>
      </c>
      <c r="K793">
        <f t="shared" si="80"/>
        <v>-0.28136671692550275</v>
      </c>
      <c r="L793">
        <f t="shared" si="79"/>
        <v>0.28136671692550275</v>
      </c>
      <c r="M793">
        <f t="shared" si="81"/>
        <v>-0.28136671692550275</v>
      </c>
    </row>
    <row r="794" spans="1:13" x14ac:dyDescent="0.35">
      <c r="A794" t="str">
        <v>H</v>
      </c>
      <c r="B794" t="str">
        <v>friem001</v>
      </c>
      <c r="C794" t="str">
        <v>gonzl005</v>
      </c>
      <c r="D794">
        <v>6</v>
      </c>
      <c r="E794">
        <v>1</v>
      </c>
      <c r="F794">
        <v>4</v>
      </c>
      <c r="G794">
        <v>67</v>
      </c>
      <c r="H794">
        <v>0</v>
      </c>
      <c r="I794" t="str">
        <v>starter</v>
      </c>
      <c r="J794">
        <f>wOBA+VLOOKUP(D794,order[],2,FALSE)+VLOOKUP(IF(F794&gt;7,8,IF(F794=0,1,F794)),pitches[],2,FALSE)+VLOOKUP(IF(E794&gt;2,3,E794),smatchups[],2,FALSE)</f>
        <v>0.28120487143517875</v>
      </c>
      <c r="K794">
        <f t="shared" si="80"/>
        <v>-0.28120487143517875</v>
      </c>
      <c r="L794">
        <f t="shared" si="79"/>
        <v>0.28120487143517875</v>
      </c>
      <c r="M794">
        <f t="shared" si="81"/>
        <v>-0.28120487143517875</v>
      </c>
    </row>
    <row r="795" spans="1:13" x14ac:dyDescent="0.35">
      <c r="A795" t="str">
        <v>H</v>
      </c>
      <c r="B795" t="str">
        <v>friem001</v>
      </c>
      <c r="C795" t="str">
        <v>estrt001</v>
      </c>
      <c r="D795">
        <v>7</v>
      </c>
      <c r="E795">
        <v>2</v>
      </c>
      <c r="F795">
        <v>1</v>
      </c>
      <c r="G795">
        <v>68</v>
      </c>
      <c r="H795">
        <v>0</v>
      </c>
      <c r="I795" t="str">
        <v>starter</v>
      </c>
      <c r="J795">
        <f>wOBA+VLOOKUP(D795,order[],2,FALSE)+VLOOKUP(IF(F795&gt;7,8,IF(F795=0,1,F795)),pitches[],2,FALSE)+VLOOKUP(IF(E795&gt;2,3,E795),smatchups[],2,FALSE)</f>
        <v>0.41603564921944319</v>
      </c>
      <c r="K795">
        <f t="shared" si="80"/>
        <v>-0.41603564921944319</v>
      </c>
      <c r="L795">
        <f t="shared" si="79"/>
        <v>0.41603564921944319</v>
      </c>
      <c r="M795">
        <f t="shared" si="81"/>
        <v>-0.41603564921944319</v>
      </c>
    </row>
    <row r="796" spans="1:13" x14ac:dyDescent="0.35">
      <c r="A796" t="str">
        <v>H</v>
      </c>
      <c r="B796" t="str">
        <v>friem001</v>
      </c>
      <c r="C796" t="str">
        <v>casac001</v>
      </c>
      <c r="D796">
        <v>8</v>
      </c>
      <c r="E796">
        <v>1</v>
      </c>
      <c r="F796">
        <v>5</v>
      </c>
      <c r="G796">
        <v>73</v>
      </c>
      <c r="H796">
        <v>0</v>
      </c>
      <c r="I796" t="str">
        <v>starter</v>
      </c>
      <c r="J796">
        <f>wOBA+VLOOKUP(D796,order[],2,FALSE)+VLOOKUP(IF(F796&gt;7,8,IF(F796=0,1,F796)),pitches[],2,FALSE)+VLOOKUP(IF(E796&gt;2,3,E796),smatchups[],2,FALSE)</f>
        <v>0.25236140074395957</v>
      </c>
      <c r="K796">
        <f t="shared" si="80"/>
        <v>-0.25236140074395957</v>
      </c>
      <c r="L796">
        <f t="shared" si="79"/>
        <v>0.25236140074395957</v>
      </c>
      <c r="M796">
        <f t="shared" si="81"/>
        <v>-0.25236140074395957</v>
      </c>
    </row>
    <row r="797" spans="1:13" x14ac:dyDescent="0.35">
      <c r="A797" t="str">
        <v>H</v>
      </c>
      <c r="B797" t="str">
        <v>friem001</v>
      </c>
      <c r="C797" t="str">
        <v>lastt001</v>
      </c>
      <c r="D797">
        <v>9</v>
      </c>
      <c r="E797">
        <v>1</v>
      </c>
      <c r="F797">
        <v>4</v>
      </c>
      <c r="G797">
        <v>77</v>
      </c>
      <c r="H797">
        <v>0.88400000000000001</v>
      </c>
      <c r="I797" t="str">
        <v>starter</v>
      </c>
      <c r="J797">
        <f>wOBA+VLOOKUP(D797,order[],2,FALSE)+VLOOKUP(IF(F797&gt;7,8,IF(F797=0,1,F797)),pitches[],2,FALSE)+VLOOKUP(IF(E797&gt;2,3,E797),smatchups[],2,FALSE)</f>
        <v>0.28932159512499278</v>
      </c>
      <c r="K797">
        <f t="shared" si="80"/>
        <v>0.59467840487500723</v>
      </c>
      <c r="L797">
        <f t="shared" si="79"/>
        <v>0.28932159512499278</v>
      </c>
      <c r="M797">
        <f t="shared" si="81"/>
        <v>0.59467840487500723</v>
      </c>
    </row>
    <row r="798" spans="1:13" x14ac:dyDescent="0.35">
      <c r="A798" t="str">
        <v>H</v>
      </c>
      <c r="B798" t="str">
        <v>friem001</v>
      </c>
      <c r="C798" t="str">
        <v>slata001</v>
      </c>
      <c r="D798">
        <v>1</v>
      </c>
      <c r="E798">
        <v>2</v>
      </c>
      <c r="F798">
        <v>1</v>
      </c>
      <c r="G798">
        <v>78</v>
      </c>
      <c r="H798">
        <v>0</v>
      </c>
      <c r="I798" t="str">
        <v>starter</v>
      </c>
      <c r="J798">
        <f>wOBA+VLOOKUP(D798,order[],2,FALSE)+VLOOKUP(IF(F798&gt;7,8,IF(F798=0,1,F798)),pitches[],2,FALSE)+VLOOKUP(IF(E798&gt;2,3,E798),smatchups[],2,FALSE)</f>
        <v>0.44085189785630263</v>
      </c>
      <c r="K798">
        <f t="shared" si="80"/>
        <v>-0.44085189785630263</v>
      </c>
      <c r="L798">
        <f t="shared" si="79"/>
        <v>0.44085189785630263</v>
      </c>
      <c r="M798">
        <f t="shared" si="81"/>
        <v>-0.44085189785630263</v>
      </c>
    </row>
    <row r="799" spans="1:13" x14ac:dyDescent="0.35">
      <c r="A799" t="str">
        <v>H</v>
      </c>
      <c r="B799" t="str">
        <v>friem001</v>
      </c>
      <c r="C799" t="str">
        <v>florw001</v>
      </c>
      <c r="D799">
        <v>2</v>
      </c>
      <c r="E799">
        <v>2</v>
      </c>
      <c r="F799">
        <v>2</v>
      </c>
      <c r="G799">
        <v>80</v>
      </c>
      <c r="H799">
        <v>0</v>
      </c>
      <c r="I799" t="str">
        <v>starter</v>
      </c>
      <c r="J799">
        <f>wOBA+VLOOKUP(D799,order[],2,FALSE)+VLOOKUP(IF(F799&gt;7,8,IF(F799=0,1,F799)),pitches[],2,FALSE)+VLOOKUP(IF(E799&gt;2,3,E799),smatchups[],2,FALSE)</f>
        <v>0.40163483324029853</v>
      </c>
      <c r="K799">
        <f t="shared" si="80"/>
        <v>-0.40163483324029853</v>
      </c>
      <c r="L799">
        <f t="shared" si="79"/>
        <v>0.40163483324029853</v>
      </c>
      <c r="M799">
        <f t="shared" si="81"/>
        <v>-0.40163483324029853</v>
      </c>
    </row>
    <row r="800" spans="1:13" x14ac:dyDescent="0.35">
      <c r="A800" t="str">
        <v>H</v>
      </c>
      <c r="B800" t="str">
        <v>friem001</v>
      </c>
      <c r="C800" t="str">
        <v>yastm001</v>
      </c>
      <c r="D800">
        <v>3</v>
      </c>
      <c r="E800">
        <v>2</v>
      </c>
      <c r="F800">
        <v>5</v>
      </c>
      <c r="G800">
        <v>85</v>
      </c>
      <c r="H800">
        <v>0</v>
      </c>
      <c r="I800" t="str">
        <v>starter</v>
      </c>
      <c r="J800">
        <f>wOBA+VLOOKUP(D800,order[],2,FALSE)+VLOOKUP(IF(F800&gt;7,8,IF(F800=0,1,F800)),pitches[],2,FALSE)+VLOOKUP(IF(E800&gt;2,3,E800),smatchups[],2,FALSE)</f>
        <v>0.292074730256148</v>
      </c>
      <c r="K800">
        <f t="shared" si="80"/>
        <v>-0.292074730256148</v>
      </c>
      <c r="L800">
        <f t="shared" si="79"/>
        <v>0.292074730256148</v>
      </c>
      <c r="M800">
        <f t="shared" si="81"/>
        <v>-0.292074730256148</v>
      </c>
    </row>
    <row r="801" spans="1:13" x14ac:dyDescent="0.35">
      <c r="A801" t="str">
        <v>H</v>
      </c>
      <c r="B801" t="str">
        <v>friem001</v>
      </c>
      <c r="C801" t="str">
        <v>ruf-d001</v>
      </c>
      <c r="D801">
        <v>4</v>
      </c>
      <c r="E801">
        <v>2</v>
      </c>
      <c r="F801">
        <v>4</v>
      </c>
      <c r="G801">
        <v>89</v>
      </c>
      <c r="H801">
        <v>0</v>
      </c>
      <c r="I801" t="str">
        <v>starter</v>
      </c>
      <c r="J801">
        <f>wOBA+VLOOKUP(D801,order[],2,FALSE)+VLOOKUP(IF(F801&gt;7,8,IF(F801=0,1,F801)),pitches[],2,FALSE)+VLOOKUP(IF(E801&gt;2,3,E801),smatchups[],2,FALSE)</f>
        <v>0.29515454943577862</v>
      </c>
      <c r="K801">
        <f t="shared" si="80"/>
        <v>-0.29515454943577862</v>
      </c>
      <c r="L801">
        <f t="shared" si="79"/>
        <v>0.29515454943577862</v>
      </c>
      <c r="M801">
        <f t="shared" si="81"/>
        <v>-0.29515454943577862</v>
      </c>
    </row>
    <row r="802" spans="1:13" x14ac:dyDescent="0.35">
      <c r="A802" t="str">
        <v>H</v>
      </c>
      <c r="B802" t="str">
        <v>friem001</v>
      </c>
      <c r="C802" t="str">
        <v>longe001</v>
      </c>
      <c r="D802">
        <v>5</v>
      </c>
      <c r="E802">
        <v>2</v>
      </c>
      <c r="F802">
        <v>5</v>
      </c>
      <c r="G802">
        <v>94</v>
      </c>
      <c r="H802">
        <v>0</v>
      </c>
      <c r="I802" t="str">
        <v>starter</v>
      </c>
      <c r="J802">
        <f>wOBA+VLOOKUP(D802,order[],2,FALSE)+VLOOKUP(IF(F802&gt;7,8,IF(F802=0,1,F802)),pitches[],2,FALSE)+VLOOKUP(IF(E802&gt;2,3,E802),smatchups[],2,FALSE)</f>
        <v>0.29625629657001018</v>
      </c>
      <c r="K802">
        <f t="shared" si="80"/>
        <v>-0.29625629657001018</v>
      </c>
      <c r="L802">
        <f t="shared" si="79"/>
        <v>0.29625629657001018</v>
      </c>
      <c r="M802">
        <f t="shared" si="81"/>
        <v>-0.29625629657001018</v>
      </c>
    </row>
    <row r="803" spans="1:13" x14ac:dyDescent="0.35">
      <c r="A803" t="str">
        <v>H</v>
      </c>
      <c r="B803" t="str">
        <v>friem001</v>
      </c>
      <c r="C803" t="str">
        <v>gonzl005</v>
      </c>
      <c r="D803">
        <v>6</v>
      </c>
      <c r="E803">
        <v>2</v>
      </c>
      <c r="F803">
        <v>1</v>
      </c>
      <c r="G803">
        <v>95</v>
      </c>
      <c r="H803">
        <v>0.88400000000000001</v>
      </c>
      <c r="I803" t="str">
        <v>starter</v>
      </c>
      <c r="J803">
        <f>wOBA+VLOOKUP(D803,order[],2,FALSE)+VLOOKUP(IF(F803&gt;7,8,IF(F803=0,1,F803)),pitches[],2,FALSE)+VLOOKUP(IF(E803&gt;2,3,E803),smatchups[],2,FALSE)</f>
        <v>0.44484255354208013</v>
      </c>
      <c r="K803">
        <f t="shared" si="80"/>
        <v>0.43915744645791988</v>
      </c>
      <c r="L803">
        <f t="shared" si="79"/>
        <v>0.44484255354208013</v>
      </c>
      <c r="M803">
        <f t="shared" si="81"/>
        <v>0.43915744645791988</v>
      </c>
    </row>
    <row r="804" spans="1:13" x14ac:dyDescent="0.35">
      <c r="A804" t="str">
        <v>H</v>
      </c>
      <c r="B804" t="str">
        <v>friem001</v>
      </c>
      <c r="C804" t="str">
        <v>estrt001</v>
      </c>
      <c r="D804">
        <v>7</v>
      </c>
      <c r="E804">
        <v>3</v>
      </c>
      <c r="F804">
        <v>3</v>
      </c>
      <c r="G804">
        <v>98</v>
      </c>
      <c r="H804">
        <v>0.88400000000000001</v>
      </c>
      <c r="I804" t="str">
        <v>starter</v>
      </c>
      <c r="J804">
        <f>wOBA+VLOOKUP(D804,order[],2,FALSE)+VLOOKUP(IF(F804&gt;7,8,IF(F804=0,1,F804)),pitches[],2,FALSE)+VLOOKUP(IF(E804&gt;2,3,E804),smatchups[],2,FALSE)</f>
        <v>0.29322048850688293</v>
      </c>
      <c r="K804">
        <f t="shared" si="80"/>
        <v>0.59077951149311714</v>
      </c>
      <c r="L804">
        <f t="shared" si="79"/>
        <v>0.29322048850688293</v>
      </c>
      <c r="M804">
        <f t="shared" si="81"/>
        <v>0.59077951149311714</v>
      </c>
    </row>
    <row r="805" spans="1:13" x14ac:dyDescent="0.35">
      <c r="A805" t="str">
        <v>H</v>
      </c>
      <c r="B805" t="str">
        <v>friem001</v>
      </c>
      <c r="C805" t="str">
        <v>casac001</v>
      </c>
      <c r="D805">
        <v>8</v>
      </c>
      <c r="E805">
        <v>2</v>
      </c>
      <c r="F805">
        <v>4</v>
      </c>
      <c r="G805">
        <v>102</v>
      </c>
      <c r="H805">
        <v>0.72</v>
      </c>
      <c r="I805" t="str">
        <v>starter</v>
      </c>
      <c r="J805">
        <f>wOBA+VLOOKUP(D805,order[],2,FALSE)+VLOOKUP(IF(F805&gt;7,8,IF(F805=0,1,F805)),pitches[],2,FALSE)+VLOOKUP(IF(E805&gt;2,3,E805),smatchups[],2,FALSE)</f>
        <v>0.24148405893334784</v>
      </c>
      <c r="K805">
        <f t="shared" si="80"/>
        <v>0.47851594106665213</v>
      </c>
      <c r="L805">
        <f t="shared" si="79"/>
        <v>0.24148405893334784</v>
      </c>
      <c r="M805">
        <f t="shared" si="81"/>
        <v>0.47851594106665213</v>
      </c>
    </row>
    <row r="806" spans="1:13" x14ac:dyDescent="0.35">
      <c r="A806" t="str">
        <v>H</v>
      </c>
      <c r="B806" t="str">
        <v>stris002</v>
      </c>
      <c r="C806" t="str">
        <v>gonzl005</v>
      </c>
      <c r="D806">
        <v>1</v>
      </c>
      <c r="E806">
        <v>0</v>
      </c>
      <c r="F806">
        <v>10</v>
      </c>
      <c r="G806">
        <v>10</v>
      </c>
      <c r="H806">
        <v>0</v>
      </c>
      <c r="I806" t="str">
        <v>starter</v>
      </c>
      <c r="J806">
        <f>wOBA+VLOOKUP(D806,order[],2,FALSE)+VLOOKUP(IF(F806&gt;7,8,IF(F806=0,1,F806)),pitches[],2,FALSE)+VLOOKUP(IF(E806&gt;2,3,E806),smatchups[],2,FALSE)</f>
        <v>0.36174309958592488</v>
      </c>
      <c r="K806">
        <f t="shared" si="80"/>
        <v>-0.36174309958592488</v>
      </c>
      <c r="L806">
        <f t="shared" si="79"/>
        <v>0.36355496270708171</v>
      </c>
      <c r="M806">
        <f t="shared" si="81"/>
        <v>-0.36355496270708171</v>
      </c>
    </row>
    <row r="807" spans="1:13" x14ac:dyDescent="0.35">
      <c r="A807" t="str">
        <v>H</v>
      </c>
      <c r="B807" t="str">
        <v>stris002</v>
      </c>
      <c r="C807" t="str">
        <v>yastm001</v>
      </c>
      <c r="D807">
        <v>2</v>
      </c>
      <c r="E807">
        <v>0</v>
      </c>
      <c r="F807">
        <v>4</v>
      </c>
      <c r="G807">
        <v>14</v>
      </c>
      <c r="H807">
        <v>0</v>
      </c>
      <c r="I807" t="str">
        <v>starter</v>
      </c>
      <c r="J807">
        <f>wOBA+VLOOKUP(D807,order[],2,FALSE)+VLOOKUP(IF(F807&gt;7,8,IF(F807=0,1,F807)),pitches[],2,FALSE)+VLOOKUP(IF(E807&gt;2,3,E807),smatchups[],2,FALSE)</f>
        <v>0.26558933800822265</v>
      </c>
      <c r="K807">
        <f t="shared" si="80"/>
        <v>-0.26558933800822265</v>
      </c>
      <c r="L807">
        <f t="shared" si="79"/>
        <v>0.26740120112937948</v>
      </c>
      <c r="M807">
        <f t="shared" si="81"/>
        <v>-0.26740120112937948</v>
      </c>
    </row>
    <row r="808" spans="1:13" x14ac:dyDescent="0.35">
      <c r="A808" t="str">
        <v>H</v>
      </c>
      <c r="B808" t="str">
        <v>stris002</v>
      </c>
      <c r="C808" t="str">
        <v>longe001</v>
      </c>
      <c r="D808">
        <v>3</v>
      </c>
      <c r="E808">
        <v>0</v>
      </c>
      <c r="F808">
        <v>4</v>
      </c>
      <c r="G808">
        <v>18</v>
      </c>
      <c r="H808">
        <v>0.72</v>
      </c>
      <c r="I808" t="str">
        <v>starter</v>
      </c>
      <c r="J808">
        <f>wOBA+VLOOKUP(D808,order[],2,FALSE)+VLOOKUP(IF(F808&gt;7,8,IF(F808=0,1,F808)),pitches[],2,FALSE)+VLOOKUP(IF(E808&gt;2,3,E808),smatchups[],2,FALSE)</f>
        <v>0.25162379183737094</v>
      </c>
      <c r="K808">
        <f t="shared" si="80"/>
        <v>0.46837620816262904</v>
      </c>
      <c r="L808">
        <f t="shared" si="79"/>
        <v>0.25343565495852777</v>
      </c>
      <c r="M808">
        <f t="shared" si="81"/>
        <v>0.46656434504147221</v>
      </c>
    </row>
    <row r="809" spans="1:13" x14ac:dyDescent="0.35">
      <c r="A809" t="str">
        <v>H</v>
      </c>
      <c r="B809" t="str">
        <v>stris002</v>
      </c>
      <c r="C809" t="str">
        <v>pedej001</v>
      </c>
      <c r="D809">
        <v>4</v>
      </c>
      <c r="E809">
        <v>0</v>
      </c>
      <c r="F809">
        <v>2</v>
      </c>
      <c r="G809">
        <v>20</v>
      </c>
      <c r="H809">
        <v>0</v>
      </c>
      <c r="I809" t="str">
        <v>starter</v>
      </c>
      <c r="J809">
        <f>wOBA+VLOOKUP(D809,order[],2,FALSE)+VLOOKUP(IF(F809&gt;7,8,IF(F809=0,1,F809)),pitches[],2,FALSE)+VLOOKUP(IF(E809&gt;2,3,E809),smatchups[],2,FALSE)</f>
        <v>0.37606508928541954</v>
      </c>
      <c r="K809">
        <f t="shared" si="80"/>
        <v>-0.37606508928541954</v>
      </c>
      <c r="L809">
        <f t="shared" si="79"/>
        <v>0.37787695240657637</v>
      </c>
      <c r="M809">
        <f t="shared" si="81"/>
        <v>-0.37787695240657637</v>
      </c>
    </row>
    <row r="810" spans="1:13" x14ac:dyDescent="0.35">
      <c r="A810" t="str">
        <v>H</v>
      </c>
      <c r="B810" t="str">
        <v>stris002</v>
      </c>
      <c r="C810" t="str">
        <v>beltb001</v>
      </c>
      <c r="D810">
        <v>5</v>
      </c>
      <c r="E810">
        <v>0</v>
      </c>
      <c r="F810">
        <v>1</v>
      </c>
      <c r="G810">
        <v>21</v>
      </c>
      <c r="H810">
        <v>0.88400000000000001</v>
      </c>
      <c r="I810" t="str">
        <v>starter</v>
      </c>
      <c r="J810">
        <f>wOBA+VLOOKUP(D810,order[],2,FALSE)+VLOOKUP(IF(F810&gt;7,8,IF(F810=0,1,F810)),pitches[],2,FALSE)+VLOOKUP(IF(E810&gt;2,3,E810),smatchups[],2,FALSE)</f>
        <v>0.41743692134118665</v>
      </c>
      <c r="K810">
        <f t="shared" si="80"/>
        <v>0.46656307865881336</v>
      </c>
      <c r="L810">
        <f t="shared" si="79"/>
        <v>0.41924878446234348</v>
      </c>
      <c r="M810">
        <f t="shared" si="81"/>
        <v>0.46475121553765653</v>
      </c>
    </row>
    <row r="811" spans="1:13" x14ac:dyDescent="0.35">
      <c r="A811" t="str">
        <v>H</v>
      </c>
      <c r="B811" t="str">
        <v>stris002</v>
      </c>
      <c r="C811" t="str">
        <v>estrt001</v>
      </c>
      <c r="D811">
        <v>6</v>
      </c>
      <c r="E811">
        <v>0</v>
      </c>
      <c r="F811">
        <v>1</v>
      </c>
      <c r="G811">
        <v>22</v>
      </c>
      <c r="H811">
        <v>0.88400000000000001</v>
      </c>
      <c r="I811" t="str">
        <v>starter</v>
      </c>
      <c r="J811">
        <f>wOBA+VLOOKUP(D811,order[],2,FALSE)+VLOOKUP(IF(F811&gt;7,8,IF(F811=0,1,F811)),pitches[],2,FALSE)+VLOOKUP(IF(E811&gt;2,3,E811),smatchups[],2,FALSE)</f>
        <v>0.41727507585086265</v>
      </c>
      <c r="K811">
        <f t="shared" si="80"/>
        <v>0.46672492414913735</v>
      </c>
      <c r="L811">
        <f t="shared" si="79"/>
        <v>0.41908693897201948</v>
      </c>
      <c r="M811">
        <f t="shared" si="81"/>
        <v>0.46491306102798052</v>
      </c>
    </row>
    <row r="812" spans="1:13" x14ac:dyDescent="0.35">
      <c r="A812" t="str">
        <v>H</v>
      </c>
      <c r="B812" t="str">
        <v>stris002</v>
      </c>
      <c r="C812" t="str">
        <v>lastt001</v>
      </c>
      <c r="D812">
        <v>7</v>
      </c>
      <c r="E812">
        <v>0</v>
      </c>
      <c r="F812">
        <v>3</v>
      </c>
      <c r="G812">
        <v>25</v>
      </c>
      <c r="H812">
        <v>2.0720000000000001</v>
      </c>
      <c r="I812" t="str">
        <v>starter</v>
      </c>
      <c r="J812">
        <f>wOBA+VLOOKUP(D812,order[],2,FALSE)+VLOOKUP(IF(F812&gt;7,8,IF(F812=0,1,F812)),pitches[],2,FALSE)+VLOOKUP(IF(E812&gt;2,3,E812),smatchups[],2,FALSE)</f>
        <v>0.23677041527159631</v>
      </c>
      <c r="K812">
        <f t="shared" si="80"/>
        <v>1.8352295847284037</v>
      </c>
      <c r="L812">
        <f t="shared" si="79"/>
        <v>0.23858227839275312</v>
      </c>
      <c r="M812">
        <f t="shared" si="81"/>
        <v>1.8334177216072469</v>
      </c>
    </row>
    <row r="813" spans="1:13" x14ac:dyDescent="0.35">
      <c r="A813" t="str">
        <v>H</v>
      </c>
      <c r="B813" t="str">
        <v>stris002</v>
      </c>
      <c r="C813" t="str">
        <v>crawb001</v>
      </c>
      <c r="D813">
        <v>8</v>
      </c>
      <c r="E813">
        <v>0</v>
      </c>
      <c r="F813">
        <v>6</v>
      </c>
      <c r="G813">
        <v>31</v>
      </c>
      <c r="H813">
        <v>0</v>
      </c>
      <c r="I813" t="str">
        <v>starter</v>
      </c>
      <c r="J813">
        <f>wOBA+VLOOKUP(D813,order[],2,FALSE)+VLOOKUP(IF(F813&gt;7,8,IF(F813=0,1,F813)),pitches[],2,FALSE)+VLOOKUP(IF(E813&gt;2,3,E813),smatchups[],2,FALSE)</f>
        <v>0.2627476815420291</v>
      </c>
      <c r="K813">
        <f t="shared" si="80"/>
        <v>-0.2627476815420291</v>
      </c>
      <c r="L813">
        <f t="shared" si="79"/>
        <v>0.26455954466318593</v>
      </c>
      <c r="M813">
        <f t="shared" si="81"/>
        <v>-0.26455954466318593</v>
      </c>
    </row>
    <row r="814" spans="1:13" x14ac:dyDescent="0.35">
      <c r="A814" t="str">
        <v>H</v>
      </c>
      <c r="B814" t="str">
        <v>stris002</v>
      </c>
      <c r="C814" t="str">
        <v>wynna001</v>
      </c>
      <c r="D814">
        <v>9</v>
      </c>
      <c r="E814">
        <v>0</v>
      </c>
      <c r="F814">
        <v>2</v>
      </c>
      <c r="G814">
        <v>33</v>
      </c>
      <c r="H814">
        <v>2.0720000000000001</v>
      </c>
      <c r="I814" t="str">
        <v>starter</v>
      </c>
      <c r="J814">
        <f>wOBA+VLOOKUP(D814,order[],2,FALSE)+VLOOKUP(IF(F814&gt;7,8,IF(F814=0,1,F814)),pitches[],2,FALSE)+VLOOKUP(IF(E814&gt;2,3,E814),smatchups[],2,FALSE)</f>
        <v>0.37223825389158155</v>
      </c>
      <c r="K814">
        <f t="shared" si="80"/>
        <v>1.6997617461084185</v>
      </c>
      <c r="L814">
        <f t="shared" si="79"/>
        <v>0.37405011701273838</v>
      </c>
      <c r="M814">
        <f t="shared" si="81"/>
        <v>1.6979498829872617</v>
      </c>
    </row>
    <row r="815" spans="1:13" x14ac:dyDescent="0.35">
      <c r="A815" t="str">
        <v>H</v>
      </c>
      <c r="B815" t="str">
        <v>stris002</v>
      </c>
      <c r="C815" t="str">
        <v>gonzl005</v>
      </c>
      <c r="D815">
        <v>1</v>
      </c>
      <c r="E815">
        <v>1</v>
      </c>
      <c r="F815">
        <v>4</v>
      </c>
      <c r="G815">
        <v>37</v>
      </c>
      <c r="H815">
        <v>0</v>
      </c>
      <c r="I815" t="str">
        <v>starter</v>
      </c>
      <c r="J815">
        <f>wOBA+VLOOKUP(D815,order[],2,FALSE)+VLOOKUP(IF(F815&gt;7,8,IF(F815=0,1,F815)),pitches[],2,FALSE)+VLOOKUP(IF(E815&gt;2,3,E815),smatchups[],2,FALSE)</f>
        <v>0.27721421574940125</v>
      </c>
      <c r="K815">
        <f t="shared" si="80"/>
        <v>-0.27721421574940125</v>
      </c>
      <c r="L815">
        <f t="shared" si="79"/>
        <v>0.27721421574940125</v>
      </c>
      <c r="M815">
        <f t="shared" si="81"/>
        <v>-0.27721421574940125</v>
      </c>
    </row>
    <row r="816" spans="1:13" x14ac:dyDescent="0.35">
      <c r="A816" t="str">
        <v>H</v>
      </c>
      <c r="B816" t="str">
        <v>stris002</v>
      </c>
      <c r="C816" t="str">
        <v>yastm001</v>
      </c>
      <c r="D816">
        <v>2</v>
      </c>
      <c r="E816">
        <v>1</v>
      </c>
      <c r="F816">
        <v>3</v>
      </c>
      <c r="G816">
        <v>40</v>
      </c>
      <c r="H816">
        <v>0</v>
      </c>
      <c r="I816" t="str">
        <v>starter</v>
      </c>
      <c r="J816">
        <f>wOBA+VLOOKUP(D816,order[],2,FALSE)+VLOOKUP(IF(F816&gt;7,8,IF(F816=0,1,F816)),pitches[],2,FALSE)+VLOOKUP(IF(E816&gt;2,3,E816),smatchups[],2,FALSE)</f>
        <v>0.30108450371581641</v>
      </c>
      <c r="K816">
        <f t="shared" si="80"/>
        <v>-0.30108450371581641</v>
      </c>
      <c r="L816">
        <f t="shared" si="79"/>
        <v>0.30108450371581641</v>
      </c>
      <c r="M816">
        <f t="shared" si="81"/>
        <v>-0.30108450371581641</v>
      </c>
    </row>
    <row r="817" spans="1:13" x14ac:dyDescent="0.35">
      <c r="A817" t="str">
        <v>H</v>
      </c>
      <c r="B817" t="str">
        <v>stris002</v>
      </c>
      <c r="C817" t="str">
        <v>longe001</v>
      </c>
      <c r="D817">
        <v>3</v>
      </c>
      <c r="E817">
        <v>1</v>
      </c>
      <c r="F817">
        <v>5</v>
      </c>
      <c r="G817">
        <v>45</v>
      </c>
      <c r="H817">
        <v>0</v>
      </c>
      <c r="I817" t="str">
        <v>starter</v>
      </c>
      <c r="J817">
        <f>wOBA+VLOOKUP(D817,order[],2,FALSE)+VLOOKUP(IF(F817&gt;7,8,IF(F817=0,1,F817)),pitches[],2,FALSE)+VLOOKUP(IF(E817&gt;2,3,E817),smatchups[],2,FALSE)</f>
        <v>0.29006861133920014</v>
      </c>
      <c r="K817">
        <f t="shared" si="80"/>
        <v>-0.29006861133920014</v>
      </c>
      <c r="L817">
        <f t="shared" si="79"/>
        <v>0.29006861133920014</v>
      </c>
      <c r="M817">
        <f t="shared" si="81"/>
        <v>-0.29006861133920014</v>
      </c>
    </row>
    <row r="818" spans="1:13" x14ac:dyDescent="0.35">
      <c r="A818" t="str">
        <v>H</v>
      </c>
      <c r="B818" t="str">
        <v>stris002</v>
      </c>
      <c r="C818" t="str">
        <v>pedej001</v>
      </c>
      <c r="D818">
        <v>4</v>
      </c>
      <c r="E818">
        <v>1</v>
      </c>
      <c r="F818">
        <v>3</v>
      </c>
      <c r="G818">
        <v>48</v>
      </c>
      <c r="H818">
        <v>0</v>
      </c>
      <c r="I818" t="str">
        <v>starter</v>
      </c>
      <c r="J818">
        <f>wOBA+VLOOKUP(D818,order[],2,FALSE)+VLOOKUP(IF(F818&gt;7,8,IF(F818=0,1,F818)),pitches[],2,FALSE)+VLOOKUP(IF(E818&gt;2,3,E818),smatchups[],2,FALSE)</f>
        <v>0.3030822374521549</v>
      </c>
      <c r="K818">
        <f t="shared" si="80"/>
        <v>-0.3030822374521549</v>
      </c>
      <c r="L818">
        <f t="shared" si="79"/>
        <v>0.3030822374521549</v>
      </c>
      <c r="M818">
        <f t="shared" si="81"/>
        <v>-0.3030822374521549</v>
      </c>
    </row>
    <row r="819" spans="1:13" x14ac:dyDescent="0.35">
      <c r="A819" t="str">
        <v>H</v>
      </c>
      <c r="B819" t="str">
        <v>stris002</v>
      </c>
      <c r="C819" t="str">
        <v>beltb001</v>
      </c>
      <c r="D819">
        <v>5</v>
      </c>
      <c r="E819">
        <v>1</v>
      </c>
      <c r="F819">
        <v>5</v>
      </c>
      <c r="G819">
        <v>53</v>
      </c>
      <c r="H819">
        <v>0</v>
      </c>
      <c r="I819" t="str">
        <v>starter</v>
      </c>
      <c r="J819">
        <f>wOBA+VLOOKUP(D819,order[],2,FALSE)+VLOOKUP(IF(F819&gt;7,8,IF(F819=0,1,F819)),pitches[],2,FALSE)+VLOOKUP(IF(E819&gt;2,3,E819),smatchups[],2,FALSE)</f>
        <v>0.29425017765306233</v>
      </c>
      <c r="K819">
        <f t="shared" si="80"/>
        <v>-0.29425017765306233</v>
      </c>
      <c r="L819">
        <f t="shared" si="79"/>
        <v>0.29425017765306233</v>
      </c>
      <c r="M819">
        <f t="shared" si="81"/>
        <v>-0.29425017765306233</v>
      </c>
    </row>
    <row r="820" spans="1:13" x14ac:dyDescent="0.35">
      <c r="A820" t="str">
        <v>H</v>
      </c>
      <c r="B820" t="str">
        <v>stris002</v>
      </c>
      <c r="C820" t="str">
        <v>estrt001</v>
      </c>
      <c r="D820">
        <v>6</v>
      </c>
      <c r="E820">
        <v>1</v>
      </c>
      <c r="F820">
        <v>3</v>
      </c>
      <c r="G820">
        <v>56</v>
      </c>
      <c r="H820">
        <v>0</v>
      </c>
      <c r="I820" t="str">
        <v>starter</v>
      </c>
      <c r="J820">
        <f>wOBA+VLOOKUP(D820,order[],2,FALSE)+VLOOKUP(IF(F820&gt;7,8,IF(F820=0,1,F820)),pitches[],2,FALSE)+VLOOKUP(IF(E820&gt;2,3,E820),smatchups[],2,FALSE)</f>
        <v>0.29113867836850288</v>
      </c>
      <c r="K820">
        <f t="shared" si="80"/>
        <v>-0.29113867836850288</v>
      </c>
      <c r="L820">
        <f t="shared" si="79"/>
        <v>0.29113867836850288</v>
      </c>
      <c r="M820">
        <f t="shared" si="81"/>
        <v>-0.29113867836850288</v>
      </c>
    </row>
    <row r="821" spans="1:13" x14ac:dyDescent="0.35">
      <c r="A821" t="str">
        <v>H</v>
      </c>
      <c r="B821" t="str">
        <v>stris002</v>
      </c>
      <c r="C821" t="str">
        <v>lastt001</v>
      </c>
      <c r="D821">
        <v>7</v>
      </c>
      <c r="E821">
        <v>1</v>
      </c>
      <c r="F821">
        <v>3</v>
      </c>
      <c r="G821">
        <v>59</v>
      </c>
      <c r="H821">
        <v>0.88400000000000001</v>
      </c>
      <c r="I821" t="str">
        <v>starter</v>
      </c>
      <c r="J821">
        <f>wOBA+VLOOKUP(D821,order[],2,FALSE)+VLOOKUP(IF(F821&gt;7,8,IF(F821=0,1,F821)),pitches[],2,FALSE)+VLOOKUP(IF(E821&gt;2,3,E821),smatchups[],2,FALSE)</f>
        <v>0.26233177404586594</v>
      </c>
      <c r="K821">
        <f t="shared" si="80"/>
        <v>0.62166822595413407</v>
      </c>
      <c r="L821">
        <f t="shared" si="79"/>
        <v>0.26233177404586594</v>
      </c>
      <c r="M821">
        <f t="shared" si="81"/>
        <v>0.62166822595413407</v>
      </c>
    </row>
    <row r="822" spans="1:13" x14ac:dyDescent="0.35">
      <c r="A822" t="str">
        <v>H</v>
      </c>
      <c r="B822" t="str">
        <v>stris002</v>
      </c>
      <c r="C822" t="str">
        <v>crawb001</v>
      </c>
      <c r="D822">
        <v>8</v>
      </c>
      <c r="E822">
        <v>1</v>
      </c>
      <c r="F822">
        <v>2</v>
      </c>
      <c r="G822">
        <v>61</v>
      </c>
      <c r="H822">
        <v>0.88400000000000001</v>
      </c>
      <c r="I822" t="str">
        <v>starter</v>
      </c>
      <c r="J822">
        <f>wOBA+VLOOKUP(D822,order[],2,FALSE)+VLOOKUP(IF(F822&gt;7,8,IF(F822=0,1,F822)),pitches[],2,FALSE)+VLOOKUP(IF(E822&gt;2,3,E822),smatchups[],2,FALSE)</f>
        <v>0.34795595755725839</v>
      </c>
      <c r="K822">
        <f t="shared" si="80"/>
        <v>0.53604404244274162</v>
      </c>
      <c r="L822">
        <f t="shared" si="79"/>
        <v>0.34795595755725839</v>
      </c>
      <c r="M822">
        <f t="shared" si="81"/>
        <v>0.53604404244274162</v>
      </c>
    </row>
    <row r="823" spans="1:13" x14ac:dyDescent="0.35">
      <c r="A823" t="str">
        <v>H</v>
      </c>
      <c r="B823" t="str">
        <v>stris002</v>
      </c>
      <c r="C823" t="str">
        <v>wynna001</v>
      </c>
      <c r="D823">
        <v>9</v>
      </c>
      <c r="E823">
        <v>1</v>
      </c>
      <c r="F823">
        <v>4</v>
      </c>
      <c r="G823">
        <v>65</v>
      </c>
      <c r="H823">
        <v>1.2609999999999999</v>
      </c>
      <c r="I823" t="str">
        <v>starter</v>
      </c>
      <c r="J823">
        <f>wOBA+VLOOKUP(D823,order[],2,FALSE)+VLOOKUP(IF(F823&gt;7,8,IF(F823=0,1,F823)),pitches[],2,FALSE)+VLOOKUP(IF(E823&gt;2,3,E823),smatchups[],2,FALSE)</f>
        <v>0.28932159512499278</v>
      </c>
      <c r="K823">
        <f t="shared" si="80"/>
        <v>0.97167840487500712</v>
      </c>
      <c r="L823">
        <f t="shared" si="79"/>
        <v>0.28932159512499278</v>
      </c>
      <c r="M823">
        <f t="shared" si="81"/>
        <v>0.97167840487500712</v>
      </c>
    </row>
    <row r="824" spans="1:13" x14ac:dyDescent="0.35">
      <c r="A824" t="str">
        <v>H</v>
      </c>
      <c r="B824" t="str">
        <v>stris002</v>
      </c>
      <c r="C824" t="str">
        <v>gonzl005</v>
      </c>
      <c r="D824">
        <v>1</v>
      </c>
      <c r="E824">
        <v>2</v>
      </c>
      <c r="F824">
        <v>5</v>
      </c>
      <c r="G824">
        <v>70</v>
      </c>
      <c r="H824">
        <v>0</v>
      </c>
      <c r="I824" t="str">
        <v>starter</v>
      </c>
      <c r="J824">
        <f>wOBA+VLOOKUP(D824,order[],2,FALSE)+VLOOKUP(IF(F824&gt;7,8,IF(F824=0,1,F824)),pitches[],2,FALSE)+VLOOKUP(IF(E824&gt;2,3,E824),smatchups[],2,FALSE)</f>
        <v>0.29210379539390868</v>
      </c>
      <c r="K824">
        <f t="shared" si="80"/>
        <v>-0.29210379539390868</v>
      </c>
      <c r="L824">
        <f t="shared" si="79"/>
        <v>0.29210379539390868</v>
      </c>
      <c r="M824">
        <f t="shared" si="81"/>
        <v>-0.29210379539390868</v>
      </c>
    </row>
    <row r="825" spans="1:13" x14ac:dyDescent="0.35">
      <c r="A825" t="str">
        <v>H</v>
      </c>
      <c r="B825" t="str">
        <v>mortc002</v>
      </c>
      <c r="C825" t="str">
        <v>pedej001</v>
      </c>
      <c r="D825">
        <v>1</v>
      </c>
      <c r="E825">
        <v>0</v>
      </c>
      <c r="F825">
        <v>5</v>
      </c>
      <c r="G825">
        <v>5</v>
      </c>
      <c r="H825">
        <v>0</v>
      </c>
      <c r="I825" t="str">
        <v>starter</v>
      </c>
      <c r="J825">
        <f>wOBA+VLOOKUP(D825,order[],2,FALSE)+VLOOKUP(IF(F825&gt;7,8,IF(F825=0,1,F825)),pitches[],2,FALSE)+VLOOKUP(IF(E825&gt;2,3,E825),smatchups[],2,FALSE)</f>
        <v>0.2645363177026912</v>
      </c>
      <c r="K825">
        <f t="shared" si="80"/>
        <v>-0.2645363177026912</v>
      </c>
      <c r="L825">
        <f t="shared" si="79"/>
        <v>0.26634818082384804</v>
      </c>
      <c r="M825">
        <f t="shared" si="81"/>
        <v>-0.26634818082384804</v>
      </c>
    </row>
    <row r="826" spans="1:13" x14ac:dyDescent="0.35">
      <c r="A826" t="str">
        <v>H</v>
      </c>
      <c r="B826" t="str">
        <v>mortc002</v>
      </c>
      <c r="C826" t="str">
        <v>yastm001</v>
      </c>
      <c r="D826">
        <v>2</v>
      </c>
      <c r="E826">
        <v>0</v>
      </c>
      <c r="F826">
        <v>1</v>
      </c>
      <c r="G826">
        <v>6</v>
      </c>
      <c r="H826">
        <v>2.0720000000000001</v>
      </c>
      <c r="I826" t="str">
        <v>starter</v>
      </c>
      <c r="J826">
        <f>wOBA+VLOOKUP(D826,order[],2,FALSE)+VLOOKUP(IF(F826&gt;7,8,IF(F826=0,1,F826)),pitches[],2,FALSE)+VLOOKUP(IF(E826&gt;2,3,E826),smatchups[],2,FALSE)</f>
        <v>0.42722090119817618</v>
      </c>
      <c r="K826">
        <f t="shared" si="80"/>
        <v>1.6447790988018238</v>
      </c>
      <c r="L826">
        <f t="shared" si="79"/>
        <v>0.42903276431933302</v>
      </c>
      <c r="M826">
        <f t="shared" si="81"/>
        <v>1.642967235680667</v>
      </c>
    </row>
    <row r="827" spans="1:13" x14ac:dyDescent="0.35">
      <c r="A827" t="str">
        <v>H</v>
      </c>
      <c r="B827" t="str">
        <v>mortc002</v>
      </c>
      <c r="C827" t="str">
        <v>florw001</v>
      </c>
      <c r="D827">
        <v>3</v>
      </c>
      <c r="E827">
        <v>0</v>
      </c>
      <c r="F827">
        <v>2</v>
      </c>
      <c r="G827">
        <v>8</v>
      </c>
      <c r="H827">
        <v>0</v>
      </c>
      <c r="I827" t="str">
        <v>starter</v>
      </c>
      <c r="J827">
        <f>wOBA+VLOOKUP(D827,order[],2,FALSE)+VLOOKUP(IF(F827&gt;7,8,IF(F827=0,1,F827)),pitches[],2,FALSE)+VLOOKUP(IF(E827&gt;2,3,E827),smatchups[],2,FALSE)</f>
        <v>0.36010180937822933</v>
      </c>
      <c r="K827">
        <f t="shared" si="80"/>
        <v>-0.36010180937822933</v>
      </c>
      <c r="L827">
        <f t="shared" si="79"/>
        <v>0.36191367249938616</v>
      </c>
      <c r="M827">
        <f t="shared" si="81"/>
        <v>-0.36191367249938616</v>
      </c>
    </row>
    <row r="828" spans="1:13" x14ac:dyDescent="0.35">
      <c r="A828" t="str">
        <v>H</v>
      </c>
      <c r="B828" t="str">
        <v>mortc002</v>
      </c>
      <c r="C828" t="str">
        <v>beltb001</v>
      </c>
      <c r="D828">
        <v>4</v>
      </c>
      <c r="E828">
        <v>0</v>
      </c>
      <c r="F828">
        <v>2</v>
      </c>
      <c r="G828">
        <v>10</v>
      </c>
      <c r="H828">
        <v>0</v>
      </c>
      <c r="I828" t="str">
        <v>starter</v>
      </c>
      <c r="J828">
        <f>wOBA+VLOOKUP(D828,order[],2,FALSE)+VLOOKUP(IF(F828&gt;7,8,IF(F828=0,1,F828)),pitches[],2,FALSE)+VLOOKUP(IF(E828&gt;2,3,E828),smatchups[],2,FALSE)</f>
        <v>0.37606508928541954</v>
      </c>
      <c r="K828">
        <f t="shared" si="80"/>
        <v>-0.37606508928541954</v>
      </c>
      <c r="L828">
        <f t="shared" si="79"/>
        <v>0.37787695240657637</v>
      </c>
      <c r="M828">
        <f t="shared" si="81"/>
        <v>-0.37787695240657637</v>
      </c>
    </row>
    <row r="829" spans="1:13" x14ac:dyDescent="0.35">
      <c r="A829" t="str">
        <v>H</v>
      </c>
      <c r="B829" t="str">
        <v>mortc002</v>
      </c>
      <c r="C829" t="str">
        <v>ruf-d001</v>
      </c>
      <c r="D829">
        <v>5</v>
      </c>
      <c r="E829">
        <v>0</v>
      </c>
      <c r="F829">
        <v>4</v>
      </c>
      <c r="G829">
        <v>14</v>
      </c>
      <c r="H829">
        <v>0</v>
      </c>
      <c r="I829" t="str">
        <v>starter</v>
      </c>
      <c r="J829">
        <f>wOBA+VLOOKUP(D829,order[],2,FALSE)+VLOOKUP(IF(F829&gt;7,8,IF(F829=0,1,F829)),pitches[],2,FALSE)+VLOOKUP(IF(E829&gt;2,3,E829),smatchups[],2,FALSE)</f>
        <v>0.25580535815123312</v>
      </c>
      <c r="K829">
        <f t="shared" si="80"/>
        <v>-0.25580535815123312</v>
      </c>
      <c r="L829">
        <f t="shared" si="79"/>
        <v>0.25761722127238995</v>
      </c>
      <c r="M829">
        <f t="shared" si="81"/>
        <v>-0.25761722127238995</v>
      </c>
    </row>
    <row r="830" spans="1:13" x14ac:dyDescent="0.35">
      <c r="A830" t="str">
        <v>H</v>
      </c>
      <c r="B830" t="str">
        <v>mortc002</v>
      </c>
      <c r="C830" t="str">
        <v>longe001</v>
      </c>
      <c r="D830">
        <v>6</v>
      </c>
      <c r="E830">
        <v>0</v>
      </c>
      <c r="F830">
        <v>6</v>
      </c>
      <c r="G830">
        <v>20</v>
      </c>
      <c r="H830">
        <v>0</v>
      </c>
      <c r="I830" t="str">
        <v>starter</v>
      </c>
      <c r="J830">
        <f>wOBA+VLOOKUP(D830,order[],2,FALSE)+VLOOKUP(IF(F830&gt;7,8,IF(F830=0,1,F830)),pitches[],2,FALSE)+VLOOKUP(IF(E830&gt;2,3,E830),smatchups[],2,FALSE)</f>
        <v>0.30447461296080786</v>
      </c>
      <c r="K830">
        <f t="shared" si="80"/>
        <v>-0.30447461296080786</v>
      </c>
      <c r="L830">
        <f t="shared" si="79"/>
        <v>0.30628647608196469</v>
      </c>
      <c r="M830">
        <f t="shared" si="81"/>
        <v>-0.30628647608196469</v>
      </c>
    </row>
    <row r="831" spans="1:13" x14ac:dyDescent="0.35">
      <c r="A831" t="str">
        <v>H</v>
      </c>
      <c r="B831" t="str">
        <v>mortc002</v>
      </c>
      <c r="C831" t="str">
        <v>lastt001</v>
      </c>
      <c r="D831">
        <v>7</v>
      </c>
      <c r="E831">
        <v>0</v>
      </c>
      <c r="F831">
        <v>3</v>
      </c>
      <c r="G831">
        <v>23</v>
      </c>
      <c r="H831">
        <v>0.88400000000000001</v>
      </c>
      <c r="I831" t="str">
        <v>starter</v>
      </c>
      <c r="J831">
        <f>wOBA+VLOOKUP(D831,order[],2,FALSE)+VLOOKUP(IF(F831&gt;7,8,IF(F831=0,1,F831)),pitches[],2,FALSE)+VLOOKUP(IF(E831&gt;2,3,E831),smatchups[],2,FALSE)</f>
        <v>0.23677041527159631</v>
      </c>
      <c r="K831">
        <f t="shared" si="80"/>
        <v>0.64722958472840375</v>
      </c>
      <c r="L831">
        <f t="shared" si="79"/>
        <v>0.23858227839275312</v>
      </c>
      <c r="M831">
        <f t="shared" si="81"/>
        <v>0.64541772160724686</v>
      </c>
    </row>
    <row r="832" spans="1:13" x14ac:dyDescent="0.35">
      <c r="A832" t="str">
        <v>H</v>
      </c>
      <c r="B832" t="str">
        <v>mortc002</v>
      </c>
      <c r="C832" t="str">
        <v>estrt001</v>
      </c>
      <c r="D832">
        <v>8</v>
      </c>
      <c r="E832">
        <v>0</v>
      </c>
      <c r="F832">
        <v>4</v>
      </c>
      <c r="G832">
        <v>27</v>
      </c>
      <c r="H832">
        <v>0</v>
      </c>
      <c r="I832" t="str">
        <v>starter</v>
      </c>
      <c r="J832">
        <f>wOBA+VLOOKUP(D832,order[],2,FALSE)+VLOOKUP(IF(F832&gt;7,8,IF(F832=0,1,F832)),pitches[],2,FALSE)+VLOOKUP(IF(E832&gt;2,3,E832),smatchups[],2,FALSE)</f>
        <v>0.21391658124213037</v>
      </c>
      <c r="K832">
        <f t="shared" si="80"/>
        <v>-0.21391658124213037</v>
      </c>
      <c r="L832">
        <f t="shared" si="79"/>
        <v>0.21572844436328717</v>
      </c>
      <c r="M832">
        <f t="shared" si="81"/>
        <v>-0.21572844436328717</v>
      </c>
    </row>
    <row r="833" spans="1:13" x14ac:dyDescent="0.35">
      <c r="A833" t="str">
        <v>H</v>
      </c>
      <c r="B833" t="str">
        <v>mortc002</v>
      </c>
      <c r="C833" t="str">
        <v>wynna001</v>
      </c>
      <c r="D833">
        <v>9</v>
      </c>
      <c r="E833">
        <v>0</v>
      </c>
      <c r="F833">
        <v>4</v>
      </c>
      <c r="G833">
        <v>31</v>
      </c>
      <c r="H833">
        <v>0</v>
      </c>
      <c r="I833" t="str">
        <v>starter</v>
      </c>
      <c r="J833">
        <f>wOBA+VLOOKUP(D833,order[],2,FALSE)+VLOOKUP(IF(F833&gt;7,8,IF(F833=0,1,F833)),pitches[],2,FALSE)+VLOOKUP(IF(E833&gt;2,3,E833),smatchups[],2,FALSE)</f>
        <v>0.26376023635072315</v>
      </c>
      <c r="K833">
        <f t="shared" si="80"/>
        <v>-0.26376023635072315</v>
      </c>
      <c r="L833">
        <f t="shared" si="79"/>
        <v>0.26557209947187999</v>
      </c>
      <c r="M833">
        <f t="shared" si="81"/>
        <v>-0.26557209947187999</v>
      </c>
    </row>
    <row r="834" spans="1:13" x14ac:dyDescent="0.35">
      <c r="A834" t="str">
        <v>H</v>
      </c>
      <c r="B834" t="str">
        <v>mortc002</v>
      </c>
      <c r="C834" t="str">
        <v>pedej001</v>
      </c>
      <c r="D834">
        <v>1</v>
      </c>
      <c r="E834">
        <v>1</v>
      </c>
      <c r="F834">
        <v>2</v>
      </c>
      <c r="G834">
        <v>33</v>
      </c>
      <c r="H834">
        <v>0</v>
      </c>
      <c r="I834" t="str">
        <v>starter</v>
      </c>
      <c r="J834">
        <f>wOBA+VLOOKUP(D834,order[],2,FALSE)+VLOOKUP(IF(F834&gt;7,8,IF(F834=0,1,F834)),pitches[],2,FALSE)+VLOOKUP(IF(E834&gt;2,3,E834),smatchups[],2,FALSE)</f>
        <v>0.38569223329025965</v>
      </c>
      <c r="K834">
        <f t="shared" si="80"/>
        <v>-0.38569223329025965</v>
      </c>
      <c r="L834">
        <f t="shared" ref="L834:L897" si="82">IF(E834=0,BF$1+BE$1*F834,IF(E834=1,BF$2+BE$2*F834,IF(E834=2,BF$3+BE$3*F834,BF$4+BE$4*F834)))+J834</f>
        <v>0.38569223329025965</v>
      </c>
      <c r="M834">
        <f t="shared" si="81"/>
        <v>-0.38569223329025965</v>
      </c>
    </row>
    <row r="835" spans="1:13" x14ac:dyDescent="0.35">
      <c r="A835" t="str">
        <v>H</v>
      </c>
      <c r="B835" t="str">
        <v>mortc002</v>
      </c>
      <c r="C835" t="str">
        <v>yastm001</v>
      </c>
      <c r="D835">
        <v>2</v>
      </c>
      <c r="E835">
        <v>1</v>
      </c>
      <c r="F835">
        <v>4</v>
      </c>
      <c r="G835">
        <v>37</v>
      </c>
      <c r="H835">
        <v>0</v>
      </c>
      <c r="I835" t="str">
        <v>starter</v>
      </c>
      <c r="J835">
        <f>wOBA+VLOOKUP(D835,order[],2,FALSE)+VLOOKUP(IF(F835&gt;7,8,IF(F835=0,1,F835)),pitches[],2,FALSE)+VLOOKUP(IF(E835&gt;2,3,E835),smatchups[],2,FALSE)</f>
        <v>0.29115069678249228</v>
      </c>
      <c r="K835">
        <f t="shared" ref="K835:K898" si="83">H835-J835</f>
        <v>-0.29115069678249228</v>
      </c>
      <c r="L835">
        <f t="shared" si="82"/>
        <v>0.29115069678249228</v>
      </c>
      <c r="M835">
        <f t="shared" ref="M835:M898" si="84">H835-L835</f>
        <v>-0.29115069678249228</v>
      </c>
    </row>
    <row r="836" spans="1:13" x14ac:dyDescent="0.35">
      <c r="A836" t="str">
        <v>H</v>
      </c>
      <c r="B836" t="str">
        <v>mortc002</v>
      </c>
      <c r="C836" t="str">
        <v>florw001</v>
      </c>
      <c r="D836">
        <v>3</v>
      </c>
      <c r="E836">
        <v>1</v>
      </c>
      <c r="F836">
        <v>6</v>
      </c>
      <c r="G836">
        <v>43</v>
      </c>
      <c r="H836">
        <v>0</v>
      </c>
      <c r="I836" t="str">
        <v>starter</v>
      </c>
      <c r="J836">
        <f>wOBA+VLOOKUP(D836,order[],2,FALSE)+VLOOKUP(IF(F836&gt;7,8,IF(F836=0,1,F836)),pitches[],2,FALSE)+VLOOKUP(IF(E836&gt;2,3,E836),smatchups[],2,FALSE)</f>
        <v>0.3260162509115393</v>
      </c>
      <c r="K836">
        <f t="shared" si="83"/>
        <v>-0.3260162509115393</v>
      </c>
      <c r="L836">
        <f t="shared" si="82"/>
        <v>0.3260162509115393</v>
      </c>
      <c r="M836">
        <f t="shared" si="84"/>
        <v>-0.3260162509115393</v>
      </c>
    </row>
    <row r="837" spans="1:13" x14ac:dyDescent="0.35">
      <c r="A837" t="str">
        <v>H</v>
      </c>
      <c r="B837" t="str">
        <v>mortc002</v>
      </c>
      <c r="C837" t="str">
        <v>beltb001</v>
      </c>
      <c r="D837">
        <v>4</v>
      </c>
      <c r="E837">
        <v>1</v>
      </c>
      <c r="F837">
        <v>4</v>
      </c>
      <c r="G837">
        <v>47</v>
      </c>
      <c r="H837">
        <v>0</v>
      </c>
      <c r="I837" t="str">
        <v>starter</v>
      </c>
      <c r="J837">
        <f>wOBA+VLOOKUP(D837,order[],2,FALSE)+VLOOKUP(IF(F837&gt;7,8,IF(F837=0,1,F837)),pitches[],2,FALSE)+VLOOKUP(IF(E837&gt;2,3,E837),smatchups[],2,FALSE)</f>
        <v>0.29314843051883077</v>
      </c>
      <c r="K837">
        <f t="shared" si="83"/>
        <v>-0.29314843051883077</v>
      </c>
      <c r="L837">
        <f t="shared" si="82"/>
        <v>0.29314843051883077</v>
      </c>
      <c r="M837">
        <f t="shared" si="84"/>
        <v>-0.29314843051883077</v>
      </c>
    </row>
    <row r="838" spans="1:13" x14ac:dyDescent="0.35">
      <c r="A838" t="str">
        <v>H</v>
      </c>
      <c r="B838" t="str">
        <v>mortc002</v>
      </c>
      <c r="C838" t="str">
        <v>ruf-d001</v>
      </c>
      <c r="D838">
        <v>5</v>
      </c>
      <c r="E838">
        <v>1</v>
      </c>
      <c r="F838">
        <v>3</v>
      </c>
      <c r="G838">
        <v>50</v>
      </c>
      <c r="H838">
        <v>2.0720000000000001</v>
      </c>
      <c r="I838" t="str">
        <v>starter</v>
      </c>
      <c r="J838">
        <f>wOBA+VLOOKUP(D838,order[],2,FALSE)+VLOOKUP(IF(F838&gt;7,8,IF(F838=0,1,F838)),pitches[],2,FALSE)+VLOOKUP(IF(E838&gt;2,3,E838),smatchups[],2,FALSE)</f>
        <v>0.29130052385882688</v>
      </c>
      <c r="K838">
        <f t="shared" si="83"/>
        <v>1.7806994761411732</v>
      </c>
      <c r="L838">
        <f t="shared" si="82"/>
        <v>0.29130052385882688</v>
      </c>
      <c r="M838">
        <f t="shared" si="84"/>
        <v>1.7806994761411732</v>
      </c>
    </row>
    <row r="839" spans="1:13" x14ac:dyDescent="0.35">
      <c r="A839" t="str">
        <v>H</v>
      </c>
      <c r="B839" t="str">
        <v>mortc002</v>
      </c>
      <c r="C839" t="str">
        <v>longe001</v>
      </c>
      <c r="D839">
        <v>6</v>
      </c>
      <c r="E839">
        <v>1</v>
      </c>
      <c r="F839">
        <v>6</v>
      </c>
      <c r="G839">
        <v>56</v>
      </c>
      <c r="H839">
        <v>0</v>
      </c>
      <c r="I839" t="str">
        <v>starter</v>
      </c>
      <c r="J839">
        <f>wOBA+VLOOKUP(D839,order[],2,FALSE)+VLOOKUP(IF(F839&gt;7,8,IF(F839=0,1,F839)),pitches[],2,FALSE)+VLOOKUP(IF(E839&gt;2,3,E839),smatchups[],2,FALSE)</f>
        <v>0.33003597173507748</v>
      </c>
      <c r="K839">
        <f t="shared" si="83"/>
        <v>-0.33003597173507748</v>
      </c>
      <c r="L839">
        <f t="shared" si="82"/>
        <v>0.33003597173507748</v>
      </c>
      <c r="M839">
        <f t="shared" si="84"/>
        <v>-0.33003597173507748</v>
      </c>
    </row>
    <row r="840" spans="1:13" x14ac:dyDescent="0.35">
      <c r="A840" t="str">
        <v>H</v>
      </c>
      <c r="B840" t="str">
        <v>mortc002</v>
      </c>
      <c r="C840" t="str">
        <v>lastt001</v>
      </c>
      <c r="D840">
        <v>7</v>
      </c>
      <c r="E840">
        <v>1</v>
      </c>
      <c r="F840">
        <v>5</v>
      </c>
      <c r="G840">
        <v>61</v>
      </c>
      <c r="H840">
        <v>0</v>
      </c>
      <c r="I840" t="str">
        <v>starter</v>
      </c>
      <c r="J840">
        <f>wOBA+VLOOKUP(D840,order[],2,FALSE)+VLOOKUP(IF(F840&gt;7,8,IF(F840=0,1,F840)),pitches[],2,FALSE)+VLOOKUP(IF(E840&gt;2,3,E840),smatchups[],2,FALSE)</f>
        <v>0.26528142784010139</v>
      </c>
      <c r="K840">
        <f t="shared" si="83"/>
        <v>-0.26528142784010139</v>
      </c>
      <c r="L840">
        <f t="shared" si="82"/>
        <v>0.26528142784010139</v>
      </c>
      <c r="M840">
        <f t="shared" si="84"/>
        <v>-0.26528142784010139</v>
      </c>
    </row>
    <row r="841" spans="1:13" x14ac:dyDescent="0.35">
      <c r="A841" t="str">
        <v>H</v>
      </c>
      <c r="B841" t="str">
        <v>mortc002</v>
      </c>
      <c r="C841" t="str">
        <v>estrt001</v>
      </c>
      <c r="D841">
        <v>8</v>
      </c>
      <c r="E841">
        <v>1</v>
      </c>
      <c r="F841">
        <v>6</v>
      </c>
      <c r="G841">
        <v>67</v>
      </c>
      <c r="H841">
        <v>0</v>
      </c>
      <c r="I841" t="str">
        <v>starter</v>
      </c>
      <c r="J841">
        <f>wOBA+VLOOKUP(D841,order[],2,FALSE)+VLOOKUP(IF(F841&gt;7,8,IF(F841=0,1,F841)),pitches[],2,FALSE)+VLOOKUP(IF(E841&gt;2,3,E841),smatchups[],2,FALSE)</f>
        <v>0.28830904031629873</v>
      </c>
      <c r="K841">
        <f t="shared" si="83"/>
        <v>-0.28830904031629873</v>
      </c>
      <c r="L841">
        <f t="shared" si="82"/>
        <v>0.28830904031629873</v>
      </c>
      <c r="M841">
        <f t="shared" si="84"/>
        <v>-0.28830904031629873</v>
      </c>
    </row>
    <row r="842" spans="1:13" x14ac:dyDescent="0.35">
      <c r="A842" t="str">
        <v>H</v>
      </c>
      <c r="B842" t="str">
        <v>mortc002</v>
      </c>
      <c r="C842" t="str">
        <v>wynna001</v>
      </c>
      <c r="D842">
        <v>9</v>
      </c>
      <c r="E842">
        <v>1</v>
      </c>
      <c r="F842">
        <v>2</v>
      </c>
      <c r="G842">
        <v>69</v>
      </c>
      <c r="H842">
        <v>0</v>
      </c>
      <c r="I842" t="str">
        <v>starter</v>
      </c>
      <c r="J842">
        <f>wOBA+VLOOKUP(D842,order[],2,FALSE)+VLOOKUP(IF(F842&gt;7,8,IF(F842=0,1,F842)),pitches[],2,FALSE)+VLOOKUP(IF(E842&gt;2,3,E842),smatchups[],2,FALSE)</f>
        <v>0.39779961266585118</v>
      </c>
      <c r="K842">
        <f t="shared" si="83"/>
        <v>-0.39779961266585118</v>
      </c>
      <c r="L842">
        <f t="shared" si="82"/>
        <v>0.39779961266585118</v>
      </c>
      <c r="M842">
        <f t="shared" si="84"/>
        <v>-0.39779961266585118</v>
      </c>
    </row>
    <row r="843" spans="1:13" x14ac:dyDescent="0.35">
      <c r="A843" t="str">
        <v>H</v>
      </c>
      <c r="B843" t="str">
        <v>mortc002</v>
      </c>
      <c r="C843" t="str">
        <v>pedej001</v>
      </c>
      <c r="D843">
        <v>1</v>
      </c>
      <c r="E843">
        <v>2</v>
      </c>
      <c r="F843">
        <v>5</v>
      </c>
      <c r="G843">
        <v>74</v>
      </c>
      <c r="H843">
        <v>0</v>
      </c>
      <c r="I843" t="str">
        <v>starter</v>
      </c>
      <c r="J843">
        <f>wOBA+VLOOKUP(D843,order[],2,FALSE)+VLOOKUP(IF(F843&gt;7,8,IF(F843=0,1,F843)),pitches[],2,FALSE)+VLOOKUP(IF(E843&gt;2,3,E843),smatchups[],2,FALSE)</f>
        <v>0.29210379539390868</v>
      </c>
      <c r="K843">
        <f t="shared" si="83"/>
        <v>-0.29210379539390868</v>
      </c>
      <c r="L843">
        <f t="shared" si="82"/>
        <v>0.29210379539390868</v>
      </c>
      <c r="M843">
        <f t="shared" si="84"/>
        <v>-0.29210379539390868</v>
      </c>
    </row>
    <row r="844" spans="1:13" x14ac:dyDescent="0.35">
      <c r="A844" t="str">
        <v>H</v>
      </c>
      <c r="B844" t="str">
        <v>mortc002</v>
      </c>
      <c r="C844" t="str">
        <v>yastm001</v>
      </c>
      <c r="D844">
        <v>2</v>
      </c>
      <c r="E844">
        <v>2</v>
      </c>
      <c r="F844">
        <v>4</v>
      </c>
      <c r="G844">
        <v>78</v>
      </c>
      <c r="H844">
        <v>0</v>
      </c>
      <c r="I844" t="str">
        <v>starter</v>
      </c>
      <c r="J844">
        <f>wOBA+VLOOKUP(D844,order[],2,FALSE)+VLOOKUP(IF(F844&gt;7,8,IF(F844=0,1,F844)),pitches[],2,FALSE)+VLOOKUP(IF(E844&gt;2,3,E844),smatchups[],2,FALSE)</f>
        <v>0.29315681569944013</v>
      </c>
      <c r="K844">
        <f t="shared" si="83"/>
        <v>-0.29315681569944013</v>
      </c>
      <c r="L844">
        <f t="shared" si="82"/>
        <v>0.29315681569944013</v>
      </c>
      <c r="M844">
        <f t="shared" si="84"/>
        <v>-0.29315681569944013</v>
      </c>
    </row>
    <row r="845" spans="1:13" x14ac:dyDescent="0.35">
      <c r="A845" t="str">
        <v>H</v>
      </c>
      <c r="B845" t="str">
        <v>mortc002</v>
      </c>
      <c r="C845" t="str">
        <v>florw001</v>
      </c>
      <c r="D845">
        <v>3</v>
      </c>
      <c r="E845">
        <v>2</v>
      </c>
      <c r="F845">
        <v>6</v>
      </c>
      <c r="G845">
        <v>84</v>
      </c>
      <c r="H845">
        <v>0</v>
      </c>
      <c r="I845" t="str">
        <v>starter</v>
      </c>
      <c r="J845">
        <f>wOBA+VLOOKUP(D845,order[],2,FALSE)+VLOOKUP(IF(F845&gt;7,8,IF(F845=0,1,F845)),pitches[],2,FALSE)+VLOOKUP(IF(E845&gt;2,3,E845),smatchups[],2,FALSE)</f>
        <v>0.32802236982848715</v>
      </c>
      <c r="K845">
        <f t="shared" si="83"/>
        <v>-0.32802236982848715</v>
      </c>
      <c r="L845">
        <f t="shared" si="82"/>
        <v>0.32802236982848715</v>
      </c>
      <c r="M845">
        <f t="shared" si="84"/>
        <v>-0.32802236982848715</v>
      </c>
    </row>
    <row r="846" spans="1:13" x14ac:dyDescent="0.35">
      <c r="A846" t="str">
        <v>H</v>
      </c>
      <c r="B846" t="str">
        <v>mortc002</v>
      </c>
      <c r="C846" t="str">
        <v>beltb001</v>
      </c>
      <c r="D846">
        <v>4</v>
      </c>
      <c r="E846">
        <v>2</v>
      </c>
      <c r="F846">
        <v>6</v>
      </c>
      <c r="G846">
        <v>90</v>
      </c>
      <c r="H846">
        <v>0</v>
      </c>
      <c r="I846" t="str">
        <v>starter</v>
      </c>
      <c r="J846">
        <f>wOBA+VLOOKUP(D846,order[],2,FALSE)+VLOOKUP(IF(F846&gt;7,8,IF(F846=0,1,F846)),pitches[],2,FALSE)+VLOOKUP(IF(E846&gt;2,3,E846),smatchups[],2,FALSE)</f>
        <v>0.34398564973567736</v>
      </c>
      <c r="K846">
        <f t="shared" si="83"/>
        <v>-0.34398564973567736</v>
      </c>
      <c r="L846">
        <f t="shared" si="82"/>
        <v>0.34398564973567736</v>
      </c>
      <c r="M846">
        <f t="shared" si="84"/>
        <v>-0.34398564973567736</v>
      </c>
    </row>
    <row r="847" spans="1:13" x14ac:dyDescent="0.35">
      <c r="A847" t="str">
        <v>H</v>
      </c>
      <c r="B847" t="str">
        <v>mortc002</v>
      </c>
      <c r="C847" t="str">
        <v>ruf-d001</v>
      </c>
      <c r="D847">
        <v>5</v>
      </c>
      <c r="E847">
        <v>2</v>
      </c>
      <c r="F847">
        <v>5</v>
      </c>
      <c r="G847">
        <v>95</v>
      </c>
      <c r="H847">
        <v>0</v>
      </c>
      <c r="I847" t="str">
        <v>starter</v>
      </c>
      <c r="J847">
        <f>wOBA+VLOOKUP(D847,order[],2,FALSE)+VLOOKUP(IF(F847&gt;7,8,IF(F847=0,1,F847)),pitches[],2,FALSE)+VLOOKUP(IF(E847&gt;2,3,E847),smatchups[],2,FALSE)</f>
        <v>0.29625629657001018</v>
      </c>
      <c r="K847">
        <f t="shared" si="83"/>
        <v>-0.29625629657001018</v>
      </c>
      <c r="L847">
        <f t="shared" si="82"/>
        <v>0.29625629657001018</v>
      </c>
      <c r="M847">
        <f t="shared" si="84"/>
        <v>-0.29625629657001018</v>
      </c>
    </row>
    <row r="848" spans="1:13" x14ac:dyDescent="0.35">
      <c r="A848" t="str">
        <v>H</v>
      </c>
      <c r="B848" t="str">
        <v>mortc002</v>
      </c>
      <c r="C848" t="str">
        <v>longe001</v>
      </c>
      <c r="D848">
        <v>6</v>
      </c>
      <c r="E848">
        <v>2</v>
      </c>
      <c r="F848">
        <v>4</v>
      </c>
      <c r="G848">
        <v>99</v>
      </c>
      <c r="H848">
        <v>0</v>
      </c>
      <c r="I848" t="str">
        <v>starter</v>
      </c>
      <c r="J848">
        <f>wOBA+VLOOKUP(D848,order[],2,FALSE)+VLOOKUP(IF(F848&gt;7,8,IF(F848=0,1,F848)),pitches[],2,FALSE)+VLOOKUP(IF(E848&gt;2,3,E848),smatchups[],2,FALSE)</f>
        <v>0.2832109903521266</v>
      </c>
      <c r="K848">
        <f t="shared" si="83"/>
        <v>-0.2832109903521266</v>
      </c>
      <c r="L848">
        <f t="shared" si="82"/>
        <v>0.2832109903521266</v>
      </c>
      <c r="M848">
        <f t="shared" si="84"/>
        <v>-0.2832109903521266</v>
      </c>
    </row>
    <row r="849" spans="1:13" x14ac:dyDescent="0.35">
      <c r="A849" t="str">
        <v>H</v>
      </c>
      <c r="B849" t="str">
        <v>mortc002</v>
      </c>
      <c r="C849" t="str">
        <v>lastt001</v>
      </c>
      <c r="D849">
        <v>7</v>
      </c>
      <c r="E849">
        <v>2</v>
      </c>
      <c r="F849">
        <v>4</v>
      </c>
      <c r="G849">
        <v>103</v>
      </c>
      <c r="H849">
        <v>0</v>
      </c>
      <c r="I849" t="str">
        <v>starter</v>
      </c>
      <c r="J849">
        <f>wOBA+VLOOKUP(D849,order[],2,FALSE)+VLOOKUP(IF(F849&gt;7,8,IF(F849=0,1,F849)),pitches[],2,FALSE)+VLOOKUP(IF(E849&gt;2,3,E849),smatchups[],2,FALSE)</f>
        <v>0.25440408602948966</v>
      </c>
      <c r="K849">
        <f t="shared" si="83"/>
        <v>-0.25440408602948966</v>
      </c>
      <c r="L849">
        <f t="shared" si="82"/>
        <v>0.25440408602948966</v>
      </c>
      <c r="M849">
        <f t="shared" si="84"/>
        <v>-0.25440408602948966</v>
      </c>
    </row>
    <row r="850" spans="1:13" x14ac:dyDescent="0.35">
      <c r="A850" t="str">
        <v>H</v>
      </c>
      <c r="B850" t="str">
        <v>mortc002</v>
      </c>
      <c r="C850" t="str">
        <v>estrt001</v>
      </c>
      <c r="D850">
        <v>8</v>
      </c>
      <c r="E850">
        <v>2</v>
      </c>
      <c r="F850">
        <v>2</v>
      </c>
      <c r="G850">
        <v>105</v>
      </c>
      <c r="H850">
        <v>0</v>
      </c>
      <c r="I850" t="str">
        <v>starter</v>
      </c>
      <c r="J850">
        <f>wOBA+VLOOKUP(D850,order[],2,FALSE)+VLOOKUP(IF(F850&gt;7,8,IF(F850=0,1,F850)),pitches[],2,FALSE)+VLOOKUP(IF(E850&gt;2,3,E850),smatchups[],2,FALSE)</f>
        <v>0.34996207647420624</v>
      </c>
      <c r="K850">
        <f t="shared" si="83"/>
        <v>-0.34996207647420624</v>
      </c>
      <c r="L850">
        <f t="shared" si="82"/>
        <v>0.34996207647420624</v>
      </c>
      <c r="M850">
        <f t="shared" si="84"/>
        <v>-0.34996207647420624</v>
      </c>
    </row>
    <row r="851" spans="1:13" x14ac:dyDescent="0.35">
      <c r="A851" t="str">
        <v>H</v>
      </c>
      <c r="B851" t="str">
        <v>wrigk001</v>
      </c>
      <c r="C851" t="str">
        <v>yastm001</v>
      </c>
      <c r="D851">
        <v>1</v>
      </c>
      <c r="E851">
        <v>0</v>
      </c>
      <c r="F851">
        <v>4</v>
      </c>
      <c r="G851">
        <v>4</v>
      </c>
      <c r="H851">
        <v>0</v>
      </c>
      <c r="I851" t="str">
        <v>starter</v>
      </c>
      <c r="J851">
        <f>wOBA+VLOOKUP(D851,order[],2,FALSE)+VLOOKUP(IF(F851&gt;7,8,IF(F851=0,1,F851)),pitches[],2,FALSE)+VLOOKUP(IF(E851&gt;2,3,E851),smatchups[],2,FALSE)</f>
        <v>0.25165285697513162</v>
      </c>
      <c r="K851">
        <f t="shared" si="83"/>
        <v>-0.25165285697513162</v>
      </c>
      <c r="L851">
        <f t="shared" si="82"/>
        <v>0.25346472009628845</v>
      </c>
      <c r="M851">
        <f t="shared" si="84"/>
        <v>-0.25346472009628845</v>
      </c>
    </row>
    <row r="852" spans="1:13" x14ac:dyDescent="0.35">
      <c r="A852" t="str">
        <v>H</v>
      </c>
      <c r="B852" t="str">
        <v>wrigk001</v>
      </c>
      <c r="C852" t="str">
        <v>florw001</v>
      </c>
      <c r="D852">
        <v>2</v>
      </c>
      <c r="E852">
        <v>0</v>
      </c>
      <c r="F852">
        <v>4</v>
      </c>
      <c r="G852">
        <v>8</v>
      </c>
      <c r="H852">
        <v>0.88400000000000001</v>
      </c>
      <c r="I852" t="str">
        <v>starter</v>
      </c>
      <c r="J852">
        <f>wOBA+VLOOKUP(D852,order[],2,FALSE)+VLOOKUP(IF(F852&gt;7,8,IF(F852=0,1,F852)),pitches[],2,FALSE)+VLOOKUP(IF(E852&gt;2,3,E852),smatchups[],2,FALSE)</f>
        <v>0.26558933800822265</v>
      </c>
      <c r="K852">
        <f t="shared" si="83"/>
        <v>0.6184106619917773</v>
      </c>
      <c r="L852">
        <f t="shared" si="82"/>
        <v>0.26740120112937948</v>
      </c>
      <c r="M852">
        <f t="shared" si="84"/>
        <v>0.61659879887062052</v>
      </c>
    </row>
    <row r="853" spans="1:13" x14ac:dyDescent="0.35">
      <c r="A853" t="str">
        <v>H</v>
      </c>
      <c r="B853" t="str">
        <v>wrigk001</v>
      </c>
      <c r="C853" t="str">
        <v>ruf-d001</v>
      </c>
      <c r="D853">
        <v>3</v>
      </c>
      <c r="E853">
        <v>0</v>
      </c>
      <c r="F853">
        <v>1</v>
      </c>
      <c r="G853">
        <v>9</v>
      </c>
      <c r="H853">
        <v>0.88400000000000001</v>
      </c>
      <c r="I853" t="str">
        <v>starter</v>
      </c>
      <c r="J853">
        <f>wOBA+VLOOKUP(D853,order[],2,FALSE)+VLOOKUP(IF(F853&gt;7,8,IF(F853=0,1,F853)),pitches[],2,FALSE)+VLOOKUP(IF(E853&gt;2,3,E853),smatchups[],2,FALSE)</f>
        <v>0.41325535502732447</v>
      </c>
      <c r="K853">
        <f t="shared" si="83"/>
        <v>0.47074464497267554</v>
      </c>
      <c r="L853">
        <f t="shared" si="82"/>
        <v>0.4150672181484813</v>
      </c>
      <c r="M853">
        <f t="shared" si="84"/>
        <v>0.46893278185151871</v>
      </c>
    </row>
    <row r="854" spans="1:13" x14ac:dyDescent="0.35">
      <c r="A854" t="str">
        <v>H</v>
      </c>
      <c r="B854" t="str">
        <v>wrigk001</v>
      </c>
      <c r="C854" t="str">
        <v>pedej001</v>
      </c>
      <c r="D854">
        <v>4</v>
      </c>
      <c r="E854">
        <v>0</v>
      </c>
      <c r="F854">
        <v>1</v>
      </c>
      <c r="G854">
        <v>10</v>
      </c>
      <c r="H854">
        <v>0.88400000000000001</v>
      </c>
      <c r="I854" t="str">
        <v>starter</v>
      </c>
      <c r="J854">
        <f>wOBA+VLOOKUP(D854,order[],2,FALSE)+VLOOKUP(IF(F854&gt;7,8,IF(F854=0,1,F854)),pitches[],2,FALSE)+VLOOKUP(IF(E854&gt;2,3,E854),smatchups[],2,FALSE)</f>
        <v>0.42921863493451468</v>
      </c>
      <c r="K854">
        <f t="shared" si="83"/>
        <v>0.45478136506548533</v>
      </c>
      <c r="L854">
        <f t="shared" si="82"/>
        <v>0.43103049805567151</v>
      </c>
      <c r="M854">
        <f t="shared" si="84"/>
        <v>0.4529695019443285</v>
      </c>
    </row>
    <row r="855" spans="1:13" x14ac:dyDescent="0.35">
      <c r="A855" t="str">
        <v>H</v>
      </c>
      <c r="B855" t="str">
        <v>wrigk001</v>
      </c>
      <c r="C855" t="str">
        <v>longe001</v>
      </c>
      <c r="D855">
        <v>5</v>
      </c>
      <c r="E855">
        <v>0</v>
      </c>
      <c r="F855">
        <v>2</v>
      </c>
      <c r="G855">
        <v>12</v>
      </c>
      <c r="H855">
        <v>0</v>
      </c>
      <c r="I855" t="str">
        <v>starter</v>
      </c>
      <c r="J855">
        <f>wOBA+VLOOKUP(D855,order[],2,FALSE)+VLOOKUP(IF(F855&gt;7,8,IF(F855=0,1,F855)),pitches[],2,FALSE)+VLOOKUP(IF(E855&gt;2,3,E855),smatchups[],2,FALSE)</f>
        <v>0.36428337569209152</v>
      </c>
      <c r="K855">
        <f t="shared" si="83"/>
        <v>-0.36428337569209152</v>
      </c>
      <c r="L855">
        <f t="shared" si="82"/>
        <v>0.36609523881324835</v>
      </c>
      <c r="M855">
        <f t="shared" si="84"/>
        <v>-0.36609523881324835</v>
      </c>
    </row>
    <row r="856" spans="1:13" x14ac:dyDescent="0.35">
      <c r="A856" t="str">
        <v>H</v>
      </c>
      <c r="B856" t="str">
        <v>wrigk001</v>
      </c>
      <c r="C856" t="str">
        <v>estrt001</v>
      </c>
      <c r="D856">
        <v>6</v>
      </c>
      <c r="E856">
        <v>0</v>
      </c>
      <c r="F856">
        <v>2</v>
      </c>
      <c r="G856">
        <v>14</v>
      </c>
      <c r="H856">
        <v>2.0720000000000001</v>
      </c>
      <c r="I856" t="str">
        <v>starter</v>
      </c>
      <c r="J856">
        <f>wOBA+VLOOKUP(D856,order[],2,FALSE)+VLOOKUP(IF(F856&gt;7,8,IF(F856=0,1,F856)),pitches[],2,FALSE)+VLOOKUP(IF(E856&gt;2,3,E856),smatchups[],2,FALSE)</f>
        <v>0.36412153020176752</v>
      </c>
      <c r="K856">
        <f t="shared" si="83"/>
        <v>1.7078784697982325</v>
      </c>
      <c r="L856">
        <f t="shared" si="82"/>
        <v>0.36593339332292435</v>
      </c>
      <c r="M856">
        <f t="shared" si="84"/>
        <v>1.7060666066770758</v>
      </c>
    </row>
    <row r="857" spans="1:13" x14ac:dyDescent="0.35">
      <c r="A857" t="str">
        <v>H</v>
      </c>
      <c r="B857" t="str">
        <v>wrigk001</v>
      </c>
      <c r="C857" t="str">
        <v>lastt001</v>
      </c>
      <c r="D857">
        <v>7</v>
      </c>
      <c r="E857">
        <v>0</v>
      </c>
      <c r="F857">
        <v>7</v>
      </c>
      <c r="G857">
        <v>21</v>
      </c>
      <c r="H857">
        <v>0.88400000000000001</v>
      </c>
      <c r="I857" t="str">
        <v>starter</v>
      </c>
      <c r="J857">
        <f>wOBA+VLOOKUP(D857,order[],2,FALSE)+VLOOKUP(IF(F857&gt;7,8,IF(F857=0,1,F857)),pitches[],2,FALSE)+VLOOKUP(IF(E857&gt;2,3,E857),smatchups[],2,FALSE)</f>
        <v>0.32495516807375707</v>
      </c>
      <c r="K857">
        <f t="shared" si="83"/>
        <v>0.55904483192624288</v>
      </c>
      <c r="L857">
        <f t="shared" si="82"/>
        <v>0.3267670311949139</v>
      </c>
      <c r="M857">
        <f t="shared" si="84"/>
        <v>0.5572329688050861</v>
      </c>
    </row>
    <row r="858" spans="1:13" x14ac:dyDescent="0.35">
      <c r="A858" t="str">
        <v>H</v>
      </c>
      <c r="B858" t="str">
        <v>wrigk001</v>
      </c>
      <c r="C858" t="str">
        <v>slata001</v>
      </c>
      <c r="D858">
        <v>8</v>
      </c>
      <c r="E858">
        <v>0</v>
      </c>
      <c r="F858">
        <v>6</v>
      </c>
      <c r="G858">
        <v>27</v>
      </c>
      <c r="H858">
        <v>0</v>
      </c>
      <c r="I858" t="str">
        <v>starter</v>
      </c>
      <c r="J858">
        <f>wOBA+VLOOKUP(D858,order[],2,FALSE)+VLOOKUP(IF(F858&gt;7,8,IF(F858=0,1,F858)),pitches[],2,FALSE)+VLOOKUP(IF(E858&gt;2,3,E858),smatchups[],2,FALSE)</f>
        <v>0.2627476815420291</v>
      </c>
      <c r="K858">
        <f t="shared" si="83"/>
        <v>-0.2627476815420291</v>
      </c>
      <c r="L858">
        <f t="shared" si="82"/>
        <v>0.26455954466318593</v>
      </c>
      <c r="M858">
        <f t="shared" si="84"/>
        <v>-0.26455954466318593</v>
      </c>
    </row>
    <row r="859" spans="1:13" x14ac:dyDescent="0.35">
      <c r="A859" t="str">
        <v>H</v>
      </c>
      <c r="B859" t="str">
        <v>wrigk001</v>
      </c>
      <c r="C859" t="str">
        <v>casac001</v>
      </c>
      <c r="D859">
        <v>9</v>
      </c>
      <c r="E859">
        <v>0</v>
      </c>
      <c r="F859">
        <v>7</v>
      </c>
      <c r="G859">
        <v>34</v>
      </c>
      <c r="H859">
        <v>0.88400000000000001</v>
      </c>
      <c r="I859" t="str">
        <v>starter</v>
      </c>
      <c r="J859">
        <f>wOBA+VLOOKUP(D859,order[],2,FALSE)+VLOOKUP(IF(F859&gt;7,8,IF(F859=0,1,F859)),pitches[],2,FALSE)+VLOOKUP(IF(E859&gt;2,3,E859),smatchups[],2,FALSE)</f>
        <v>0.36187879608620804</v>
      </c>
      <c r="K859">
        <f t="shared" si="83"/>
        <v>0.52212120391379191</v>
      </c>
      <c r="L859">
        <f t="shared" si="82"/>
        <v>0.36369065920736487</v>
      </c>
      <c r="M859">
        <f t="shared" si="84"/>
        <v>0.52030934079263513</v>
      </c>
    </row>
    <row r="860" spans="1:13" x14ac:dyDescent="0.35">
      <c r="A860" t="str">
        <v>H</v>
      </c>
      <c r="B860" t="str">
        <v>wrigk001</v>
      </c>
      <c r="C860" t="str">
        <v>yastm001</v>
      </c>
      <c r="D860">
        <v>1</v>
      </c>
      <c r="E860">
        <v>1</v>
      </c>
      <c r="F860">
        <v>7</v>
      </c>
      <c r="G860">
        <v>41</v>
      </c>
      <c r="H860">
        <v>0</v>
      </c>
      <c r="I860" t="str">
        <v>starter</v>
      </c>
      <c r="J860">
        <f>wOBA+VLOOKUP(D860,order[],2,FALSE)+VLOOKUP(IF(F860&gt;7,8,IF(F860=0,1,F860)),pitches[],2,FALSE)+VLOOKUP(IF(E860&gt;2,3,E860),smatchups[],2,FALSE)</f>
        <v>0.37533277548488614</v>
      </c>
      <c r="K860">
        <f t="shared" si="83"/>
        <v>-0.37533277548488614</v>
      </c>
      <c r="L860">
        <f t="shared" si="82"/>
        <v>0.37533277548488614</v>
      </c>
      <c r="M860">
        <f t="shared" si="84"/>
        <v>-0.37533277548488614</v>
      </c>
    </row>
    <row r="861" spans="1:13" x14ac:dyDescent="0.35">
      <c r="A861" t="str">
        <v>H</v>
      </c>
      <c r="B861" t="str">
        <v>wrigk001</v>
      </c>
      <c r="C861" t="str">
        <v>florw001</v>
      </c>
      <c r="D861">
        <v>2</v>
      </c>
      <c r="E861">
        <v>1</v>
      </c>
      <c r="F861">
        <v>2</v>
      </c>
      <c r="G861">
        <v>43</v>
      </c>
      <c r="H861">
        <v>0.88400000000000001</v>
      </c>
      <c r="I861" t="str">
        <v>starter</v>
      </c>
      <c r="J861">
        <f>wOBA+VLOOKUP(D861,order[],2,FALSE)+VLOOKUP(IF(F861&gt;7,8,IF(F861=0,1,F861)),pitches[],2,FALSE)+VLOOKUP(IF(E861&gt;2,3,E861),smatchups[],2,FALSE)</f>
        <v>0.39962871432335068</v>
      </c>
      <c r="K861">
        <f t="shared" si="83"/>
        <v>0.48437128567664933</v>
      </c>
      <c r="L861">
        <f t="shared" si="82"/>
        <v>0.39962871432335068</v>
      </c>
      <c r="M861">
        <f t="shared" si="84"/>
        <v>0.48437128567664933</v>
      </c>
    </row>
    <row r="862" spans="1:13" x14ac:dyDescent="0.35">
      <c r="A862" t="str">
        <v>H</v>
      </c>
      <c r="B862" t="str">
        <v>wrigk001</v>
      </c>
      <c r="C862" t="str">
        <v>ruf-d001</v>
      </c>
      <c r="D862">
        <v>3</v>
      </c>
      <c r="E862">
        <v>1</v>
      </c>
      <c r="F862">
        <v>3</v>
      </c>
      <c r="G862">
        <v>46</v>
      </c>
      <c r="H862">
        <v>0</v>
      </c>
      <c r="I862" t="str">
        <v>starter</v>
      </c>
      <c r="J862">
        <f>wOBA+VLOOKUP(D862,order[],2,FALSE)+VLOOKUP(IF(F862&gt;7,8,IF(F862=0,1,F862)),pitches[],2,FALSE)+VLOOKUP(IF(E862&gt;2,3,E862),smatchups[],2,FALSE)</f>
        <v>0.28711895754496469</v>
      </c>
      <c r="K862">
        <f t="shared" si="83"/>
        <v>-0.28711895754496469</v>
      </c>
      <c r="L862">
        <f t="shared" si="82"/>
        <v>0.28711895754496469</v>
      </c>
      <c r="M862">
        <f t="shared" si="84"/>
        <v>-0.28711895754496469</v>
      </c>
    </row>
    <row r="863" spans="1:13" x14ac:dyDescent="0.35">
      <c r="A863" t="str">
        <v>H</v>
      </c>
      <c r="B863" t="str">
        <v>wrigk001</v>
      </c>
      <c r="C863" t="str">
        <v>pedej001</v>
      </c>
      <c r="D863">
        <v>4</v>
      </c>
      <c r="E863">
        <v>1</v>
      </c>
      <c r="F863">
        <v>2</v>
      </c>
      <c r="G863">
        <v>48</v>
      </c>
      <c r="H863">
        <v>0</v>
      </c>
      <c r="I863" t="str">
        <v>starter</v>
      </c>
      <c r="J863">
        <f>wOBA+VLOOKUP(D863,order[],2,FALSE)+VLOOKUP(IF(F863&gt;7,8,IF(F863=0,1,F863)),pitches[],2,FALSE)+VLOOKUP(IF(E863&gt;2,3,E863),smatchups[],2,FALSE)</f>
        <v>0.40162644805968917</v>
      </c>
      <c r="K863">
        <f t="shared" si="83"/>
        <v>-0.40162644805968917</v>
      </c>
      <c r="L863">
        <f t="shared" si="82"/>
        <v>0.40162644805968917</v>
      </c>
      <c r="M863">
        <f t="shared" si="84"/>
        <v>-0.40162644805968917</v>
      </c>
    </row>
    <row r="864" spans="1:13" x14ac:dyDescent="0.35">
      <c r="A864" t="str">
        <v>H</v>
      </c>
      <c r="B864" t="str">
        <v>wrigk001</v>
      </c>
      <c r="C864" t="str">
        <v>longe001</v>
      </c>
      <c r="D864">
        <v>5</v>
      </c>
      <c r="E864">
        <v>1</v>
      </c>
      <c r="F864">
        <v>7</v>
      </c>
      <c r="G864">
        <v>55</v>
      </c>
      <c r="H864">
        <v>0.72</v>
      </c>
      <c r="I864" t="str">
        <v>starter</v>
      </c>
      <c r="J864">
        <f>wOBA+VLOOKUP(D864,order[],2,FALSE)+VLOOKUP(IF(F864&gt;7,8,IF(F864=0,1,F864)),pitches[],2,FALSE)+VLOOKUP(IF(E864&gt;2,3,E864),smatchups[],2,FALSE)</f>
        <v>0.37948527666098764</v>
      </c>
      <c r="K864">
        <f t="shared" si="83"/>
        <v>0.34051472333901234</v>
      </c>
      <c r="L864">
        <f t="shared" si="82"/>
        <v>0.37948527666098764</v>
      </c>
      <c r="M864">
        <f t="shared" si="84"/>
        <v>0.34051472333901234</v>
      </c>
    </row>
    <row r="865" spans="1:13" x14ac:dyDescent="0.35">
      <c r="A865" t="str">
        <v>H</v>
      </c>
      <c r="B865" t="str">
        <v>wrigk001</v>
      </c>
      <c r="C865" t="str">
        <v>estrt001</v>
      </c>
      <c r="D865">
        <v>6</v>
      </c>
      <c r="E865">
        <v>1</v>
      </c>
      <c r="F865">
        <v>1</v>
      </c>
      <c r="G865">
        <v>56</v>
      </c>
      <c r="H865">
        <v>0</v>
      </c>
      <c r="I865" t="str">
        <v>starter</v>
      </c>
      <c r="J865">
        <f>wOBA+VLOOKUP(D865,order[],2,FALSE)+VLOOKUP(IF(F865&gt;7,8,IF(F865=0,1,F865)),pitches[],2,FALSE)+VLOOKUP(IF(E865&gt;2,3,E865),smatchups[],2,FALSE)</f>
        <v>0.44283643462513228</v>
      </c>
      <c r="K865">
        <f t="shared" si="83"/>
        <v>-0.44283643462513228</v>
      </c>
      <c r="L865">
        <f t="shared" si="82"/>
        <v>0.44283643462513228</v>
      </c>
      <c r="M865">
        <f t="shared" si="84"/>
        <v>-0.44283643462513228</v>
      </c>
    </row>
    <row r="866" spans="1:13" x14ac:dyDescent="0.35">
      <c r="A866" t="str">
        <v>H</v>
      </c>
      <c r="B866" t="str">
        <v>wrigk001</v>
      </c>
      <c r="C866" t="str">
        <v>lastt001</v>
      </c>
      <c r="D866">
        <v>7</v>
      </c>
      <c r="E866">
        <v>1</v>
      </c>
      <c r="F866">
        <v>7</v>
      </c>
      <c r="G866">
        <v>63</v>
      </c>
      <c r="H866">
        <v>0</v>
      </c>
      <c r="I866" t="str">
        <v>starter</v>
      </c>
      <c r="J866">
        <f>wOBA+VLOOKUP(D866,order[],2,FALSE)+VLOOKUP(IF(F866&gt;7,8,IF(F866=0,1,F866)),pitches[],2,FALSE)+VLOOKUP(IF(E866&gt;2,3,E866),smatchups[],2,FALSE)</f>
        <v>0.3505165268480267</v>
      </c>
      <c r="K866">
        <f t="shared" si="83"/>
        <v>-0.3505165268480267</v>
      </c>
      <c r="L866">
        <f t="shared" si="82"/>
        <v>0.3505165268480267</v>
      </c>
      <c r="M866">
        <f t="shared" si="84"/>
        <v>-0.3505165268480267</v>
      </c>
    </row>
    <row r="867" spans="1:13" x14ac:dyDescent="0.35">
      <c r="A867" t="str">
        <v>H</v>
      </c>
      <c r="B867" t="str">
        <v>wrigk001</v>
      </c>
      <c r="C867" t="str">
        <v>slata001</v>
      </c>
      <c r="D867">
        <v>8</v>
      </c>
      <c r="E867">
        <v>1</v>
      </c>
      <c r="F867">
        <v>1</v>
      </c>
      <c r="G867">
        <v>64</v>
      </c>
      <c r="H867">
        <v>2.0720000000000001</v>
      </c>
      <c r="I867" t="str">
        <v>starter</v>
      </c>
      <c r="J867">
        <f>wOBA+VLOOKUP(D867,order[],2,FALSE)+VLOOKUP(IF(F867&gt;7,8,IF(F867=0,1,F867)),pitches[],2,FALSE)+VLOOKUP(IF(E867&gt;2,3,E867),smatchups[],2,FALSE)</f>
        <v>0.40110950320635352</v>
      </c>
      <c r="K867">
        <f t="shared" si="83"/>
        <v>1.6708904967936467</v>
      </c>
      <c r="L867">
        <f t="shared" si="82"/>
        <v>0.40110950320635352</v>
      </c>
      <c r="M867">
        <f t="shared" si="84"/>
        <v>1.6708904967936467</v>
      </c>
    </row>
    <row r="868" spans="1:13" x14ac:dyDescent="0.35">
      <c r="A868" t="str">
        <v>H</v>
      </c>
      <c r="B868" t="str">
        <v>wrigk001</v>
      </c>
      <c r="C868" t="str">
        <v>casac001</v>
      </c>
      <c r="D868">
        <v>9</v>
      </c>
      <c r="E868">
        <v>1</v>
      </c>
      <c r="F868">
        <v>5</v>
      </c>
      <c r="G868">
        <v>69</v>
      </c>
      <c r="H868">
        <v>0</v>
      </c>
      <c r="I868" t="str">
        <v>starter</v>
      </c>
      <c r="J868">
        <f>wOBA+VLOOKUP(D868,order[],2,FALSE)+VLOOKUP(IF(F868&gt;7,8,IF(F868=0,1,F868)),pitches[],2,FALSE)+VLOOKUP(IF(E868&gt;2,3,E868),smatchups[],2,FALSE)</f>
        <v>0.30220505585255236</v>
      </c>
      <c r="K868">
        <f t="shared" si="83"/>
        <v>-0.30220505585255236</v>
      </c>
      <c r="L868">
        <f t="shared" si="82"/>
        <v>0.30220505585255236</v>
      </c>
      <c r="M868">
        <f t="shared" si="84"/>
        <v>-0.30220505585255236</v>
      </c>
    </row>
    <row r="869" spans="1:13" x14ac:dyDescent="0.35">
      <c r="A869" t="str">
        <v>H</v>
      </c>
      <c r="B869" t="str">
        <v>wrigk001</v>
      </c>
      <c r="C869" t="str">
        <v>yastm001</v>
      </c>
      <c r="D869">
        <v>1</v>
      </c>
      <c r="E869">
        <v>2</v>
      </c>
      <c r="F869">
        <v>6</v>
      </c>
      <c r="G869">
        <v>75</v>
      </c>
      <c r="H869">
        <v>0</v>
      </c>
      <c r="I869" t="str">
        <v>starter</v>
      </c>
      <c r="J869">
        <f>wOBA+VLOOKUP(D869,order[],2,FALSE)+VLOOKUP(IF(F869&gt;7,8,IF(F869=0,1,F869)),pitches[],2,FALSE)+VLOOKUP(IF(E869&gt;2,3,E869),smatchups[],2,FALSE)</f>
        <v>0.32805143496624783</v>
      </c>
      <c r="K869">
        <f t="shared" si="83"/>
        <v>-0.32805143496624783</v>
      </c>
      <c r="L869">
        <f t="shared" si="82"/>
        <v>0.32805143496624783</v>
      </c>
      <c r="M869">
        <f t="shared" si="84"/>
        <v>-0.32805143496624783</v>
      </c>
    </row>
    <row r="870" spans="1:13" x14ac:dyDescent="0.35">
      <c r="A870" t="str">
        <v>H</v>
      </c>
      <c r="B870" t="str">
        <v>wrigk001</v>
      </c>
      <c r="C870" t="str">
        <v>florw001</v>
      </c>
      <c r="D870">
        <v>2</v>
      </c>
      <c r="E870">
        <v>2</v>
      </c>
      <c r="F870">
        <v>4</v>
      </c>
      <c r="G870">
        <v>79</v>
      </c>
      <c r="H870">
        <v>0</v>
      </c>
      <c r="I870" t="str">
        <v>starter</v>
      </c>
      <c r="J870">
        <f>wOBA+VLOOKUP(D870,order[],2,FALSE)+VLOOKUP(IF(F870&gt;7,8,IF(F870=0,1,F870)),pitches[],2,FALSE)+VLOOKUP(IF(E870&gt;2,3,E870),smatchups[],2,FALSE)</f>
        <v>0.29315681569944013</v>
      </c>
      <c r="K870">
        <f t="shared" si="83"/>
        <v>-0.29315681569944013</v>
      </c>
      <c r="L870">
        <f t="shared" si="82"/>
        <v>0.29315681569944013</v>
      </c>
      <c r="M870">
        <f t="shared" si="84"/>
        <v>-0.29315681569944013</v>
      </c>
    </row>
    <row r="871" spans="1:13" x14ac:dyDescent="0.35">
      <c r="A871" t="str">
        <v>H</v>
      </c>
      <c r="B871" t="str">
        <v>wrigk001</v>
      </c>
      <c r="C871" t="str">
        <v>ruf-d001</v>
      </c>
      <c r="D871">
        <v>3</v>
      </c>
      <c r="E871">
        <v>2</v>
      </c>
      <c r="F871">
        <v>3</v>
      </c>
      <c r="G871">
        <v>82</v>
      </c>
      <c r="H871">
        <v>0.88400000000000001</v>
      </c>
      <c r="I871" t="str">
        <v>starter</v>
      </c>
      <c r="J871">
        <f>wOBA+VLOOKUP(D871,order[],2,FALSE)+VLOOKUP(IF(F871&gt;7,8,IF(F871=0,1,F871)),pitches[],2,FALSE)+VLOOKUP(IF(E871&gt;2,3,E871),smatchups[],2,FALSE)</f>
        <v>0.28912507646191254</v>
      </c>
      <c r="K871">
        <f t="shared" si="83"/>
        <v>0.59487492353808746</v>
      </c>
      <c r="L871">
        <f t="shared" si="82"/>
        <v>0.28912507646191254</v>
      </c>
      <c r="M871">
        <f t="shared" si="84"/>
        <v>0.59487492353808746</v>
      </c>
    </row>
    <row r="872" spans="1:13" x14ac:dyDescent="0.35">
      <c r="A872" t="str">
        <v>H</v>
      </c>
      <c r="B872" t="str">
        <v>wrigk001</v>
      </c>
      <c r="C872" t="str">
        <v>pedej001</v>
      </c>
      <c r="D872">
        <v>4</v>
      </c>
      <c r="E872">
        <v>2</v>
      </c>
      <c r="F872">
        <v>3</v>
      </c>
      <c r="G872">
        <v>85</v>
      </c>
      <c r="H872">
        <v>2.0720000000000001</v>
      </c>
      <c r="I872" t="str">
        <v>starter</v>
      </c>
      <c r="J872">
        <f>wOBA+VLOOKUP(D872,order[],2,FALSE)+VLOOKUP(IF(F872&gt;7,8,IF(F872=0,1,F872)),pitches[],2,FALSE)+VLOOKUP(IF(E872&gt;2,3,E872),smatchups[],2,FALSE)</f>
        <v>0.30508835636910275</v>
      </c>
      <c r="K872">
        <f t="shared" si="83"/>
        <v>1.7669116436308974</v>
      </c>
      <c r="L872">
        <f t="shared" si="82"/>
        <v>0.30508835636910275</v>
      </c>
      <c r="M872">
        <f t="shared" si="84"/>
        <v>1.7669116436308974</v>
      </c>
    </row>
    <row r="873" spans="1:13" x14ac:dyDescent="0.35">
      <c r="A873" t="str">
        <v>H</v>
      </c>
      <c r="B873" t="str">
        <v>wrigk001</v>
      </c>
      <c r="C873" t="str">
        <v>longe001</v>
      </c>
      <c r="D873">
        <v>5</v>
      </c>
      <c r="E873">
        <v>2</v>
      </c>
      <c r="F873">
        <v>1</v>
      </c>
      <c r="G873">
        <v>86</v>
      </c>
      <c r="H873">
        <v>0.88400000000000001</v>
      </c>
      <c r="I873" t="str">
        <v>starter</v>
      </c>
      <c r="J873">
        <f>wOBA+VLOOKUP(D873,order[],2,FALSE)+VLOOKUP(IF(F873&gt;7,8,IF(F873=0,1,F873)),pitches[],2,FALSE)+VLOOKUP(IF(E873&gt;2,3,E873),smatchups[],2,FALSE)</f>
        <v>0.44500439903240413</v>
      </c>
      <c r="K873">
        <f t="shared" si="83"/>
        <v>0.43899560096759588</v>
      </c>
      <c r="L873">
        <f t="shared" si="82"/>
        <v>0.44500439903240413</v>
      </c>
      <c r="M873">
        <f t="shared" si="84"/>
        <v>0.43899560096759588</v>
      </c>
    </row>
    <row r="874" spans="1:13" x14ac:dyDescent="0.35">
      <c r="A874" t="str">
        <v>H</v>
      </c>
      <c r="B874" t="str">
        <v>wrigk001</v>
      </c>
      <c r="C874" t="str">
        <v>estrt001</v>
      </c>
      <c r="D874">
        <v>6</v>
      </c>
      <c r="E874">
        <v>2</v>
      </c>
      <c r="F874">
        <v>2</v>
      </c>
      <c r="G874">
        <v>88</v>
      </c>
      <c r="H874">
        <v>0</v>
      </c>
      <c r="I874" t="str">
        <v>starter</v>
      </c>
      <c r="J874">
        <f>wOBA+VLOOKUP(D874,order[],2,FALSE)+VLOOKUP(IF(F874&gt;7,8,IF(F874=0,1,F874)),pitches[],2,FALSE)+VLOOKUP(IF(E874&gt;2,3,E874),smatchups[],2,FALSE)</f>
        <v>0.391689007892985</v>
      </c>
      <c r="K874">
        <f t="shared" si="83"/>
        <v>-0.391689007892985</v>
      </c>
      <c r="L874">
        <f t="shared" si="82"/>
        <v>0.391689007892985</v>
      </c>
      <c r="M874">
        <f t="shared" si="84"/>
        <v>-0.391689007892985</v>
      </c>
    </row>
    <row r="875" spans="1:13" x14ac:dyDescent="0.35">
      <c r="A875" t="str">
        <v>H</v>
      </c>
      <c r="B875" t="str">
        <v>wrigk001</v>
      </c>
      <c r="C875" t="str">
        <v>lastt001</v>
      </c>
      <c r="D875">
        <v>7</v>
      </c>
      <c r="E875">
        <v>2</v>
      </c>
      <c r="F875">
        <v>3</v>
      </c>
      <c r="G875">
        <v>91</v>
      </c>
      <c r="H875">
        <v>1.2609999999999999</v>
      </c>
      <c r="I875" t="str">
        <v>starter</v>
      </c>
      <c r="J875">
        <f>wOBA+VLOOKUP(D875,order[],2,FALSE)+VLOOKUP(IF(F875&gt;7,8,IF(F875=0,1,F875)),pitches[],2,FALSE)+VLOOKUP(IF(E875&gt;2,3,E875),smatchups[],2,FALSE)</f>
        <v>0.26433789296281379</v>
      </c>
      <c r="K875">
        <f t="shared" si="83"/>
        <v>0.99666210703718616</v>
      </c>
      <c r="L875">
        <f t="shared" si="82"/>
        <v>0.26433789296281379</v>
      </c>
      <c r="M875">
        <f t="shared" si="84"/>
        <v>0.99666210703718616</v>
      </c>
    </row>
    <row r="876" spans="1:13" x14ac:dyDescent="0.35">
      <c r="A876" t="str">
        <v>H</v>
      </c>
      <c r="B876" t="str">
        <v>andei001</v>
      </c>
      <c r="C876" t="str">
        <v>turnt001</v>
      </c>
      <c r="D876">
        <v>1</v>
      </c>
      <c r="E876">
        <v>0</v>
      </c>
      <c r="F876">
        <v>2</v>
      </c>
      <c r="G876">
        <v>2</v>
      </c>
      <c r="H876">
        <v>0.88400000000000001</v>
      </c>
      <c r="I876" t="str">
        <v>starter</v>
      </c>
      <c r="J876">
        <f>wOBA+VLOOKUP(D876,order[],2,FALSE)+VLOOKUP(IF(F876&gt;7,8,IF(F876=0,1,F876)),pitches[],2,FALSE)+VLOOKUP(IF(E876&gt;2,3,E876),smatchups[],2,FALSE)</f>
        <v>0.36013087451599002</v>
      </c>
      <c r="K876">
        <f t="shared" si="83"/>
        <v>0.52386912548400999</v>
      </c>
      <c r="L876">
        <f t="shared" si="82"/>
        <v>0.36194273763714685</v>
      </c>
      <c r="M876">
        <f t="shared" si="84"/>
        <v>0.52205726236285321</v>
      </c>
    </row>
    <row r="877" spans="1:13" x14ac:dyDescent="0.35">
      <c r="A877" t="str">
        <v>H</v>
      </c>
      <c r="B877" t="str">
        <v>andei001</v>
      </c>
      <c r="C877" t="str">
        <v>freef001</v>
      </c>
      <c r="D877">
        <v>2</v>
      </c>
      <c r="E877">
        <v>0</v>
      </c>
      <c r="F877">
        <v>5</v>
      </c>
      <c r="G877">
        <v>7</v>
      </c>
      <c r="H877">
        <v>0.72</v>
      </c>
      <c r="I877" t="str">
        <v>starter</v>
      </c>
      <c r="J877">
        <f>wOBA+VLOOKUP(D877,order[],2,FALSE)+VLOOKUP(IF(F877&gt;7,8,IF(F877=0,1,F877)),pitches[],2,FALSE)+VLOOKUP(IF(E877&gt;2,3,E877),smatchups[],2,FALSE)</f>
        <v>0.27847279873578223</v>
      </c>
      <c r="K877">
        <f t="shared" si="83"/>
        <v>0.44152720126421774</v>
      </c>
      <c r="L877">
        <f t="shared" si="82"/>
        <v>0.28028466185693907</v>
      </c>
      <c r="M877">
        <f t="shared" si="84"/>
        <v>0.43971533814306091</v>
      </c>
    </row>
    <row r="878" spans="1:13" x14ac:dyDescent="0.35">
      <c r="A878" t="str">
        <v>H</v>
      </c>
      <c r="B878" t="str">
        <v>andei001</v>
      </c>
      <c r="C878" t="str">
        <v>smitw003</v>
      </c>
      <c r="D878">
        <v>3</v>
      </c>
      <c r="E878">
        <v>0</v>
      </c>
      <c r="F878">
        <v>4</v>
      </c>
      <c r="G878">
        <v>11</v>
      </c>
      <c r="H878">
        <v>0.88400000000000001</v>
      </c>
      <c r="I878" t="str">
        <v>starter</v>
      </c>
      <c r="J878">
        <f>wOBA+VLOOKUP(D878,order[],2,FALSE)+VLOOKUP(IF(F878&gt;7,8,IF(F878=0,1,F878)),pitches[],2,FALSE)+VLOOKUP(IF(E878&gt;2,3,E878),smatchups[],2,FALSE)</f>
        <v>0.25162379183737094</v>
      </c>
      <c r="K878">
        <f t="shared" si="83"/>
        <v>0.63237620816262907</v>
      </c>
      <c r="L878">
        <f t="shared" si="82"/>
        <v>0.25343565495852777</v>
      </c>
      <c r="M878">
        <f t="shared" si="84"/>
        <v>0.63056434504147219</v>
      </c>
    </row>
    <row r="879" spans="1:13" x14ac:dyDescent="0.35">
      <c r="A879" t="str">
        <v>H</v>
      </c>
      <c r="B879" t="str">
        <v>andei001</v>
      </c>
      <c r="C879" t="str">
        <v>muncm001</v>
      </c>
      <c r="D879">
        <v>4</v>
      </c>
      <c r="E879">
        <v>0</v>
      </c>
      <c r="F879">
        <v>4</v>
      </c>
      <c r="G879">
        <v>15</v>
      </c>
      <c r="H879">
        <v>0.72</v>
      </c>
      <c r="I879" t="str">
        <v>starter</v>
      </c>
      <c r="J879">
        <f>wOBA+VLOOKUP(D879,order[],2,FALSE)+VLOOKUP(IF(F879&gt;7,8,IF(F879=0,1,F879)),pitches[],2,FALSE)+VLOOKUP(IF(E879&gt;2,3,E879),smatchups[],2,FALSE)</f>
        <v>0.26758707174456114</v>
      </c>
      <c r="K879">
        <f t="shared" si="83"/>
        <v>0.45241292825543883</v>
      </c>
      <c r="L879">
        <f t="shared" si="82"/>
        <v>0.26939893486571798</v>
      </c>
      <c r="M879">
        <f t="shared" si="84"/>
        <v>0.450601065134282</v>
      </c>
    </row>
    <row r="880" spans="1:13" x14ac:dyDescent="0.35">
      <c r="A880" t="str">
        <v>H</v>
      </c>
      <c r="B880" t="str">
        <v>andei001</v>
      </c>
      <c r="C880" t="str">
        <v>taylc001</v>
      </c>
      <c r="D880">
        <v>5</v>
      </c>
      <c r="E880">
        <v>0</v>
      </c>
      <c r="F880">
        <v>4</v>
      </c>
      <c r="G880">
        <v>19</v>
      </c>
      <c r="H880">
        <v>0</v>
      </c>
      <c r="I880" t="str">
        <v>starter</v>
      </c>
      <c r="J880">
        <f>wOBA+VLOOKUP(D880,order[],2,FALSE)+VLOOKUP(IF(F880&gt;7,8,IF(F880=0,1,F880)),pitches[],2,FALSE)+VLOOKUP(IF(E880&gt;2,3,E880),smatchups[],2,FALSE)</f>
        <v>0.25580535815123312</v>
      </c>
      <c r="K880">
        <f t="shared" si="83"/>
        <v>-0.25580535815123312</v>
      </c>
      <c r="L880">
        <f t="shared" si="82"/>
        <v>0.25761722127238995</v>
      </c>
      <c r="M880">
        <f t="shared" si="84"/>
        <v>-0.25761722127238995</v>
      </c>
    </row>
    <row r="881" spans="1:13" x14ac:dyDescent="0.35">
      <c r="A881" t="str">
        <v>H</v>
      </c>
      <c r="B881" t="str">
        <v>andei001</v>
      </c>
      <c r="C881" t="str">
        <v>turnj001</v>
      </c>
      <c r="D881">
        <v>6</v>
      </c>
      <c r="E881">
        <v>0</v>
      </c>
      <c r="F881">
        <v>3</v>
      </c>
      <c r="G881">
        <v>22</v>
      </c>
      <c r="H881">
        <v>0</v>
      </c>
      <c r="I881" t="str">
        <v>starter</v>
      </c>
      <c r="J881">
        <f>wOBA+VLOOKUP(D881,order[],2,FALSE)+VLOOKUP(IF(F881&gt;7,8,IF(F881=0,1,F881)),pitches[],2,FALSE)+VLOOKUP(IF(E881&gt;2,3,E881),smatchups[],2,FALSE)</f>
        <v>0.26557731959423325</v>
      </c>
      <c r="K881">
        <f t="shared" si="83"/>
        <v>-0.26557731959423325</v>
      </c>
      <c r="L881">
        <f t="shared" si="82"/>
        <v>0.26738918271539008</v>
      </c>
      <c r="M881">
        <f t="shared" si="84"/>
        <v>-0.26738918271539008</v>
      </c>
    </row>
    <row r="882" spans="1:13" x14ac:dyDescent="0.35">
      <c r="A882" t="str">
        <v>H</v>
      </c>
      <c r="B882" t="str">
        <v>andei001</v>
      </c>
      <c r="C882" t="str">
        <v>lux-g001</v>
      </c>
      <c r="D882">
        <v>7</v>
      </c>
      <c r="E882">
        <v>0</v>
      </c>
      <c r="F882">
        <v>5</v>
      </c>
      <c r="G882">
        <v>27</v>
      </c>
      <c r="H882">
        <v>0</v>
      </c>
      <c r="I882" t="str">
        <v>starter</v>
      </c>
      <c r="J882">
        <f>wOBA+VLOOKUP(D882,order[],2,FALSE)+VLOOKUP(IF(F882&gt;7,8,IF(F882=0,1,F882)),pitches[],2,FALSE)+VLOOKUP(IF(E882&gt;2,3,E882),smatchups[],2,FALSE)</f>
        <v>0.23972006906583176</v>
      </c>
      <c r="K882">
        <f t="shared" si="83"/>
        <v>-0.23972006906583176</v>
      </c>
      <c r="L882">
        <f t="shared" si="82"/>
        <v>0.24153193218698857</v>
      </c>
      <c r="M882">
        <f t="shared" si="84"/>
        <v>-0.24153193218698857</v>
      </c>
    </row>
    <row r="883" spans="1:13" x14ac:dyDescent="0.35">
      <c r="A883" t="str">
        <v>H</v>
      </c>
      <c r="B883" t="str">
        <v>andei001</v>
      </c>
      <c r="C883" t="str">
        <v>bellc002</v>
      </c>
      <c r="D883">
        <v>8</v>
      </c>
      <c r="E883">
        <v>0</v>
      </c>
      <c r="F883">
        <v>5</v>
      </c>
      <c r="G883">
        <v>32</v>
      </c>
      <c r="H883">
        <v>0</v>
      </c>
      <c r="I883" t="str">
        <v>starter</v>
      </c>
      <c r="J883">
        <f>wOBA+VLOOKUP(D883,order[],2,FALSE)+VLOOKUP(IF(F883&gt;7,8,IF(F883=0,1,F883)),pitches[],2,FALSE)+VLOOKUP(IF(E883&gt;2,3,E883),smatchups[],2,FALSE)</f>
        <v>0.22680004196968995</v>
      </c>
      <c r="K883">
        <f t="shared" si="83"/>
        <v>-0.22680004196968995</v>
      </c>
      <c r="L883">
        <f t="shared" si="82"/>
        <v>0.22861190509084675</v>
      </c>
      <c r="M883">
        <f t="shared" si="84"/>
        <v>-0.22861190509084675</v>
      </c>
    </row>
    <row r="884" spans="1:13" x14ac:dyDescent="0.35">
      <c r="A884" t="str">
        <v>H</v>
      </c>
      <c r="B884" t="str">
        <v>andei001</v>
      </c>
      <c r="C884" t="str">
        <v>thomt002</v>
      </c>
      <c r="D884">
        <v>9</v>
      </c>
      <c r="E884">
        <v>0</v>
      </c>
      <c r="F884">
        <v>6</v>
      </c>
      <c r="G884">
        <v>38</v>
      </c>
      <c r="H884">
        <v>0.88400000000000001</v>
      </c>
      <c r="I884" t="str">
        <v>starter</v>
      </c>
      <c r="J884">
        <f>wOBA+VLOOKUP(D884,order[],2,FALSE)+VLOOKUP(IF(F884&gt;7,8,IF(F884=0,1,F884)),pitches[],2,FALSE)+VLOOKUP(IF(E884&gt;2,3,E884),smatchups[],2,FALSE)</f>
        <v>0.31259133665062189</v>
      </c>
      <c r="K884">
        <f t="shared" si="83"/>
        <v>0.57140866334937812</v>
      </c>
      <c r="L884">
        <f t="shared" si="82"/>
        <v>0.31440319977177872</v>
      </c>
      <c r="M884">
        <f t="shared" si="84"/>
        <v>0.56959680022822123</v>
      </c>
    </row>
    <row r="885" spans="1:13" x14ac:dyDescent="0.35">
      <c r="A885" t="str">
        <v>H</v>
      </c>
      <c r="B885" t="str">
        <v>andei001</v>
      </c>
      <c r="C885" t="str">
        <v>turnt001</v>
      </c>
      <c r="D885">
        <v>1</v>
      </c>
      <c r="E885">
        <v>1</v>
      </c>
      <c r="F885">
        <v>1</v>
      </c>
      <c r="G885">
        <v>39</v>
      </c>
      <c r="H885">
        <v>0.88400000000000001</v>
      </c>
      <c r="I885" t="str">
        <v>starter</v>
      </c>
      <c r="J885">
        <f>wOBA+VLOOKUP(D885,order[],2,FALSE)+VLOOKUP(IF(F885&gt;7,8,IF(F885=0,1,F885)),pitches[],2,FALSE)+VLOOKUP(IF(E885&gt;2,3,E885),smatchups[],2,FALSE)</f>
        <v>0.43884577893935478</v>
      </c>
      <c r="K885">
        <f t="shared" si="83"/>
        <v>0.44515422106064523</v>
      </c>
      <c r="L885">
        <f t="shared" si="82"/>
        <v>0.43884577893935478</v>
      </c>
      <c r="M885">
        <f t="shared" si="84"/>
        <v>0.44515422106064523</v>
      </c>
    </row>
    <row r="886" spans="1:13" x14ac:dyDescent="0.35">
      <c r="A886" t="str">
        <v>H</v>
      </c>
      <c r="B886" t="str">
        <v>andei001</v>
      </c>
      <c r="C886" t="str">
        <v>freef001</v>
      </c>
      <c r="D886">
        <v>2</v>
      </c>
      <c r="E886">
        <v>1</v>
      </c>
      <c r="F886">
        <v>5</v>
      </c>
      <c r="G886">
        <v>44</v>
      </c>
      <c r="H886">
        <v>0</v>
      </c>
      <c r="I886" t="str">
        <v>starter</v>
      </c>
      <c r="J886">
        <f>wOBA+VLOOKUP(D886,order[],2,FALSE)+VLOOKUP(IF(F886&gt;7,8,IF(F886=0,1,F886)),pitches[],2,FALSE)+VLOOKUP(IF(E886&gt;2,3,E886),smatchups[],2,FALSE)</f>
        <v>0.30403415751005186</v>
      </c>
      <c r="K886">
        <f t="shared" si="83"/>
        <v>-0.30403415751005186</v>
      </c>
      <c r="L886">
        <f t="shared" si="82"/>
        <v>0.30403415751005186</v>
      </c>
      <c r="M886">
        <f t="shared" si="84"/>
        <v>-0.30403415751005186</v>
      </c>
    </row>
    <row r="887" spans="1:13" x14ac:dyDescent="0.35">
      <c r="A887" t="str">
        <v>H</v>
      </c>
      <c r="B887" t="str">
        <v>andei001</v>
      </c>
      <c r="C887" t="str">
        <v>smitw003</v>
      </c>
      <c r="D887">
        <v>3</v>
      </c>
      <c r="E887">
        <v>1</v>
      </c>
      <c r="F887">
        <v>3</v>
      </c>
      <c r="G887">
        <v>47</v>
      </c>
      <c r="H887">
        <v>0</v>
      </c>
      <c r="I887" t="str">
        <v>starter</v>
      </c>
      <c r="J887">
        <f>wOBA+VLOOKUP(D887,order[],2,FALSE)+VLOOKUP(IF(F887&gt;7,8,IF(F887=0,1,F887)),pitches[],2,FALSE)+VLOOKUP(IF(E887&gt;2,3,E887),smatchups[],2,FALSE)</f>
        <v>0.28711895754496469</v>
      </c>
      <c r="K887">
        <f t="shared" si="83"/>
        <v>-0.28711895754496469</v>
      </c>
      <c r="L887">
        <f t="shared" si="82"/>
        <v>0.28711895754496469</v>
      </c>
      <c r="M887">
        <f t="shared" si="84"/>
        <v>-0.28711895754496469</v>
      </c>
    </row>
    <row r="888" spans="1:13" x14ac:dyDescent="0.35">
      <c r="A888" t="str">
        <v>H</v>
      </c>
      <c r="B888" t="str">
        <v>andei001</v>
      </c>
      <c r="C888" t="str">
        <v>muncm001</v>
      </c>
      <c r="D888">
        <v>4</v>
      </c>
      <c r="E888">
        <v>1</v>
      </c>
      <c r="F888">
        <v>4</v>
      </c>
      <c r="G888">
        <v>51</v>
      </c>
      <c r="H888">
        <v>0</v>
      </c>
      <c r="I888" t="str">
        <v>starter</v>
      </c>
      <c r="J888">
        <f>wOBA+VLOOKUP(D888,order[],2,FALSE)+VLOOKUP(IF(F888&gt;7,8,IF(F888=0,1,F888)),pitches[],2,FALSE)+VLOOKUP(IF(E888&gt;2,3,E888),smatchups[],2,FALSE)</f>
        <v>0.29314843051883077</v>
      </c>
      <c r="K888">
        <f t="shared" si="83"/>
        <v>-0.29314843051883077</v>
      </c>
      <c r="L888">
        <f t="shared" si="82"/>
        <v>0.29314843051883077</v>
      </c>
      <c r="M888">
        <f t="shared" si="84"/>
        <v>-0.29314843051883077</v>
      </c>
    </row>
    <row r="889" spans="1:13" x14ac:dyDescent="0.35">
      <c r="A889" t="str">
        <v>H</v>
      </c>
      <c r="B889" t="str">
        <v>andei001</v>
      </c>
      <c r="C889" t="str">
        <v>taylc001</v>
      </c>
      <c r="D889">
        <v>5</v>
      </c>
      <c r="E889">
        <v>1</v>
      </c>
      <c r="F889">
        <v>1</v>
      </c>
      <c r="G889">
        <v>52</v>
      </c>
      <c r="H889">
        <v>0</v>
      </c>
      <c r="I889" t="str">
        <v>starter</v>
      </c>
      <c r="J889">
        <f>wOBA+VLOOKUP(D889,order[],2,FALSE)+VLOOKUP(IF(F889&gt;7,8,IF(F889=0,1,F889)),pitches[],2,FALSE)+VLOOKUP(IF(E889&gt;2,3,E889),smatchups[],2,FALSE)</f>
        <v>0.44299828011545628</v>
      </c>
      <c r="K889">
        <f t="shared" si="83"/>
        <v>-0.44299828011545628</v>
      </c>
      <c r="L889">
        <f t="shared" si="82"/>
        <v>0.44299828011545628</v>
      </c>
      <c r="M889">
        <f t="shared" si="84"/>
        <v>-0.44299828011545628</v>
      </c>
    </row>
    <row r="890" spans="1:13" x14ac:dyDescent="0.35">
      <c r="A890" t="str">
        <v>H</v>
      </c>
      <c r="B890" t="str">
        <v>andei001</v>
      </c>
      <c r="C890" t="str">
        <v>turnj001</v>
      </c>
      <c r="D890">
        <v>6</v>
      </c>
      <c r="E890">
        <v>1</v>
      </c>
      <c r="F890">
        <v>5</v>
      </c>
      <c r="G890">
        <v>57</v>
      </c>
      <c r="H890">
        <v>0</v>
      </c>
      <c r="I890" t="str">
        <v>starter</v>
      </c>
      <c r="J890">
        <f>wOBA+VLOOKUP(D890,order[],2,FALSE)+VLOOKUP(IF(F890&gt;7,8,IF(F890=0,1,F890)),pitches[],2,FALSE)+VLOOKUP(IF(E890&gt;2,3,E890),smatchups[],2,FALSE)</f>
        <v>0.29408833216273833</v>
      </c>
      <c r="K890">
        <f t="shared" si="83"/>
        <v>-0.29408833216273833</v>
      </c>
      <c r="L890">
        <f t="shared" si="82"/>
        <v>0.29408833216273833</v>
      </c>
      <c r="M890">
        <f t="shared" si="84"/>
        <v>-0.29408833216273833</v>
      </c>
    </row>
    <row r="891" spans="1:13" x14ac:dyDescent="0.35">
      <c r="A891" t="str">
        <v>H</v>
      </c>
      <c r="B891" t="str">
        <v>andei001</v>
      </c>
      <c r="C891" t="str">
        <v>lux-g001</v>
      </c>
      <c r="D891">
        <v>7</v>
      </c>
      <c r="E891">
        <v>1</v>
      </c>
      <c r="F891">
        <v>5</v>
      </c>
      <c r="G891">
        <v>62</v>
      </c>
      <c r="H891">
        <v>0</v>
      </c>
      <c r="I891" t="str">
        <v>starter</v>
      </c>
      <c r="J891">
        <f>wOBA+VLOOKUP(D891,order[],2,FALSE)+VLOOKUP(IF(F891&gt;7,8,IF(F891=0,1,F891)),pitches[],2,FALSE)+VLOOKUP(IF(E891&gt;2,3,E891),smatchups[],2,FALSE)</f>
        <v>0.26528142784010139</v>
      </c>
      <c r="K891">
        <f t="shared" si="83"/>
        <v>-0.26528142784010139</v>
      </c>
      <c r="L891">
        <f t="shared" si="82"/>
        <v>0.26528142784010139</v>
      </c>
      <c r="M891">
        <f t="shared" si="84"/>
        <v>-0.26528142784010139</v>
      </c>
    </row>
    <row r="892" spans="1:13" x14ac:dyDescent="0.35">
      <c r="A892" t="str">
        <v>H</v>
      </c>
      <c r="B892" t="str">
        <v>andei001</v>
      </c>
      <c r="C892" t="str">
        <v>bellc002</v>
      </c>
      <c r="D892">
        <v>8</v>
      </c>
      <c r="E892">
        <v>1</v>
      </c>
      <c r="F892">
        <v>3</v>
      </c>
      <c r="G892">
        <v>65</v>
      </c>
      <c r="H892">
        <v>0</v>
      </c>
      <c r="I892" t="str">
        <v>starter</v>
      </c>
      <c r="J892">
        <f>wOBA+VLOOKUP(D892,order[],2,FALSE)+VLOOKUP(IF(F892&gt;7,8,IF(F892=0,1,F892)),pitches[],2,FALSE)+VLOOKUP(IF(E892&gt;2,3,E892),smatchups[],2,FALSE)</f>
        <v>0.24941174694972412</v>
      </c>
      <c r="K892">
        <f t="shared" si="83"/>
        <v>-0.24941174694972412</v>
      </c>
      <c r="L892">
        <f t="shared" si="82"/>
        <v>0.24941174694972412</v>
      </c>
      <c r="M892">
        <f t="shared" si="84"/>
        <v>-0.24941174694972412</v>
      </c>
    </row>
    <row r="893" spans="1:13" x14ac:dyDescent="0.35">
      <c r="A893" t="str">
        <v>H</v>
      </c>
      <c r="B893" t="str">
        <v>andei001</v>
      </c>
      <c r="C893" t="str">
        <v>thomt002</v>
      </c>
      <c r="D893">
        <v>9</v>
      </c>
      <c r="E893">
        <v>1</v>
      </c>
      <c r="F893">
        <v>5</v>
      </c>
      <c r="G893">
        <v>70</v>
      </c>
      <c r="H893">
        <v>0</v>
      </c>
      <c r="I893" t="str">
        <v>starter</v>
      </c>
      <c r="J893">
        <f>wOBA+VLOOKUP(D893,order[],2,FALSE)+VLOOKUP(IF(F893&gt;7,8,IF(F893=0,1,F893)),pitches[],2,FALSE)+VLOOKUP(IF(E893&gt;2,3,E893),smatchups[],2,FALSE)</f>
        <v>0.30220505585255236</v>
      </c>
      <c r="K893">
        <f t="shared" si="83"/>
        <v>-0.30220505585255236</v>
      </c>
      <c r="L893">
        <f t="shared" si="82"/>
        <v>0.30220505585255236</v>
      </c>
      <c r="M893">
        <f t="shared" si="84"/>
        <v>-0.30220505585255236</v>
      </c>
    </row>
    <row r="894" spans="1:13" x14ac:dyDescent="0.35">
      <c r="A894" t="str">
        <v>H</v>
      </c>
      <c r="B894" t="str">
        <v>andei001</v>
      </c>
      <c r="C894" t="str">
        <v>turnt001</v>
      </c>
      <c r="D894">
        <v>1</v>
      </c>
      <c r="E894">
        <v>2</v>
      </c>
      <c r="F894">
        <v>5</v>
      </c>
      <c r="G894">
        <v>75</v>
      </c>
      <c r="H894">
        <v>2.0720000000000001</v>
      </c>
      <c r="I894" t="str">
        <v>starter</v>
      </c>
      <c r="J894">
        <f>wOBA+VLOOKUP(D894,order[],2,FALSE)+VLOOKUP(IF(F894&gt;7,8,IF(F894=0,1,F894)),pitches[],2,FALSE)+VLOOKUP(IF(E894&gt;2,3,E894),smatchups[],2,FALSE)</f>
        <v>0.29210379539390868</v>
      </c>
      <c r="K894">
        <f t="shared" si="83"/>
        <v>1.7798962046060913</v>
      </c>
      <c r="L894">
        <f t="shared" si="82"/>
        <v>0.29210379539390868</v>
      </c>
      <c r="M894">
        <f t="shared" si="84"/>
        <v>1.7798962046060913</v>
      </c>
    </row>
    <row r="895" spans="1:13" x14ac:dyDescent="0.35">
      <c r="A895" t="str">
        <v>H</v>
      </c>
      <c r="B895" t="str">
        <v>andei001</v>
      </c>
      <c r="C895" t="str">
        <v>freef001</v>
      </c>
      <c r="D895">
        <v>2</v>
      </c>
      <c r="E895">
        <v>2</v>
      </c>
      <c r="F895">
        <v>4</v>
      </c>
      <c r="G895">
        <v>79</v>
      </c>
      <c r="H895">
        <v>0.72</v>
      </c>
      <c r="I895" t="str">
        <v>starter</v>
      </c>
      <c r="J895">
        <f>wOBA+VLOOKUP(D895,order[],2,FALSE)+VLOOKUP(IF(F895&gt;7,8,IF(F895=0,1,F895)),pitches[],2,FALSE)+VLOOKUP(IF(E895&gt;2,3,E895),smatchups[],2,FALSE)</f>
        <v>0.29315681569944013</v>
      </c>
      <c r="K895">
        <f t="shared" si="83"/>
        <v>0.42684318430055984</v>
      </c>
      <c r="L895">
        <f t="shared" si="82"/>
        <v>0.29315681569944013</v>
      </c>
      <c r="M895">
        <f t="shared" si="84"/>
        <v>0.42684318430055984</v>
      </c>
    </row>
    <row r="896" spans="1:13" x14ac:dyDescent="0.35">
      <c r="A896" t="str">
        <v>H</v>
      </c>
      <c r="B896" t="str">
        <v>andei001</v>
      </c>
      <c r="C896" t="str">
        <v>smitw003</v>
      </c>
      <c r="D896">
        <v>3</v>
      </c>
      <c r="E896">
        <v>2</v>
      </c>
      <c r="F896">
        <v>4</v>
      </c>
      <c r="G896">
        <v>83</v>
      </c>
      <c r="H896">
        <v>1.2609999999999999</v>
      </c>
      <c r="I896" t="str">
        <v>starter</v>
      </c>
      <c r="J896">
        <f>wOBA+VLOOKUP(D896,order[],2,FALSE)+VLOOKUP(IF(F896&gt;7,8,IF(F896=0,1,F896)),pitches[],2,FALSE)+VLOOKUP(IF(E896&gt;2,3,E896),smatchups[],2,FALSE)</f>
        <v>0.27919126952858841</v>
      </c>
      <c r="K896">
        <f t="shared" si="83"/>
        <v>0.98180873047141148</v>
      </c>
      <c r="L896">
        <f t="shared" si="82"/>
        <v>0.27919126952858841</v>
      </c>
      <c r="M896">
        <f t="shared" si="84"/>
        <v>0.98180873047141148</v>
      </c>
    </row>
    <row r="897" spans="1:13" x14ac:dyDescent="0.35">
      <c r="A897" t="str">
        <v>H</v>
      </c>
      <c r="B897" t="str">
        <v>andei001</v>
      </c>
      <c r="C897" t="str">
        <v>muncm001</v>
      </c>
      <c r="D897">
        <v>4</v>
      </c>
      <c r="E897">
        <v>2</v>
      </c>
      <c r="F897">
        <v>5</v>
      </c>
      <c r="G897">
        <v>88</v>
      </c>
      <c r="H897">
        <v>0.72</v>
      </c>
      <c r="I897" t="str">
        <v>starter</v>
      </c>
      <c r="J897">
        <f>wOBA+VLOOKUP(D897,order[],2,FALSE)+VLOOKUP(IF(F897&gt;7,8,IF(F897=0,1,F897)),pitches[],2,FALSE)+VLOOKUP(IF(E897&gt;2,3,E897),smatchups[],2,FALSE)</f>
        <v>0.30803801016333821</v>
      </c>
      <c r="K897">
        <f t="shared" si="83"/>
        <v>0.41196198983666177</v>
      </c>
      <c r="L897">
        <f t="shared" si="82"/>
        <v>0.30803801016333821</v>
      </c>
      <c r="M897">
        <f t="shared" si="84"/>
        <v>0.41196198983666177</v>
      </c>
    </row>
    <row r="898" spans="1:13" x14ac:dyDescent="0.35">
      <c r="A898" t="str">
        <v>H</v>
      </c>
      <c r="B898" t="str">
        <v>friem001</v>
      </c>
      <c r="C898" t="str">
        <v>turnt001</v>
      </c>
      <c r="D898">
        <v>1</v>
      </c>
      <c r="E898">
        <v>0</v>
      </c>
      <c r="F898">
        <v>4</v>
      </c>
      <c r="G898">
        <v>4</v>
      </c>
      <c r="H898">
        <v>0.88400000000000001</v>
      </c>
      <c r="I898" t="str">
        <v>starter</v>
      </c>
      <c r="J898">
        <f>wOBA+VLOOKUP(D898,order[],2,FALSE)+VLOOKUP(IF(F898&gt;7,8,IF(F898=0,1,F898)),pitches[],2,FALSE)+VLOOKUP(IF(E898&gt;2,3,E898),smatchups[],2,FALSE)</f>
        <v>0.25165285697513162</v>
      </c>
      <c r="K898">
        <f t="shared" si="83"/>
        <v>0.63234714302486839</v>
      </c>
      <c r="L898">
        <f t="shared" ref="L898:L961" si="85">IF(E898=0,BF$1+BE$1*F898,IF(E898=1,BF$2+BE$2*F898,IF(E898=2,BF$3+BE$3*F898,BF$4+BE$4*F898)))+J898</f>
        <v>0.25346472009628845</v>
      </c>
      <c r="M898">
        <f t="shared" si="84"/>
        <v>0.63053527990371161</v>
      </c>
    </row>
    <row r="899" spans="1:13" x14ac:dyDescent="0.35">
      <c r="A899" t="str">
        <v>H</v>
      </c>
      <c r="B899" t="str">
        <v>friem001</v>
      </c>
      <c r="C899" t="str">
        <v>freef001</v>
      </c>
      <c r="D899">
        <v>2</v>
      </c>
      <c r="E899">
        <v>0</v>
      </c>
      <c r="F899">
        <v>9</v>
      </c>
      <c r="G899">
        <v>13</v>
      </c>
      <c r="H899">
        <v>0</v>
      </c>
      <c r="I899" t="str">
        <v>starter</v>
      </c>
      <c r="J899">
        <f>wOBA+VLOOKUP(D899,order[],2,FALSE)+VLOOKUP(IF(F899&gt;7,8,IF(F899=0,1,F899)),pitches[],2,FALSE)+VLOOKUP(IF(E899&gt;2,3,E899),smatchups[],2,FALSE)</f>
        <v>0.37567958061901591</v>
      </c>
      <c r="K899">
        <f t="shared" ref="K899:K962" si="86">H899-J899</f>
        <v>-0.37567958061901591</v>
      </c>
      <c r="L899">
        <f t="shared" si="85"/>
        <v>0.37749144374017274</v>
      </c>
      <c r="M899">
        <f t="shared" ref="M899:M962" si="87">H899-L899</f>
        <v>-0.37749144374017274</v>
      </c>
    </row>
    <row r="900" spans="1:13" x14ac:dyDescent="0.35">
      <c r="A900" t="str">
        <v>H</v>
      </c>
      <c r="B900" t="str">
        <v>friem001</v>
      </c>
      <c r="C900" t="str">
        <v>smitw003</v>
      </c>
      <c r="D900">
        <v>3</v>
      </c>
      <c r="E900">
        <v>0</v>
      </c>
      <c r="F900">
        <v>3</v>
      </c>
      <c r="G900">
        <v>16</v>
      </c>
      <c r="H900">
        <v>0</v>
      </c>
      <c r="I900" t="str">
        <v>starter</v>
      </c>
      <c r="J900">
        <f>wOBA+VLOOKUP(D900,order[],2,FALSE)+VLOOKUP(IF(F900&gt;7,8,IF(F900=0,1,F900)),pitches[],2,FALSE)+VLOOKUP(IF(E900&gt;2,3,E900),smatchups[],2,FALSE)</f>
        <v>0.26155759877069507</v>
      </c>
      <c r="K900">
        <f t="shared" si="86"/>
        <v>-0.26155759877069507</v>
      </c>
      <c r="L900">
        <f t="shared" si="85"/>
        <v>0.2633694618918519</v>
      </c>
      <c r="M900">
        <f t="shared" si="87"/>
        <v>-0.2633694618918519</v>
      </c>
    </row>
    <row r="901" spans="1:13" x14ac:dyDescent="0.35">
      <c r="A901" t="str">
        <v>H</v>
      </c>
      <c r="B901" t="str">
        <v>friem001</v>
      </c>
      <c r="C901" t="str">
        <v>taylc001</v>
      </c>
      <c r="D901">
        <v>4</v>
      </c>
      <c r="E901">
        <v>0</v>
      </c>
      <c r="F901">
        <v>5</v>
      </c>
      <c r="G901">
        <v>21</v>
      </c>
      <c r="H901">
        <v>0</v>
      </c>
      <c r="I901" t="str">
        <v>starter</v>
      </c>
      <c r="J901">
        <f>wOBA+VLOOKUP(D901,order[],2,FALSE)+VLOOKUP(IF(F901&gt;7,8,IF(F901=0,1,F901)),pitches[],2,FALSE)+VLOOKUP(IF(E901&gt;2,3,E901),smatchups[],2,FALSE)</f>
        <v>0.28047053247212073</v>
      </c>
      <c r="K901">
        <f t="shared" si="86"/>
        <v>-0.28047053247212073</v>
      </c>
      <c r="L901">
        <f t="shared" si="85"/>
        <v>0.28228239559327756</v>
      </c>
      <c r="M901">
        <f t="shared" si="87"/>
        <v>-0.28228239559327756</v>
      </c>
    </row>
    <row r="902" spans="1:13" x14ac:dyDescent="0.35">
      <c r="A902" t="str">
        <v>H</v>
      </c>
      <c r="B902" t="str">
        <v>friem001</v>
      </c>
      <c r="C902" t="str">
        <v>turnj001</v>
      </c>
      <c r="D902">
        <v>5</v>
      </c>
      <c r="E902">
        <v>0</v>
      </c>
      <c r="F902">
        <v>2</v>
      </c>
      <c r="G902">
        <v>23</v>
      </c>
      <c r="H902">
        <v>0</v>
      </c>
      <c r="I902" t="str">
        <v>starter</v>
      </c>
      <c r="J902">
        <f>wOBA+VLOOKUP(D902,order[],2,FALSE)+VLOOKUP(IF(F902&gt;7,8,IF(F902=0,1,F902)),pitches[],2,FALSE)+VLOOKUP(IF(E902&gt;2,3,E902),smatchups[],2,FALSE)</f>
        <v>0.36428337569209152</v>
      </c>
      <c r="K902">
        <f t="shared" si="86"/>
        <v>-0.36428337569209152</v>
      </c>
      <c r="L902">
        <f t="shared" si="85"/>
        <v>0.36609523881324835</v>
      </c>
      <c r="M902">
        <f t="shared" si="87"/>
        <v>-0.36609523881324835</v>
      </c>
    </row>
    <row r="903" spans="1:13" x14ac:dyDescent="0.35">
      <c r="A903" t="str">
        <v>H</v>
      </c>
      <c r="B903" t="str">
        <v>friem001</v>
      </c>
      <c r="C903" t="str">
        <v>thomt002</v>
      </c>
      <c r="D903">
        <v>6</v>
      </c>
      <c r="E903">
        <v>0</v>
      </c>
      <c r="F903">
        <v>5</v>
      </c>
      <c r="G903">
        <v>28</v>
      </c>
      <c r="H903">
        <v>0</v>
      </c>
      <c r="I903" t="str">
        <v>starter</v>
      </c>
      <c r="J903">
        <f>wOBA+VLOOKUP(D903,order[],2,FALSE)+VLOOKUP(IF(F903&gt;7,8,IF(F903=0,1,F903)),pitches[],2,FALSE)+VLOOKUP(IF(E903&gt;2,3,E903),smatchups[],2,FALSE)</f>
        <v>0.2685269733884687</v>
      </c>
      <c r="K903">
        <f t="shared" si="86"/>
        <v>-0.2685269733884687</v>
      </c>
      <c r="L903">
        <f t="shared" si="85"/>
        <v>0.27033883650962554</v>
      </c>
      <c r="M903">
        <f t="shared" si="87"/>
        <v>-0.27033883650962554</v>
      </c>
    </row>
    <row r="904" spans="1:13" x14ac:dyDescent="0.35">
      <c r="A904" t="str">
        <v>H</v>
      </c>
      <c r="B904" t="str">
        <v>friem001</v>
      </c>
      <c r="C904" t="str">
        <v>albeh001</v>
      </c>
      <c r="D904">
        <v>7</v>
      </c>
      <c r="E904">
        <v>0</v>
      </c>
      <c r="F904">
        <v>1</v>
      </c>
      <c r="G904">
        <v>29</v>
      </c>
      <c r="H904">
        <v>0</v>
      </c>
      <c r="I904" t="str">
        <v>starter</v>
      </c>
      <c r="J904">
        <f>wOBA+VLOOKUP(D904,order[],2,FALSE)+VLOOKUP(IF(F904&gt;7,8,IF(F904=0,1,F904)),pitches[],2,FALSE)+VLOOKUP(IF(E904&gt;2,3,E904),smatchups[],2,FALSE)</f>
        <v>0.38846817152822571</v>
      </c>
      <c r="K904">
        <f t="shared" si="86"/>
        <v>-0.38846817152822571</v>
      </c>
      <c r="L904">
        <f t="shared" si="85"/>
        <v>0.39028003464938255</v>
      </c>
      <c r="M904">
        <f t="shared" si="87"/>
        <v>-0.39028003464938255</v>
      </c>
    </row>
    <row r="905" spans="1:13" x14ac:dyDescent="0.35">
      <c r="A905" t="str">
        <v>H</v>
      </c>
      <c r="B905" t="str">
        <v>friem001</v>
      </c>
      <c r="C905" t="str">
        <v>bellc002</v>
      </c>
      <c r="D905">
        <v>8</v>
      </c>
      <c r="E905">
        <v>0</v>
      </c>
      <c r="F905">
        <v>4</v>
      </c>
      <c r="G905">
        <v>33</v>
      </c>
      <c r="H905">
        <v>0.88400000000000001</v>
      </c>
      <c r="I905" t="str">
        <v>starter</v>
      </c>
      <c r="J905">
        <f>wOBA+VLOOKUP(D905,order[],2,FALSE)+VLOOKUP(IF(F905&gt;7,8,IF(F905=0,1,F905)),pitches[],2,FALSE)+VLOOKUP(IF(E905&gt;2,3,E905),smatchups[],2,FALSE)</f>
        <v>0.21391658124213037</v>
      </c>
      <c r="K905">
        <f t="shared" si="86"/>
        <v>0.6700834187578697</v>
      </c>
      <c r="L905">
        <f t="shared" si="85"/>
        <v>0.21572844436328717</v>
      </c>
      <c r="M905">
        <f t="shared" si="87"/>
        <v>0.66827155563671281</v>
      </c>
    </row>
    <row r="906" spans="1:13" x14ac:dyDescent="0.35">
      <c r="A906" t="str">
        <v>H</v>
      </c>
      <c r="B906" t="str">
        <v>friem001</v>
      </c>
      <c r="C906" t="str">
        <v>barna001</v>
      </c>
      <c r="D906">
        <v>9</v>
      </c>
      <c r="E906">
        <v>0</v>
      </c>
      <c r="F906">
        <v>3</v>
      </c>
      <c r="G906">
        <v>36</v>
      </c>
      <c r="H906">
        <v>0</v>
      </c>
      <c r="I906" t="str">
        <v>starter</v>
      </c>
      <c r="J906">
        <f>wOBA+VLOOKUP(D906,order[],2,FALSE)+VLOOKUP(IF(F906&gt;7,8,IF(F906=0,1,F906)),pitches[],2,FALSE)+VLOOKUP(IF(E906&gt;2,3,E906),smatchups[],2,FALSE)</f>
        <v>0.27369404328404728</v>
      </c>
      <c r="K906">
        <f t="shared" si="86"/>
        <v>-0.27369404328404728</v>
      </c>
      <c r="L906">
        <f t="shared" si="85"/>
        <v>0.27550590640520412</v>
      </c>
      <c r="M906">
        <f t="shared" si="87"/>
        <v>-0.27550590640520412</v>
      </c>
    </row>
    <row r="907" spans="1:13" x14ac:dyDescent="0.35">
      <c r="A907" t="str">
        <v>H</v>
      </c>
      <c r="B907" t="str">
        <v>friem001</v>
      </c>
      <c r="C907" t="str">
        <v>turnt001</v>
      </c>
      <c r="D907">
        <v>1</v>
      </c>
      <c r="E907">
        <v>1</v>
      </c>
      <c r="F907">
        <v>5</v>
      </c>
      <c r="G907">
        <v>41</v>
      </c>
      <c r="H907">
        <v>0</v>
      </c>
      <c r="I907" t="str">
        <v>starter</v>
      </c>
      <c r="J907">
        <f>wOBA+VLOOKUP(D907,order[],2,FALSE)+VLOOKUP(IF(F907&gt;7,8,IF(F907=0,1,F907)),pitches[],2,FALSE)+VLOOKUP(IF(E907&gt;2,3,E907),smatchups[],2,FALSE)</f>
        <v>0.29009767647696083</v>
      </c>
      <c r="K907">
        <f t="shared" si="86"/>
        <v>-0.29009767647696083</v>
      </c>
      <c r="L907">
        <f t="shared" si="85"/>
        <v>0.29009767647696083</v>
      </c>
      <c r="M907">
        <f t="shared" si="87"/>
        <v>-0.29009767647696083</v>
      </c>
    </row>
    <row r="908" spans="1:13" x14ac:dyDescent="0.35">
      <c r="A908" t="str">
        <v>H</v>
      </c>
      <c r="B908" t="str">
        <v>friem001</v>
      </c>
      <c r="C908" t="str">
        <v>freef001</v>
      </c>
      <c r="D908">
        <v>2</v>
      </c>
      <c r="E908">
        <v>1</v>
      </c>
      <c r="F908">
        <v>4</v>
      </c>
      <c r="G908">
        <v>45</v>
      </c>
      <c r="H908">
        <v>0.88400000000000001</v>
      </c>
      <c r="I908" t="str">
        <v>starter</v>
      </c>
      <c r="J908">
        <f>wOBA+VLOOKUP(D908,order[],2,FALSE)+VLOOKUP(IF(F908&gt;7,8,IF(F908=0,1,F908)),pitches[],2,FALSE)+VLOOKUP(IF(E908&gt;2,3,E908),smatchups[],2,FALSE)</f>
        <v>0.29115069678249228</v>
      </c>
      <c r="K908">
        <f t="shared" si="86"/>
        <v>0.59284930321750773</v>
      </c>
      <c r="L908">
        <f t="shared" si="85"/>
        <v>0.29115069678249228</v>
      </c>
      <c r="M908">
        <f t="shared" si="87"/>
        <v>0.59284930321750773</v>
      </c>
    </row>
    <row r="909" spans="1:13" x14ac:dyDescent="0.35">
      <c r="A909" t="str">
        <v>H</v>
      </c>
      <c r="B909" t="str">
        <v>friem001</v>
      </c>
      <c r="C909" t="str">
        <v>smitw003</v>
      </c>
      <c r="D909">
        <v>3</v>
      </c>
      <c r="E909">
        <v>1</v>
      </c>
      <c r="F909">
        <v>4</v>
      </c>
      <c r="G909">
        <v>49</v>
      </c>
      <c r="H909">
        <v>0</v>
      </c>
      <c r="I909" t="str">
        <v>starter</v>
      </c>
      <c r="J909">
        <f>wOBA+VLOOKUP(D909,order[],2,FALSE)+VLOOKUP(IF(F909&gt;7,8,IF(F909=0,1,F909)),pitches[],2,FALSE)+VLOOKUP(IF(E909&gt;2,3,E909),smatchups[],2,FALSE)</f>
        <v>0.27718515061164056</v>
      </c>
      <c r="K909">
        <f t="shared" si="86"/>
        <v>-0.27718515061164056</v>
      </c>
      <c r="L909">
        <f t="shared" si="85"/>
        <v>0.27718515061164056</v>
      </c>
      <c r="M909">
        <f t="shared" si="87"/>
        <v>-0.27718515061164056</v>
      </c>
    </row>
    <row r="910" spans="1:13" x14ac:dyDescent="0.35">
      <c r="A910" t="str">
        <v>H</v>
      </c>
      <c r="B910" t="str">
        <v>friem001</v>
      </c>
      <c r="C910" t="str">
        <v>taylc001</v>
      </c>
      <c r="D910">
        <v>4</v>
      </c>
      <c r="E910">
        <v>1</v>
      </c>
      <c r="F910">
        <v>4</v>
      </c>
      <c r="G910">
        <v>53</v>
      </c>
      <c r="H910">
        <v>0</v>
      </c>
      <c r="I910" t="str">
        <v>starter</v>
      </c>
      <c r="J910">
        <f>wOBA+VLOOKUP(D910,order[],2,FALSE)+VLOOKUP(IF(F910&gt;7,8,IF(F910=0,1,F910)),pitches[],2,FALSE)+VLOOKUP(IF(E910&gt;2,3,E910),smatchups[],2,FALSE)</f>
        <v>0.29314843051883077</v>
      </c>
      <c r="K910">
        <f t="shared" si="86"/>
        <v>-0.29314843051883077</v>
      </c>
      <c r="L910">
        <f t="shared" si="85"/>
        <v>0.29314843051883077</v>
      </c>
      <c r="M910">
        <f t="shared" si="87"/>
        <v>-0.29314843051883077</v>
      </c>
    </row>
    <row r="911" spans="1:13" x14ac:dyDescent="0.35">
      <c r="A911" t="str">
        <v>H</v>
      </c>
      <c r="B911" t="str">
        <v>friem001</v>
      </c>
      <c r="C911" t="str">
        <v>turnj001</v>
      </c>
      <c r="D911">
        <v>5</v>
      </c>
      <c r="E911">
        <v>1</v>
      </c>
      <c r="F911">
        <v>5</v>
      </c>
      <c r="G911">
        <v>58</v>
      </c>
      <c r="H911">
        <v>0</v>
      </c>
      <c r="I911" t="str">
        <v>starter</v>
      </c>
      <c r="J911">
        <f>wOBA+VLOOKUP(D911,order[],2,FALSE)+VLOOKUP(IF(F911&gt;7,8,IF(F911=0,1,F911)),pitches[],2,FALSE)+VLOOKUP(IF(E911&gt;2,3,E911),smatchups[],2,FALSE)</f>
        <v>0.29425017765306233</v>
      </c>
      <c r="K911">
        <f t="shared" si="86"/>
        <v>-0.29425017765306233</v>
      </c>
      <c r="L911">
        <f t="shared" si="85"/>
        <v>0.29425017765306233</v>
      </c>
      <c r="M911">
        <f t="shared" si="87"/>
        <v>-0.29425017765306233</v>
      </c>
    </row>
    <row r="912" spans="1:13" x14ac:dyDescent="0.35">
      <c r="A912" t="str">
        <v>H</v>
      </c>
      <c r="B912" t="str">
        <v>friem001</v>
      </c>
      <c r="C912" t="str">
        <v>thomt002</v>
      </c>
      <c r="D912">
        <v>6</v>
      </c>
      <c r="E912">
        <v>1</v>
      </c>
      <c r="F912">
        <v>4</v>
      </c>
      <c r="G912">
        <v>62</v>
      </c>
      <c r="H912">
        <v>0</v>
      </c>
      <c r="I912" t="str">
        <v>starter</v>
      </c>
      <c r="J912">
        <f>wOBA+VLOOKUP(D912,order[],2,FALSE)+VLOOKUP(IF(F912&gt;7,8,IF(F912=0,1,F912)),pitches[],2,FALSE)+VLOOKUP(IF(E912&gt;2,3,E912),smatchups[],2,FALSE)</f>
        <v>0.28120487143517875</v>
      </c>
      <c r="K912">
        <f t="shared" si="86"/>
        <v>-0.28120487143517875</v>
      </c>
      <c r="L912">
        <f t="shared" si="85"/>
        <v>0.28120487143517875</v>
      </c>
      <c r="M912">
        <f t="shared" si="87"/>
        <v>-0.28120487143517875</v>
      </c>
    </row>
    <row r="913" spans="1:13" x14ac:dyDescent="0.35">
      <c r="A913" t="str">
        <v>H</v>
      </c>
      <c r="B913" t="str">
        <v>friem001</v>
      </c>
      <c r="C913" t="str">
        <v>albeh001</v>
      </c>
      <c r="D913">
        <v>7</v>
      </c>
      <c r="E913">
        <v>1</v>
      </c>
      <c r="F913">
        <v>4</v>
      </c>
      <c r="G913">
        <v>66</v>
      </c>
      <c r="H913">
        <v>0</v>
      </c>
      <c r="I913" t="str">
        <v>starter</v>
      </c>
      <c r="J913">
        <f>wOBA+VLOOKUP(D913,order[],2,FALSE)+VLOOKUP(IF(F913&gt;7,8,IF(F913=0,1,F913)),pitches[],2,FALSE)+VLOOKUP(IF(E913&gt;2,3,E913),smatchups[],2,FALSE)</f>
        <v>0.25239796711254181</v>
      </c>
      <c r="K913">
        <f t="shared" si="86"/>
        <v>-0.25239796711254181</v>
      </c>
      <c r="L913">
        <f t="shared" si="85"/>
        <v>0.25239796711254181</v>
      </c>
      <c r="M913">
        <f t="shared" si="87"/>
        <v>-0.25239796711254181</v>
      </c>
    </row>
    <row r="914" spans="1:13" x14ac:dyDescent="0.35">
      <c r="A914" t="str">
        <v>H</v>
      </c>
      <c r="B914" t="str">
        <v>friem001</v>
      </c>
      <c r="C914" t="str">
        <v>bellc002</v>
      </c>
      <c r="D914">
        <v>8</v>
      </c>
      <c r="E914">
        <v>1</v>
      </c>
      <c r="F914">
        <v>5</v>
      </c>
      <c r="G914">
        <v>71</v>
      </c>
      <c r="H914">
        <v>0</v>
      </c>
      <c r="I914" t="str">
        <v>starter</v>
      </c>
      <c r="J914">
        <f>wOBA+VLOOKUP(D914,order[],2,FALSE)+VLOOKUP(IF(F914&gt;7,8,IF(F914=0,1,F914)),pitches[],2,FALSE)+VLOOKUP(IF(E914&gt;2,3,E914),smatchups[],2,FALSE)</f>
        <v>0.25236140074395957</v>
      </c>
      <c r="K914">
        <f t="shared" si="86"/>
        <v>-0.25236140074395957</v>
      </c>
      <c r="L914">
        <f t="shared" si="85"/>
        <v>0.25236140074395957</v>
      </c>
      <c r="M914">
        <f t="shared" si="87"/>
        <v>-0.25236140074395957</v>
      </c>
    </row>
    <row r="915" spans="1:13" x14ac:dyDescent="0.35">
      <c r="A915" t="str">
        <v>H</v>
      </c>
      <c r="B915" t="str">
        <v>friem001</v>
      </c>
      <c r="C915" t="str">
        <v>barna001</v>
      </c>
      <c r="D915">
        <v>9</v>
      </c>
      <c r="E915">
        <v>1</v>
      </c>
      <c r="F915">
        <v>3</v>
      </c>
      <c r="G915">
        <v>74</v>
      </c>
      <c r="H915">
        <v>0</v>
      </c>
      <c r="I915" t="str">
        <v>starter</v>
      </c>
      <c r="J915">
        <f>wOBA+VLOOKUP(D915,order[],2,FALSE)+VLOOKUP(IF(F915&gt;7,8,IF(F915=0,1,F915)),pitches[],2,FALSE)+VLOOKUP(IF(E915&gt;2,3,E915),smatchups[],2,FALSE)</f>
        <v>0.29925540205831691</v>
      </c>
      <c r="K915">
        <f t="shared" si="86"/>
        <v>-0.29925540205831691</v>
      </c>
      <c r="L915">
        <f t="shared" si="85"/>
        <v>0.29925540205831691</v>
      </c>
      <c r="M915">
        <f t="shared" si="87"/>
        <v>-0.29925540205831691</v>
      </c>
    </row>
    <row r="916" spans="1:13" x14ac:dyDescent="0.35">
      <c r="A916" t="str">
        <v>H</v>
      </c>
      <c r="B916" t="str">
        <v>friem001</v>
      </c>
      <c r="C916" t="str">
        <v>turnt001</v>
      </c>
      <c r="D916">
        <v>1</v>
      </c>
      <c r="E916">
        <v>2</v>
      </c>
      <c r="F916">
        <v>1</v>
      </c>
      <c r="G916">
        <v>75</v>
      </c>
      <c r="H916">
        <v>1.2609999999999999</v>
      </c>
      <c r="I916" t="str">
        <v>starter</v>
      </c>
      <c r="J916">
        <f>wOBA+VLOOKUP(D916,order[],2,FALSE)+VLOOKUP(IF(F916&gt;7,8,IF(F916=0,1,F916)),pitches[],2,FALSE)+VLOOKUP(IF(E916&gt;2,3,E916),smatchups[],2,FALSE)</f>
        <v>0.44085189785630263</v>
      </c>
      <c r="K916">
        <f t="shared" si="86"/>
        <v>0.82014810214369727</v>
      </c>
      <c r="L916">
        <f t="shared" si="85"/>
        <v>0.44085189785630263</v>
      </c>
      <c r="M916">
        <f t="shared" si="87"/>
        <v>0.82014810214369727</v>
      </c>
    </row>
    <row r="917" spans="1:13" x14ac:dyDescent="0.35">
      <c r="A917" t="str">
        <v>H</v>
      </c>
      <c r="B917" t="str">
        <v>friem001</v>
      </c>
      <c r="C917" t="str">
        <v>freef001</v>
      </c>
      <c r="D917">
        <v>2</v>
      </c>
      <c r="E917">
        <v>2</v>
      </c>
      <c r="F917">
        <v>4</v>
      </c>
      <c r="G917">
        <v>79</v>
      </c>
      <c r="H917">
        <v>0</v>
      </c>
      <c r="I917" t="str">
        <v>starter</v>
      </c>
      <c r="J917">
        <f>wOBA+VLOOKUP(D917,order[],2,FALSE)+VLOOKUP(IF(F917&gt;7,8,IF(F917=0,1,F917)),pitches[],2,FALSE)+VLOOKUP(IF(E917&gt;2,3,E917),smatchups[],2,FALSE)</f>
        <v>0.29315681569944013</v>
      </c>
      <c r="K917">
        <f t="shared" si="86"/>
        <v>-0.29315681569944013</v>
      </c>
      <c r="L917">
        <f t="shared" si="85"/>
        <v>0.29315681569944013</v>
      </c>
      <c r="M917">
        <f t="shared" si="87"/>
        <v>-0.29315681569944013</v>
      </c>
    </row>
    <row r="918" spans="1:13" x14ac:dyDescent="0.35">
      <c r="A918" t="str">
        <v>H</v>
      </c>
      <c r="B918" t="str">
        <v>friem001</v>
      </c>
      <c r="C918" t="str">
        <v>smitw003</v>
      </c>
      <c r="D918">
        <v>3</v>
      </c>
      <c r="E918">
        <v>2</v>
      </c>
      <c r="F918">
        <v>2</v>
      </c>
      <c r="G918">
        <v>81</v>
      </c>
      <c r="H918">
        <v>0</v>
      </c>
      <c r="I918" t="str">
        <v>starter</v>
      </c>
      <c r="J918">
        <f>wOBA+VLOOKUP(D918,order[],2,FALSE)+VLOOKUP(IF(F918&gt;7,8,IF(F918=0,1,F918)),pitches[],2,FALSE)+VLOOKUP(IF(E918&gt;2,3,E918),smatchups[],2,FALSE)</f>
        <v>0.38766928706944681</v>
      </c>
      <c r="K918">
        <f t="shared" si="86"/>
        <v>-0.38766928706944681</v>
      </c>
      <c r="L918">
        <f t="shared" si="85"/>
        <v>0.38766928706944681</v>
      </c>
      <c r="M918">
        <f t="shared" si="87"/>
        <v>-0.38766928706944681</v>
      </c>
    </row>
    <row r="919" spans="1:13" x14ac:dyDescent="0.35">
      <c r="A919" t="str">
        <v>H</v>
      </c>
      <c r="B919" t="str">
        <v>friem001</v>
      </c>
      <c r="C919" t="str">
        <v>taylc001</v>
      </c>
      <c r="D919">
        <v>4</v>
      </c>
      <c r="E919">
        <v>2</v>
      </c>
      <c r="F919">
        <v>8</v>
      </c>
      <c r="G919">
        <v>89</v>
      </c>
      <c r="H919">
        <v>0.72</v>
      </c>
      <c r="I919" t="str">
        <v>starter</v>
      </c>
      <c r="J919">
        <f>wOBA+VLOOKUP(D919,order[],2,FALSE)+VLOOKUP(IF(F919&gt;7,8,IF(F919=0,1,F919)),pitches[],2,FALSE)+VLOOKUP(IF(E919&gt;2,3,E919),smatchups[],2,FALSE)</f>
        <v>0.40524479204657188</v>
      </c>
      <c r="K919">
        <f t="shared" si="86"/>
        <v>0.3147552079534281</v>
      </c>
      <c r="L919">
        <f t="shared" si="85"/>
        <v>0.40524479204657188</v>
      </c>
      <c r="M919">
        <f t="shared" si="87"/>
        <v>0.3147552079534281</v>
      </c>
    </row>
    <row r="920" spans="1:13" x14ac:dyDescent="0.35">
      <c r="A920" t="str">
        <v>H</v>
      </c>
      <c r="B920" t="str">
        <v>friem001</v>
      </c>
      <c r="C920" t="str">
        <v>turnj001</v>
      </c>
      <c r="D920">
        <v>5</v>
      </c>
      <c r="E920">
        <v>2</v>
      </c>
      <c r="F920">
        <v>3</v>
      </c>
      <c r="G920">
        <v>92</v>
      </c>
      <c r="H920">
        <v>0.88400000000000001</v>
      </c>
      <c r="I920" t="str">
        <v>starter</v>
      </c>
      <c r="J920">
        <f>wOBA+VLOOKUP(D920,order[],2,FALSE)+VLOOKUP(IF(F920&gt;7,8,IF(F920=0,1,F920)),pitches[],2,FALSE)+VLOOKUP(IF(E920&gt;2,3,E920),smatchups[],2,FALSE)</f>
        <v>0.29330664277577473</v>
      </c>
      <c r="K920">
        <f t="shared" si="86"/>
        <v>0.59069335722422522</v>
      </c>
      <c r="L920">
        <f t="shared" si="85"/>
        <v>0.29330664277577473</v>
      </c>
      <c r="M920">
        <f t="shared" si="87"/>
        <v>0.59069335722422522</v>
      </c>
    </row>
    <row r="921" spans="1:13" x14ac:dyDescent="0.35">
      <c r="A921" t="str">
        <v>H</v>
      </c>
      <c r="B921" t="str">
        <v>friem001</v>
      </c>
      <c r="C921" t="str">
        <v>thomt002</v>
      </c>
      <c r="D921">
        <v>6</v>
      </c>
      <c r="E921">
        <v>2</v>
      </c>
      <c r="F921">
        <v>3</v>
      </c>
      <c r="G921">
        <v>95</v>
      </c>
      <c r="H921">
        <v>0</v>
      </c>
      <c r="I921" t="str">
        <v>starter</v>
      </c>
      <c r="J921">
        <f>wOBA+VLOOKUP(D921,order[],2,FALSE)+VLOOKUP(IF(F921&gt;7,8,IF(F921=0,1,F921)),pitches[],2,FALSE)+VLOOKUP(IF(E921&gt;2,3,E921),smatchups[],2,FALSE)</f>
        <v>0.29314479728545073</v>
      </c>
      <c r="K921">
        <f t="shared" si="86"/>
        <v>-0.29314479728545073</v>
      </c>
      <c r="L921">
        <f t="shared" si="85"/>
        <v>0.29314479728545073</v>
      </c>
      <c r="M921">
        <f t="shared" si="87"/>
        <v>-0.29314479728545073</v>
      </c>
    </row>
    <row r="922" spans="1:13" x14ac:dyDescent="0.35">
      <c r="A922" t="str">
        <v>H</v>
      </c>
      <c r="B922" t="str">
        <v>friem001</v>
      </c>
      <c r="C922" t="str">
        <v>albeh001</v>
      </c>
      <c r="D922">
        <v>7</v>
      </c>
      <c r="E922">
        <v>2</v>
      </c>
      <c r="F922">
        <v>4</v>
      </c>
      <c r="G922">
        <v>99</v>
      </c>
      <c r="H922">
        <v>0</v>
      </c>
      <c r="I922" t="str">
        <v>starter</v>
      </c>
      <c r="J922">
        <f>wOBA+VLOOKUP(D922,order[],2,FALSE)+VLOOKUP(IF(F922&gt;7,8,IF(F922=0,1,F922)),pitches[],2,FALSE)+VLOOKUP(IF(E922&gt;2,3,E922),smatchups[],2,FALSE)</f>
        <v>0.25440408602948966</v>
      </c>
      <c r="K922">
        <f t="shared" si="86"/>
        <v>-0.25440408602948966</v>
      </c>
      <c r="L922">
        <f t="shared" si="85"/>
        <v>0.25440408602948966</v>
      </c>
      <c r="M922">
        <f t="shared" si="87"/>
        <v>-0.25440408602948966</v>
      </c>
    </row>
    <row r="923" spans="1:13" x14ac:dyDescent="0.35">
      <c r="A923" t="str">
        <v>H</v>
      </c>
      <c r="B923" t="str">
        <v>friem001</v>
      </c>
      <c r="C923" t="str">
        <v>bellc002</v>
      </c>
      <c r="D923">
        <v>8</v>
      </c>
      <c r="E923">
        <v>2</v>
      </c>
      <c r="F923">
        <v>7</v>
      </c>
      <c r="G923">
        <v>106</v>
      </c>
      <c r="H923">
        <v>0.88400000000000001</v>
      </c>
      <c r="I923" t="str">
        <v>starter</v>
      </c>
      <c r="J923">
        <f>wOBA+VLOOKUP(D923,order[],2,FALSE)+VLOOKUP(IF(F923&gt;7,8,IF(F923=0,1,F923)),pitches[],2,FALSE)+VLOOKUP(IF(E923&gt;2,3,E923),smatchups[],2,FALSE)</f>
        <v>0.33960261866883273</v>
      </c>
      <c r="K923">
        <f t="shared" si="86"/>
        <v>0.54439738133116733</v>
      </c>
      <c r="L923">
        <f t="shared" si="85"/>
        <v>0.33960261866883273</v>
      </c>
      <c r="M923">
        <f t="shared" si="87"/>
        <v>0.54439738133116733</v>
      </c>
    </row>
    <row r="924" spans="1:13" x14ac:dyDescent="0.35">
      <c r="A924" t="str">
        <v>H</v>
      </c>
      <c r="B924" t="str">
        <v>stris002</v>
      </c>
      <c r="C924" t="str">
        <v>turnt001</v>
      </c>
      <c r="D924">
        <v>1</v>
      </c>
      <c r="E924">
        <v>0</v>
      </c>
      <c r="F924">
        <v>5</v>
      </c>
      <c r="G924">
        <v>5</v>
      </c>
      <c r="H924">
        <v>0</v>
      </c>
      <c r="I924" t="str">
        <v>starter</v>
      </c>
      <c r="J924">
        <f>wOBA+VLOOKUP(D924,order[],2,FALSE)+VLOOKUP(IF(F924&gt;7,8,IF(F924=0,1,F924)),pitches[],2,FALSE)+VLOOKUP(IF(E924&gt;2,3,E924),smatchups[],2,FALSE)</f>
        <v>0.2645363177026912</v>
      </c>
      <c r="K924">
        <f t="shared" si="86"/>
        <v>-0.2645363177026912</v>
      </c>
      <c r="L924">
        <f t="shared" si="85"/>
        <v>0.26634818082384804</v>
      </c>
      <c r="M924">
        <f t="shared" si="87"/>
        <v>-0.26634818082384804</v>
      </c>
    </row>
    <row r="925" spans="1:13" x14ac:dyDescent="0.35">
      <c r="A925" t="str">
        <v>H</v>
      </c>
      <c r="B925" t="str">
        <v>stris002</v>
      </c>
      <c r="C925" t="str">
        <v>freef001</v>
      </c>
      <c r="D925">
        <v>2</v>
      </c>
      <c r="E925">
        <v>0</v>
      </c>
      <c r="F925">
        <v>3</v>
      </c>
      <c r="G925">
        <v>8</v>
      </c>
      <c r="H925">
        <v>0</v>
      </c>
      <c r="I925" t="str">
        <v>starter</v>
      </c>
      <c r="J925">
        <f>wOBA+VLOOKUP(D925,order[],2,FALSE)+VLOOKUP(IF(F925&gt;7,8,IF(F925=0,1,F925)),pitches[],2,FALSE)+VLOOKUP(IF(E925&gt;2,3,E925),smatchups[],2,FALSE)</f>
        <v>0.27552314494154678</v>
      </c>
      <c r="K925">
        <f t="shared" si="86"/>
        <v>-0.27552314494154678</v>
      </c>
      <c r="L925">
        <f t="shared" si="85"/>
        <v>0.27733500806270361</v>
      </c>
      <c r="M925">
        <f t="shared" si="87"/>
        <v>-0.27733500806270361</v>
      </c>
    </row>
    <row r="926" spans="1:13" x14ac:dyDescent="0.35">
      <c r="A926" t="str">
        <v>H</v>
      </c>
      <c r="B926" t="str">
        <v>stris002</v>
      </c>
      <c r="C926" t="str">
        <v>smitw003</v>
      </c>
      <c r="D926">
        <v>3</v>
      </c>
      <c r="E926">
        <v>0</v>
      </c>
      <c r="F926">
        <v>1</v>
      </c>
      <c r="G926">
        <v>9</v>
      </c>
      <c r="H926">
        <v>0</v>
      </c>
      <c r="I926" t="str">
        <v>starter</v>
      </c>
      <c r="J926">
        <f>wOBA+VLOOKUP(D926,order[],2,FALSE)+VLOOKUP(IF(F926&gt;7,8,IF(F926=0,1,F926)),pitches[],2,FALSE)+VLOOKUP(IF(E926&gt;2,3,E926),smatchups[],2,FALSE)</f>
        <v>0.41325535502732447</v>
      </c>
      <c r="K926">
        <f t="shared" si="86"/>
        <v>-0.41325535502732447</v>
      </c>
      <c r="L926">
        <f t="shared" si="85"/>
        <v>0.4150672181484813</v>
      </c>
      <c r="M926">
        <f t="shared" si="87"/>
        <v>-0.4150672181484813</v>
      </c>
    </row>
    <row r="927" spans="1:13" x14ac:dyDescent="0.35">
      <c r="A927" t="str">
        <v>H</v>
      </c>
      <c r="B927" t="str">
        <v>stris002</v>
      </c>
      <c r="C927" t="str">
        <v>muncm001</v>
      </c>
      <c r="D927">
        <v>4</v>
      </c>
      <c r="E927">
        <v>0</v>
      </c>
      <c r="F927">
        <v>4</v>
      </c>
      <c r="G927">
        <v>13</v>
      </c>
      <c r="H927">
        <v>0</v>
      </c>
      <c r="I927" t="str">
        <v>starter</v>
      </c>
      <c r="J927">
        <f>wOBA+VLOOKUP(D927,order[],2,FALSE)+VLOOKUP(IF(F927&gt;7,8,IF(F927=0,1,F927)),pitches[],2,FALSE)+VLOOKUP(IF(E927&gt;2,3,E927),smatchups[],2,FALSE)</f>
        <v>0.26758707174456114</v>
      </c>
      <c r="K927">
        <f t="shared" si="86"/>
        <v>-0.26758707174456114</v>
      </c>
      <c r="L927">
        <f t="shared" si="85"/>
        <v>0.26939893486571798</v>
      </c>
      <c r="M927">
        <f t="shared" si="87"/>
        <v>-0.26939893486571798</v>
      </c>
    </row>
    <row r="928" spans="1:13" x14ac:dyDescent="0.35">
      <c r="A928" t="str">
        <v>H</v>
      </c>
      <c r="B928" t="str">
        <v>stris002</v>
      </c>
      <c r="C928" t="str">
        <v>turnj001</v>
      </c>
      <c r="D928">
        <v>5</v>
      </c>
      <c r="E928">
        <v>0</v>
      </c>
      <c r="F928">
        <v>5</v>
      </c>
      <c r="G928">
        <v>18</v>
      </c>
      <c r="H928">
        <v>0</v>
      </c>
      <c r="I928" t="str">
        <v>starter</v>
      </c>
      <c r="J928">
        <f>wOBA+VLOOKUP(D928,order[],2,FALSE)+VLOOKUP(IF(F928&gt;7,8,IF(F928=0,1,F928)),pitches[],2,FALSE)+VLOOKUP(IF(E928&gt;2,3,E928),smatchups[],2,FALSE)</f>
        <v>0.2686888188787927</v>
      </c>
      <c r="K928">
        <f t="shared" si="86"/>
        <v>-0.2686888188787927</v>
      </c>
      <c r="L928">
        <f t="shared" si="85"/>
        <v>0.27050068199994953</v>
      </c>
      <c r="M928">
        <f t="shared" si="87"/>
        <v>-0.27050068199994953</v>
      </c>
    </row>
    <row r="929" spans="1:13" x14ac:dyDescent="0.35">
      <c r="A929" t="str">
        <v>H</v>
      </c>
      <c r="B929" t="str">
        <v>stris002</v>
      </c>
      <c r="C929" t="str">
        <v>bellc002</v>
      </c>
      <c r="D929">
        <v>6</v>
      </c>
      <c r="E929">
        <v>0</v>
      </c>
      <c r="F929">
        <v>6</v>
      </c>
      <c r="G929">
        <v>24</v>
      </c>
      <c r="H929">
        <v>0.88400000000000001</v>
      </c>
      <c r="I929" t="str">
        <v>starter</v>
      </c>
      <c r="J929">
        <f>wOBA+VLOOKUP(D929,order[],2,FALSE)+VLOOKUP(IF(F929&gt;7,8,IF(F929=0,1,F929)),pitches[],2,FALSE)+VLOOKUP(IF(E929&gt;2,3,E929),smatchups[],2,FALSE)</f>
        <v>0.30447461296080786</v>
      </c>
      <c r="K929">
        <f t="shared" si="86"/>
        <v>0.5795253870391921</v>
      </c>
      <c r="L929">
        <f t="shared" si="85"/>
        <v>0.30628647608196469</v>
      </c>
      <c r="M929">
        <f t="shared" si="87"/>
        <v>0.57771352391803532</v>
      </c>
    </row>
    <row r="930" spans="1:13" x14ac:dyDescent="0.35">
      <c r="A930" t="str">
        <v>H</v>
      </c>
      <c r="B930" t="str">
        <v>stris002</v>
      </c>
      <c r="C930" t="str">
        <v>lux-g001</v>
      </c>
      <c r="D930">
        <v>7</v>
      </c>
      <c r="E930">
        <v>0</v>
      </c>
      <c r="F930">
        <v>1</v>
      </c>
      <c r="G930">
        <v>25</v>
      </c>
      <c r="H930">
        <v>0.88400000000000001</v>
      </c>
      <c r="I930" t="str">
        <v>starter</v>
      </c>
      <c r="J930">
        <f>wOBA+VLOOKUP(D930,order[],2,FALSE)+VLOOKUP(IF(F930&gt;7,8,IF(F930=0,1,F930)),pitches[],2,FALSE)+VLOOKUP(IF(E930&gt;2,3,E930),smatchups[],2,FALSE)</f>
        <v>0.38846817152822571</v>
      </c>
      <c r="K930">
        <f t="shared" si="86"/>
        <v>0.49553182847177429</v>
      </c>
      <c r="L930">
        <f t="shared" si="85"/>
        <v>0.39028003464938255</v>
      </c>
      <c r="M930">
        <f t="shared" si="87"/>
        <v>0.49371996535061746</v>
      </c>
    </row>
    <row r="931" spans="1:13" x14ac:dyDescent="0.35">
      <c r="A931" t="str">
        <v>H</v>
      </c>
      <c r="B931" t="str">
        <v>stris002</v>
      </c>
      <c r="C931" t="str">
        <v>alvae001</v>
      </c>
      <c r="D931">
        <v>8</v>
      </c>
      <c r="E931">
        <v>0</v>
      </c>
      <c r="F931">
        <v>5</v>
      </c>
      <c r="G931">
        <v>30</v>
      </c>
      <c r="H931">
        <v>0</v>
      </c>
      <c r="I931" t="str">
        <v>starter</v>
      </c>
      <c r="J931">
        <f>wOBA+VLOOKUP(D931,order[],2,FALSE)+VLOOKUP(IF(F931&gt;7,8,IF(F931=0,1,F931)),pitches[],2,FALSE)+VLOOKUP(IF(E931&gt;2,3,E931),smatchups[],2,FALSE)</f>
        <v>0.22680004196968995</v>
      </c>
      <c r="K931">
        <f t="shared" si="86"/>
        <v>-0.22680004196968995</v>
      </c>
      <c r="L931">
        <f t="shared" si="85"/>
        <v>0.22861190509084675</v>
      </c>
      <c r="M931">
        <f t="shared" si="87"/>
        <v>-0.22861190509084675</v>
      </c>
    </row>
    <row r="932" spans="1:13" x14ac:dyDescent="0.35">
      <c r="A932" t="str">
        <v>H</v>
      </c>
      <c r="B932" t="str">
        <v>stris002</v>
      </c>
      <c r="C932" t="str">
        <v>thomt002</v>
      </c>
      <c r="D932">
        <v>9</v>
      </c>
      <c r="E932">
        <v>0</v>
      </c>
      <c r="F932">
        <v>5</v>
      </c>
      <c r="G932">
        <v>35</v>
      </c>
      <c r="H932">
        <v>0</v>
      </c>
      <c r="I932" t="str">
        <v>starter</v>
      </c>
      <c r="J932">
        <f>wOBA+VLOOKUP(D932,order[],2,FALSE)+VLOOKUP(IF(F932&gt;7,8,IF(F932=0,1,F932)),pitches[],2,FALSE)+VLOOKUP(IF(E932&gt;2,3,E932),smatchups[],2,FALSE)</f>
        <v>0.27664369707828274</v>
      </c>
      <c r="K932">
        <f t="shared" si="86"/>
        <v>-0.27664369707828274</v>
      </c>
      <c r="L932">
        <f t="shared" si="85"/>
        <v>0.27845556019943957</v>
      </c>
      <c r="M932">
        <f t="shared" si="87"/>
        <v>-0.27845556019943957</v>
      </c>
    </row>
    <row r="933" spans="1:13" x14ac:dyDescent="0.35">
      <c r="A933" t="str">
        <v>H</v>
      </c>
      <c r="B933" t="str">
        <v>stris002</v>
      </c>
      <c r="C933" t="str">
        <v>turnt001</v>
      </c>
      <c r="D933">
        <v>1</v>
      </c>
      <c r="E933">
        <v>1</v>
      </c>
      <c r="F933">
        <v>5</v>
      </c>
      <c r="G933">
        <v>40</v>
      </c>
      <c r="H933">
        <v>0</v>
      </c>
      <c r="I933" t="str">
        <v>starter</v>
      </c>
      <c r="J933">
        <f>wOBA+VLOOKUP(D933,order[],2,FALSE)+VLOOKUP(IF(F933&gt;7,8,IF(F933=0,1,F933)),pitches[],2,FALSE)+VLOOKUP(IF(E933&gt;2,3,E933),smatchups[],2,FALSE)</f>
        <v>0.29009767647696083</v>
      </c>
      <c r="K933">
        <f t="shared" si="86"/>
        <v>-0.29009767647696083</v>
      </c>
      <c r="L933">
        <f t="shared" si="85"/>
        <v>0.29009767647696083</v>
      </c>
      <c r="M933">
        <f t="shared" si="87"/>
        <v>-0.29009767647696083</v>
      </c>
    </row>
    <row r="934" spans="1:13" x14ac:dyDescent="0.35">
      <c r="A934" t="str">
        <v>H</v>
      </c>
      <c r="B934" t="str">
        <v>stris002</v>
      </c>
      <c r="C934" t="str">
        <v>freef001</v>
      </c>
      <c r="D934">
        <v>2</v>
      </c>
      <c r="E934">
        <v>1</v>
      </c>
      <c r="F934">
        <v>4</v>
      </c>
      <c r="G934">
        <v>44</v>
      </c>
      <c r="H934">
        <v>0</v>
      </c>
      <c r="I934" t="str">
        <v>starter</v>
      </c>
      <c r="J934">
        <f>wOBA+VLOOKUP(D934,order[],2,FALSE)+VLOOKUP(IF(F934&gt;7,8,IF(F934=0,1,F934)),pitches[],2,FALSE)+VLOOKUP(IF(E934&gt;2,3,E934),smatchups[],2,FALSE)</f>
        <v>0.29115069678249228</v>
      </c>
      <c r="K934">
        <f t="shared" si="86"/>
        <v>-0.29115069678249228</v>
      </c>
      <c r="L934">
        <f t="shared" si="85"/>
        <v>0.29115069678249228</v>
      </c>
      <c r="M934">
        <f t="shared" si="87"/>
        <v>-0.29115069678249228</v>
      </c>
    </row>
    <row r="935" spans="1:13" x14ac:dyDescent="0.35">
      <c r="A935" t="str">
        <v>H</v>
      </c>
      <c r="B935" t="str">
        <v>stris002</v>
      </c>
      <c r="C935" t="str">
        <v>smitw003</v>
      </c>
      <c r="D935">
        <v>3</v>
      </c>
      <c r="E935">
        <v>1</v>
      </c>
      <c r="F935">
        <v>2</v>
      </c>
      <c r="G935">
        <v>46</v>
      </c>
      <c r="H935">
        <v>0.88400000000000001</v>
      </c>
      <c r="I935" t="str">
        <v>starter</v>
      </c>
      <c r="J935">
        <f>wOBA+VLOOKUP(D935,order[],2,FALSE)+VLOOKUP(IF(F935&gt;7,8,IF(F935=0,1,F935)),pitches[],2,FALSE)+VLOOKUP(IF(E935&gt;2,3,E935),smatchups[],2,FALSE)</f>
        <v>0.38566316815249896</v>
      </c>
      <c r="K935">
        <f t="shared" si="86"/>
        <v>0.49833683184750105</v>
      </c>
      <c r="L935">
        <f t="shared" si="85"/>
        <v>0.38566316815249896</v>
      </c>
      <c r="M935">
        <f t="shared" si="87"/>
        <v>0.49833683184750105</v>
      </c>
    </row>
    <row r="936" spans="1:13" x14ac:dyDescent="0.35">
      <c r="A936" t="str">
        <v>H</v>
      </c>
      <c r="B936" t="str">
        <v>stris002</v>
      </c>
      <c r="C936" t="str">
        <v>muncm001</v>
      </c>
      <c r="D936">
        <v>4</v>
      </c>
      <c r="E936">
        <v>1</v>
      </c>
      <c r="F936">
        <v>7</v>
      </c>
      <c r="G936">
        <v>53</v>
      </c>
      <c r="H936">
        <v>0</v>
      </c>
      <c r="I936" t="str">
        <v>starter</v>
      </c>
      <c r="J936">
        <f>wOBA+VLOOKUP(D936,order[],2,FALSE)+VLOOKUP(IF(F936&gt;7,8,IF(F936=0,1,F936)),pitches[],2,FALSE)+VLOOKUP(IF(E936&gt;2,3,E936),smatchups[],2,FALSE)</f>
        <v>0.39126699025431566</v>
      </c>
      <c r="K936">
        <f t="shared" si="86"/>
        <v>-0.39126699025431566</v>
      </c>
      <c r="L936">
        <f t="shared" si="85"/>
        <v>0.39126699025431566</v>
      </c>
      <c r="M936">
        <f t="shared" si="87"/>
        <v>-0.39126699025431566</v>
      </c>
    </row>
    <row r="937" spans="1:13" x14ac:dyDescent="0.35">
      <c r="A937" t="str">
        <v>H</v>
      </c>
      <c r="B937" t="str">
        <v>stris002</v>
      </c>
      <c r="C937" t="str">
        <v>turnj001</v>
      </c>
      <c r="D937">
        <v>5</v>
      </c>
      <c r="E937">
        <v>1</v>
      </c>
      <c r="F937">
        <v>4</v>
      </c>
      <c r="G937">
        <v>57</v>
      </c>
      <c r="H937">
        <v>0</v>
      </c>
      <c r="I937" t="str">
        <v>starter</v>
      </c>
      <c r="J937">
        <f>wOBA+VLOOKUP(D937,order[],2,FALSE)+VLOOKUP(IF(F937&gt;7,8,IF(F937=0,1,F937)),pitches[],2,FALSE)+VLOOKUP(IF(E937&gt;2,3,E937),smatchups[],2,FALSE)</f>
        <v>0.28136671692550275</v>
      </c>
      <c r="K937">
        <f t="shared" si="86"/>
        <v>-0.28136671692550275</v>
      </c>
      <c r="L937">
        <f t="shared" si="85"/>
        <v>0.28136671692550275</v>
      </c>
      <c r="M937">
        <f t="shared" si="87"/>
        <v>-0.28136671692550275</v>
      </c>
    </row>
    <row r="938" spans="1:13" x14ac:dyDescent="0.35">
      <c r="A938" t="str">
        <v>H</v>
      </c>
      <c r="B938" t="str">
        <v>stris002</v>
      </c>
      <c r="C938" t="str">
        <v>bellc002</v>
      </c>
      <c r="D938">
        <v>6</v>
      </c>
      <c r="E938">
        <v>1</v>
      </c>
      <c r="F938">
        <v>6</v>
      </c>
      <c r="G938">
        <v>63</v>
      </c>
      <c r="H938">
        <v>0</v>
      </c>
      <c r="I938" t="str">
        <v>starter</v>
      </c>
      <c r="J938">
        <f>wOBA+VLOOKUP(D938,order[],2,FALSE)+VLOOKUP(IF(F938&gt;7,8,IF(F938=0,1,F938)),pitches[],2,FALSE)+VLOOKUP(IF(E938&gt;2,3,E938),smatchups[],2,FALSE)</f>
        <v>0.33003597173507748</v>
      </c>
      <c r="K938">
        <f t="shared" si="86"/>
        <v>-0.33003597173507748</v>
      </c>
      <c r="L938">
        <f t="shared" si="85"/>
        <v>0.33003597173507748</v>
      </c>
      <c r="M938">
        <f t="shared" si="87"/>
        <v>-0.33003597173507748</v>
      </c>
    </row>
    <row r="939" spans="1:13" x14ac:dyDescent="0.35">
      <c r="A939" t="str">
        <v>H</v>
      </c>
      <c r="B939" t="str">
        <v>stris002</v>
      </c>
      <c r="C939" t="str">
        <v>lux-g001</v>
      </c>
      <c r="D939">
        <v>7</v>
      </c>
      <c r="E939">
        <v>1</v>
      </c>
      <c r="F939">
        <v>3</v>
      </c>
      <c r="G939">
        <v>66</v>
      </c>
      <c r="H939">
        <v>0</v>
      </c>
      <c r="I939" t="str">
        <v>starter</v>
      </c>
      <c r="J939">
        <f>wOBA+VLOOKUP(D939,order[],2,FALSE)+VLOOKUP(IF(F939&gt;7,8,IF(F939=0,1,F939)),pitches[],2,FALSE)+VLOOKUP(IF(E939&gt;2,3,E939),smatchups[],2,FALSE)</f>
        <v>0.26233177404586594</v>
      </c>
      <c r="K939">
        <f t="shared" si="86"/>
        <v>-0.26233177404586594</v>
      </c>
      <c r="L939">
        <f t="shared" si="85"/>
        <v>0.26233177404586594</v>
      </c>
      <c r="M939">
        <f t="shared" si="87"/>
        <v>-0.26233177404586594</v>
      </c>
    </row>
    <row r="940" spans="1:13" x14ac:dyDescent="0.35">
      <c r="A940" t="str">
        <v>H</v>
      </c>
      <c r="B940" t="str">
        <v>stris002</v>
      </c>
      <c r="C940" t="str">
        <v>alvae001</v>
      </c>
      <c r="D940">
        <v>8</v>
      </c>
      <c r="E940">
        <v>1</v>
      </c>
      <c r="F940">
        <v>5</v>
      </c>
      <c r="G940">
        <v>71</v>
      </c>
      <c r="H940">
        <v>0</v>
      </c>
      <c r="I940" t="str">
        <v>starter</v>
      </c>
      <c r="J940">
        <f>wOBA+VLOOKUP(D940,order[],2,FALSE)+VLOOKUP(IF(F940&gt;7,8,IF(F940=0,1,F940)),pitches[],2,FALSE)+VLOOKUP(IF(E940&gt;2,3,E940),smatchups[],2,FALSE)</f>
        <v>0.25236140074395957</v>
      </c>
      <c r="K940">
        <f t="shared" si="86"/>
        <v>-0.25236140074395957</v>
      </c>
      <c r="L940">
        <f t="shared" si="85"/>
        <v>0.25236140074395957</v>
      </c>
      <c r="M940">
        <f t="shared" si="87"/>
        <v>-0.25236140074395957</v>
      </c>
    </row>
    <row r="941" spans="1:13" x14ac:dyDescent="0.35">
      <c r="A941" t="str">
        <v>H</v>
      </c>
      <c r="B941" t="str">
        <v>stris002</v>
      </c>
      <c r="C941" t="str">
        <v>thomt002</v>
      </c>
      <c r="D941">
        <v>9</v>
      </c>
      <c r="E941">
        <v>1</v>
      </c>
      <c r="F941">
        <v>5</v>
      </c>
      <c r="G941">
        <v>76</v>
      </c>
      <c r="H941">
        <v>0</v>
      </c>
      <c r="I941" t="str">
        <v>starter</v>
      </c>
      <c r="J941">
        <f>wOBA+VLOOKUP(D941,order[],2,FALSE)+VLOOKUP(IF(F941&gt;7,8,IF(F941=0,1,F941)),pitches[],2,FALSE)+VLOOKUP(IF(E941&gt;2,3,E941),smatchups[],2,FALSE)</f>
        <v>0.30220505585255236</v>
      </c>
      <c r="K941">
        <f t="shared" si="86"/>
        <v>-0.30220505585255236</v>
      </c>
      <c r="L941">
        <f t="shared" si="85"/>
        <v>0.30220505585255236</v>
      </c>
      <c r="M941">
        <f t="shared" si="87"/>
        <v>-0.30220505585255236</v>
      </c>
    </row>
    <row r="942" spans="1:13" x14ac:dyDescent="0.35">
      <c r="A942" t="str">
        <v>H</v>
      </c>
      <c r="B942" t="str">
        <v>stris002</v>
      </c>
      <c r="C942" t="str">
        <v>turnt001</v>
      </c>
      <c r="D942">
        <v>1</v>
      </c>
      <c r="E942">
        <v>2</v>
      </c>
      <c r="F942">
        <v>1</v>
      </c>
      <c r="G942">
        <v>77</v>
      </c>
      <c r="H942">
        <v>0</v>
      </c>
      <c r="I942" t="str">
        <v>starter</v>
      </c>
      <c r="J942">
        <f>wOBA+VLOOKUP(D942,order[],2,FALSE)+VLOOKUP(IF(F942&gt;7,8,IF(F942=0,1,F942)),pitches[],2,FALSE)+VLOOKUP(IF(E942&gt;2,3,E942),smatchups[],2,FALSE)</f>
        <v>0.44085189785630263</v>
      </c>
      <c r="K942">
        <f t="shared" si="86"/>
        <v>-0.44085189785630263</v>
      </c>
      <c r="L942">
        <f t="shared" si="85"/>
        <v>0.44085189785630263</v>
      </c>
      <c r="M942">
        <f t="shared" si="87"/>
        <v>-0.44085189785630263</v>
      </c>
    </row>
    <row r="943" spans="1:13" x14ac:dyDescent="0.35">
      <c r="A943" t="str">
        <v>H</v>
      </c>
      <c r="B943" t="str">
        <v>stris002</v>
      </c>
      <c r="C943" t="str">
        <v>freef001</v>
      </c>
      <c r="D943">
        <v>2</v>
      </c>
      <c r="E943">
        <v>2</v>
      </c>
      <c r="F943">
        <v>4</v>
      </c>
      <c r="G943">
        <v>81</v>
      </c>
      <c r="H943">
        <v>0.88400000000000001</v>
      </c>
      <c r="I943" t="str">
        <v>starter</v>
      </c>
      <c r="J943">
        <f>wOBA+VLOOKUP(D943,order[],2,FALSE)+VLOOKUP(IF(F943&gt;7,8,IF(F943=0,1,F943)),pitches[],2,FALSE)+VLOOKUP(IF(E943&gt;2,3,E943),smatchups[],2,FALSE)</f>
        <v>0.29315681569944013</v>
      </c>
      <c r="K943">
        <f t="shared" si="86"/>
        <v>0.59084318430055993</v>
      </c>
      <c r="L943">
        <f t="shared" si="85"/>
        <v>0.29315681569944013</v>
      </c>
      <c r="M943">
        <f t="shared" si="87"/>
        <v>0.59084318430055993</v>
      </c>
    </row>
    <row r="944" spans="1:13" x14ac:dyDescent="0.35">
      <c r="A944" t="str">
        <v>H</v>
      </c>
      <c r="B944" t="str">
        <v>stris002</v>
      </c>
      <c r="C944" t="str">
        <v>smitw003</v>
      </c>
      <c r="D944">
        <v>3</v>
      </c>
      <c r="E944">
        <v>2</v>
      </c>
      <c r="F944">
        <v>4</v>
      </c>
      <c r="G944">
        <v>85</v>
      </c>
      <c r="H944">
        <v>1.2609999999999999</v>
      </c>
      <c r="I944" t="str">
        <v>starter</v>
      </c>
      <c r="J944">
        <f>wOBA+VLOOKUP(D944,order[],2,FALSE)+VLOOKUP(IF(F944&gt;7,8,IF(F944=0,1,F944)),pitches[],2,FALSE)+VLOOKUP(IF(E944&gt;2,3,E944),smatchups[],2,FALSE)</f>
        <v>0.27919126952858841</v>
      </c>
      <c r="K944">
        <f t="shared" si="86"/>
        <v>0.98180873047141148</v>
      </c>
      <c r="L944">
        <f t="shared" si="85"/>
        <v>0.27919126952858841</v>
      </c>
      <c r="M944">
        <f t="shared" si="87"/>
        <v>0.98180873047141148</v>
      </c>
    </row>
    <row r="945" spans="1:13" x14ac:dyDescent="0.35">
      <c r="A945" t="str">
        <v>H</v>
      </c>
      <c r="B945" t="str">
        <v>stris002</v>
      </c>
      <c r="C945" t="str">
        <v>muncm001</v>
      </c>
      <c r="D945">
        <v>4</v>
      </c>
      <c r="E945">
        <v>2</v>
      </c>
      <c r="F945">
        <v>6</v>
      </c>
      <c r="G945">
        <v>91</v>
      </c>
      <c r="H945">
        <v>0</v>
      </c>
      <c r="I945" t="str">
        <v>starter</v>
      </c>
      <c r="J945">
        <f>wOBA+VLOOKUP(D945,order[],2,FALSE)+VLOOKUP(IF(F945&gt;7,8,IF(F945=0,1,F945)),pitches[],2,FALSE)+VLOOKUP(IF(E945&gt;2,3,E945),smatchups[],2,FALSE)</f>
        <v>0.34398564973567736</v>
      </c>
      <c r="K945">
        <f t="shared" si="86"/>
        <v>-0.34398564973567736</v>
      </c>
      <c r="L945">
        <f t="shared" si="85"/>
        <v>0.34398564973567736</v>
      </c>
      <c r="M945">
        <f t="shared" si="87"/>
        <v>-0.34398564973567736</v>
      </c>
    </row>
    <row r="946" spans="1:13" x14ac:dyDescent="0.35">
      <c r="A946" t="str">
        <v>H</v>
      </c>
      <c r="B946" t="str">
        <v>stris002</v>
      </c>
      <c r="C946" t="str">
        <v>turnj001</v>
      </c>
      <c r="D946">
        <v>5</v>
      </c>
      <c r="E946">
        <v>2</v>
      </c>
      <c r="F946">
        <v>4</v>
      </c>
      <c r="G946">
        <v>95</v>
      </c>
      <c r="H946">
        <v>0</v>
      </c>
      <c r="I946" t="str">
        <v>starter</v>
      </c>
      <c r="J946">
        <f>wOBA+VLOOKUP(D946,order[],2,FALSE)+VLOOKUP(IF(F946&gt;7,8,IF(F946=0,1,F946)),pitches[],2,FALSE)+VLOOKUP(IF(E946&gt;2,3,E946),smatchups[],2,FALSE)</f>
        <v>0.2833728358424506</v>
      </c>
      <c r="K946">
        <f t="shared" si="86"/>
        <v>-0.2833728358424506</v>
      </c>
      <c r="L946">
        <f t="shared" si="85"/>
        <v>0.2833728358424506</v>
      </c>
      <c r="M946">
        <f t="shared" si="87"/>
        <v>-0.2833728358424506</v>
      </c>
    </row>
    <row r="947" spans="1:13" x14ac:dyDescent="0.35">
      <c r="A947" t="str">
        <v>H</v>
      </c>
      <c r="B947" t="str">
        <v>wrigk001</v>
      </c>
      <c r="C947" t="str">
        <v>edmat001</v>
      </c>
      <c r="D947">
        <v>1</v>
      </c>
      <c r="E947">
        <v>0</v>
      </c>
      <c r="F947">
        <v>3</v>
      </c>
      <c r="G947">
        <v>3</v>
      </c>
      <c r="H947">
        <v>0</v>
      </c>
      <c r="I947" t="str">
        <v>starter</v>
      </c>
      <c r="J947">
        <f>wOBA+VLOOKUP(D947,order[],2,FALSE)+VLOOKUP(IF(F947&gt;7,8,IF(F947=0,1,F947)),pitches[],2,FALSE)+VLOOKUP(IF(E947&gt;2,3,E947),smatchups[],2,FALSE)</f>
        <v>0.26158666390845575</v>
      </c>
      <c r="K947">
        <f t="shared" si="86"/>
        <v>-0.26158666390845575</v>
      </c>
      <c r="L947">
        <f t="shared" si="85"/>
        <v>0.26339852702961258</v>
      </c>
      <c r="M947">
        <f t="shared" si="87"/>
        <v>-0.26339852702961258</v>
      </c>
    </row>
    <row r="948" spans="1:13" x14ac:dyDescent="0.35">
      <c r="A948" t="str">
        <v>H</v>
      </c>
      <c r="B948" t="str">
        <v>wrigk001</v>
      </c>
      <c r="C948" t="str">
        <v>donob001</v>
      </c>
      <c r="D948">
        <v>2</v>
      </c>
      <c r="E948">
        <v>0</v>
      </c>
      <c r="F948">
        <v>3</v>
      </c>
      <c r="G948">
        <v>6</v>
      </c>
      <c r="H948">
        <v>0</v>
      </c>
      <c r="I948" t="str">
        <v>starter</v>
      </c>
      <c r="J948">
        <f>wOBA+VLOOKUP(D948,order[],2,FALSE)+VLOOKUP(IF(F948&gt;7,8,IF(F948=0,1,F948)),pitches[],2,FALSE)+VLOOKUP(IF(E948&gt;2,3,E948),smatchups[],2,FALSE)</f>
        <v>0.27552314494154678</v>
      </c>
      <c r="K948">
        <f t="shared" si="86"/>
        <v>-0.27552314494154678</v>
      </c>
      <c r="L948">
        <f t="shared" si="85"/>
        <v>0.27733500806270361</v>
      </c>
      <c r="M948">
        <f t="shared" si="87"/>
        <v>-0.27733500806270361</v>
      </c>
    </row>
    <row r="949" spans="1:13" x14ac:dyDescent="0.35">
      <c r="A949" t="str">
        <v>H</v>
      </c>
      <c r="B949" t="str">
        <v>wrigk001</v>
      </c>
      <c r="C949" t="str">
        <v>goldp001</v>
      </c>
      <c r="D949">
        <v>3</v>
      </c>
      <c r="E949">
        <v>0</v>
      </c>
      <c r="F949">
        <v>3</v>
      </c>
      <c r="G949">
        <v>9</v>
      </c>
      <c r="H949">
        <v>0</v>
      </c>
      <c r="I949" t="str">
        <v>starter</v>
      </c>
      <c r="J949">
        <f>wOBA+VLOOKUP(D949,order[],2,FALSE)+VLOOKUP(IF(F949&gt;7,8,IF(F949=0,1,F949)),pitches[],2,FALSE)+VLOOKUP(IF(E949&gt;2,3,E949),smatchups[],2,FALSE)</f>
        <v>0.26155759877069507</v>
      </c>
      <c r="K949">
        <f t="shared" si="86"/>
        <v>-0.26155759877069507</v>
      </c>
      <c r="L949">
        <f t="shared" si="85"/>
        <v>0.2633694618918519</v>
      </c>
      <c r="M949">
        <f t="shared" si="87"/>
        <v>-0.2633694618918519</v>
      </c>
    </row>
    <row r="950" spans="1:13" x14ac:dyDescent="0.35">
      <c r="A950" t="str">
        <v>H</v>
      </c>
      <c r="B950" t="str">
        <v>wrigk001</v>
      </c>
      <c r="C950" t="str">
        <v>arenn001</v>
      </c>
      <c r="D950">
        <v>4</v>
      </c>
      <c r="E950">
        <v>0</v>
      </c>
      <c r="F950">
        <v>4</v>
      </c>
      <c r="G950">
        <v>13</v>
      </c>
      <c r="H950">
        <v>0.88400000000000001</v>
      </c>
      <c r="I950" t="str">
        <v>starter</v>
      </c>
      <c r="J950">
        <f>wOBA+VLOOKUP(D950,order[],2,FALSE)+VLOOKUP(IF(F950&gt;7,8,IF(F950=0,1,F950)),pitches[],2,FALSE)+VLOOKUP(IF(E950&gt;2,3,E950),smatchups[],2,FALSE)</f>
        <v>0.26758707174456114</v>
      </c>
      <c r="K950">
        <f t="shared" si="86"/>
        <v>0.61641292825543892</v>
      </c>
      <c r="L950">
        <f t="shared" si="85"/>
        <v>0.26939893486571798</v>
      </c>
      <c r="M950">
        <f t="shared" si="87"/>
        <v>0.61460106513428203</v>
      </c>
    </row>
    <row r="951" spans="1:13" x14ac:dyDescent="0.35">
      <c r="A951" t="str">
        <v>H</v>
      </c>
      <c r="B951" t="str">
        <v>wrigk001</v>
      </c>
      <c r="C951" t="str">
        <v>gormn001</v>
      </c>
      <c r="D951">
        <v>5</v>
      </c>
      <c r="E951">
        <v>0</v>
      </c>
      <c r="F951">
        <v>5</v>
      </c>
      <c r="G951">
        <v>18</v>
      </c>
      <c r="H951">
        <v>0.72</v>
      </c>
      <c r="I951" t="str">
        <v>starter</v>
      </c>
      <c r="J951">
        <f>wOBA+VLOOKUP(D951,order[],2,FALSE)+VLOOKUP(IF(F951&gt;7,8,IF(F951=0,1,F951)),pitches[],2,FALSE)+VLOOKUP(IF(E951&gt;2,3,E951),smatchups[],2,FALSE)</f>
        <v>0.2686888188787927</v>
      </c>
      <c r="K951">
        <f t="shared" si="86"/>
        <v>0.45131118112120727</v>
      </c>
      <c r="L951">
        <f t="shared" si="85"/>
        <v>0.27050068199994953</v>
      </c>
      <c r="M951">
        <f t="shared" si="87"/>
        <v>0.44949931800005044</v>
      </c>
    </row>
    <row r="952" spans="1:13" x14ac:dyDescent="0.35">
      <c r="A952" t="str">
        <v>H</v>
      </c>
      <c r="B952" t="str">
        <v>wrigk001</v>
      </c>
      <c r="C952" t="str">
        <v>yepej001</v>
      </c>
      <c r="D952">
        <v>6</v>
      </c>
      <c r="E952">
        <v>0</v>
      </c>
      <c r="F952">
        <v>3</v>
      </c>
      <c r="G952">
        <v>21</v>
      </c>
      <c r="H952">
        <v>0</v>
      </c>
      <c r="I952" t="str">
        <v>starter</v>
      </c>
      <c r="J952">
        <f>wOBA+VLOOKUP(D952,order[],2,FALSE)+VLOOKUP(IF(F952&gt;7,8,IF(F952=0,1,F952)),pitches[],2,FALSE)+VLOOKUP(IF(E952&gt;2,3,E952),smatchups[],2,FALSE)</f>
        <v>0.26557731959423325</v>
      </c>
      <c r="K952">
        <f t="shared" si="86"/>
        <v>-0.26557731959423325</v>
      </c>
      <c r="L952">
        <f t="shared" si="85"/>
        <v>0.26738918271539008</v>
      </c>
      <c r="M952">
        <f t="shared" si="87"/>
        <v>-0.26738918271539008</v>
      </c>
    </row>
    <row r="953" spans="1:13" x14ac:dyDescent="0.35">
      <c r="A953" t="str">
        <v>H</v>
      </c>
      <c r="B953" t="str">
        <v>wrigk001</v>
      </c>
      <c r="C953" t="str">
        <v>carld002</v>
      </c>
      <c r="D953">
        <v>7</v>
      </c>
      <c r="E953">
        <v>0</v>
      </c>
      <c r="F953">
        <v>5</v>
      </c>
      <c r="G953">
        <v>26</v>
      </c>
      <c r="H953">
        <v>0</v>
      </c>
      <c r="I953" t="str">
        <v>starter</v>
      </c>
      <c r="J953">
        <f>wOBA+VLOOKUP(D953,order[],2,FALSE)+VLOOKUP(IF(F953&gt;7,8,IF(F953=0,1,F953)),pitches[],2,FALSE)+VLOOKUP(IF(E953&gt;2,3,E953),smatchups[],2,FALSE)</f>
        <v>0.23972006906583176</v>
      </c>
      <c r="K953">
        <f t="shared" si="86"/>
        <v>-0.23972006906583176</v>
      </c>
      <c r="L953">
        <f t="shared" si="85"/>
        <v>0.24153193218698857</v>
      </c>
      <c r="M953">
        <f t="shared" si="87"/>
        <v>-0.24153193218698857</v>
      </c>
    </row>
    <row r="954" spans="1:13" x14ac:dyDescent="0.35">
      <c r="A954" t="str">
        <v>H</v>
      </c>
      <c r="B954" t="str">
        <v>wrigk001</v>
      </c>
      <c r="C954" t="str">
        <v>capec001</v>
      </c>
      <c r="D954">
        <v>8</v>
      </c>
      <c r="E954">
        <v>0</v>
      </c>
      <c r="F954">
        <v>5</v>
      </c>
      <c r="G954">
        <v>31</v>
      </c>
      <c r="H954">
        <v>0</v>
      </c>
      <c r="I954" t="str">
        <v>starter</v>
      </c>
      <c r="J954">
        <f>wOBA+VLOOKUP(D954,order[],2,FALSE)+VLOOKUP(IF(F954&gt;7,8,IF(F954=0,1,F954)),pitches[],2,FALSE)+VLOOKUP(IF(E954&gt;2,3,E954),smatchups[],2,FALSE)</f>
        <v>0.22680004196968995</v>
      </c>
      <c r="K954">
        <f t="shared" si="86"/>
        <v>-0.22680004196968995</v>
      </c>
      <c r="L954">
        <f t="shared" si="85"/>
        <v>0.22861190509084675</v>
      </c>
      <c r="M954">
        <f t="shared" si="87"/>
        <v>-0.22861190509084675</v>
      </c>
    </row>
    <row r="955" spans="1:13" x14ac:dyDescent="0.35">
      <c r="A955" t="str">
        <v>H</v>
      </c>
      <c r="B955" t="str">
        <v>wrigk001</v>
      </c>
      <c r="C955" t="str">
        <v>romia002</v>
      </c>
      <c r="D955">
        <v>9</v>
      </c>
      <c r="E955">
        <v>0</v>
      </c>
      <c r="F955">
        <v>6</v>
      </c>
      <c r="G955">
        <v>37</v>
      </c>
      <c r="H955">
        <v>0</v>
      </c>
      <c r="I955" t="str">
        <v>starter</v>
      </c>
      <c r="J955">
        <f>wOBA+VLOOKUP(D955,order[],2,FALSE)+VLOOKUP(IF(F955&gt;7,8,IF(F955=0,1,F955)),pitches[],2,FALSE)+VLOOKUP(IF(E955&gt;2,3,E955),smatchups[],2,FALSE)</f>
        <v>0.31259133665062189</v>
      </c>
      <c r="K955">
        <f t="shared" si="86"/>
        <v>-0.31259133665062189</v>
      </c>
      <c r="L955">
        <f t="shared" si="85"/>
        <v>0.31440319977177872</v>
      </c>
      <c r="M955">
        <f t="shared" si="87"/>
        <v>-0.31440319977177872</v>
      </c>
    </row>
    <row r="956" spans="1:13" x14ac:dyDescent="0.35">
      <c r="A956" t="str">
        <v>H</v>
      </c>
      <c r="B956" t="str">
        <v>wrigk001</v>
      </c>
      <c r="C956" t="str">
        <v>edmat001</v>
      </c>
      <c r="D956">
        <v>1</v>
      </c>
      <c r="E956">
        <v>1</v>
      </c>
      <c r="F956">
        <v>3</v>
      </c>
      <c r="G956">
        <v>40</v>
      </c>
      <c r="H956">
        <v>0</v>
      </c>
      <c r="I956" t="str">
        <v>starter</v>
      </c>
      <c r="J956">
        <f>wOBA+VLOOKUP(D956,order[],2,FALSE)+VLOOKUP(IF(F956&gt;7,8,IF(F956=0,1,F956)),pitches[],2,FALSE)+VLOOKUP(IF(E956&gt;2,3,E956),smatchups[],2,FALSE)</f>
        <v>0.28714802268272538</v>
      </c>
      <c r="K956">
        <f t="shared" si="86"/>
        <v>-0.28714802268272538</v>
      </c>
      <c r="L956">
        <f t="shared" si="85"/>
        <v>0.28714802268272538</v>
      </c>
      <c r="M956">
        <f t="shared" si="87"/>
        <v>-0.28714802268272538</v>
      </c>
    </row>
    <row r="957" spans="1:13" x14ac:dyDescent="0.35">
      <c r="A957" t="str">
        <v>H</v>
      </c>
      <c r="B957" t="str">
        <v>wrigk001</v>
      </c>
      <c r="C957" t="str">
        <v>donob001</v>
      </c>
      <c r="D957">
        <v>2</v>
      </c>
      <c r="E957">
        <v>1</v>
      </c>
      <c r="F957">
        <v>1</v>
      </c>
      <c r="G957">
        <v>41</v>
      </c>
      <c r="H957">
        <v>2.0720000000000001</v>
      </c>
      <c r="I957" t="str">
        <v>starter</v>
      </c>
      <c r="J957">
        <f>wOBA+VLOOKUP(D957,order[],2,FALSE)+VLOOKUP(IF(F957&gt;7,8,IF(F957=0,1,F957)),pitches[],2,FALSE)+VLOOKUP(IF(E957&gt;2,3,E957),smatchups[],2,FALSE)</f>
        <v>0.45278225997244581</v>
      </c>
      <c r="K957">
        <f t="shared" si="86"/>
        <v>1.6192177400275543</v>
      </c>
      <c r="L957">
        <f t="shared" si="85"/>
        <v>0.45278225997244581</v>
      </c>
      <c r="M957">
        <f t="shared" si="87"/>
        <v>1.6192177400275543</v>
      </c>
    </row>
    <row r="958" spans="1:13" x14ac:dyDescent="0.35">
      <c r="A958" t="str">
        <v>H</v>
      </c>
      <c r="B958" t="str">
        <v>wrigk001</v>
      </c>
      <c r="C958" t="str">
        <v>goldp001</v>
      </c>
      <c r="D958">
        <v>3</v>
      </c>
      <c r="E958">
        <v>1</v>
      </c>
      <c r="F958">
        <v>4</v>
      </c>
      <c r="G958">
        <v>45</v>
      </c>
      <c r="H958">
        <v>0</v>
      </c>
      <c r="I958" t="str">
        <v>starter</v>
      </c>
      <c r="J958">
        <f>wOBA+VLOOKUP(D958,order[],2,FALSE)+VLOOKUP(IF(F958&gt;7,8,IF(F958=0,1,F958)),pitches[],2,FALSE)+VLOOKUP(IF(E958&gt;2,3,E958),smatchups[],2,FALSE)</f>
        <v>0.27718515061164056</v>
      </c>
      <c r="K958">
        <f t="shared" si="86"/>
        <v>-0.27718515061164056</v>
      </c>
      <c r="L958">
        <f t="shared" si="85"/>
        <v>0.27718515061164056</v>
      </c>
      <c r="M958">
        <f t="shared" si="87"/>
        <v>-0.27718515061164056</v>
      </c>
    </row>
    <row r="959" spans="1:13" x14ac:dyDescent="0.35">
      <c r="A959" t="str">
        <v>H</v>
      </c>
      <c r="B959" t="str">
        <v>wrigk001</v>
      </c>
      <c r="C959" t="str">
        <v>arenn001</v>
      </c>
      <c r="D959">
        <v>4</v>
      </c>
      <c r="E959">
        <v>1</v>
      </c>
      <c r="F959">
        <v>9</v>
      </c>
      <c r="G959">
        <v>54</v>
      </c>
      <c r="H959">
        <v>0</v>
      </c>
      <c r="I959" t="str">
        <v>starter</v>
      </c>
      <c r="J959">
        <f>wOBA+VLOOKUP(D959,order[],2,FALSE)+VLOOKUP(IF(F959&gt;7,8,IF(F959=0,1,F959)),pitches[],2,FALSE)+VLOOKUP(IF(E959&gt;2,3,E959),smatchups[],2,FALSE)</f>
        <v>0.40323867312962403</v>
      </c>
      <c r="K959">
        <f t="shared" si="86"/>
        <v>-0.40323867312962403</v>
      </c>
      <c r="L959">
        <f t="shared" si="85"/>
        <v>0.40323867312962403</v>
      </c>
      <c r="M959">
        <f t="shared" si="87"/>
        <v>-0.40323867312962403</v>
      </c>
    </row>
    <row r="960" spans="1:13" x14ac:dyDescent="0.35">
      <c r="A960" t="str">
        <v>H</v>
      </c>
      <c r="B960" t="str">
        <v>wrigk001</v>
      </c>
      <c r="C960" t="str">
        <v>gormn001</v>
      </c>
      <c r="D960">
        <v>5</v>
      </c>
      <c r="E960">
        <v>1</v>
      </c>
      <c r="F960">
        <v>3</v>
      </c>
      <c r="G960">
        <v>57</v>
      </c>
      <c r="H960">
        <v>0.88400000000000001</v>
      </c>
      <c r="I960" t="str">
        <v>starter</v>
      </c>
      <c r="J960">
        <f>wOBA+VLOOKUP(D960,order[],2,FALSE)+VLOOKUP(IF(F960&gt;7,8,IF(F960=0,1,F960)),pitches[],2,FALSE)+VLOOKUP(IF(E960&gt;2,3,E960),smatchups[],2,FALSE)</f>
        <v>0.29130052385882688</v>
      </c>
      <c r="K960">
        <f t="shared" si="86"/>
        <v>0.59269947614117313</v>
      </c>
      <c r="L960">
        <f t="shared" si="85"/>
        <v>0.29130052385882688</v>
      </c>
      <c r="M960">
        <f t="shared" si="87"/>
        <v>0.59269947614117313</v>
      </c>
    </row>
    <row r="961" spans="1:13" x14ac:dyDescent="0.35">
      <c r="A961" t="str">
        <v>H</v>
      </c>
      <c r="B961" t="str">
        <v>wrigk001</v>
      </c>
      <c r="C961" t="str">
        <v>yepej001</v>
      </c>
      <c r="D961">
        <v>6</v>
      </c>
      <c r="E961">
        <v>1</v>
      </c>
      <c r="F961">
        <v>3</v>
      </c>
      <c r="G961">
        <v>60</v>
      </c>
      <c r="H961">
        <v>0.88400000000000001</v>
      </c>
      <c r="I961" t="str">
        <v>starter</v>
      </c>
      <c r="J961">
        <f>wOBA+VLOOKUP(D961,order[],2,FALSE)+VLOOKUP(IF(F961&gt;7,8,IF(F961=0,1,F961)),pitches[],2,FALSE)+VLOOKUP(IF(E961&gt;2,3,E961),smatchups[],2,FALSE)</f>
        <v>0.29113867836850288</v>
      </c>
      <c r="K961">
        <f t="shared" si="86"/>
        <v>0.59286132163149707</v>
      </c>
      <c r="L961">
        <f t="shared" si="85"/>
        <v>0.29113867836850288</v>
      </c>
      <c r="M961">
        <f t="shared" si="87"/>
        <v>0.59286132163149707</v>
      </c>
    </row>
    <row r="962" spans="1:13" x14ac:dyDescent="0.35">
      <c r="A962" t="str">
        <v>H</v>
      </c>
      <c r="B962" t="str">
        <v>wrigk001</v>
      </c>
      <c r="C962" t="str">
        <v>carld002</v>
      </c>
      <c r="D962">
        <v>7</v>
      </c>
      <c r="E962">
        <v>1</v>
      </c>
      <c r="F962">
        <v>5</v>
      </c>
      <c r="G962">
        <v>65</v>
      </c>
      <c r="H962">
        <v>0</v>
      </c>
      <c r="I962" t="str">
        <v>starter</v>
      </c>
      <c r="J962">
        <f>wOBA+VLOOKUP(D962,order[],2,FALSE)+VLOOKUP(IF(F962&gt;7,8,IF(F962=0,1,F962)),pitches[],2,FALSE)+VLOOKUP(IF(E962&gt;2,3,E962),smatchups[],2,FALSE)</f>
        <v>0.26528142784010139</v>
      </c>
      <c r="K962">
        <f t="shared" si="86"/>
        <v>-0.26528142784010139</v>
      </c>
      <c r="L962">
        <f t="shared" ref="L962:L1025" si="88">IF(E962=0,BF$1+BE$1*F962,IF(E962=1,BF$2+BE$2*F962,IF(E962=2,BF$3+BE$3*F962,BF$4+BE$4*F962)))+J962</f>
        <v>0.26528142784010139</v>
      </c>
      <c r="M962">
        <f t="shared" si="87"/>
        <v>-0.26528142784010139</v>
      </c>
    </row>
    <row r="963" spans="1:13" x14ac:dyDescent="0.35">
      <c r="A963" t="str">
        <v>H</v>
      </c>
      <c r="B963" t="str">
        <v>wrigk001</v>
      </c>
      <c r="C963" t="str">
        <v>capec001</v>
      </c>
      <c r="D963">
        <v>8</v>
      </c>
      <c r="E963">
        <v>1</v>
      </c>
      <c r="F963">
        <v>2</v>
      </c>
      <c r="G963">
        <v>67</v>
      </c>
      <c r="H963">
        <v>0</v>
      </c>
      <c r="I963" t="str">
        <v>starter</v>
      </c>
      <c r="J963">
        <f>wOBA+VLOOKUP(D963,order[],2,FALSE)+VLOOKUP(IF(F963&gt;7,8,IF(F963=0,1,F963)),pitches[],2,FALSE)+VLOOKUP(IF(E963&gt;2,3,E963),smatchups[],2,FALSE)</f>
        <v>0.34795595755725839</v>
      </c>
      <c r="K963">
        <f t="shared" ref="K963:K1026" si="89">H963-J963</f>
        <v>-0.34795595755725839</v>
      </c>
      <c r="L963">
        <f t="shared" si="88"/>
        <v>0.34795595755725839</v>
      </c>
      <c r="M963">
        <f t="shared" ref="M963:M1026" si="90">H963-L963</f>
        <v>-0.34795595755725839</v>
      </c>
    </row>
    <row r="964" spans="1:13" x14ac:dyDescent="0.35">
      <c r="A964" t="str">
        <v>H</v>
      </c>
      <c r="B964" t="str">
        <v>wrigk001</v>
      </c>
      <c r="C964" t="str">
        <v>romia002</v>
      </c>
      <c r="D964">
        <v>9</v>
      </c>
      <c r="E964">
        <v>1</v>
      </c>
      <c r="F964">
        <v>4</v>
      </c>
      <c r="G964">
        <v>71</v>
      </c>
      <c r="H964">
        <v>0</v>
      </c>
      <c r="I964" t="str">
        <v>starter</v>
      </c>
      <c r="J964">
        <f>wOBA+VLOOKUP(D964,order[],2,FALSE)+VLOOKUP(IF(F964&gt;7,8,IF(F964=0,1,F964)),pitches[],2,FALSE)+VLOOKUP(IF(E964&gt;2,3,E964),smatchups[],2,FALSE)</f>
        <v>0.28932159512499278</v>
      </c>
      <c r="K964">
        <f t="shared" si="89"/>
        <v>-0.28932159512499278</v>
      </c>
      <c r="L964">
        <f t="shared" si="88"/>
        <v>0.28932159512499278</v>
      </c>
      <c r="M964">
        <f t="shared" si="90"/>
        <v>-0.28932159512499278</v>
      </c>
    </row>
    <row r="965" spans="1:13" x14ac:dyDescent="0.35">
      <c r="A965" t="str">
        <v>H</v>
      </c>
      <c r="B965" t="str">
        <v>andei001</v>
      </c>
      <c r="C965" t="str">
        <v>donob001</v>
      </c>
      <c r="D965">
        <v>1</v>
      </c>
      <c r="E965">
        <v>0</v>
      </c>
      <c r="F965">
        <v>3</v>
      </c>
      <c r="G965">
        <v>3</v>
      </c>
      <c r="H965">
        <v>0</v>
      </c>
      <c r="I965" t="str">
        <v>starter</v>
      </c>
      <c r="J965">
        <f>wOBA+VLOOKUP(D965,order[],2,FALSE)+VLOOKUP(IF(F965&gt;7,8,IF(F965=0,1,F965)),pitches[],2,FALSE)+VLOOKUP(IF(E965&gt;2,3,E965),smatchups[],2,FALSE)</f>
        <v>0.26158666390845575</v>
      </c>
      <c r="K965">
        <f t="shared" si="89"/>
        <v>-0.26158666390845575</v>
      </c>
      <c r="L965">
        <f t="shared" si="88"/>
        <v>0.26339852702961258</v>
      </c>
      <c r="M965">
        <f t="shared" si="90"/>
        <v>-0.26339852702961258</v>
      </c>
    </row>
    <row r="966" spans="1:13" x14ac:dyDescent="0.35">
      <c r="A966" t="str">
        <v>H</v>
      </c>
      <c r="B966" t="str">
        <v>andei001</v>
      </c>
      <c r="C966" t="str">
        <v>yepej001</v>
      </c>
      <c r="D966">
        <v>2</v>
      </c>
      <c r="E966">
        <v>0</v>
      </c>
      <c r="F966">
        <v>7</v>
      </c>
      <c r="G966">
        <v>10</v>
      </c>
      <c r="H966">
        <v>0</v>
      </c>
      <c r="I966" t="str">
        <v>starter</v>
      </c>
      <c r="J966">
        <f>wOBA+VLOOKUP(D966,order[],2,FALSE)+VLOOKUP(IF(F966&gt;7,8,IF(F966=0,1,F966)),pitches[],2,FALSE)+VLOOKUP(IF(E966&gt;2,3,E966),smatchups[],2,FALSE)</f>
        <v>0.36370789774370754</v>
      </c>
      <c r="K966">
        <f t="shared" si="89"/>
        <v>-0.36370789774370754</v>
      </c>
      <c r="L966">
        <f t="shared" si="88"/>
        <v>0.36551976086486437</v>
      </c>
      <c r="M966">
        <f t="shared" si="90"/>
        <v>-0.36551976086486437</v>
      </c>
    </row>
    <row r="967" spans="1:13" x14ac:dyDescent="0.35">
      <c r="A967" t="str">
        <v>H</v>
      </c>
      <c r="B967" t="str">
        <v>andei001</v>
      </c>
      <c r="C967" t="str">
        <v>goldp001</v>
      </c>
      <c r="D967">
        <v>3</v>
      </c>
      <c r="E967">
        <v>0</v>
      </c>
      <c r="F967">
        <v>2</v>
      </c>
      <c r="G967">
        <v>12</v>
      </c>
      <c r="H967">
        <v>0.88400000000000001</v>
      </c>
      <c r="I967" t="str">
        <v>starter</v>
      </c>
      <c r="J967">
        <f>wOBA+VLOOKUP(D967,order[],2,FALSE)+VLOOKUP(IF(F967&gt;7,8,IF(F967=0,1,F967)),pitches[],2,FALSE)+VLOOKUP(IF(E967&gt;2,3,E967),smatchups[],2,FALSE)</f>
        <v>0.36010180937822933</v>
      </c>
      <c r="K967">
        <f t="shared" si="89"/>
        <v>0.52389819062177068</v>
      </c>
      <c r="L967">
        <f t="shared" si="88"/>
        <v>0.36191367249938616</v>
      </c>
      <c r="M967">
        <f t="shared" si="90"/>
        <v>0.52208632750061379</v>
      </c>
    </row>
    <row r="968" spans="1:13" x14ac:dyDescent="0.35">
      <c r="A968" t="str">
        <v>H</v>
      </c>
      <c r="B968" t="str">
        <v>andei001</v>
      </c>
      <c r="C968" t="str">
        <v>arenn001</v>
      </c>
      <c r="D968">
        <v>4</v>
      </c>
      <c r="E968">
        <v>0</v>
      </c>
      <c r="F968">
        <v>6</v>
      </c>
      <c r="G968">
        <v>18</v>
      </c>
      <c r="H968">
        <v>0.88400000000000001</v>
      </c>
      <c r="I968" t="str">
        <v>starter</v>
      </c>
      <c r="J968">
        <f>wOBA+VLOOKUP(D968,order[],2,FALSE)+VLOOKUP(IF(F968&gt;7,8,IF(F968=0,1,F968)),pitches[],2,FALSE)+VLOOKUP(IF(E968&gt;2,3,E968),smatchups[],2,FALSE)</f>
        <v>0.31641817204445988</v>
      </c>
      <c r="K968">
        <f t="shared" si="89"/>
        <v>0.56758182795554013</v>
      </c>
      <c r="L968">
        <f t="shared" si="88"/>
        <v>0.31823003516561671</v>
      </c>
      <c r="M968">
        <f t="shared" si="90"/>
        <v>0.56576996483438324</v>
      </c>
    </row>
    <row r="969" spans="1:13" x14ac:dyDescent="0.35">
      <c r="A969" t="str">
        <v>H</v>
      </c>
      <c r="B969" t="str">
        <v>andei001</v>
      </c>
      <c r="C969" t="str">
        <v>gormn001</v>
      </c>
      <c r="D969">
        <v>5</v>
      </c>
      <c r="E969">
        <v>0</v>
      </c>
      <c r="F969">
        <v>3</v>
      </c>
      <c r="G969">
        <v>21</v>
      </c>
      <c r="H969">
        <v>0.88400000000000001</v>
      </c>
      <c r="I969" t="str">
        <v>starter</v>
      </c>
      <c r="J969">
        <f>wOBA+VLOOKUP(D969,order[],2,FALSE)+VLOOKUP(IF(F969&gt;7,8,IF(F969=0,1,F969)),pitches[],2,FALSE)+VLOOKUP(IF(E969&gt;2,3,E969),smatchups[],2,FALSE)</f>
        <v>0.26573916508455725</v>
      </c>
      <c r="K969">
        <f t="shared" si="89"/>
        <v>0.61826083491544281</v>
      </c>
      <c r="L969">
        <f t="shared" si="88"/>
        <v>0.26755102820571408</v>
      </c>
      <c r="M969">
        <f t="shared" si="90"/>
        <v>0.61644897179428593</v>
      </c>
    </row>
    <row r="970" spans="1:13" x14ac:dyDescent="0.35">
      <c r="A970" t="str">
        <v>H</v>
      </c>
      <c r="B970" t="str">
        <v>andei001</v>
      </c>
      <c r="C970" t="str">
        <v>carld002</v>
      </c>
      <c r="D970">
        <v>6</v>
      </c>
      <c r="E970">
        <v>0</v>
      </c>
      <c r="F970">
        <v>7</v>
      </c>
      <c r="G970">
        <v>28</v>
      </c>
      <c r="H970">
        <v>0</v>
      </c>
      <c r="I970" t="str">
        <v>starter</v>
      </c>
      <c r="J970">
        <f>wOBA+VLOOKUP(D970,order[],2,FALSE)+VLOOKUP(IF(F970&gt;7,8,IF(F970=0,1,F970)),pitches[],2,FALSE)+VLOOKUP(IF(E970&gt;2,3,E970),smatchups[],2,FALSE)</f>
        <v>0.35376207239639401</v>
      </c>
      <c r="K970">
        <f t="shared" si="89"/>
        <v>-0.35376207239639401</v>
      </c>
      <c r="L970">
        <f t="shared" si="88"/>
        <v>0.35557393551755084</v>
      </c>
      <c r="M970">
        <f t="shared" si="90"/>
        <v>-0.35557393551755084</v>
      </c>
    </row>
    <row r="971" spans="1:13" x14ac:dyDescent="0.35">
      <c r="A971" t="str">
        <v>H</v>
      </c>
      <c r="B971" t="str">
        <v>andei001</v>
      </c>
      <c r="C971" t="str">
        <v>edmat001</v>
      </c>
      <c r="D971">
        <v>7</v>
      </c>
      <c r="E971">
        <v>0</v>
      </c>
      <c r="F971">
        <v>5</v>
      </c>
      <c r="G971">
        <v>33</v>
      </c>
      <c r="H971">
        <v>0</v>
      </c>
      <c r="I971" t="str">
        <v>starter</v>
      </c>
      <c r="J971">
        <f>wOBA+VLOOKUP(D971,order[],2,FALSE)+VLOOKUP(IF(F971&gt;7,8,IF(F971=0,1,F971)),pitches[],2,FALSE)+VLOOKUP(IF(E971&gt;2,3,E971),smatchups[],2,FALSE)</f>
        <v>0.23972006906583176</v>
      </c>
      <c r="K971">
        <f t="shared" si="89"/>
        <v>-0.23972006906583176</v>
      </c>
      <c r="L971">
        <f t="shared" si="88"/>
        <v>0.24153193218698857</v>
      </c>
      <c r="M971">
        <f t="shared" si="90"/>
        <v>-0.24153193218698857</v>
      </c>
    </row>
    <row r="972" spans="1:13" x14ac:dyDescent="0.35">
      <c r="A972" t="str">
        <v>H</v>
      </c>
      <c r="B972" t="str">
        <v>andei001</v>
      </c>
      <c r="C972" t="str">
        <v>capec001</v>
      </c>
      <c r="D972">
        <v>8</v>
      </c>
      <c r="E972">
        <v>0</v>
      </c>
      <c r="F972">
        <v>3</v>
      </c>
      <c r="G972">
        <v>36</v>
      </c>
      <c r="H972">
        <v>0</v>
      </c>
      <c r="I972" t="str">
        <v>starter</v>
      </c>
      <c r="J972">
        <f>wOBA+VLOOKUP(D972,order[],2,FALSE)+VLOOKUP(IF(F972&gt;7,8,IF(F972=0,1,F972)),pitches[],2,FALSE)+VLOOKUP(IF(E972&gt;2,3,E972),smatchups[],2,FALSE)</f>
        <v>0.2238503881754545</v>
      </c>
      <c r="K972">
        <f t="shared" si="89"/>
        <v>-0.2238503881754545</v>
      </c>
      <c r="L972">
        <f t="shared" si="88"/>
        <v>0.2256622512966113</v>
      </c>
      <c r="M972">
        <f t="shared" si="90"/>
        <v>-0.2256622512966113</v>
      </c>
    </row>
    <row r="973" spans="1:13" x14ac:dyDescent="0.35">
      <c r="A973" t="str">
        <v>H</v>
      </c>
      <c r="B973" t="str">
        <v>andei001</v>
      </c>
      <c r="C973" t="str">
        <v>romia002</v>
      </c>
      <c r="D973">
        <v>9</v>
      </c>
      <c r="E973">
        <v>0</v>
      </c>
      <c r="F973">
        <v>2</v>
      </c>
      <c r="G973">
        <v>38</v>
      </c>
      <c r="H973">
        <v>0.88400000000000001</v>
      </c>
      <c r="I973" t="str">
        <v>starter</v>
      </c>
      <c r="J973">
        <f>wOBA+VLOOKUP(D973,order[],2,FALSE)+VLOOKUP(IF(F973&gt;7,8,IF(F973=0,1,F973)),pitches[],2,FALSE)+VLOOKUP(IF(E973&gt;2,3,E973),smatchups[],2,FALSE)</f>
        <v>0.37223825389158155</v>
      </c>
      <c r="K973">
        <f t="shared" si="89"/>
        <v>0.51176174610841851</v>
      </c>
      <c r="L973">
        <f t="shared" si="88"/>
        <v>0.37405011701273838</v>
      </c>
      <c r="M973">
        <f t="shared" si="90"/>
        <v>0.50994988298726163</v>
      </c>
    </row>
    <row r="974" spans="1:13" x14ac:dyDescent="0.35">
      <c r="A974" t="str">
        <v>H</v>
      </c>
      <c r="B974" t="str">
        <v>andei001</v>
      </c>
      <c r="C974" t="str">
        <v>donob001</v>
      </c>
      <c r="D974">
        <v>1</v>
      </c>
      <c r="E974">
        <v>1</v>
      </c>
      <c r="F974">
        <v>1</v>
      </c>
      <c r="G974">
        <v>39</v>
      </c>
      <c r="H974">
        <v>0.88400000000000001</v>
      </c>
      <c r="I974" t="str">
        <v>starter</v>
      </c>
      <c r="J974">
        <f>wOBA+VLOOKUP(D974,order[],2,FALSE)+VLOOKUP(IF(F974&gt;7,8,IF(F974=0,1,F974)),pitches[],2,FALSE)+VLOOKUP(IF(E974&gt;2,3,E974),smatchups[],2,FALSE)</f>
        <v>0.43884577893935478</v>
      </c>
      <c r="K974">
        <f t="shared" si="89"/>
        <v>0.44515422106064523</v>
      </c>
      <c r="L974">
        <f t="shared" si="88"/>
        <v>0.43884577893935478</v>
      </c>
      <c r="M974">
        <f t="shared" si="90"/>
        <v>0.44515422106064523</v>
      </c>
    </row>
    <row r="975" spans="1:13" x14ac:dyDescent="0.35">
      <c r="A975" t="str">
        <v>H</v>
      </c>
      <c r="B975" t="str">
        <v>andei001</v>
      </c>
      <c r="C975" t="str">
        <v>yepej001</v>
      </c>
      <c r="D975">
        <v>2</v>
      </c>
      <c r="E975">
        <v>1</v>
      </c>
      <c r="F975">
        <v>5</v>
      </c>
      <c r="G975">
        <v>44</v>
      </c>
      <c r="H975">
        <v>0</v>
      </c>
      <c r="I975" t="str">
        <v>starter</v>
      </c>
      <c r="J975">
        <f>wOBA+VLOOKUP(D975,order[],2,FALSE)+VLOOKUP(IF(F975&gt;7,8,IF(F975=0,1,F975)),pitches[],2,FALSE)+VLOOKUP(IF(E975&gt;2,3,E975),smatchups[],2,FALSE)</f>
        <v>0.30403415751005186</v>
      </c>
      <c r="K975">
        <f t="shared" si="89"/>
        <v>-0.30403415751005186</v>
      </c>
      <c r="L975">
        <f t="shared" si="88"/>
        <v>0.30403415751005186</v>
      </c>
      <c r="M975">
        <f t="shared" si="90"/>
        <v>-0.30403415751005186</v>
      </c>
    </row>
    <row r="976" spans="1:13" x14ac:dyDescent="0.35">
      <c r="A976" t="str">
        <v>H</v>
      </c>
      <c r="B976" t="str">
        <v>andei001</v>
      </c>
      <c r="C976" t="str">
        <v>goldp001</v>
      </c>
      <c r="D976">
        <v>3</v>
      </c>
      <c r="E976">
        <v>1</v>
      </c>
      <c r="F976">
        <v>2</v>
      </c>
      <c r="G976">
        <v>46</v>
      </c>
      <c r="H976">
        <v>0</v>
      </c>
      <c r="I976" t="str">
        <v>starter</v>
      </c>
      <c r="J976">
        <f>wOBA+VLOOKUP(D976,order[],2,FALSE)+VLOOKUP(IF(F976&gt;7,8,IF(F976=0,1,F976)),pitches[],2,FALSE)+VLOOKUP(IF(E976&gt;2,3,E976),smatchups[],2,FALSE)</f>
        <v>0.38566316815249896</v>
      </c>
      <c r="K976">
        <f t="shared" si="89"/>
        <v>-0.38566316815249896</v>
      </c>
      <c r="L976">
        <f t="shared" si="88"/>
        <v>0.38566316815249896</v>
      </c>
      <c r="M976">
        <f t="shared" si="90"/>
        <v>-0.38566316815249896</v>
      </c>
    </row>
    <row r="977" spans="1:13" x14ac:dyDescent="0.35">
      <c r="A977" t="str">
        <v>H</v>
      </c>
      <c r="B977" t="str">
        <v>andei001</v>
      </c>
      <c r="C977" t="str">
        <v>arenn001</v>
      </c>
      <c r="D977">
        <v>4</v>
      </c>
      <c r="E977">
        <v>1</v>
      </c>
      <c r="F977">
        <v>6</v>
      </c>
      <c r="G977">
        <v>52</v>
      </c>
      <c r="H977">
        <v>0</v>
      </c>
      <c r="I977" t="str">
        <v>starter</v>
      </c>
      <c r="J977">
        <f>wOBA+VLOOKUP(D977,order[],2,FALSE)+VLOOKUP(IF(F977&gt;7,8,IF(F977=0,1,F977)),pitches[],2,FALSE)+VLOOKUP(IF(E977&gt;2,3,E977),smatchups[],2,FALSE)</f>
        <v>0.3419795308187295</v>
      </c>
      <c r="K977">
        <f t="shared" si="89"/>
        <v>-0.3419795308187295</v>
      </c>
      <c r="L977">
        <f t="shared" si="88"/>
        <v>0.3419795308187295</v>
      </c>
      <c r="M977">
        <f t="shared" si="90"/>
        <v>-0.3419795308187295</v>
      </c>
    </row>
    <row r="978" spans="1:13" x14ac:dyDescent="0.35">
      <c r="A978" t="str">
        <v>H</v>
      </c>
      <c r="B978" t="str">
        <v>andei001</v>
      </c>
      <c r="C978" t="str">
        <v>gormn001</v>
      </c>
      <c r="D978">
        <v>5</v>
      </c>
      <c r="E978">
        <v>1</v>
      </c>
      <c r="F978">
        <v>3</v>
      </c>
      <c r="G978">
        <v>55</v>
      </c>
      <c r="H978">
        <v>0</v>
      </c>
      <c r="I978" t="str">
        <v>starter</v>
      </c>
      <c r="J978">
        <f>wOBA+VLOOKUP(D978,order[],2,FALSE)+VLOOKUP(IF(F978&gt;7,8,IF(F978=0,1,F978)),pitches[],2,FALSE)+VLOOKUP(IF(E978&gt;2,3,E978),smatchups[],2,FALSE)</f>
        <v>0.29130052385882688</v>
      </c>
      <c r="K978">
        <f t="shared" si="89"/>
        <v>-0.29130052385882688</v>
      </c>
      <c r="L978">
        <f t="shared" si="88"/>
        <v>0.29130052385882688</v>
      </c>
      <c r="M978">
        <f t="shared" si="90"/>
        <v>-0.29130052385882688</v>
      </c>
    </row>
    <row r="979" spans="1:13" x14ac:dyDescent="0.35">
      <c r="A979" t="str">
        <v>H</v>
      </c>
      <c r="B979" t="str">
        <v>andei001</v>
      </c>
      <c r="C979" t="str">
        <v>carld002</v>
      </c>
      <c r="D979">
        <v>6</v>
      </c>
      <c r="E979">
        <v>1</v>
      </c>
      <c r="F979">
        <v>3</v>
      </c>
      <c r="G979">
        <v>58</v>
      </c>
      <c r="H979">
        <v>0</v>
      </c>
      <c r="I979" t="str">
        <v>starter</v>
      </c>
      <c r="J979">
        <f>wOBA+VLOOKUP(D979,order[],2,FALSE)+VLOOKUP(IF(F979&gt;7,8,IF(F979=0,1,F979)),pitches[],2,FALSE)+VLOOKUP(IF(E979&gt;2,3,E979),smatchups[],2,FALSE)</f>
        <v>0.29113867836850288</v>
      </c>
      <c r="K979">
        <f t="shared" si="89"/>
        <v>-0.29113867836850288</v>
      </c>
      <c r="L979">
        <f t="shared" si="88"/>
        <v>0.29113867836850288</v>
      </c>
      <c r="M979">
        <f t="shared" si="90"/>
        <v>-0.29113867836850288</v>
      </c>
    </row>
    <row r="980" spans="1:13" x14ac:dyDescent="0.35">
      <c r="A980" t="str">
        <v>H</v>
      </c>
      <c r="B980" t="str">
        <v>andei001</v>
      </c>
      <c r="C980" t="str">
        <v>edmat001</v>
      </c>
      <c r="D980">
        <v>7</v>
      </c>
      <c r="E980">
        <v>1</v>
      </c>
      <c r="F980">
        <v>7</v>
      </c>
      <c r="G980">
        <v>65</v>
      </c>
      <c r="H980">
        <v>0</v>
      </c>
      <c r="I980" t="str">
        <v>starter</v>
      </c>
      <c r="J980">
        <f>wOBA+VLOOKUP(D980,order[],2,FALSE)+VLOOKUP(IF(F980&gt;7,8,IF(F980=0,1,F980)),pitches[],2,FALSE)+VLOOKUP(IF(E980&gt;2,3,E980),smatchups[],2,FALSE)</f>
        <v>0.3505165268480267</v>
      </c>
      <c r="K980">
        <f t="shared" si="89"/>
        <v>-0.3505165268480267</v>
      </c>
      <c r="L980">
        <f t="shared" si="88"/>
        <v>0.3505165268480267</v>
      </c>
      <c r="M980">
        <f t="shared" si="90"/>
        <v>-0.3505165268480267</v>
      </c>
    </row>
    <row r="981" spans="1:13" x14ac:dyDescent="0.35">
      <c r="A981" t="str">
        <v>H</v>
      </c>
      <c r="B981" t="str">
        <v>andei001</v>
      </c>
      <c r="C981" t="str">
        <v>capec001</v>
      </c>
      <c r="D981">
        <v>8</v>
      </c>
      <c r="E981">
        <v>1</v>
      </c>
      <c r="F981">
        <v>5</v>
      </c>
      <c r="G981">
        <v>70</v>
      </c>
      <c r="H981">
        <v>0.88400000000000001</v>
      </c>
      <c r="I981" t="str">
        <v>starter</v>
      </c>
      <c r="J981">
        <f>wOBA+VLOOKUP(D981,order[],2,FALSE)+VLOOKUP(IF(F981&gt;7,8,IF(F981=0,1,F981)),pitches[],2,FALSE)+VLOOKUP(IF(E981&gt;2,3,E981),smatchups[],2,FALSE)</f>
        <v>0.25236140074395957</v>
      </c>
      <c r="K981">
        <f t="shared" si="89"/>
        <v>0.63163859925604049</v>
      </c>
      <c r="L981">
        <f t="shared" si="88"/>
        <v>0.25236140074395957</v>
      </c>
      <c r="M981">
        <f t="shared" si="90"/>
        <v>0.63163859925604049</v>
      </c>
    </row>
    <row r="982" spans="1:13" x14ac:dyDescent="0.35">
      <c r="A982" t="str">
        <v>H</v>
      </c>
      <c r="B982" t="str">
        <v>andei001</v>
      </c>
      <c r="C982" t="str">
        <v>romia002</v>
      </c>
      <c r="D982">
        <v>9</v>
      </c>
      <c r="E982">
        <v>1</v>
      </c>
      <c r="F982">
        <v>1</v>
      </c>
      <c r="G982">
        <v>71</v>
      </c>
      <c r="H982">
        <v>0</v>
      </c>
      <c r="I982" t="str">
        <v>starter</v>
      </c>
      <c r="J982">
        <f>wOBA+VLOOKUP(D982,order[],2,FALSE)+VLOOKUP(IF(F982&gt;7,8,IF(F982=0,1,F982)),pitches[],2,FALSE)+VLOOKUP(IF(E982&gt;2,3,E982),smatchups[],2,FALSE)</f>
        <v>0.45095315831494631</v>
      </c>
      <c r="K982">
        <f t="shared" si="89"/>
        <v>-0.45095315831494631</v>
      </c>
      <c r="L982">
        <f t="shared" si="88"/>
        <v>0.45095315831494631</v>
      </c>
      <c r="M982">
        <f t="shared" si="90"/>
        <v>-0.45095315831494631</v>
      </c>
    </row>
    <row r="983" spans="1:13" x14ac:dyDescent="0.35">
      <c r="A983" t="str">
        <v>H</v>
      </c>
      <c r="B983" t="str">
        <v>andei001</v>
      </c>
      <c r="C983" t="str">
        <v>donob001</v>
      </c>
      <c r="D983">
        <v>1</v>
      </c>
      <c r="E983">
        <v>2</v>
      </c>
      <c r="F983">
        <v>4</v>
      </c>
      <c r="G983">
        <v>75</v>
      </c>
      <c r="H983">
        <v>0</v>
      </c>
      <c r="I983" t="str">
        <v>starter</v>
      </c>
      <c r="J983">
        <f>wOBA+VLOOKUP(D983,order[],2,FALSE)+VLOOKUP(IF(F983&gt;7,8,IF(F983=0,1,F983)),pitches[],2,FALSE)+VLOOKUP(IF(E983&gt;2,3,E983),smatchups[],2,FALSE)</f>
        <v>0.2792203346663491</v>
      </c>
      <c r="K983">
        <f t="shared" si="89"/>
        <v>-0.2792203346663491</v>
      </c>
      <c r="L983">
        <f t="shared" si="88"/>
        <v>0.2792203346663491</v>
      </c>
      <c r="M983">
        <f t="shared" si="90"/>
        <v>-0.2792203346663491</v>
      </c>
    </row>
    <row r="984" spans="1:13" x14ac:dyDescent="0.35">
      <c r="A984" t="str">
        <v>H</v>
      </c>
      <c r="B984" t="str">
        <v>andei001</v>
      </c>
      <c r="C984" t="str">
        <v>yepej001</v>
      </c>
      <c r="D984">
        <v>2</v>
      </c>
      <c r="E984">
        <v>2</v>
      </c>
      <c r="F984">
        <v>4</v>
      </c>
      <c r="G984">
        <v>79</v>
      </c>
      <c r="H984">
        <v>0.88400000000000001</v>
      </c>
      <c r="I984" t="str">
        <v>starter</v>
      </c>
      <c r="J984">
        <f>wOBA+VLOOKUP(D984,order[],2,FALSE)+VLOOKUP(IF(F984&gt;7,8,IF(F984=0,1,F984)),pitches[],2,FALSE)+VLOOKUP(IF(E984&gt;2,3,E984),smatchups[],2,FALSE)</f>
        <v>0.29315681569944013</v>
      </c>
      <c r="K984">
        <f t="shared" si="89"/>
        <v>0.59084318430055993</v>
      </c>
      <c r="L984">
        <f t="shared" si="88"/>
        <v>0.29315681569944013</v>
      </c>
      <c r="M984">
        <f t="shared" si="90"/>
        <v>0.59084318430055993</v>
      </c>
    </row>
    <row r="985" spans="1:13" x14ac:dyDescent="0.35">
      <c r="A985" t="str">
        <v>H</v>
      </c>
      <c r="B985" t="str">
        <v>andei001</v>
      </c>
      <c r="C985" t="str">
        <v>goldp001</v>
      </c>
      <c r="D985">
        <v>3</v>
      </c>
      <c r="E985">
        <v>2</v>
      </c>
      <c r="F985">
        <v>4</v>
      </c>
      <c r="G985">
        <v>83</v>
      </c>
      <c r="H985">
        <v>0</v>
      </c>
      <c r="I985" t="str">
        <v>starter</v>
      </c>
      <c r="J985">
        <f>wOBA+VLOOKUP(D985,order[],2,FALSE)+VLOOKUP(IF(F985&gt;7,8,IF(F985=0,1,F985)),pitches[],2,FALSE)+VLOOKUP(IF(E985&gt;2,3,E985),smatchups[],2,FALSE)</f>
        <v>0.27919126952858841</v>
      </c>
      <c r="K985">
        <f t="shared" si="89"/>
        <v>-0.27919126952858841</v>
      </c>
      <c r="L985">
        <f t="shared" si="88"/>
        <v>0.27919126952858841</v>
      </c>
      <c r="M985">
        <f t="shared" si="90"/>
        <v>-0.27919126952858841</v>
      </c>
    </row>
    <row r="986" spans="1:13" x14ac:dyDescent="0.35">
      <c r="A986" t="str">
        <v>H</v>
      </c>
      <c r="B986" t="str">
        <v>andei001</v>
      </c>
      <c r="C986" t="str">
        <v>arenn001</v>
      </c>
      <c r="D986">
        <v>4</v>
      </c>
      <c r="E986">
        <v>2</v>
      </c>
      <c r="F986">
        <v>5</v>
      </c>
      <c r="G986">
        <v>88</v>
      </c>
      <c r="H986">
        <v>0.88400000000000001</v>
      </c>
      <c r="I986" t="str">
        <v>starter</v>
      </c>
      <c r="J986">
        <f>wOBA+VLOOKUP(D986,order[],2,FALSE)+VLOOKUP(IF(F986&gt;7,8,IF(F986=0,1,F986)),pitches[],2,FALSE)+VLOOKUP(IF(E986&gt;2,3,E986),smatchups[],2,FALSE)</f>
        <v>0.30803801016333821</v>
      </c>
      <c r="K986">
        <f t="shared" si="89"/>
        <v>0.5759619898366618</v>
      </c>
      <c r="L986">
        <f t="shared" si="88"/>
        <v>0.30803801016333821</v>
      </c>
      <c r="M986">
        <f t="shared" si="90"/>
        <v>0.5759619898366618</v>
      </c>
    </row>
    <row r="987" spans="1:13" x14ac:dyDescent="0.35">
      <c r="A987" t="str">
        <v>H</v>
      </c>
      <c r="B987" t="str">
        <v>andei001</v>
      </c>
      <c r="C987" t="str">
        <v>gormn001</v>
      </c>
      <c r="D987">
        <v>5</v>
      </c>
      <c r="E987">
        <v>2</v>
      </c>
      <c r="F987">
        <v>6</v>
      </c>
      <c r="G987">
        <v>94</v>
      </c>
      <c r="H987">
        <v>0.72</v>
      </c>
      <c r="I987" t="str">
        <v>starter</v>
      </c>
      <c r="J987">
        <f>wOBA+VLOOKUP(D987,order[],2,FALSE)+VLOOKUP(IF(F987&gt;7,8,IF(F987=0,1,F987)),pitches[],2,FALSE)+VLOOKUP(IF(E987&gt;2,3,E987),smatchups[],2,FALSE)</f>
        <v>0.33220393614234933</v>
      </c>
      <c r="K987">
        <f t="shared" si="89"/>
        <v>0.38779606385765064</v>
      </c>
      <c r="L987">
        <f t="shared" si="88"/>
        <v>0.33220393614234933</v>
      </c>
      <c r="M987">
        <f t="shared" si="90"/>
        <v>0.38779606385765064</v>
      </c>
    </row>
    <row r="988" spans="1:13" x14ac:dyDescent="0.35">
      <c r="A988" t="str">
        <v>H</v>
      </c>
      <c r="B988" t="str">
        <v>andei001</v>
      </c>
      <c r="C988" t="str">
        <v>carld002</v>
      </c>
      <c r="D988">
        <v>6</v>
      </c>
      <c r="E988">
        <v>2</v>
      </c>
      <c r="F988">
        <v>5</v>
      </c>
      <c r="G988">
        <v>99</v>
      </c>
      <c r="H988">
        <v>0</v>
      </c>
      <c r="I988" t="str">
        <v>starter</v>
      </c>
      <c r="J988">
        <f>wOBA+VLOOKUP(D988,order[],2,FALSE)+VLOOKUP(IF(F988&gt;7,8,IF(F988=0,1,F988)),pitches[],2,FALSE)+VLOOKUP(IF(E988&gt;2,3,E988),smatchups[],2,FALSE)</f>
        <v>0.29609445107968618</v>
      </c>
      <c r="K988">
        <f t="shared" si="89"/>
        <v>-0.29609445107968618</v>
      </c>
      <c r="L988">
        <f t="shared" si="88"/>
        <v>0.29609445107968618</v>
      </c>
      <c r="M988">
        <f t="shared" si="90"/>
        <v>-0.29609445107968618</v>
      </c>
    </row>
    <row r="989" spans="1:13" x14ac:dyDescent="0.35">
      <c r="A989" t="str">
        <v>H</v>
      </c>
      <c r="B989" t="str">
        <v>friem001</v>
      </c>
      <c r="C989" t="str">
        <v>edmat001</v>
      </c>
      <c r="D989">
        <v>1</v>
      </c>
      <c r="E989">
        <v>0</v>
      </c>
      <c r="F989">
        <v>6</v>
      </c>
      <c r="G989">
        <v>6</v>
      </c>
      <c r="H989">
        <v>0</v>
      </c>
      <c r="I989" t="str">
        <v>starter</v>
      </c>
      <c r="J989">
        <f>wOBA+VLOOKUP(D989,order[],2,FALSE)+VLOOKUP(IF(F989&gt;7,8,IF(F989=0,1,F989)),pitches[],2,FALSE)+VLOOKUP(IF(E989&gt;2,3,E989),smatchups[],2,FALSE)</f>
        <v>0.30048395727503036</v>
      </c>
      <c r="K989">
        <f t="shared" si="89"/>
        <v>-0.30048395727503036</v>
      </c>
      <c r="L989">
        <f t="shared" si="88"/>
        <v>0.30229582039618719</v>
      </c>
      <c r="M989">
        <f t="shared" si="90"/>
        <v>-0.30229582039618719</v>
      </c>
    </row>
    <row r="990" spans="1:13" x14ac:dyDescent="0.35">
      <c r="A990" t="str">
        <v>H</v>
      </c>
      <c r="B990" t="str">
        <v>friem001</v>
      </c>
      <c r="C990" t="str">
        <v>carld002</v>
      </c>
      <c r="D990">
        <v>2</v>
      </c>
      <c r="E990">
        <v>0</v>
      </c>
      <c r="F990">
        <v>3</v>
      </c>
      <c r="G990">
        <v>9</v>
      </c>
      <c r="H990">
        <v>0</v>
      </c>
      <c r="I990" t="str">
        <v>starter</v>
      </c>
      <c r="J990">
        <f>wOBA+VLOOKUP(D990,order[],2,FALSE)+VLOOKUP(IF(F990&gt;7,8,IF(F990=0,1,F990)),pitches[],2,FALSE)+VLOOKUP(IF(E990&gt;2,3,E990),smatchups[],2,FALSE)</f>
        <v>0.27552314494154678</v>
      </c>
      <c r="K990">
        <f t="shared" si="89"/>
        <v>-0.27552314494154678</v>
      </c>
      <c r="L990">
        <f t="shared" si="88"/>
        <v>0.27733500806270361</v>
      </c>
      <c r="M990">
        <f t="shared" si="90"/>
        <v>-0.27733500806270361</v>
      </c>
    </row>
    <row r="991" spans="1:13" x14ac:dyDescent="0.35">
      <c r="A991" t="str">
        <v>H</v>
      </c>
      <c r="B991" t="str">
        <v>friem001</v>
      </c>
      <c r="C991" t="str">
        <v>goldp001</v>
      </c>
      <c r="D991">
        <v>3</v>
      </c>
      <c r="E991">
        <v>0</v>
      </c>
      <c r="F991">
        <v>2</v>
      </c>
      <c r="G991">
        <v>11</v>
      </c>
      <c r="H991">
        <v>1.2609999999999999</v>
      </c>
      <c r="I991" t="str">
        <v>starter</v>
      </c>
      <c r="J991">
        <f>wOBA+VLOOKUP(D991,order[],2,FALSE)+VLOOKUP(IF(F991&gt;7,8,IF(F991=0,1,F991)),pitches[],2,FALSE)+VLOOKUP(IF(E991&gt;2,3,E991),smatchups[],2,FALSE)</f>
        <v>0.36010180937822933</v>
      </c>
      <c r="K991">
        <f t="shared" si="89"/>
        <v>0.90089819062177057</v>
      </c>
      <c r="L991">
        <f t="shared" si="88"/>
        <v>0.36191367249938616</v>
      </c>
      <c r="M991">
        <f t="shared" si="90"/>
        <v>0.89908632750061379</v>
      </c>
    </row>
    <row r="992" spans="1:13" x14ac:dyDescent="0.35">
      <c r="A992" t="str">
        <v>H</v>
      </c>
      <c r="B992" t="str">
        <v>friem001</v>
      </c>
      <c r="C992" t="str">
        <v>arenn001</v>
      </c>
      <c r="D992">
        <v>4</v>
      </c>
      <c r="E992">
        <v>0</v>
      </c>
      <c r="F992">
        <v>2</v>
      </c>
      <c r="G992">
        <v>13</v>
      </c>
      <c r="H992">
        <v>0</v>
      </c>
      <c r="I992" t="str">
        <v>starter</v>
      </c>
      <c r="J992">
        <f>wOBA+VLOOKUP(D992,order[],2,FALSE)+VLOOKUP(IF(F992&gt;7,8,IF(F992=0,1,F992)),pitches[],2,FALSE)+VLOOKUP(IF(E992&gt;2,3,E992),smatchups[],2,FALSE)</f>
        <v>0.37606508928541954</v>
      </c>
      <c r="K992">
        <f t="shared" si="89"/>
        <v>-0.37606508928541954</v>
      </c>
      <c r="L992">
        <f t="shared" si="88"/>
        <v>0.37787695240657637</v>
      </c>
      <c r="M992">
        <f t="shared" si="90"/>
        <v>-0.37787695240657637</v>
      </c>
    </row>
    <row r="993" spans="1:13" x14ac:dyDescent="0.35">
      <c r="A993" t="str">
        <v>H</v>
      </c>
      <c r="B993" t="str">
        <v>friem001</v>
      </c>
      <c r="C993" t="str">
        <v>yepej001</v>
      </c>
      <c r="D993">
        <v>5</v>
      </c>
      <c r="E993">
        <v>0</v>
      </c>
      <c r="F993">
        <v>3</v>
      </c>
      <c r="G993">
        <v>16</v>
      </c>
      <c r="H993">
        <v>0</v>
      </c>
      <c r="I993" t="str">
        <v>starter</v>
      </c>
      <c r="J993">
        <f>wOBA+VLOOKUP(D993,order[],2,FALSE)+VLOOKUP(IF(F993&gt;7,8,IF(F993=0,1,F993)),pitches[],2,FALSE)+VLOOKUP(IF(E993&gt;2,3,E993),smatchups[],2,FALSE)</f>
        <v>0.26573916508455725</v>
      </c>
      <c r="K993">
        <f t="shared" si="89"/>
        <v>-0.26573916508455725</v>
      </c>
      <c r="L993">
        <f t="shared" si="88"/>
        <v>0.26755102820571408</v>
      </c>
      <c r="M993">
        <f t="shared" si="90"/>
        <v>-0.26755102820571408</v>
      </c>
    </row>
    <row r="994" spans="1:13" x14ac:dyDescent="0.35">
      <c r="A994" t="str">
        <v>H</v>
      </c>
      <c r="B994" t="str">
        <v>friem001</v>
      </c>
      <c r="C994" t="str">
        <v>pujoa001</v>
      </c>
      <c r="D994">
        <v>6</v>
      </c>
      <c r="E994">
        <v>0</v>
      </c>
      <c r="F994">
        <v>3</v>
      </c>
      <c r="G994">
        <v>19</v>
      </c>
      <c r="H994">
        <v>0.88400000000000001</v>
      </c>
      <c r="I994" t="str">
        <v>starter</v>
      </c>
      <c r="J994">
        <f>wOBA+VLOOKUP(D994,order[],2,FALSE)+VLOOKUP(IF(F994&gt;7,8,IF(F994=0,1,F994)),pitches[],2,FALSE)+VLOOKUP(IF(E994&gt;2,3,E994),smatchups[],2,FALSE)</f>
        <v>0.26557731959423325</v>
      </c>
      <c r="K994">
        <f t="shared" si="89"/>
        <v>0.61842268040576676</v>
      </c>
      <c r="L994">
        <f t="shared" si="88"/>
        <v>0.26738918271539008</v>
      </c>
      <c r="M994">
        <f t="shared" si="90"/>
        <v>0.61661081728460987</v>
      </c>
    </row>
    <row r="995" spans="1:13" x14ac:dyDescent="0.35">
      <c r="A995" t="str">
        <v>H</v>
      </c>
      <c r="B995" t="str">
        <v>friem001</v>
      </c>
      <c r="C995" t="str">
        <v>sosae001</v>
      </c>
      <c r="D995">
        <v>7</v>
      </c>
      <c r="E995">
        <v>0</v>
      </c>
      <c r="F995">
        <v>1</v>
      </c>
      <c r="G995">
        <v>20</v>
      </c>
      <c r="H995">
        <v>0</v>
      </c>
      <c r="I995" t="str">
        <v>starter</v>
      </c>
      <c r="J995">
        <f>wOBA+VLOOKUP(D995,order[],2,FALSE)+VLOOKUP(IF(F995&gt;7,8,IF(F995=0,1,F995)),pitches[],2,FALSE)+VLOOKUP(IF(E995&gt;2,3,E995),smatchups[],2,FALSE)</f>
        <v>0.38846817152822571</v>
      </c>
      <c r="K995">
        <f t="shared" si="89"/>
        <v>-0.38846817152822571</v>
      </c>
      <c r="L995">
        <f t="shared" si="88"/>
        <v>0.39028003464938255</v>
      </c>
      <c r="M995">
        <f t="shared" si="90"/>
        <v>-0.39028003464938255</v>
      </c>
    </row>
    <row r="996" spans="1:13" x14ac:dyDescent="0.35">
      <c r="A996" t="str">
        <v>H</v>
      </c>
      <c r="B996" t="str">
        <v>friem001</v>
      </c>
      <c r="C996" t="str">
        <v>donob001</v>
      </c>
      <c r="D996">
        <v>8</v>
      </c>
      <c r="E996">
        <v>0</v>
      </c>
      <c r="F996">
        <v>2</v>
      </c>
      <c r="G996">
        <v>22</v>
      </c>
      <c r="H996">
        <v>0</v>
      </c>
      <c r="I996" t="str">
        <v>starter</v>
      </c>
      <c r="J996">
        <f>wOBA+VLOOKUP(D996,order[],2,FALSE)+VLOOKUP(IF(F996&gt;7,8,IF(F996=0,1,F996)),pitches[],2,FALSE)+VLOOKUP(IF(E996&gt;2,3,E996),smatchups[],2,FALSE)</f>
        <v>0.32239459878298876</v>
      </c>
      <c r="K996">
        <f t="shared" si="89"/>
        <v>-0.32239459878298876</v>
      </c>
      <c r="L996">
        <f t="shared" si="88"/>
        <v>0.32420646190414559</v>
      </c>
      <c r="M996">
        <f t="shared" si="90"/>
        <v>-0.32420646190414559</v>
      </c>
    </row>
    <row r="997" spans="1:13" x14ac:dyDescent="0.35">
      <c r="A997" t="str">
        <v>H</v>
      </c>
      <c r="B997" t="str">
        <v>friem001</v>
      </c>
      <c r="C997" t="str">
        <v>kniza001</v>
      </c>
      <c r="D997">
        <v>9</v>
      </c>
      <c r="E997">
        <v>0</v>
      </c>
      <c r="F997">
        <v>8</v>
      </c>
      <c r="G997">
        <v>30</v>
      </c>
      <c r="H997">
        <v>0</v>
      </c>
      <c r="I997" t="str">
        <v>starter</v>
      </c>
      <c r="J997">
        <f>wOBA+VLOOKUP(D997,order[],2,FALSE)+VLOOKUP(IF(F997&gt;7,8,IF(F997=0,1,F997)),pitches[],2,FALSE)+VLOOKUP(IF(E997&gt;2,3,E997),smatchups[],2,FALSE)</f>
        <v>0.37385047896151641</v>
      </c>
      <c r="K997">
        <f t="shared" si="89"/>
        <v>-0.37385047896151641</v>
      </c>
      <c r="L997">
        <f t="shared" si="88"/>
        <v>0.37566234208267324</v>
      </c>
      <c r="M997">
        <f t="shared" si="90"/>
        <v>-0.37566234208267324</v>
      </c>
    </row>
    <row r="998" spans="1:13" x14ac:dyDescent="0.35">
      <c r="A998" t="str">
        <v>H</v>
      </c>
      <c r="B998" t="str">
        <v>friem001</v>
      </c>
      <c r="C998" t="str">
        <v>edmat001</v>
      </c>
      <c r="D998">
        <v>1</v>
      </c>
      <c r="E998">
        <v>1</v>
      </c>
      <c r="F998">
        <v>1</v>
      </c>
      <c r="G998">
        <v>31</v>
      </c>
      <c r="H998">
        <v>0.88400000000000001</v>
      </c>
      <c r="I998" t="str">
        <v>starter</v>
      </c>
      <c r="J998">
        <f>wOBA+VLOOKUP(D998,order[],2,FALSE)+VLOOKUP(IF(F998&gt;7,8,IF(F998=0,1,F998)),pitches[],2,FALSE)+VLOOKUP(IF(E998&gt;2,3,E998),smatchups[],2,FALSE)</f>
        <v>0.43884577893935478</v>
      </c>
      <c r="K998">
        <f t="shared" si="89"/>
        <v>0.44515422106064523</v>
      </c>
      <c r="L998">
        <f t="shared" si="88"/>
        <v>0.43884577893935478</v>
      </c>
      <c r="M998">
        <f t="shared" si="90"/>
        <v>0.44515422106064523</v>
      </c>
    </row>
    <row r="999" spans="1:13" x14ac:dyDescent="0.35">
      <c r="A999" t="str">
        <v>H</v>
      </c>
      <c r="B999" t="str">
        <v>friem001</v>
      </c>
      <c r="C999" t="str">
        <v>carld002</v>
      </c>
      <c r="D999">
        <v>2</v>
      </c>
      <c r="E999">
        <v>1</v>
      </c>
      <c r="F999">
        <v>5</v>
      </c>
      <c r="G999">
        <v>36</v>
      </c>
      <c r="H999">
        <v>0</v>
      </c>
      <c r="I999" t="str">
        <v>starter</v>
      </c>
      <c r="J999">
        <f>wOBA+VLOOKUP(D999,order[],2,FALSE)+VLOOKUP(IF(F999&gt;7,8,IF(F999=0,1,F999)),pitches[],2,FALSE)+VLOOKUP(IF(E999&gt;2,3,E999),smatchups[],2,FALSE)</f>
        <v>0.30403415751005186</v>
      </c>
      <c r="K999">
        <f t="shared" si="89"/>
        <v>-0.30403415751005186</v>
      </c>
      <c r="L999">
        <f t="shared" si="88"/>
        <v>0.30403415751005186</v>
      </c>
      <c r="M999">
        <f t="shared" si="90"/>
        <v>-0.30403415751005186</v>
      </c>
    </row>
    <row r="1000" spans="1:13" x14ac:dyDescent="0.35">
      <c r="A1000" t="str">
        <v>H</v>
      </c>
      <c r="B1000" t="str">
        <v>friem001</v>
      </c>
      <c r="C1000" t="str">
        <v>goldp001</v>
      </c>
      <c r="D1000">
        <v>3</v>
      </c>
      <c r="E1000">
        <v>1</v>
      </c>
      <c r="F1000">
        <v>4</v>
      </c>
      <c r="G1000">
        <v>40</v>
      </c>
      <c r="H1000">
        <v>0</v>
      </c>
      <c r="I1000" t="str">
        <v>starter</v>
      </c>
      <c r="J1000">
        <f>wOBA+VLOOKUP(D1000,order[],2,FALSE)+VLOOKUP(IF(F1000&gt;7,8,IF(F1000=0,1,F1000)),pitches[],2,FALSE)+VLOOKUP(IF(E1000&gt;2,3,E1000),smatchups[],2,FALSE)</f>
        <v>0.27718515061164056</v>
      </c>
      <c r="K1000">
        <f t="shared" si="89"/>
        <v>-0.27718515061164056</v>
      </c>
      <c r="L1000">
        <f t="shared" si="88"/>
        <v>0.27718515061164056</v>
      </c>
      <c r="M1000">
        <f t="shared" si="90"/>
        <v>-0.27718515061164056</v>
      </c>
    </row>
    <row r="1001" spans="1:13" x14ac:dyDescent="0.35">
      <c r="A1001" t="str">
        <v>H</v>
      </c>
      <c r="B1001" t="str">
        <v>friem001</v>
      </c>
      <c r="C1001" t="str">
        <v>arenn001</v>
      </c>
      <c r="D1001">
        <v>4</v>
      </c>
      <c r="E1001">
        <v>1</v>
      </c>
      <c r="F1001">
        <v>2</v>
      </c>
      <c r="G1001">
        <v>42</v>
      </c>
      <c r="H1001">
        <v>0</v>
      </c>
      <c r="I1001" t="str">
        <v>starter</v>
      </c>
      <c r="J1001">
        <f>wOBA+VLOOKUP(D1001,order[],2,FALSE)+VLOOKUP(IF(F1001&gt;7,8,IF(F1001=0,1,F1001)),pitches[],2,FALSE)+VLOOKUP(IF(E1001&gt;2,3,E1001),smatchups[],2,FALSE)</f>
        <v>0.40162644805968917</v>
      </c>
      <c r="K1001">
        <f t="shared" si="89"/>
        <v>-0.40162644805968917</v>
      </c>
      <c r="L1001">
        <f t="shared" si="88"/>
        <v>0.40162644805968917</v>
      </c>
      <c r="M1001">
        <f t="shared" si="90"/>
        <v>-0.40162644805968917</v>
      </c>
    </row>
    <row r="1002" spans="1:13" x14ac:dyDescent="0.35">
      <c r="A1002" t="str">
        <v>H</v>
      </c>
      <c r="B1002" t="str">
        <v>friem001</v>
      </c>
      <c r="C1002" t="str">
        <v>yepej001</v>
      </c>
      <c r="D1002">
        <v>5</v>
      </c>
      <c r="E1002">
        <v>1</v>
      </c>
      <c r="F1002">
        <v>2</v>
      </c>
      <c r="G1002">
        <v>44</v>
      </c>
      <c r="H1002">
        <v>0</v>
      </c>
      <c r="I1002" t="str">
        <v>starter</v>
      </c>
      <c r="J1002">
        <f>wOBA+VLOOKUP(D1002,order[],2,FALSE)+VLOOKUP(IF(F1002&gt;7,8,IF(F1002=0,1,F1002)),pitches[],2,FALSE)+VLOOKUP(IF(E1002&gt;2,3,E1002),smatchups[],2,FALSE)</f>
        <v>0.38984473446636114</v>
      </c>
      <c r="K1002">
        <f t="shared" si="89"/>
        <v>-0.38984473446636114</v>
      </c>
      <c r="L1002">
        <f t="shared" si="88"/>
        <v>0.38984473446636114</v>
      </c>
      <c r="M1002">
        <f t="shared" si="90"/>
        <v>-0.38984473446636114</v>
      </c>
    </row>
    <row r="1003" spans="1:13" x14ac:dyDescent="0.35">
      <c r="A1003" t="str">
        <v>H</v>
      </c>
      <c r="B1003" t="str">
        <v>friem001</v>
      </c>
      <c r="C1003" t="str">
        <v>pujoa001</v>
      </c>
      <c r="D1003">
        <v>6</v>
      </c>
      <c r="E1003">
        <v>1</v>
      </c>
      <c r="F1003">
        <v>2</v>
      </c>
      <c r="G1003">
        <v>46</v>
      </c>
      <c r="H1003">
        <v>1.2609999999999999</v>
      </c>
      <c r="I1003" t="str">
        <v>starter</v>
      </c>
      <c r="J1003">
        <f>wOBA+VLOOKUP(D1003,order[],2,FALSE)+VLOOKUP(IF(F1003&gt;7,8,IF(F1003=0,1,F1003)),pitches[],2,FALSE)+VLOOKUP(IF(E1003&gt;2,3,E1003),smatchups[],2,FALSE)</f>
        <v>0.38968288897603715</v>
      </c>
      <c r="K1003">
        <f t="shared" si="89"/>
        <v>0.87131711102396281</v>
      </c>
      <c r="L1003">
        <f t="shared" si="88"/>
        <v>0.38968288897603715</v>
      </c>
      <c r="M1003">
        <f t="shared" si="90"/>
        <v>0.87131711102396281</v>
      </c>
    </row>
    <row r="1004" spans="1:13" x14ac:dyDescent="0.35">
      <c r="A1004" t="str">
        <v>H</v>
      </c>
      <c r="B1004" t="str">
        <v>friem001</v>
      </c>
      <c r="C1004" t="str">
        <v>sosae001</v>
      </c>
      <c r="D1004">
        <v>7</v>
      </c>
      <c r="E1004">
        <v>1</v>
      </c>
      <c r="F1004">
        <v>3</v>
      </c>
      <c r="G1004">
        <v>49</v>
      </c>
      <c r="H1004">
        <v>0</v>
      </c>
      <c r="I1004" t="str">
        <v>starter</v>
      </c>
      <c r="J1004">
        <f>wOBA+VLOOKUP(D1004,order[],2,FALSE)+VLOOKUP(IF(F1004&gt;7,8,IF(F1004=0,1,F1004)),pitches[],2,FALSE)+VLOOKUP(IF(E1004&gt;2,3,E1004),smatchups[],2,FALSE)</f>
        <v>0.26233177404586594</v>
      </c>
      <c r="K1004">
        <f t="shared" si="89"/>
        <v>-0.26233177404586594</v>
      </c>
      <c r="L1004">
        <f t="shared" si="88"/>
        <v>0.26233177404586594</v>
      </c>
      <c r="M1004">
        <f t="shared" si="90"/>
        <v>-0.26233177404586594</v>
      </c>
    </row>
    <row r="1005" spans="1:13" x14ac:dyDescent="0.35">
      <c r="A1005" t="str">
        <v>H</v>
      </c>
      <c r="B1005" t="str">
        <v>friem001</v>
      </c>
      <c r="C1005" t="str">
        <v>donob001</v>
      </c>
      <c r="D1005">
        <v>8</v>
      </c>
      <c r="E1005">
        <v>1</v>
      </c>
      <c r="F1005">
        <v>2</v>
      </c>
      <c r="G1005">
        <v>51</v>
      </c>
      <c r="H1005">
        <v>0</v>
      </c>
      <c r="I1005" t="str">
        <v>starter</v>
      </c>
      <c r="J1005">
        <f>wOBA+VLOOKUP(D1005,order[],2,FALSE)+VLOOKUP(IF(F1005&gt;7,8,IF(F1005=0,1,F1005)),pitches[],2,FALSE)+VLOOKUP(IF(E1005&gt;2,3,E1005),smatchups[],2,FALSE)</f>
        <v>0.34795595755725839</v>
      </c>
      <c r="K1005">
        <f t="shared" si="89"/>
        <v>-0.34795595755725839</v>
      </c>
      <c r="L1005">
        <f t="shared" si="88"/>
        <v>0.34795595755725839</v>
      </c>
      <c r="M1005">
        <f t="shared" si="90"/>
        <v>-0.34795595755725839</v>
      </c>
    </row>
    <row r="1006" spans="1:13" x14ac:dyDescent="0.35">
      <c r="A1006" t="str">
        <v>H</v>
      </c>
      <c r="B1006" t="str">
        <v>friem001</v>
      </c>
      <c r="C1006" t="str">
        <v>kniza001</v>
      </c>
      <c r="D1006">
        <v>9</v>
      </c>
      <c r="E1006">
        <v>1</v>
      </c>
      <c r="F1006">
        <v>7</v>
      </c>
      <c r="G1006">
        <v>58</v>
      </c>
      <c r="H1006">
        <v>0</v>
      </c>
      <c r="I1006" t="str">
        <v>starter</v>
      </c>
      <c r="J1006">
        <f>wOBA+VLOOKUP(D1006,order[],2,FALSE)+VLOOKUP(IF(F1006&gt;7,8,IF(F1006=0,1,F1006)),pitches[],2,FALSE)+VLOOKUP(IF(E1006&gt;2,3,E1006),smatchups[],2,FALSE)</f>
        <v>0.38744015486047767</v>
      </c>
      <c r="K1006">
        <f t="shared" si="89"/>
        <v>-0.38744015486047767</v>
      </c>
      <c r="L1006">
        <f t="shared" si="88"/>
        <v>0.38744015486047767</v>
      </c>
      <c r="M1006">
        <f t="shared" si="90"/>
        <v>-0.38744015486047767</v>
      </c>
    </row>
    <row r="1007" spans="1:13" x14ac:dyDescent="0.35">
      <c r="A1007" t="str">
        <v>H</v>
      </c>
      <c r="B1007" t="str">
        <v>friem001</v>
      </c>
      <c r="C1007" t="str">
        <v>edmat001</v>
      </c>
      <c r="D1007">
        <v>1</v>
      </c>
      <c r="E1007">
        <v>2</v>
      </c>
      <c r="F1007">
        <v>6</v>
      </c>
      <c r="G1007">
        <v>64</v>
      </c>
      <c r="H1007">
        <v>0</v>
      </c>
      <c r="I1007" t="str">
        <v>starter</v>
      </c>
      <c r="J1007">
        <f>wOBA+VLOOKUP(D1007,order[],2,FALSE)+VLOOKUP(IF(F1007&gt;7,8,IF(F1007=0,1,F1007)),pitches[],2,FALSE)+VLOOKUP(IF(E1007&gt;2,3,E1007),smatchups[],2,FALSE)</f>
        <v>0.32805143496624783</v>
      </c>
      <c r="K1007">
        <f t="shared" si="89"/>
        <v>-0.32805143496624783</v>
      </c>
      <c r="L1007">
        <f t="shared" si="88"/>
        <v>0.32805143496624783</v>
      </c>
      <c r="M1007">
        <f t="shared" si="90"/>
        <v>-0.32805143496624783</v>
      </c>
    </row>
    <row r="1008" spans="1:13" x14ac:dyDescent="0.35">
      <c r="A1008" t="str">
        <v>H</v>
      </c>
      <c r="B1008" t="str">
        <v>friem001</v>
      </c>
      <c r="C1008" t="str">
        <v>carld002</v>
      </c>
      <c r="D1008">
        <v>2</v>
      </c>
      <c r="E1008">
        <v>2</v>
      </c>
      <c r="F1008">
        <v>5</v>
      </c>
      <c r="G1008">
        <v>69</v>
      </c>
      <c r="H1008">
        <v>0.72</v>
      </c>
      <c r="I1008" t="str">
        <v>starter</v>
      </c>
      <c r="J1008">
        <f>wOBA+VLOOKUP(D1008,order[],2,FALSE)+VLOOKUP(IF(F1008&gt;7,8,IF(F1008=0,1,F1008)),pitches[],2,FALSE)+VLOOKUP(IF(E1008&gt;2,3,E1008),smatchups[],2,FALSE)</f>
        <v>0.30604027642699971</v>
      </c>
      <c r="K1008">
        <f t="shared" si="89"/>
        <v>0.41395972357300026</v>
      </c>
      <c r="L1008">
        <f t="shared" si="88"/>
        <v>0.30604027642699971</v>
      </c>
      <c r="M1008">
        <f t="shared" si="90"/>
        <v>0.41395972357300026</v>
      </c>
    </row>
    <row r="1009" spans="1:13" x14ac:dyDescent="0.35">
      <c r="A1009" t="str">
        <v>H</v>
      </c>
      <c r="B1009" t="str">
        <v>friem001</v>
      </c>
      <c r="C1009" t="str">
        <v>goldp001</v>
      </c>
      <c r="D1009">
        <v>3</v>
      </c>
      <c r="E1009">
        <v>2</v>
      </c>
      <c r="F1009">
        <v>3</v>
      </c>
      <c r="G1009">
        <v>72</v>
      </c>
      <c r="H1009">
        <v>0.88400000000000001</v>
      </c>
      <c r="I1009" t="str">
        <v>starter</v>
      </c>
      <c r="J1009">
        <f>wOBA+VLOOKUP(D1009,order[],2,FALSE)+VLOOKUP(IF(F1009&gt;7,8,IF(F1009=0,1,F1009)),pitches[],2,FALSE)+VLOOKUP(IF(E1009&gt;2,3,E1009),smatchups[],2,FALSE)</f>
        <v>0.28912507646191254</v>
      </c>
      <c r="K1009">
        <f t="shared" si="89"/>
        <v>0.59487492353808746</v>
      </c>
      <c r="L1009">
        <f t="shared" si="88"/>
        <v>0.28912507646191254</v>
      </c>
      <c r="M1009">
        <f t="shared" si="90"/>
        <v>0.59487492353808746</v>
      </c>
    </row>
    <row r="1010" spans="1:13" x14ac:dyDescent="0.35">
      <c r="A1010" t="str">
        <v>H</v>
      </c>
      <c r="B1010" t="str">
        <v>friem001</v>
      </c>
      <c r="C1010" t="str">
        <v>arenn001</v>
      </c>
      <c r="D1010">
        <v>4</v>
      </c>
      <c r="E1010">
        <v>2</v>
      </c>
      <c r="F1010">
        <v>4</v>
      </c>
      <c r="G1010">
        <v>76</v>
      </c>
      <c r="H1010">
        <v>0</v>
      </c>
      <c r="I1010" t="str">
        <v>starter</v>
      </c>
      <c r="J1010">
        <f>wOBA+VLOOKUP(D1010,order[],2,FALSE)+VLOOKUP(IF(F1010&gt;7,8,IF(F1010=0,1,F1010)),pitches[],2,FALSE)+VLOOKUP(IF(E1010&gt;2,3,E1010),smatchups[],2,FALSE)</f>
        <v>0.29515454943577862</v>
      </c>
      <c r="K1010">
        <f t="shared" si="89"/>
        <v>-0.29515454943577862</v>
      </c>
      <c r="L1010">
        <f t="shared" si="88"/>
        <v>0.29515454943577862</v>
      </c>
      <c r="M1010">
        <f t="shared" si="90"/>
        <v>-0.29515454943577862</v>
      </c>
    </row>
    <row r="1011" spans="1:13" x14ac:dyDescent="0.35">
      <c r="A1011" t="str">
        <v>H</v>
      </c>
      <c r="B1011" t="str">
        <v>friem001</v>
      </c>
      <c r="C1011" t="str">
        <v>yepej001</v>
      </c>
      <c r="D1011">
        <v>5</v>
      </c>
      <c r="E1011">
        <v>2</v>
      </c>
      <c r="F1011">
        <v>6</v>
      </c>
      <c r="G1011">
        <v>82</v>
      </c>
      <c r="H1011">
        <v>0</v>
      </c>
      <c r="I1011" t="str">
        <v>starter</v>
      </c>
      <c r="J1011">
        <f>wOBA+VLOOKUP(D1011,order[],2,FALSE)+VLOOKUP(IF(F1011&gt;7,8,IF(F1011=0,1,F1011)),pitches[],2,FALSE)+VLOOKUP(IF(E1011&gt;2,3,E1011),smatchups[],2,FALSE)</f>
        <v>0.33220393614234933</v>
      </c>
      <c r="K1011">
        <f t="shared" si="89"/>
        <v>-0.33220393614234933</v>
      </c>
      <c r="L1011">
        <f t="shared" si="88"/>
        <v>0.33220393614234933</v>
      </c>
      <c r="M1011">
        <f t="shared" si="90"/>
        <v>-0.33220393614234933</v>
      </c>
    </row>
    <row r="1012" spans="1:13" x14ac:dyDescent="0.35">
      <c r="A1012" t="str">
        <v>H</v>
      </c>
      <c r="B1012" t="str">
        <v>stris002</v>
      </c>
      <c r="C1012" t="str">
        <v>donob001</v>
      </c>
      <c r="D1012">
        <v>1</v>
      </c>
      <c r="E1012">
        <v>0</v>
      </c>
      <c r="F1012">
        <v>5</v>
      </c>
      <c r="G1012">
        <v>5</v>
      </c>
      <c r="H1012">
        <v>0</v>
      </c>
      <c r="I1012" t="str">
        <v>starter</v>
      </c>
      <c r="J1012">
        <f>wOBA+VLOOKUP(D1012,order[],2,FALSE)+VLOOKUP(IF(F1012&gt;7,8,IF(F1012=0,1,F1012)),pitches[],2,FALSE)+VLOOKUP(IF(E1012&gt;2,3,E1012),smatchups[],2,FALSE)</f>
        <v>0.2645363177026912</v>
      </c>
      <c r="K1012">
        <f t="shared" si="89"/>
        <v>-0.2645363177026912</v>
      </c>
      <c r="L1012">
        <f t="shared" si="88"/>
        <v>0.26634818082384804</v>
      </c>
      <c r="M1012">
        <f t="shared" si="90"/>
        <v>-0.26634818082384804</v>
      </c>
    </row>
    <row r="1013" spans="1:13" x14ac:dyDescent="0.35">
      <c r="A1013" t="str">
        <v>H</v>
      </c>
      <c r="B1013" t="str">
        <v>stris002</v>
      </c>
      <c r="C1013" t="str">
        <v>yepej001</v>
      </c>
      <c r="D1013">
        <v>2</v>
      </c>
      <c r="E1013">
        <v>0</v>
      </c>
      <c r="F1013">
        <v>4</v>
      </c>
      <c r="G1013">
        <v>9</v>
      </c>
      <c r="H1013">
        <v>0</v>
      </c>
      <c r="I1013" t="str">
        <v>starter</v>
      </c>
      <c r="J1013">
        <f>wOBA+VLOOKUP(D1013,order[],2,FALSE)+VLOOKUP(IF(F1013&gt;7,8,IF(F1013=0,1,F1013)),pitches[],2,FALSE)+VLOOKUP(IF(E1013&gt;2,3,E1013),smatchups[],2,FALSE)</f>
        <v>0.26558933800822265</v>
      </c>
      <c r="K1013">
        <f t="shared" si="89"/>
        <v>-0.26558933800822265</v>
      </c>
      <c r="L1013">
        <f t="shared" si="88"/>
        <v>0.26740120112937948</v>
      </c>
      <c r="M1013">
        <f t="shared" si="90"/>
        <v>-0.26740120112937948</v>
      </c>
    </row>
    <row r="1014" spans="1:13" x14ac:dyDescent="0.35">
      <c r="A1014" t="str">
        <v>H</v>
      </c>
      <c r="B1014" t="str">
        <v>stris002</v>
      </c>
      <c r="C1014" t="str">
        <v>goldp001</v>
      </c>
      <c r="D1014">
        <v>3</v>
      </c>
      <c r="E1014">
        <v>0</v>
      </c>
      <c r="F1014">
        <v>3</v>
      </c>
      <c r="G1014">
        <v>12</v>
      </c>
      <c r="H1014">
        <v>1.2609999999999999</v>
      </c>
      <c r="I1014" t="str">
        <v>starter</v>
      </c>
      <c r="J1014">
        <f>wOBA+VLOOKUP(D1014,order[],2,FALSE)+VLOOKUP(IF(F1014&gt;7,8,IF(F1014=0,1,F1014)),pitches[],2,FALSE)+VLOOKUP(IF(E1014&gt;2,3,E1014),smatchups[],2,FALSE)</f>
        <v>0.26155759877069507</v>
      </c>
      <c r="K1014">
        <f t="shared" si="89"/>
        <v>0.99944240122930483</v>
      </c>
      <c r="L1014">
        <f t="shared" si="88"/>
        <v>0.2633694618918519</v>
      </c>
      <c r="M1014">
        <f t="shared" si="90"/>
        <v>0.99763053810814806</v>
      </c>
    </row>
    <row r="1015" spans="1:13" x14ac:dyDescent="0.35">
      <c r="A1015" t="str">
        <v>H</v>
      </c>
      <c r="B1015" t="str">
        <v>stris002</v>
      </c>
      <c r="C1015" t="str">
        <v>arenn001</v>
      </c>
      <c r="D1015">
        <v>4</v>
      </c>
      <c r="E1015">
        <v>0</v>
      </c>
      <c r="F1015">
        <v>6</v>
      </c>
      <c r="G1015">
        <v>18</v>
      </c>
      <c r="H1015">
        <v>0.72</v>
      </c>
      <c r="I1015" t="str">
        <v>starter</v>
      </c>
      <c r="J1015">
        <f>wOBA+VLOOKUP(D1015,order[],2,FALSE)+VLOOKUP(IF(F1015&gt;7,8,IF(F1015=0,1,F1015)),pitches[],2,FALSE)+VLOOKUP(IF(E1015&gt;2,3,E1015),smatchups[],2,FALSE)</f>
        <v>0.31641817204445988</v>
      </c>
      <c r="K1015">
        <f t="shared" si="89"/>
        <v>0.4035818279555401</v>
      </c>
      <c r="L1015">
        <f t="shared" si="88"/>
        <v>0.31823003516561671</v>
      </c>
      <c r="M1015">
        <f t="shared" si="90"/>
        <v>0.40176996483438326</v>
      </c>
    </row>
    <row r="1016" spans="1:13" x14ac:dyDescent="0.35">
      <c r="A1016" t="str">
        <v>H</v>
      </c>
      <c r="B1016" t="str">
        <v>stris002</v>
      </c>
      <c r="C1016" t="str">
        <v>gormn001</v>
      </c>
      <c r="D1016">
        <v>5</v>
      </c>
      <c r="E1016">
        <v>0</v>
      </c>
      <c r="F1016">
        <v>4</v>
      </c>
      <c r="G1016">
        <v>22</v>
      </c>
      <c r="H1016">
        <v>0</v>
      </c>
      <c r="I1016" t="str">
        <v>starter</v>
      </c>
      <c r="J1016">
        <f>wOBA+VLOOKUP(D1016,order[],2,FALSE)+VLOOKUP(IF(F1016&gt;7,8,IF(F1016=0,1,F1016)),pitches[],2,FALSE)+VLOOKUP(IF(E1016&gt;2,3,E1016),smatchups[],2,FALSE)</f>
        <v>0.25580535815123312</v>
      </c>
      <c r="K1016">
        <f t="shared" si="89"/>
        <v>-0.25580535815123312</v>
      </c>
      <c r="L1016">
        <f t="shared" si="88"/>
        <v>0.25761722127238995</v>
      </c>
      <c r="M1016">
        <f t="shared" si="90"/>
        <v>-0.25761722127238995</v>
      </c>
    </row>
    <row r="1017" spans="1:13" x14ac:dyDescent="0.35">
      <c r="A1017" t="str">
        <v>H</v>
      </c>
      <c r="B1017" t="str">
        <v>stris002</v>
      </c>
      <c r="C1017" t="str">
        <v>nootl001</v>
      </c>
      <c r="D1017">
        <v>6</v>
      </c>
      <c r="E1017">
        <v>0</v>
      </c>
      <c r="F1017">
        <v>3</v>
      </c>
      <c r="G1017">
        <v>25</v>
      </c>
      <c r="H1017">
        <v>0</v>
      </c>
      <c r="I1017" t="str">
        <v>starter</v>
      </c>
      <c r="J1017">
        <f>wOBA+VLOOKUP(D1017,order[],2,FALSE)+VLOOKUP(IF(F1017&gt;7,8,IF(F1017=0,1,F1017)),pitches[],2,FALSE)+VLOOKUP(IF(E1017&gt;2,3,E1017),smatchups[],2,FALSE)</f>
        <v>0.26557731959423325</v>
      </c>
      <c r="K1017">
        <f t="shared" si="89"/>
        <v>-0.26557731959423325</v>
      </c>
      <c r="L1017">
        <f t="shared" si="88"/>
        <v>0.26738918271539008</v>
      </c>
      <c r="M1017">
        <f t="shared" si="90"/>
        <v>-0.26738918271539008</v>
      </c>
    </row>
    <row r="1018" spans="1:13" x14ac:dyDescent="0.35">
      <c r="A1018" t="str">
        <v>H</v>
      </c>
      <c r="B1018" t="str">
        <v>stris002</v>
      </c>
      <c r="C1018" t="str">
        <v>capec001</v>
      </c>
      <c r="D1018">
        <v>7</v>
      </c>
      <c r="E1018">
        <v>0</v>
      </c>
      <c r="F1018">
        <v>8</v>
      </c>
      <c r="G1018">
        <v>33</v>
      </c>
      <c r="H1018">
        <v>0</v>
      </c>
      <c r="I1018" t="str">
        <v>starter</v>
      </c>
      <c r="J1018">
        <f>wOBA+VLOOKUP(D1018,order[],2,FALSE)+VLOOKUP(IF(F1018&gt;7,8,IF(F1018=0,1,F1018)),pitches[],2,FALSE)+VLOOKUP(IF(E1018&gt;2,3,E1018),smatchups[],2,FALSE)</f>
        <v>0.33692685094906544</v>
      </c>
      <c r="K1018">
        <f t="shared" si="89"/>
        <v>-0.33692685094906544</v>
      </c>
      <c r="L1018">
        <f t="shared" si="88"/>
        <v>0.33873871407022227</v>
      </c>
      <c r="M1018">
        <f t="shared" si="90"/>
        <v>-0.33873871407022227</v>
      </c>
    </row>
    <row r="1019" spans="1:13" x14ac:dyDescent="0.35">
      <c r="A1019" t="str">
        <v>H</v>
      </c>
      <c r="B1019" t="str">
        <v>stris002</v>
      </c>
      <c r="C1019" t="str">
        <v>sosae001</v>
      </c>
      <c r="D1019">
        <v>8</v>
      </c>
      <c r="E1019">
        <v>0</v>
      </c>
      <c r="F1019">
        <v>3</v>
      </c>
      <c r="G1019">
        <v>36</v>
      </c>
      <c r="H1019">
        <v>0</v>
      </c>
      <c r="I1019" t="str">
        <v>starter</v>
      </c>
      <c r="J1019">
        <f>wOBA+VLOOKUP(D1019,order[],2,FALSE)+VLOOKUP(IF(F1019&gt;7,8,IF(F1019=0,1,F1019)),pitches[],2,FALSE)+VLOOKUP(IF(E1019&gt;2,3,E1019),smatchups[],2,FALSE)</f>
        <v>0.2238503881754545</v>
      </c>
      <c r="K1019">
        <f t="shared" si="89"/>
        <v>-0.2238503881754545</v>
      </c>
      <c r="L1019">
        <f t="shared" si="88"/>
        <v>0.2256622512966113</v>
      </c>
      <c r="M1019">
        <f t="shared" si="90"/>
        <v>-0.2256622512966113</v>
      </c>
    </row>
    <row r="1020" spans="1:13" x14ac:dyDescent="0.35">
      <c r="A1020" t="str">
        <v>H</v>
      </c>
      <c r="B1020" t="str">
        <v>stris002</v>
      </c>
      <c r="C1020" t="str">
        <v>romia002</v>
      </c>
      <c r="D1020">
        <v>9</v>
      </c>
      <c r="E1020">
        <v>0</v>
      </c>
      <c r="F1020">
        <v>4</v>
      </c>
      <c r="G1020">
        <v>40</v>
      </c>
      <c r="H1020">
        <v>0</v>
      </c>
      <c r="I1020" t="str">
        <v>starter</v>
      </c>
      <c r="J1020">
        <f>wOBA+VLOOKUP(D1020,order[],2,FALSE)+VLOOKUP(IF(F1020&gt;7,8,IF(F1020=0,1,F1020)),pitches[],2,FALSE)+VLOOKUP(IF(E1020&gt;2,3,E1020),smatchups[],2,FALSE)</f>
        <v>0.26376023635072315</v>
      </c>
      <c r="K1020">
        <f t="shared" si="89"/>
        <v>-0.26376023635072315</v>
      </c>
      <c r="L1020">
        <f t="shared" si="88"/>
        <v>0.26557209947187999</v>
      </c>
      <c r="M1020">
        <f t="shared" si="90"/>
        <v>-0.26557209947187999</v>
      </c>
    </row>
    <row r="1021" spans="1:13" x14ac:dyDescent="0.35">
      <c r="A1021" t="str">
        <v>H</v>
      </c>
      <c r="B1021" t="str">
        <v>stris002</v>
      </c>
      <c r="C1021" t="str">
        <v>donob001</v>
      </c>
      <c r="D1021">
        <v>1</v>
      </c>
      <c r="E1021">
        <v>1</v>
      </c>
      <c r="F1021">
        <v>3</v>
      </c>
      <c r="G1021">
        <v>43</v>
      </c>
      <c r="H1021">
        <v>0</v>
      </c>
      <c r="I1021" t="str">
        <v>starter</v>
      </c>
      <c r="J1021">
        <f>wOBA+VLOOKUP(D1021,order[],2,FALSE)+VLOOKUP(IF(F1021&gt;7,8,IF(F1021=0,1,F1021)),pitches[],2,FALSE)+VLOOKUP(IF(E1021&gt;2,3,E1021),smatchups[],2,FALSE)</f>
        <v>0.28714802268272538</v>
      </c>
      <c r="K1021">
        <f t="shared" si="89"/>
        <v>-0.28714802268272538</v>
      </c>
      <c r="L1021">
        <f t="shared" si="88"/>
        <v>0.28714802268272538</v>
      </c>
      <c r="M1021">
        <f t="shared" si="90"/>
        <v>-0.28714802268272538</v>
      </c>
    </row>
    <row r="1022" spans="1:13" x14ac:dyDescent="0.35">
      <c r="A1022" t="str">
        <v>H</v>
      </c>
      <c r="B1022" t="str">
        <v>stris002</v>
      </c>
      <c r="C1022" t="str">
        <v>yepej001</v>
      </c>
      <c r="D1022">
        <v>2</v>
      </c>
      <c r="E1022">
        <v>1</v>
      </c>
      <c r="F1022">
        <v>4</v>
      </c>
      <c r="G1022">
        <v>47</v>
      </c>
      <c r="H1022">
        <v>0.88400000000000001</v>
      </c>
      <c r="I1022" t="str">
        <v>starter</v>
      </c>
      <c r="J1022">
        <f>wOBA+VLOOKUP(D1022,order[],2,FALSE)+VLOOKUP(IF(F1022&gt;7,8,IF(F1022=0,1,F1022)),pitches[],2,FALSE)+VLOOKUP(IF(E1022&gt;2,3,E1022),smatchups[],2,FALSE)</f>
        <v>0.29115069678249228</v>
      </c>
      <c r="K1022">
        <f t="shared" si="89"/>
        <v>0.59284930321750773</v>
      </c>
      <c r="L1022">
        <f t="shared" si="88"/>
        <v>0.29115069678249228</v>
      </c>
      <c r="M1022">
        <f t="shared" si="90"/>
        <v>0.59284930321750773</v>
      </c>
    </row>
    <row r="1023" spans="1:13" x14ac:dyDescent="0.35">
      <c r="A1023" t="str">
        <v>H</v>
      </c>
      <c r="B1023" t="str">
        <v>stris002</v>
      </c>
      <c r="C1023" t="str">
        <v>goldp001</v>
      </c>
      <c r="D1023">
        <v>3</v>
      </c>
      <c r="E1023">
        <v>1</v>
      </c>
      <c r="F1023">
        <v>4</v>
      </c>
      <c r="G1023">
        <v>51</v>
      </c>
      <c r="H1023">
        <v>0</v>
      </c>
      <c r="I1023" t="str">
        <v>starter</v>
      </c>
      <c r="J1023">
        <f>wOBA+VLOOKUP(D1023,order[],2,FALSE)+VLOOKUP(IF(F1023&gt;7,8,IF(F1023=0,1,F1023)),pitches[],2,FALSE)+VLOOKUP(IF(E1023&gt;2,3,E1023),smatchups[],2,FALSE)</f>
        <v>0.27718515061164056</v>
      </c>
      <c r="K1023">
        <f t="shared" si="89"/>
        <v>-0.27718515061164056</v>
      </c>
      <c r="L1023">
        <f t="shared" si="88"/>
        <v>0.27718515061164056</v>
      </c>
      <c r="M1023">
        <f t="shared" si="90"/>
        <v>-0.27718515061164056</v>
      </c>
    </row>
    <row r="1024" spans="1:13" x14ac:dyDescent="0.35">
      <c r="A1024" t="str">
        <v>H</v>
      </c>
      <c r="B1024" t="str">
        <v>stris002</v>
      </c>
      <c r="C1024" t="str">
        <v>arenn001</v>
      </c>
      <c r="D1024">
        <v>4</v>
      </c>
      <c r="E1024">
        <v>1</v>
      </c>
      <c r="F1024">
        <v>4</v>
      </c>
      <c r="G1024">
        <v>55</v>
      </c>
      <c r="H1024">
        <v>0</v>
      </c>
      <c r="I1024" t="str">
        <v>starter</v>
      </c>
      <c r="J1024">
        <f>wOBA+VLOOKUP(D1024,order[],2,FALSE)+VLOOKUP(IF(F1024&gt;7,8,IF(F1024=0,1,F1024)),pitches[],2,FALSE)+VLOOKUP(IF(E1024&gt;2,3,E1024),smatchups[],2,FALSE)</f>
        <v>0.29314843051883077</v>
      </c>
      <c r="K1024">
        <f t="shared" si="89"/>
        <v>-0.29314843051883077</v>
      </c>
      <c r="L1024">
        <f t="shared" si="88"/>
        <v>0.29314843051883077</v>
      </c>
      <c r="M1024">
        <f t="shared" si="90"/>
        <v>-0.29314843051883077</v>
      </c>
    </row>
    <row r="1025" spans="1:13" x14ac:dyDescent="0.35">
      <c r="A1025" t="str">
        <v>H</v>
      </c>
      <c r="B1025" t="str">
        <v>stris002</v>
      </c>
      <c r="C1025" t="str">
        <v>gormn001</v>
      </c>
      <c r="D1025">
        <v>5</v>
      </c>
      <c r="E1025">
        <v>1</v>
      </c>
      <c r="F1025">
        <v>3</v>
      </c>
      <c r="G1025">
        <v>58</v>
      </c>
      <c r="H1025">
        <v>0</v>
      </c>
      <c r="I1025" t="str">
        <v>starter</v>
      </c>
      <c r="J1025">
        <f>wOBA+VLOOKUP(D1025,order[],2,FALSE)+VLOOKUP(IF(F1025&gt;7,8,IF(F1025=0,1,F1025)),pitches[],2,FALSE)+VLOOKUP(IF(E1025&gt;2,3,E1025),smatchups[],2,FALSE)</f>
        <v>0.29130052385882688</v>
      </c>
      <c r="K1025">
        <f t="shared" si="89"/>
        <v>-0.29130052385882688</v>
      </c>
      <c r="L1025">
        <f t="shared" si="88"/>
        <v>0.29130052385882688</v>
      </c>
      <c r="M1025">
        <f t="shared" si="90"/>
        <v>-0.29130052385882688</v>
      </c>
    </row>
    <row r="1026" spans="1:13" x14ac:dyDescent="0.35">
      <c r="A1026" t="str">
        <v>H</v>
      </c>
      <c r="B1026" t="str">
        <v>stris002</v>
      </c>
      <c r="C1026" t="str">
        <v>nootl001</v>
      </c>
      <c r="D1026">
        <v>6</v>
      </c>
      <c r="E1026">
        <v>1</v>
      </c>
      <c r="F1026">
        <v>8</v>
      </c>
      <c r="G1026">
        <v>66</v>
      </c>
      <c r="H1026">
        <v>0.72</v>
      </c>
      <c r="I1026" t="str">
        <v>starter</v>
      </c>
      <c r="J1026">
        <f>wOBA+VLOOKUP(D1026,order[],2,FALSE)+VLOOKUP(IF(F1026&gt;7,8,IF(F1026=0,1,F1026)),pitches[],2,FALSE)+VLOOKUP(IF(E1026&gt;2,3,E1026),smatchups[],2,FALSE)</f>
        <v>0.391295114045972</v>
      </c>
      <c r="K1026">
        <f t="shared" si="89"/>
        <v>0.32870488595402797</v>
      </c>
      <c r="L1026">
        <f t="shared" ref="L1026:L1089" si="91">IF(E1026=0,BF$1+BE$1*F1026,IF(E1026=1,BF$2+BE$2*F1026,IF(E1026=2,BF$3+BE$3*F1026,BF$4+BE$4*F1026)))+J1026</f>
        <v>0.391295114045972</v>
      </c>
      <c r="M1026">
        <f t="shared" si="90"/>
        <v>0.32870488595402797</v>
      </c>
    </row>
    <row r="1027" spans="1:13" x14ac:dyDescent="0.35">
      <c r="A1027" t="str">
        <v>H</v>
      </c>
      <c r="B1027" t="str">
        <v>stris002</v>
      </c>
      <c r="C1027" t="str">
        <v>capec001</v>
      </c>
      <c r="D1027">
        <v>7</v>
      </c>
      <c r="E1027">
        <v>1</v>
      </c>
      <c r="F1027">
        <v>6</v>
      </c>
      <c r="G1027">
        <v>72</v>
      </c>
      <c r="H1027">
        <v>0</v>
      </c>
      <c r="I1027" t="str">
        <v>starter</v>
      </c>
      <c r="J1027">
        <f>wOBA+VLOOKUP(D1027,order[],2,FALSE)+VLOOKUP(IF(F1027&gt;7,8,IF(F1027=0,1,F1027)),pitches[],2,FALSE)+VLOOKUP(IF(E1027&gt;2,3,E1027),smatchups[],2,FALSE)</f>
        <v>0.30122906741244054</v>
      </c>
      <c r="K1027">
        <f t="shared" ref="K1027:K1090" si="92">H1027-J1027</f>
        <v>-0.30122906741244054</v>
      </c>
      <c r="L1027">
        <f t="shared" si="91"/>
        <v>0.30122906741244054</v>
      </c>
      <c r="M1027">
        <f t="shared" ref="M1027:M1090" si="93">H1027-L1027</f>
        <v>-0.30122906741244054</v>
      </c>
    </row>
    <row r="1028" spans="1:13" x14ac:dyDescent="0.35">
      <c r="A1028" t="str">
        <v>H</v>
      </c>
      <c r="B1028" t="str">
        <v>stris002</v>
      </c>
      <c r="C1028" t="str">
        <v>sosae001</v>
      </c>
      <c r="D1028">
        <v>8</v>
      </c>
      <c r="E1028">
        <v>1</v>
      </c>
      <c r="F1028">
        <v>4</v>
      </c>
      <c r="G1028">
        <v>76</v>
      </c>
      <c r="H1028">
        <v>0</v>
      </c>
      <c r="I1028" t="str">
        <v>starter</v>
      </c>
      <c r="J1028">
        <f>wOBA+VLOOKUP(D1028,order[],2,FALSE)+VLOOKUP(IF(F1028&gt;7,8,IF(F1028=0,1,F1028)),pitches[],2,FALSE)+VLOOKUP(IF(E1028&gt;2,3,E1028),smatchups[],2,FALSE)</f>
        <v>0.23947794001639999</v>
      </c>
      <c r="K1028">
        <f t="shared" si="92"/>
        <v>-0.23947794001639999</v>
      </c>
      <c r="L1028">
        <f t="shared" si="91"/>
        <v>0.23947794001639999</v>
      </c>
      <c r="M1028">
        <f t="shared" si="93"/>
        <v>-0.23947794001639999</v>
      </c>
    </row>
    <row r="1029" spans="1:13" x14ac:dyDescent="0.35">
      <c r="A1029" t="str">
        <v>H</v>
      </c>
      <c r="B1029" t="str">
        <v>stris002</v>
      </c>
      <c r="C1029" t="str">
        <v>romia002</v>
      </c>
      <c r="D1029">
        <v>9</v>
      </c>
      <c r="E1029">
        <v>1</v>
      </c>
      <c r="F1029">
        <v>4</v>
      </c>
      <c r="G1029">
        <v>80</v>
      </c>
      <c r="H1029">
        <v>0</v>
      </c>
      <c r="I1029" t="str">
        <v>starter</v>
      </c>
      <c r="J1029">
        <f>wOBA+VLOOKUP(D1029,order[],2,FALSE)+VLOOKUP(IF(F1029&gt;7,8,IF(F1029=0,1,F1029)),pitches[],2,FALSE)+VLOOKUP(IF(E1029&gt;2,3,E1029),smatchups[],2,FALSE)</f>
        <v>0.28932159512499278</v>
      </c>
      <c r="K1029">
        <f t="shared" si="92"/>
        <v>-0.28932159512499278</v>
      </c>
      <c r="L1029">
        <f t="shared" si="91"/>
        <v>0.28932159512499278</v>
      </c>
      <c r="M1029">
        <f t="shared" si="93"/>
        <v>-0.28932159512499278</v>
      </c>
    </row>
    <row r="1030" spans="1:13" x14ac:dyDescent="0.35">
      <c r="A1030" t="str">
        <v>H</v>
      </c>
      <c r="B1030" t="str">
        <v>stris002</v>
      </c>
      <c r="C1030" t="str">
        <v>donob001</v>
      </c>
      <c r="D1030">
        <v>1</v>
      </c>
      <c r="E1030">
        <v>2</v>
      </c>
      <c r="F1030">
        <v>3</v>
      </c>
      <c r="G1030">
        <v>83</v>
      </c>
      <c r="H1030">
        <v>0</v>
      </c>
      <c r="I1030" t="str">
        <v>starter</v>
      </c>
      <c r="J1030">
        <f>wOBA+VLOOKUP(D1030,order[],2,FALSE)+VLOOKUP(IF(F1030&gt;7,8,IF(F1030=0,1,F1030)),pitches[],2,FALSE)+VLOOKUP(IF(E1030&gt;2,3,E1030),smatchups[],2,FALSE)</f>
        <v>0.28915414159967323</v>
      </c>
      <c r="K1030">
        <f t="shared" si="92"/>
        <v>-0.28915414159967323</v>
      </c>
      <c r="L1030">
        <f t="shared" si="91"/>
        <v>0.28915414159967323</v>
      </c>
      <c r="M1030">
        <f t="shared" si="93"/>
        <v>-0.28915414159967323</v>
      </c>
    </row>
    <row r="1031" spans="1:13" x14ac:dyDescent="0.35">
      <c r="A1031" t="str">
        <v>H</v>
      </c>
      <c r="B1031" t="str">
        <v>stris002</v>
      </c>
      <c r="C1031" t="str">
        <v>yepej001</v>
      </c>
      <c r="D1031">
        <v>2</v>
      </c>
      <c r="E1031">
        <v>2</v>
      </c>
      <c r="F1031">
        <v>7</v>
      </c>
      <c r="G1031">
        <v>90</v>
      </c>
      <c r="H1031">
        <v>0</v>
      </c>
      <c r="I1031" t="str">
        <v>starter</v>
      </c>
      <c r="J1031">
        <f>wOBA+VLOOKUP(D1031,order[],2,FALSE)+VLOOKUP(IF(F1031&gt;7,8,IF(F1031=0,1,F1031)),pitches[],2,FALSE)+VLOOKUP(IF(E1031&gt;2,3,E1031),smatchups[],2,FALSE)</f>
        <v>0.39127537543492502</v>
      </c>
      <c r="K1031">
        <f t="shared" si="92"/>
        <v>-0.39127537543492502</v>
      </c>
      <c r="L1031">
        <f t="shared" si="91"/>
        <v>0.39127537543492502</v>
      </c>
      <c r="M1031">
        <f t="shared" si="93"/>
        <v>-0.39127537543492502</v>
      </c>
    </row>
    <row r="1032" spans="1:13" x14ac:dyDescent="0.35">
      <c r="A1032" t="str">
        <v>H</v>
      </c>
      <c r="B1032" t="str">
        <v>stris002</v>
      </c>
      <c r="C1032" t="str">
        <v>goldp001</v>
      </c>
      <c r="D1032">
        <v>3</v>
      </c>
      <c r="E1032">
        <v>2</v>
      </c>
      <c r="F1032">
        <v>5</v>
      </c>
      <c r="G1032">
        <v>95</v>
      </c>
      <c r="H1032">
        <v>0</v>
      </c>
      <c r="I1032" t="str">
        <v>starter</v>
      </c>
      <c r="J1032">
        <f>wOBA+VLOOKUP(D1032,order[],2,FALSE)+VLOOKUP(IF(F1032&gt;7,8,IF(F1032=0,1,F1032)),pitches[],2,FALSE)+VLOOKUP(IF(E1032&gt;2,3,E1032),smatchups[],2,FALSE)</f>
        <v>0.292074730256148</v>
      </c>
      <c r="K1032">
        <f t="shared" si="92"/>
        <v>-0.292074730256148</v>
      </c>
      <c r="L1032">
        <f t="shared" si="91"/>
        <v>0.292074730256148</v>
      </c>
      <c r="M1032">
        <f t="shared" si="93"/>
        <v>-0.292074730256148</v>
      </c>
    </row>
    <row r="1033" spans="1:13" x14ac:dyDescent="0.35">
      <c r="A1033" t="str">
        <v>H</v>
      </c>
      <c r="B1033" t="str">
        <v>stris002</v>
      </c>
      <c r="C1033" t="str">
        <v>arenn001</v>
      </c>
      <c r="D1033">
        <v>4</v>
      </c>
      <c r="E1033">
        <v>2</v>
      </c>
      <c r="F1033">
        <v>5</v>
      </c>
      <c r="G1033">
        <v>100</v>
      </c>
      <c r="H1033">
        <v>0</v>
      </c>
      <c r="I1033" t="str">
        <v>starter</v>
      </c>
      <c r="J1033">
        <f>wOBA+VLOOKUP(D1033,order[],2,FALSE)+VLOOKUP(IF(F1033&gt;7,8,IF(F1033=0,1,F1033)),pitches[],2,FALSE)+VLOOKUP(IF(E1033&gt;2,3,E1033),smatchups[],2,FALSE)</f>
        <v>0.30803801016333821</v>
      </c>
      <c r="K1033">
        <f t="shared" si="92"/>
        <v>-0.30803801016333821</v>
      </c>
      <c r="L1033">
        <f t="shared" si="91"/>
        <v>0.30803801016333821</v>
      </c>
      <c r="M1033">
        <f t="shared" si="93"/>
        <v>-0.30803801016333821</v>
      </c>
    </row>
    <row r="1034" spans="1:13" x14ac:dyDescent="0.35">
      <c r="A1034" t="str">
        <v>H</v>
      </c>
      <c r="B1034" t="str">
        <v>mortc002</v>
      </c>
      <c r="C1034" t="str">
        <v>hernc005</v>
      </c>
      <c r="D1034">
        <v>1</v>
      </c>
      <c r="E1034">
        <v>0</v>
      </c>
      <c r="F1034">
        <v>1</v>
      </c>
      <c r="G1034">
        <v>1</v>
      </c>
      <c r="H1034">
        <v>0</v>
      </c>
      <c r="I1034" t="str">
        <v>starter</v>
      </c>
      <c r="J1034">
        <f>wOBA+VLOOKUP(D1034,order[],2,FALSE)+VLOOKUP(IF(F1034&gt;7,8,IF(F1034=0,1,F1034)),pitches[],2,FALSE)+VLOOKUP(IF(E1034&gt;2,3,E1034),smatchups[],2,FALSE)</f>
        <v>0.41328442016508515</v>
      </c>
      <c r="K1034">
        <f t="shared" si="92"/>
        <v>-0.41328442016508515</v>
      </c>
      <c r="L1034">
        <f t="shared" si="91"/>
        <v>0.41509628328624198</v>
      </c>
      <c r="M1034">
        <f t="shared" si="93"/>
        <v>-0.41509628328624198</v>
      </c>
    </row>
    <row r="1035" spans="1:13" x14ac:dyDescent="0.35">
      <c r="A1035" t="str">
        <v>H</v>
      </c>
      <c r="B1035" t="str">
        <v>mortc002</v>
      </c>
      <c r="C1035" t="str">
        <v>sotoj001</v>
      </c>
      <c r="D1035">
        <v>2</v>
      </c>
      <c r="E1035">
        <v>0</v>
      </c>
      <c r="F1035">
        <v>6</v>
      </c>
      <c r="G1035">
        <v>7</v>
      </c>
      <c r="H1035">
        <v>0.72</v>
      </c>
      <c r="I1035" t="str">
        <v>starter</v>
      </c>
      <c r="J1035">
        <f>wOBA+VLOOKUP(D1035,order[],2,FALSE)+VLOOKUP(IF(F1035&gt;7,8,IF(F1035=0,1,F1035)),pitches[],2,FALSE)+VLOOKUP(IF(E1035&gt;2,3,E1035),smatchups[],2,FALSE)</f>
        <v>0.31442043830812139</v>
      </c>
      <c r="K1035">
        <f t="shared" si="92"/>
        <v>0.40557956169187859</v>
      </c>
      <c r="L1035">
        <f t="shared" si="91"/>
        <v>0.31623230142927822</v>
      </c>
      <c r="M1035">
        <f t="shared" si="93"/>
        <v>0.40376769857072176</v>
      </c>
    </row>
    <row r="1036" spans="1:13" x14ac:dyDescent="0.35">
      <c r="A1036" t="str">
        <v>H</v>
      </c>
      <c r="B1036" t="str">
        <v>mortc002</v>
      </c>
      <c r="C1036" t="str">
        <v>bellj005</v>
      </c>
      <c r="D1036">
        <v>3</v>
      </c>
      <c r="E1036">
        <v>0</v>
      </c>
      <c r="F1036">
        <v>5</v>
      </c>
      <c r="G1036">
        <v>12</v>
      </c>
      <c r="H1036">
        <v>0</v>
      </c>
      <c r="I1036" t="str">
        <v>starter</v>
      </c>
      <c r="J1036">
        <f>wOBA+VLOOKUP(D1036,order[],2,FALSE)+VLOOKUP(IF(F1036&gt;7,8,IF(F1036=0,1,F1036)),pitches[],2,FALSE)+VLOOKUP(IF(E1036&gt;2,3,E1036),smatchups[],2,FALSE)</f>
        <v>0.26450725256493052</v>
      </c>
      <c r="K1036">
        <f t="shared" si="92"/>
        <v>-0.26450725256493052</v>
      </c>
      <c r="L1036">
        <f t="shared" si="91"/>
        <v>0.26631911568608735</v>
      </c>
      <c r="M1036">
        <f t="shared" si="93"/>
        <v>-0.26631911568608735</v>
      </c>
    </row>
    <row r="1037" spans="1:13" x14ac:dyDescent="0.35">
      <c r="A1037" t="str">
        <v>H</v>
      </c>
      <c r="B1037" t="str">
        <v>mortc002</v>
      </c>
      <c r="C1037" t="str">
        <v>cruzn002</v>
      </c>
      <c r="D1037">
        <v>4</v>
      </c>
      <c r="E1037">
        <v>0</v>
      </c>
      <c r="F1037">
        <v>3</v>
      </c>
      <c r="G1037">
        <v>15</v>
      </c>
      <c r="H1037">
        <v>0</v>
      </c>
      <c r="I1037" t="str">
        <v>starter</v>
      </c>
      <c r="J1037">
        <f>wOBA+VLOOKUP(D1037,order[],2,FALSE)+VLOOKUP(IF(F1037&gt;7,8,IF(F1037=0,1,F1037)),pitches[],2,FALSE)+VLOOKUP(IF(E1037&gt;2,3,E1037),smatchups[],2,FALSE)</f>
        <v>0.27752087867788527</v>
      </c>
      <c r="K1037">
        <f t="shared" si="92"/>
        <v>-0.27752087867788527</v>
      </c>
      <c r="L1037">
        <f t="shared" si="91"/>
        <v>0.27933274179904211</v>
      </c>
      <c r="M1037">
        <f t="shared" si="93"/>
        <v>-0.27933274179904211</v>
      </c>
    </row>
    <row r="1038" spans="1:13" x14ac:dyDescent="0.35">
      <c r="A1038" t="str">
        <v>H</v>
      </c>
      <c r="B1038" t="str">
        <v>mortc002</v>
      </c>
      <c r="C1038" t="str">
        <v>garcl006</v>
      </c>
      <c r="D1038">
        <v>5</v>
      </c>
      <c r="E1038">
        <v>0</v>
      </c>
      <c r="F1038">
        <v>6</v>
      </c>
      <c r="G1038">
        <v>21</v>
      </c>
      <c r="H1038">
        <v>0</v>
      </c>
      <c r="I1038" t="str">
        <v>starter</v>
      </c>
      <c r="J1038">
        <f>wOBA+VLOOKUP(D1038,order[],2,FALSE)+VLOOKUP(IF(F1038&gt;7,8,IF(F1038=0,1,F1038)),pitches[],2,FALSE)+VLOOKUP(IF(E1038&gt;2,3,E1038),smatchups[],2,FALSE)</f>
        <v>0.30463645845113185</v>
      </c>
      <c r="K1038">
        <f t="shared" si="92"/>
        <v>-0.30463645845113185</v>
      </c>
      <c r="L1038">
        <f t="shared" si="91"/>
        <v>0.30644832157228868</v>
      </c>
      <c r="M1038">
        <f t="shared" si="93"/>
        <v>-0.30644832157228868</v>
      </c>
    </row>
    <row r="1039" spans="1:13" x14ac:dyDescent="0.35">
      <c r="A1039" t="str">
        <v>H</v>
      </c>
      <c r="B1039" t="str">
        <v>mortc002</v>
      </c>
      <c r="C1039" t="str">
        <v>ruizk001</v>
      </c>
      <c r="D1039">
        <v>6</v>
      </c>
      <c r="E1039">
        <v>0</v>
      </c>
      <c r="F1039">
        <v>1</v>
      </c>
      <c r="G1039">
        <v>22</v>
      </c>
      <c r="H1039">
        <v>1.2609999999999999</v>
      </c>
      <c r="I1039" t="str">
        <v>starter</v>
      </c>
      <c r="J1039">
        <f>wOBA+VLOOKUP(D1039,order[],2,FALSE)+VLOOKUP(IF(F1039&gt;7,8,IF(F1039=0,1,F1039)),pitches[],2,FALSE)+VLOOKUP(IF(E1039&gt;2,3,E1039),smatchups[],2,FALSE)</f>
        <v>0.41727507585086265</v>
      </c>
      <c r="K1039">
        <f t="shared" si="92"/>
        <v>0.84372492414913725</v>
      </c>
      <c r="L1039">
        <f t="shared" si="91"/>
        <v>0.41908693897201948</v>
      </c>
      <c r="M1039">
        <f t="shared" si="93"/>
        <v>0.84191306102798036</v>
      </c>
    </row>
    <row r="1040" spans="1:13" x14ac:dyDescent="0.35">
      <c r="A1040" t="str">
        <v>H</v>
      </c>
      <c r="B1040" t="str">
        <v>mortc002</v>
      </c>
      <c r="C1040" t="str">
        <v>herny002</v>
      </c>
      <c r="D1040">
        <v>7</v>
      </c>
      <c r="E1040">
        <v>0</v>
      </c>
      <c r="F1040">
        <v>8</v>
      </c>
      <c r="G1040">
        <v>30</v>
      </c>
      <c r="H1040">
        <v>0</v>
      </c>
      <c r="I1040" t="str">
        <v>starter</v>
      </c>
      <c r="J1040">
        <f>wOBA+VLOOKUP(D1040,order[],2,FALSE)+VLOOKUP(IF(F1040&gt;7,8,IF(F1040=0,1,F1040)),pitches[],2,FALSE)+VLOOKUP(IF(E1040&gt;2,3,E1040),smatchups[],2,FALSE)</f>
        <v>0.33692685094906544</v>
      </c>
      <c r="K1040">
        <f t="shared" si="92"/>
        <v>-0.33692685094906544</v>
      </c>
      <c r="L1040">
        <f t="shared" si="91"/>
        <v>0.33873871407022227</v>
      </c>
      <c r="M1040">
        <f t="shared" si="93"/>
        <v>-0.33873871407022227</v>
      </c>
    </row>
    <row r="1041" spans="1:13" x14ac:dyDescent="0.35">
      <c r="A1041" t="str">
        <v>H</v>
      </c>
      <c r="B1041" t="str">
        <v>mortc002</v>
      </c>
      <c r="C1041" t="str">
        <v>franm004</v>
      </c>
      <c r="D1041">
        <v>8</v>
      </c>
      <c r="E1041">
        <v>0</v>
      </c>
      <c r="F1041">
        <v>2</v>
      </c>
      <c r="G1041">
        <v>32</v>
      </c>
      <c r="H1041">
        <v>0</v>
      </c>
      <c r="I1041" t="str">
        <v>starter</v>
      </c>
      <c r="J1041">
        <f>wOBA+VLOOKUP(D1041,order[],2,FALSE)+VLOOKUP(IF(F1041&gt;7,8,IF(F1041=0,1,F1041)),pitches[],2,FALSE)+VLOOKUP(IF(E1041&gt;2,3,E1041),smatchups[],2,FALSE)</f>
        <v>0.32239459878298876</v>
      </c>
      <c r="K1041">
        <f t="shared" si="92"/>
        <v>-0.32239459878298876</v>
      </c>
      <c r="L1041">
        <f t="shared" si="91"/>
        <v>0.32420646190414559</v>
      </c>
      <c r="M1041">
        <f t="shared" si="93"/>
        <v>-0.32420646190414559</v>
      </c>
    </row>
    <row r="1042" spans="1:13" x14ac:dyDescent="0.35">
      <c r="A1042" t="str">
        <v>H</v>
      </c>
      <c r="B1042" t="str">
        <v>mortc002</v>
      </c>
      <c r="C1042" t="str">
        <v>thoml002</v>
      </c>
      <c r="D1042">
        <v>9</v>
      </c>
      <c r="E1042">
        <v>0</v>
      </c>
      <c r="F1042">
        <v>2</v>
      </c>
      <c r="G1042">
        <v>34</v>
      </c>
      <c r="H1042">
        <v>0.88400000000000001</v>
      </c>
      <c r="I1042" t="str">
        <v>starter</v>
      </c>
      <c r="J1042">
        <f>wOBA+VLOOKUP(D1042,order[],2,FALSE)+VLOOKUP(IF(F1042&gt;7,8,IF(F1042=0,1,F1042)),pitches[],2,FALSE)+VLOOKUP(IF(E1042&gt;2,3,E1042),smatchups[],2,FALSE)</f>
        <v>0.37223825389158155</v>
      </c>
      <c r="K1042">
        <f t="shared" si="92"/>
        <v>0.51176174610841851</v>
      </c>
      <c r="L1042">
        <f t="shared" si="91"/>
        <v>0.37405011701273838</v>
      </c>
      <c r="M1042">
        <f t="shared" si="93"/>
        <v>0.50994988298726163</v>
      </c>
    </row>
    <row r="1043" spans="1:13" x14ac:dyDescent="0.35">
      <c r="A1043" t="str">
        <v>H</v>
      </c>
      <c r="B1043" t="str">
        <v>mortc002</v>
      </c>
      <c r="C1043" t="str">
        <v>hernc005</v>
      </c>
      <c r="D1043">
        <v>1</v>
      </c>
      <c r="E1043">
        <v>1</v>
      </c>
      <c r="F1043">
        <v>4</v>
      </c>
      <c r="G1043">
        <v>38</v>
      </c>
      <c r="H1043">
        <v>0</v>
      </c>
      <c r="I1043" t="str">
        <v>starter</v>
      </c>
      <c r="J1043">
        <f>wOBA+VLOOKUP(D1043,order[],2,FALSE)+VLOOKUP(IF(F1043&gt;7,8,IF(F1043=0,1,F1043)),pitches[],2,FALSE)+VLOOKUP(IF(E1043&gt;2,3,E1043),smatchups[],2,FALSE)</f>
        <v>0.27721421574940125</v>
      </c>
      <c r="K1043">
        <f t="shared" si="92"/>
        <v>-0.27721421574940125</v>
      </c>
      <c r="L1043">
        <f t="shared" si="91"/>
        <v>0.27721421574940125</v>
      </c>
      <c r="M1043">
        <f t="shared" si="93"/>
        <v>-0.27721421574940125</v>
      </c>
    </row>
    <row r="1044" spans="1:13" x14ac:dyDescent="0.35">
      <c r="A1044" t="str">
        <v>H</v>
      </c>
      <c r="B1044" t="str">
        <v>mortc002</v>
      </c>
      <c r="C1044" t="str">
        <v>sotoj001</v>
      </c>
      <c r="D1044">
        <v>2</v>
      </c>
      <c r="E1044">
        <v>1</v>
      </c>
      <c r="F1044">
        <v>2</v>
      </c>
      <c r="G1044">
        <v>40</v>
      </c>
      <c r="H1044">
        <v>2.0720000000000001</v>
      </c>
      <c r="I1044" t="str">
        <v>starter</v>
      </c>
      <c r="J1044">
        <f>wOBA+VLOOKUP(D1044,order[],2,FALSE)+VLOOKUP(IF(F1044&gt;7,8,IF(F1044=0,1,F1044)),pitches[],2,FALSE)+VLOOKUP(IF(E1044&gt;2,3,E1044),smatchups[],2,FALSE)</f>
        <v>0.39962871432335068</v>
      </c>
      <c r="K1044">
        <f t="shared" si="92"/>
        <v>1.6723712856766495</v>
      </c>
      <c r="L1044">
        <f t="shared" si="91"/>
        <v>0.39962871432335068</v>
      </c>
      <c r="M1044">
        <f t="shared" si="93"/>
        <v>1.6723712856766495</v>
      </c>
    </row>
    <row r="1045" spans="1:13" x14ac:dyDescent="0.35">
      <c r="A1045" t="str">
        <v>H</v>
      </c>
      <c r="B1045" t="str">
        <v>mortc002</v>
      </c>
      <c r="C1045" t="str">
        <v>bellj005</v>
      </c>
      <c r="D1045">
        <v>3</v>
      </c>
      <c r="E1045">
        <v>1</v>
      </c>
      <c r="F1045">
        <v>3</v>
      </c>
      <c r="G1045">
        <v>43</v>
      </c>
      <c r="H1045">
        <v>0</v>
      </c>
      <c r="I1045" t="str">
        <v>starter</v>
      </c>
      <c r="J1045">
        <f>wOBA+VLOOKUP(D1045,order[],2,FALSE)+VLOOKUP(IF(F1045&gt;7,8,IF(F1045=0,1,F1045)),pitches[],2,FALSE)+VLOOKUP(IF(E1045&gt;2,3,E1045),smatchups[],2,FALSE)</f>
        <v>0.28711895754496469</v>
      </c>
      <c r="K1045">
        <f t="shared" si="92"/>
        <v>-0.28711895754496469</v>
      </c>
      <c r="L1045">
        <f t="shared" si="91"/>
        <v>0.28711895754496469</v>
      </c>
      <c r="M1045">
        <f t="shared" si="93"/>
        <v>-0.28711895754496469</v>
      </c>
    </row>
    <row r="1046" spans="1:13" x14ac:dyDescent="0.35">
      <c r="A1046" t="str">
        <v>H</v>
      </c>
      <c r="B1046" t="str">
        <v>mortc002</v>
      </c>
      <c r="C1046" t="str">
        <v>cruzn002</v>
      </c>
      <c r="D1046">
        <v>4</v>
      </c>
      <c r="E1046">
        <v>1</v>
      </c>
      <c r="F1046">
        <v>6</v>
      </c>
      <c r="G1046">
        <v>49</v>
      </c>
      <c r="H1046">
        <v>0.72</v>
      </c>
      <c r="I1046" t="str">
        <v>starter</v>
      </c>
      <c r="J1046">
        <f>wOBA+VLOOKUP(D1046,order[],2,FALSE)+VLOOKUP(IF(F1046&gt;7,8,IF(F1046=0,1,F1046)),pitches[],2,FALSE)+VLOOKUP(IF(E1046&gt;2,3,E1046),smatchups[],2,FALSE)</f>
        <v>0.3419795308187295</v>
      </c>
      <c r="K1046">
        <f t="shared" si="92"/>
        <v>0.37802046918127047</v>
      </c>
      <c r="L1046">
        <f t="shared" si="91"/>
        <v>0.3419795308187295</v>
      </c>
      <c r="M1046">
        <f t="shared" si="93"/>
        <v>0.37802046918127047</v>
      </c>
    </row>
    <row r="1047" spans="1:13" x14ac:dyDescent="0.35">
      <c r="A1047" t="str">
        <v>H</v>
      </c>
      <c r="B1047" t="str">
        <v>mortc002</v>
      </c>
      <c r="C1047" t="str">
        <v>garcl006</v>
      </c>
      <c r="D1047">
        <v>5</v>
      </c>
      <c r="E1047">
        <v>1</v>
      </c>
      <c r="F1047">
        <v>1</v>
      </c>
      <c r="G1047">
        <v>50</v>
      </c>
      <c r="H1047">
        <v>0</v>
      </c>
      <c r="I1047" t="str">
        <v>starter</v>
      </c>
      <c r="J1047">
        <f>wOBA+VLOOKUP(D1047,order[],2,FALSE)+VLOOKUP(IF(F1047&gt;7,8,IF(F1047=0,1,F1047)),pitches[],2,FALSE)+VLOOKUP(IF(E1047&gt;2,3,E1047),smatchups[],2,FALSE)</f>
        <v>0.44299828011545628</v>
      </c>
      <c r="K1047">
        <f t="shared" si="92"/>
        <v>-0.44299828011545628</v>
      </c>
      <c r="L1047">
        <f t="shared" si="91"/>
        <v>0.44299828011545628</v>
      </c>
      <c r="M1047">
        <f t="shared" si="93"/>
        <v>-0.44299828011545628</v>
      </c>
    </row>
    <row r="1048" spans="1:13" x14ac:dyDescent="0.35">
      <c r="A1048" t="str">
        <v>H</v>
      </c>
      <c r="B1048" t="str">
        <v>mortc002</v>
      </c>
      <c r="C1048" t="str">
        <v>ruizk001</v>
      </c>
      <c r="D1048">
        <v>6</v>
      </c>
      <c r="E1048">
        <v>1</v>
      </c>
      <c r="F1048">
        <v>5</v>
      </c>
      <c r="G1048">
        <v>55</v>
      </c>
      <c r="H1048">
        <v>0</v>
      </c>
      <c r="I1048" t="str">
        <v>starter</v>
      </c>
      <c r="J1048">
        <f>wOBA+VLOOKUP(D1048,order[],2,FALSE)+VLOOKUP(IF(F1048&gt;7,8,IF(F1048=0,1,F1048)),pitches[],2,FALSE)+VLOOKUP(IF(E1048&gt;2,3,E1048),smatchups[],2,FALSE)</f>
        <v>0.29408833216273833</v>
      </c>
      <c r="K1048">
        <f t="shared" si="92"/>
        <v>-0.29408833216273833</v>
      </c>
      <c r="L1048">
        <f t="shared" si="91"/>
        <v>0.29408833216273833</v>
      </c>
      <c r="M1048">
        <f t="shared" si="93"/>
        <v>-0.29408833216273833</v>
      </c>
    </row>
    <row r="1049" spans="1:13" x14ac:dyDescent="0.35">
      <c r="A1049" t="str">
        <v>H</v>
      </c>
      <c r="B1049" t="str">
        <v>mortc002</v>
      </c>
      <c r="C1049" t="str">
        <v>herny002</v>
      </c>
      <c r="D1049">
        <v>7</v>
      </c>
      <c r="E1049">
        <v>1</v>
      </c>
      <c r="F1049">
        <v>2</v>
      </c>
      <c r="G1049">
        <v>57</v>
      </c>
      <c r="H1049">
        <v>0.88400000000000001</v>
      </c>
      <c r="I1049" t="str">
        <v>starter</v>
      </c>
      <c r="J1049">
        <f>wOBA+VLOOKUP(D1049,order[],2,FALSE)+VLOOKUP(IF(F1049&gt;7,8,IF(F1049=0,1,F1049)),pitches[],2,FALSE)+VLOOKUP(IF(E1049&gt;2,3,E1049),smatchups[],2,FALSE)</f>
        <v>0.36087598465340021</v>
      </c>
      <c r="K1049">
        <f t="shared" si="92"/>
        <v>0.5231240153465998</v>
      </c>
      <c r="L1049">
        <f t="shared" si="91"/>
        <v>0.36087598465340021</v>
      </c>
      <c r="M1049">
        <f t="shared" si="93"/>
        <v>0.5231240153465998</v>
      </c>
    </row>
    <row r="1050" spans="1:13" x14ac:dyDescent="0.35">
      <c r="A1050" t="str">
        <v>H</v>
      </c>
      <c r="B1050" t="str">
        <v>mortc002</v>
      </c>
      <c r="C1050" t="str">
        <v>franm004</v>
      </c>
      <c r="D1050">
        <v>8</v>
      </c>
      <c r="E1050">
        <v>1</v>
      </c>
      <c r="F1050">
        <v>5</v>
      </c>
      <c r="G1050">
        <v>62</v>
      </c>
      <c r="H1050">
        <v>0</v>
      </c>
      <c r="I1050" t="str">
        <v>starter</v>
      </c>
      <c r="J1050">
        <f>wOBA+VLOOKUP(D1050,order[],2,FALSE)+VLOOKUP(IF(F1050&gt;7,8,IF(F1050=0,1,F1050)),pitches[],2,FALSE)+VLOOKUP(IF(E1050&gt;2,3,E1050),smatchups[],2,FALSE)</f>
        <v>0.25236140074395957</v>
      </c>
      <c r="K1050">
        <f t="shared" si="92"/>
        <v>-0.25236140074395957</v>
      </c>
      <c r="L1050">
        <f t="shared" si="91"/>
        <v>0.25236140074395957</v>
      </c>
      <c r="M1050">
        <f t="shared" si="93"/>
        <v>-0.25236140074395957</v>
      </c>
    </row>
    <row r="1051" spans="1:13" x14ac:dyDescent="0.35">
      <c r="A1051" t="str">
        <v>H</v>
      </c>
      <c r="B1051" t="str">
        <v>mortc002</v>
      </c>
      <c r="C1051" t="str">
        <v>thoml002</v>
      </c>
      <c r="D1051">
        <v>9</v>
      </c>
      <c r="E1051">
        <v>1</v>
      </c>
      <c r="F1051">
        <v>5</v>
      </c>
      <c r="G1051">
        <v>67</v>
      </c>
      <c r="H1051">
        <v>0</v>
      </c>
      <c r="I1051" t="str">
        <v>starter</v>
      </c>
      <c r="J1051">
        <f>wOBA+VLOOKUP(D1051,order[],2,FALSE)+VLOOKUP(IF(F1051&gt;7,8,IF(F1051=0,1,F1051)),pitches[],2,FALSE)+VLOOKUP(IF(E1051&gt;2,3,E1051),smatchups[],2,FALSE)</f>
        <v>0.30220505585255236</v>
      </c>
      <c r="K1051">
        <f t="shared" si="92"/>
        <v>-0.30220505585255236</v>
      </c>
      <c r="L1051">
        <f t="shared" si="91"/>
        <v>0.30220505585255236</v>
      </c>
      <c r="M1051">
        <f t="shared" si="93"/>
        <v>-0.30220505585255236</v>
      </c>
    </row>
    <row r="1052" spans="1:13" x14ac:dyDescent="0.35">
      <c r="A1052" t="str">
        <v>H</v>
      </c>
      <c r="B1052" t="str">
        <v>mortc002</v>
      </c>
      <c r="C1052" t="str">
        <v>hernc005</v>
      </c>
      <c r="D1052">
        <v>1</v>
      </c>
      <c r="E1052">
        <v>2</v>
      </c>
      <c r="F1052">
        <v>5</v>
      </c>
      <c r="G1052">
        <v>72</v>
      </c>
      <c r="H1052">
        <v>0.72</v>
      </c>
      <c r="I1052" t="str">
        <v>starter</v>
      </c>
      <c r="J1052">
        <f>wOBA+VLOOKUP(D1052,order[],2,FALSE)+VLOOKUP(IF(F1052&gt;7,8,IF(F1052=0,1,F1052)),pitches[],2,FALSE)+VLOOKUP(IF(E1052&gt;2,3,E1052),smatchups[],2,FALSE)</f>
        <v>0.29210379539390868</v>
      </c>
      <c r="K1052">
        <f t="shared" si="92"/>
        <v>0.42789620460609129</v>
      </c>
      <c r="L1052">
        <f t="shared" si="91"/>
        <v>0.29210379539390868</v>
      </c>
      <c r="M1052">
        <f t="shared" si="93"/>
        <v>0.42789620460609129</v>
      </c>
    </row>
    <row r="1053" spans="1:13" x14ac:dyDescent="0.35">
      <c r="A1053" t="str">
        <v>H</v>
      </c>
      <c r="B1053" t="str">
        <v>mortc002</v>
      </c>
      <c r="C1053" t="str">
        <v>sotoj001</v>
      </c>
      <c r="D1053">
        <v>2</v>
      </c>
      <c r="E1053">
        <v>2</v>
      </c>
      <c r="F1053">
        <v>6</v>
      </c>
      <c r="G1053">
        <v>78</v>
      </c>
      <c r="H1053">
        <v>0</v>
      </c>
      <c r="I1053" t="str">
        <v>starter</v>
      </c>
      <c r="J1053">
        <f>wOBA+VLOOKUP(D1053,order[],2,FALSE)+VLOOKUP(IF(F1053&gt;7,8,IF(F1053=0,1,F1053)),pitches[],2,FALSE)+VLOOKUP(IF(E1053&gt;2,3,E1053),smatchups[],2,FALSE)</f>
        <v>0.34198791599933887</v>
      </c>
      <c r="K1053">
        <f t="shared" si="92"/>
        <v>-0.34198791599933887</v>
      </c>
      <c r="L1053">
        <f t="shared" si="91"/>
        <v>0.34198791599933887</v>
      </c>
      <c r="M1053">
        <f t="shared" si="93"/>
        <v>-0.34198791599933887</v>
      </c>
    </row>
    <row r="1054" spans="1:13" x14ac:dyDescent="0.35">
      <c r="A1054" t="str">
        <v>H</v>
      </c>
      <c r="B1054" t="str">
        <v>mortc002</v>
      </c>
      <c r="C1054" t="str">
        <v>bellj005</v>
      </c>
      <c r="D1054">
        <v>3</v>
      </c>
      <c r="E1054">
        <v>3</v>
      </c>
      <c r="F1054">
        <v>3</v>
      </c>
      <c r="G1054">
        <v>81</v>
      </c>
      <c r="H1054">
        <v>0</v>
      </c>
      <c r="I1054" t="str">
        <v>starter</v>
      </c>
      <c r="J1054">
        <f>wOBA+VLOOKUP(D1054,order[],2,FALSE)+VLOOKUP(IF(F1054&gt;7,8,IF(F1054=0,1,F1054)),pitches[],2,FALSE)+VLOOKUP(IF(E1054&gt;2,3,E1054),smatchups[],2,FALSE)</f>
        <v>0.31800767200598168</v>
      </c>
      <c r="K1054">
        <f t="shared" si="92"/>
        <v>-0.31800767200598168</v>
      </c>
      <c r="L1054">
        <f t="shared" si="91"/>
        <v>0.31800767200598168</v>
      </c>
      <c r="M1054">
        <f t="shared" si="93"/>
        <v>-0.31800767200598168</v>
      </c>
    </row>
    <row r="1055" spans="1:13" x14ac:dyDescent="0.35">
      <c r="A1055" t="str">
        <v>H</v>
      </c>
      <c r="B1055" t="str">
        <v>mortc002</v>
      </c>
      <c r="C1055" t="str">
        <v>cruzn002</v>
      </c>
      <c r="D1055">
        <v>4</v>
      </c>
      <c r="E1055">
        <v>2</v>
      </c>
      <c r="F1055">
        <v>6</v>
      </c>
      <c r="G1055">
        <v>87</v>
      </c>
      <c r="H1055">
        <v>0</v>
      </c>
      <c r="I1055" t="str">
        <v>starter</v>
      </c>
      <c r="J1055">
        <f>wOBA+VLOOKUP(D1055,order[],2,FALSE)+VLOOKUP(IF(F1055&gt;7,8,IF(F1055=0,1,F1055)),pitches[],2,FALSE)+VLOOKUP(IF(E1055&gt;2,3,E1055),smatchups[],2,FALSE)</f>
        <v>0.34398564973567736</v>
      </c>
      <c r="K1055">
        <f t="shared" si="92"/>
        <v>-0.34398564973567736</v>
      </c>
      <c r="L1055">
        <f t="shared" si="91"/>
        <v>0.34398564973567736</v>
      </c>
      <c r="M1055">
        <f t="shared" si="93"/>
        <v>-0.34398564973567736</v>
      </c>
    </row>
    <row r="1056" spans="1:13" x14ac:dyDescent="0.35">
      <c r="A1056" t="str">
        <v>H</v>
      </c>
      <c r="B1056" t="str">
        <v>mortc002</v>
      </c>
      <c r="C1056" t="str">
        <v>garcl006</v>
      </c>
      <c r="D1056">
        <v>5</v>
      </c>
      <c r="E1056">
        <v>2</v>
      </c>
      <c r="F1056">
        <v>5</v>
      </c>
      <c r="G1056">
        <v>92</v>
      </c>
      <c r="H1056">
        <v>0</v>
      </c>
      <c r="I1056" t="str">
        <v>starter</v>
      </c>
      <c r="J1056">
        <f>wOBA+VLOOKUP(D1056,order[],2,FALSE)+VLOOKUP(IF(F1056&gt;7,8,IF(F1056=0,1,F1056)),pitches[],2,FALSE)+VLOOKUP(IF(E1056&gt;2,3,E1056),smatchups[],2,FALSE)</f>
        <v>0.29625629657001018</v>
      </c>
      <c r="K1056">
        <f t="shared" si="92"/>
        <v>-0.29625629657001018</v>
      </c>
      <c r="L1056">
        <f t="shared" si="91"/>
        <v>0.29625629657001018</v>
      </c>
      <c r="M1056">
        <f t="shared" si="93"/>
        <v>-0.29625629657001018</v>
      </c>
    </row>
    <row r="1057" spans="1:13" x14ac:dyDescent="0.35">
      <c r="A1057" t="str">
        <v>H</v>
      </c>
      <c r="B1057" t="str">
        <v>mortc002</v>
      </c>
      <c r="C1057" t="str">
        <v>ruizk001</v>
      </c>
      <c r="D1057">
        <v>6</v>
      </c>
      <c r="E1057">
        <v>2</v>
      </c>
      <c r="F1057">
        <v>4</v>
      </c>
      <c r="G1057">
        <v>96</v>
      </c>
      <c r="H1057">
        <v>0</v>
      </c>
      <c r="I1057" t="str">
        <v>starter</v>
      </c>
      <c r="J1057">
        <f>wOBA+VLOOKUP(D1057,order[],2,FALSE)+VLOOKUP(IF(F1057&gt;7,8,IF(F1057=0,1,F1057)),pitches[],2,FALSE)+VLOOKUP(IF(E1057&gt;2,3,E1057),smatchups[],2,FALSE)</f>
        <v>0.2832109903521266</v>
      </c>
      <c r="K1057">
        <f t="shared" si="92"/>
        <v>-0.2832109903521266</v>
      </c>
      <c r="L1057">
        <f t="shared" si="91"/>
        <v>0.2832109903521266</v>
      </c>
      <c r="M1057">
        <f t="shared" si="93"/>
        <v>-0.2832109903521266</v>
      </c>
    </row>
    <row r="1058" spans="1:13" x14ac:dyDescent="0.35">
      <c r="A1058" t="str">
        <v>H</v>
      </c>
      <c r="B1058" t="str">
        <v>mortc002</v>
      </c>
      <c r="C1058" t="str">
        <v>herny002</v>
      </c>
      <c r="D1058">
        <v>7</v>
      </c>
      <c r="E1058">
        <v>2</v>
      </c>
      <c r="F1058">
        <v>2</v>
      </c>
      <c r="G1058">
        <v>98</v>
      </c>
      <c r="H1058">
        <v>0</v>
      </c>
      <c r="I1058" t="str">
        <v>starter</v>
      </c>
      <c r="J1058">
        <f>wOBA+VLOOKUP(D1058,order[],2,FALSE)+VLOOKUP(IF(F1058&gt;7,8,IF(F1058=0,1,F1058)),pitches[],2,FALSE)+VLOOKUP(IF(E1058&gt;2,3,E1058),smatchups[],2,FALSE)</f>
        <v>0.36288210357034806</v>
      </c>
      <c r="K1058">
        <f t="shared" si="92"/>
        <v>-0.36288210357034806</v>
      </c>
      <c r="L1058">
        <f t="shared" si="91"/>
        <v>0.36288210357034806</v>
      </c>
      <c r="M1058">
        <f t="shared" si="93"/>
        <v>-0.36288210357034806</v>
      </c>
    </row>
    <row r="1059" spans="1:13" x14ac:dyDescent="0.35">
      <c r="A1059" t="str">
        <v>H</v>
      </c>
      <c r="B1059" t="str">
        <v>mortc002</v>
      </c>
      <c r="C1059" t="str">
        <v>franm004</v>
      </c>
      <c r="D1059">
        <v>8</v>
      </c>
      <c r="E1059">
        <v>2</v>
      </c>
      <c r="F1059">
        <v>7</v>
      </c>
      <c r="G1059">
        <v>105</v>
      </c>
      <c r="H1059">
        <v>0</v>
      </c>
      <c r="I1059" t="str">
        <v>starter</v>
      </c>
      <c r="J1059">
        <f>wOBA+VLOOKUP(D1059,order[],2,FALSE)+VLOOKUP(IF(F1059&gt;7,8,IF(F1059=0,1,F1059)),pitches[],2,FALSE)+VLOOKUP(IF(E1059&gt;2,3,E1059),smatchups[],2,FALSE)</f>
        <v>0.33960261866883273</v>
      </c>
      <c r="K1059">
        <f t="shared" si="92"/>
        <v>-0.33960261866883273</v>
      </c>
      <c r="L1059">
        <f t="shared" si="91"/>
        <v>0.33960261866883273</v>
      </c>
      <c r="M1059">
        <f t="shared" si="93"/>
        <v>-0.33960261866883273</v>
      </c>
    </row>
    <row r="1060" spans="1:13" x14ac:dyDescent="0.35">
      <c r="A1060" t="str">
        <v>H</v>
      </c>
      <c r="B1060" t="str">
        <v>wrigk001</v>
      </c>
      <c r="C1060" t="str">
        <v>hernc005</v>
      </c>
      <c r="D1060">
        <v>1</v>
      </c>
      <c r="E1060">
        <v>0</v>
      </c>
      <c r="F1060">
        <v>4</v>
      </c>
      <c r="G1060">
        <v>4</v>
      </c>
      <c r="H1060">
        <v>0</v>
      </c>
      <c r="I1060" t="str">
        <v>starter</v>
      </c>
      <c r="J1060">
        <f>wOBA+VLOOKUP(D1060,order[],2,FALSE)+VLOOKUP(IF(F1060&gt;7,8,IF(F1060=0,1,F1060)),pitches[],2,FALSE)+VLOOKUP(IF(E1060&gt;2,3,E1060),smatchups[],2,FALSE)</f>
        <v>0.25165285697513162</v>
      </c>
      <c r="K1060">
        <f t="shared" si="92"/>
        <v>-0.25165285697513162</v>
      </c>
      <c r="L1060">
        <f t="shared" si="91"/>
        <v>0.25346472009628845</v>
      </c>
      <c r="M1060">
        <f t="shared" si="93"/>
        <v>-0.25346472009628845</v>
      </c>
    </row>
    <row r="1061" spans="1:13" x14ac:dyDescent="0.35">
      <c r="A1061" t="str">
        <v>H</v>
      </c>
      <c r="B1061" t="str">
        <v>wrigk001</v>
      </c>
      <c r="C1061" t="str">
        <v>sotoj001</v>
      </c>
      <c r="D1061">
        <v>2</v>
      </c>
      <c r="E1061">
        <v>0</v>
      </c>
      <c r="F1061">
        <v>1</v>
      </c>
      <c r="G1061">
        <v>5</v>
      </c>
      <c r="H1061">
        <v>0</v>
      </c>
      <c r="I1061" t="str">
        <v>starter</v>
      </c>
      <c r="J1061">
        <f>wOBA+VLOOKUP(D1061,order[],2,FALSE)+VLOOKUP(IF(F1061&gt;7,8,IF(F1061=0,1,F1061)),pitches[],2,FALSE)+VLOOKUP(IF(E1061&gt;2,3,E1061),smatchups[],2,FALSE)</f>
        <v>0.42722090119817618</v>
      </c>
      <c r="K1061">
        <f t="shared" si="92"/>
        <v>-0.42722090119817618</v>
      </c>
      <c r="L1061">
        <f t="shared" si="91"/>
        <v>0.42903276431933302</v>
      </c>
      <c r="M1061">
        <f t="shared" si="93"/>
        <v>-0.42903276431933302</v>
      </c>
    </row>
    <row r="1062" spans="1:13" x14ac:dyDescent="0.35">
      <c r="A1062" t="str">
        <v>H</v>
      </c>
      <c r="B1062" t="str">
        <v>wrigk001</v>
      </c>
      <c r="C1062" t="str">
        <v>bellj005</v>
      </c>
      <c r="D1062">
        <v>3</v>
      </c>
      <c r="E1062">
        <v>0</v>
      </c>
      <c r="F1062">
        <v>3</v>
      </c>
      <c r="G1062">
        <v>8</v>
      </c>
      <c r="H1062">
        <v>0.88400000000000001</v>
      </c>
      <c r="I1062" t="str">
        <v>starter</v>
      </c>
      <c r="J1062">
        <f>wOBA+VLOOKUP(D1062,order[],2,FALSE)+VLOOKUP(IF(F1062&gt;7,8,IF(F1062=0,1,F1062)),pitches[],2,FALSE)+VLOOKUP(IF(E1062&gt;2,3,E1062),smatchups[],2,FALSE)</f>
        <v>0.26155759877069507</v>
      </c>
      <c r="K1062">
        <f t="shared" si="92"/>
        <v>0.62244240122930494</v>
      </c>
      <c r="L1062">
        <f t="shared" si="91"/>
        <v>0.2633694618918519</v>
      </c>
      <c r="M1062">
        <f t="shared" si="93"/>
        <v>0.62063053810814806</v>
      </c>
    </row>
    <row r="1063" spans="1:13" x14ac:dyDescent="0.35">
      <c r="A1063" t="str">
        <v>H</v>
      </c>
      <c r="B1063" t="str">
        <v>wrigk001</v>
      </c>
      <c r="C1063" t="str">
        <v>cruzn002</v>
      </c>
      <c r="D1063">
        <v>4</v>
      </c>
      <c r="E1063">
        <v>0</v>
      </c>
      <c r="F1063">
        <v>3</v>
      </c>
      <c r="G1063">
        <v>11</v>
      </c>
      <c r="H1063">
        <v>0</v>
      </c>
      <c r="I1063" t="str">
        <v>starter</v>
      </c>
      <c r="J1063">
        <f>wOBA+VLOOKUP(D1063,order[],2,FALSE)+VLOOKUP(IF(F1063&gt;7,8,IF(F1063=0,1,F1063)),pitches[],2,FALSE)+VLOOKUP(IF(E1063&gt;2,3,E1063),smatchups[],2,FALSE)</f>
        <v>0.27752087867788527</v>
      </c>
      <c r="K1063">
        <f t="shared" si="92"/>
        <v>-0.27752087867788527</v>
      </c>
      <c r="L1063">
        <f t="shared" si="91"/>
        <v>0.27933274179904211</v>
      </c>
      <c r="M1063">
        <f t="shared" si="93"/>
        <v>-0.27933274179904211</v>
      </c>
    </row>
    <row r="1064" spans="1:13" x14ac:dyDescent="0.35">
      <c r="A1064" t="str">
        <v>H</v>
      </c>
      <c r="B1064" t="str">
        <v>wrigk001</v>
      </c>
      <c r="C1064" t="str">
        <v>garcl006</v>
      </c>
      <c r="D1064">
        <v>5</v>
      </c>
      <c r="E1064">
        <v>0</v>
      </c>
      <c r="F1064">
        <v>3</v>
      </c>
      <c r="G1064">
        <v>14</v>
      </c>
      <c r="H1064">
        <v>0</v>
      </c>
      <c r="I1064" t="str">
        <v>starter</v>
      </c>
      <c r="J1064">
        <f>wOBA+VLOOKUP(D1064,order[],2,FALSE)+VLOOKUP(IF(F1064&gt;7,8,IF(F1064=0,1,F1064)),pitches[],2,FALSE)+VLOOKUP(IF(E1064&gt;2,3,E1064),smatchups[],2,FALSE)</f>
        <v>0.26573916508455725</v>
      </c>
      <c r="K1064">
        <f t="shared" si="92"/>
        <v>-0.26573916508455725</v>
      </c>
      <c r="L1064">
        <f t="shared" si="91"/>
        <v>0.26755102820571408</v>
      </c>
      <c r="M1064">
        <f t="shared" si="93"/>
        <v>-0.26755102820571408</v>
      </c>
    </row>
    <row r="1065" spans="1:13" x14ac:dyDescent="0.35">
      <c r="A1065" t="str">
        <v>H</v>
      </c>
      <c r="B1065" t="str">
        <v>wrigk001</v>
      </c>
      <c r="C1065" t="str">
        <v>ruizk001</v>
      </c>
      <c r="D1065">
        <v>6</v>
      </c>
      <c r="E1065">
        <v>0</v>
      </c>
      <c r="F1065">
        <v>3</v>
      </c>
      <c r="G1065">
        <v>17</v>
      </c>
      <c r="H1065">
        <v>1.2609999999999999</v>
      </c>
      <c r="I1065" t="str">
        <v>starter</v>
      </c>
      <c r="J1065">
        <f>wOBA+VLOOKUP(D1065,order[],2,FALSE)+VLOOKUP(IF(F1065&gt;7,8,IF(F1065=0,1,F1065)),pitches[],2,FALSE)+VLOOKUP(IF(E1065&gt;2,3,E1065),smatchups[],2,FALSE)</f>
        <v>0.26557731959423325</v>
      </c>
      <c r="K1065">
        <f t="shared" si="92"/>
        <v>0.99542268040576665</v>
      </c>
      <c r="L1065">
        <f t="shared" si="91"/>
        <v>0.26738918271539008</v>
      </c>
      <c r="M1065">
        <f t="shared" si="93"/>
        <v>0.99361081728460987</v>
      </c>
    </row>
    <row r="1066" spans="1:13" x14ac:dyDescent="0.35">
      <c r="A1066" t="str">
        <v>H</v>
      </c>
      <c r="B1066" t="str">
        <v>wrigk001</v>
      </c>
      <c r="C1066" t="str">
        <v>herny002</v>
      </c>
      <c r="D1066">
        <v>7</v>
      </c>
      <c r="E1066">
        <v>0</v>
      </c>
      <c r="F1066">
        <v>4</v>
      </c>
      <c r="G1066">
        <v>21</v>
      </c>
      <c r="H1066">
        <v>0</v>
      </c>
      <c r="I1066" t="str">
        <v>starter</v>
      </c>
      <c r="J1066">
        <f>wOBA+VLOOKUP(D1066,order[],2,FALSE)+VLOOKUP(IF(F1066&gt;7,8,IF(F1066=0,1,F1066)),pitches[],2,FALSE)+VLOOKUP(IF(E1066&gt;2,3,E1066),smatchups[],2,FALSE)</f>
        <v>0.22683660833827218</v>
      </c>
      <c r="K1066">
        <f t="shared" si="92"/>
        <v>-0.22683660833827218</v>
      </c>
      <c r="L1066">
        <f t="shared" si="91"/>
        <v>0.22864847145942899</v>
      </c>
      <c r="M1066">
        <f t="shared" si="93"/>
        <v>-0.22864847145942899</v>
      </c>
    </row>
    <row r="1067" spans="1:13" x14ac:dyDescent="0.35">
      <c r="A1067" t="str">
        <v>H</v>
      </c>
      <c r="B1067" t="str">
        <v>wrigk001</v>
      </c>
      <c r="C1067" t="str">
        <v>thoml002</v>
      </c>
      <c r="D1067">
        <v>8</v>
      </c>
      <c r="E1067">
        <v>0</v>
      </c>
      <c r="F1067">
        <v>1</v>
      </c>
      <c r="G1067">
        <v>22</v>
      </c>
      <c r="H1067">
        <v>0</v>
      </c>
      <c r="I1067" t="str">
        <v>starter</v>
      </c>
      <c r="J1067">
        <f>wOBA+VLOOKUP(D1067,order[],2,FALSE)+VLOOKUP(IF(F1067&gt;7,8,IF(F1067=0,1,F1067)),pitches[],2,FALSE)+VLOOKUP(IF(E1067&gt;2,3,E1067),smatchups[],2,FALSE)</f>
        <v>0.3755481444320839</v>
      </c>
      <c r="K1067">
        <f t="shared" si="92"/>
        <v>-0.3755481444320839</v>
      </c>
      <c r="L1067">
        <f t="shared" si="91"/>
        <v>0.37736000755324073</v>
      </c>
      <c r="M1067">
        <f t="shared" si="93"/>
        <v>-0.37736000755324073</v>
      </c>
    </row>
    <row r="1068" spans="1:13" x14ac:dyDescent="0.35">
      <c r="A1068" t="str">
        <v>H</v>
      </c>
      <c r="B1068" t="str">
        <v>wrigk001</v>
      </c>
      <c r="C1068" t="str">
        <v>adrie001</v>
      </c>
      <c r="D1068">
        <v>9</v>
      </c>
      <c r="E1068">
        <v>0</v>
      </c>
      <c r="F1068">
        <v>2</v>
      </c>
      <c r="G1068">
        <v>24</v>
      </c>
      <c r="H1068">
        <v>0.88400000000000001</v>
      </c>
      <c r="I1068" t="str">
        <v>starter</v>
      </c>
      <c r="J1068">
        <f>wOBA+VLOOKUP(D1068,order[],2,FALSE)+VLOOKUP(IF(F1068&gt;7,8,IF(F1068=0,1,F1068)),pitches[],2,FALSE)+VLOOKUP(IF(E1068&gt;2,3,E1068),smatchups[],2,FALSE)</f>
        <v>0.37223825389158155</v>
      </c>
      <c r="K1068">
        <f t="shared" si="92"/>
        <v>0.51176174610841851</v>
      </c>
      <c r="L1068">
        <f t="shared" si="91"/>
        <v>0.37405011701273838</v>
      </c>
      <c r="M1068">
        <f t="shared" si="93"/>
        <v>0.50994988298726163</v>
      </c>
    </row>
    <row r="1069" spans="1:13" x14ac:dyDescent="0.35">
      <c r="A1069" t="str">
        <v>H</v>
      </c>
      <c r="B1069" t="str">
        <v>wrigk001</v>
      </c>
      <c r="C1069" t="str">
        <v>hernc005</v>
      </c>
      <c r="D1069">
        <v>1</v>
      </c>
      <c r="E1069">
        <v>1</v>
      </c>
      <c r="F1069">
        <v>1</v>
      </c>
      <c r="G1069">
        <v>25</v>
      </c>
      <c r="H1069">
        <v>0</v>
      </c>
      <c r="I1069" t="str">
        <v>starter</v>
      </c>
      <c r="J1069">
        <f>wOBA+VLOOKUP(D1069,order[],2,FALSE)+VLOOKUP(IF(F1069&gt;7,8,IF(F1069=0,1,F1069)),pitches[],2,FALSE)+VLOOKUP(IF(E1069&gt;2,3,E1069),smatchups[],2,FALSE)</f>
        <v>0.43884577893935478</v>
      </c>
      <c r="K1069">
        <f t="shared" si="92"/>
        <v>-0.43884577893935478</v>
      </c>
      <c r="L1069">
        <f t="shared" si="91"/>
        <v>0.43884577893935478</v>
      </c>
      <c r="M1069">
        <f t="shared" si="93"/>
        <v>-0.43884577893935478</v>
      </c>
    </row>
    <row r="1070" spans="1:13" x14ac:dyDescent="0.35">
      <c r="A1070" t="str">
        <v>H</v>
      </c>
      <c r="B1070" t="str">
        <v>wrigk001</v>
      </c>
      <c r="C1070" t="str">
        <v>sotoj001</v>
      </c>
      <c r="D1070">
        <v>2</v>
      </c>
      <c r="E1070">
        <v>1</v>
      </c>
      <c r="F1070">
        <v>3</v>
      </c>
      <c r="G1070">
        <v>28</v>
      </c>
      <c r="H1070">
        <v>2.0720000000000001</v>
      </c>
      <c r="I1070" t="str">
        <v>starter</v>
      </c>
      <c r="J1070">
        <f>wOBA+VLOOKUP(D1070,order[],2,FALSE)+VLOOKUP(IF(F1070&gt;7,8,IF(F1070=0,1,F1070)),pitches[],2,FALSE)+VLOOKUP(IF(E1070&gt;2,3,E1070),smatchups[],2,FALSE)</f>
        <v>0.30108450371581641</v>
      </c>
      <c r="K1070">
        <f t="shared" si="92"/>
        <v>1.7709154962841835</v>
      </c>
      <c r="L1070">
        <f t="shared" si="91"/>
        <v>0.30108450371581641</v>
      </c>
      <c r="M1070">
        <f t="shared" si="93"/>
        <v>1.7709154962841835</v>
      </c>
    </row>
    <row r="1071" spans="1:13" x14ac:dyDescent="0.35">
      <c r="A1071" t="str">
        <v>H</v>
      </c>
      <c r="B1071" t="str">
        <v>wrigk001</v>
      </c>
      <c r="C1071" t="str">
        <v>bellj005</v>
      </c>
      <c r="D1071">
        <v>3</v>
      </c>
      <c r="E1071">
        <v>1</v>
      </c>
      <c r="F1071">
        <v>3</v>
      </c>
      <c r="G1071">
        <v>31</v>
      </c>
      <c r="H1071">
        <v>0</v>
      </c>
      <c r="I1071" t="str">
        <v>starter</v>
      </c>
      <c r="J1071">
        <f>wOBA+VLOOKUP(D1071,order[],2,FALSE)+VLOOKUP(IF(F1071&gt;7,8,IF(F1071=0,1,F1071)),pitches[],2,FALSE)+VLOOKUP(IF(E1071&gt;2,3,E1071),smatchups[],2,FALSE)</f>
        <v>0.28711895754496469</v>
      </c>
      <c r="K1071">
        <f t="shared" si="92"/>
        <v>-0.28711895754496469</v>
      </c>
      <c r="L1071">
        <f t="shared" si="91"/>
        <v>0.28711895754496469</v>
      </c>
      <c r="M1071">
        <f t="shared" si="93"/>
        <v>-0.28711895754496469</v>
      </c>
    </row>
    <row r="1072" spans="1:13" x14ac:dyDescent="0.35">
      <c r="A1072" t="str">
        <v>H</v>
      </c>
      <c r="B1072" t="str">
        <v>wrigk001</v>
      </c>
      <c r="C1072" t="str">
        <v>cruzn002</v>
      </c>
      <c r="D1072">
        <v>4</v>
      </c>
      <c r="E1072">
        <v>1</v>
      </c>
      <c r="F1072">
        <v>4</v>
      </c>
      <c r="G1072">
        <v>35</v>
      </c>
      <c r="H1072">
        <v>0</v>
      </c>
      <c r="I1072" t="str">
        <v>starter</v>
      </c>
      <c r="J1072">
        <f>wOBA+VLOOKUP(D1072,order[],2,FALSE)+VLOOKUP(IF(F1072&gt;7,8,IF(F1072=0,1,F1072)),pitches[],2,FALSE)+VLOOKUP(IF(E1072&gt;2,3,E1072),smatchups[],2,FALSE)</f>
        <v>0.29314843051883077</v>
      </c>
      <c r="K1072">
        <f t="shared" si="92"/>
        <v>-0.29314843051883077</v>
      </c>
      <c r="L1072">
        <f t="shared" si="91"/>
        <v>0.29314843051883077</v>
      </c>
      <c r="M1072">
        <f t="shared" si="93"/>
        <v>-0.29314843051883077</v>
      </c>
    </row>
    <row r="1073" spans="1:13" x14ac:dyDescent="0.35">
      <c r="A1073" t="str">
        <v>H</v>
      </c>
      <c r="B1073" t="str">
        <v>wrigk001</v>
      </c>
      <c r="C1073" t="str">
        <v>garcl006</v>
      </c>
      <c r="D1073">
        <v>5</v>
      </c>
      <c r="E1073">
        <v>1</v>
      </c>
      <c r="F1073">
        <v>1</v>
      </c>
      <c r="G1073">
        <v>36</v>
      </c>
      <c r="H1073">
        <v>0</v>
      </c>
      <c r="I1073" t="str">
        <v>starter</v>
      </c>
      <c r="J1073">
        <f>wOBA+VLOOKUP(D1073,order[],2,FALSE)+VLOOKUP(IF(F1073&gt;7,8,IF(F1073=0,1,F1073)),pitches[],2,FALSE)+VLOOKUP(IF(E1073&gt;2,3,E1073),smatchups[],2,FALSE)</f>
        <v>0.44299828011545628</v>
      </c>
      <c r="K1073">
        <f t="shared" si="92"/>
        <v>-0.44299828011545628</v>
      </c>
      <c r="L1073">
        <f t="shared" si="91"/>
        <v>0.44299828011545628</v>
      </c>
      <c r="M1073">
        <f t="shared" si="93"/>
        <v>-0.44299828011545628</v>
      </c>
    </row>
    <row r="1074" spans="1:13" x14ac:dyDescent="0.35">
      <c r="A1074" t="str">
        <v>H</v>
      </c>
      <c r="B1074" t="str">
        <v>wrigk001</v>
      </c>
      <c r="C1074" t="str">
        <v>ruizk001</v>
      </c>
      <c r="D1074">
        <v>6</v>
      </c>
      <c r="E1074">
        <v>1</v>
      </c>
      <c r="F1074">
        <v>2</v>
      </c>
      <c r="G1074">
        <v>38</v>
      </c>
      <c r="H1074">
        <v>0.88400000000000001</v>
      </c>
      <c r="I1074" t="str">
        <v>starter</v>
      </c>
      <c r="J1074">
        <f>wOBA+VLOOKUP(D1074,order[],2,FALSE)+VLOOKUP(IF(F1074&gt;7,8,IF(F1074=0,1,F1074)),pitches[],2,FALSE)+VLOOKUP(IF(E1074&gt;2,3,E1074),smatchups[],2,FALSE)</f>
        <v>0.38968288897603715</v>
      </c>
      <c r="K1074">
        <f t="shared" si="92"/>
        <v>0.49431711102396286</v>
      </c>
      <c r="L1074">
        <f t="shared" si="91"/>
        <v>0.38968288897603715</v>
      </c>
      <c r="M1074">
        <f t="shared" si="93"/>
        <v>0.49431711102396286</v>
      </c>
    </row>
    <row r="1075" spans="1:13" x14ac:dyDescent="0.35">
      <c r="A1075" t="str">
        <v>H</v>
      </c>
      <c r="B1075" t="str">
        <v>wrigk001</v>
      </c>
      <c r="C1075" t="str">
        <v>herny002</v>
      </c>
      <c r="D1075">
        <v>7</v>
      </c>
      <c r="E1075">
        <v>1</v>
      </c>
      <c r="F1075">
        <v>2</v>
      </c>
      <c r="G1075">
        <v>40</v>
      </c>
      <c r="H1075">
        <v>0.88400000000000001</v>
      </c>
      <c r="I1075" t="str">
        <v>starter</v>
      </c>
      <c r="J1075">
        <f>wOBA+VLOOKUP(D1075,order[],2,FALSE)+VLOOKUP(IF(F1075&gt;7,8,IF(F1075=0,1,F1075)),pitches[],2,FALSE)+VLOOKUP(IF(E1075&gt;2,3,E1075),smatchups[],2,FALSE)</f>
        <v>0.36087598465340021</v>
      </c>
      <c r="K1075">
        <f t="shared" si="92"/>
        <v>0.5231240153465998</v>
      </c>
      <c r="L1075">
        <f t="shared" si="91"/>
        <v>0.36087598465340021</v>
      </c>
      <c r="M1075">
        <f t="shared" si="93"/>
        <v>0.5231240153465998</v>
      </c>
    </row>
    <row r="1076" spans="1:13" x14ac:dyDescent="0.35">
      <c r="A1076" t="str">
        <v>H</v>
      </c>
      <c r="B1076" t="str">
        <v>wrigk001</v>
      </c>
      <c r="C1076" t="str">
        <v>thoml002</v>
      </c>
      <c r="D1076">
        <v>8</v>
      </c>
      <c r="E1076">
        <v>1</v>
      </c>
      <c r="F1076">
        <v>3</v>
      </c>
      <c r="G1076">
        <v>43</v>
      </c>
      <c r="H1076">
        <v>0</v>
      </c>
      <c r="I1076" t="str">
        <v>starter</v>
      </c>
      <c r="J1076">
        <f>wOBA+VLOOKUP(D1076,order[],2,FALSE)+VLOOKUP(IF(F1076&gt;7,8,IF(F1076=0,1,F1076)),pitches[],2,FALSE)+VLOOKUP(IF(E1076&gt;2,3,E1076),smatchups[],2,FALSE)</f>
        <v>0.24941174694972412</v>
      </c>
      <c r="K1076">
        <f t="shared" si="92"/>
        <v>-0.24941174694972412</v>
      </c>
      <c r="L1076">
        <f t="shared" si="91"/>
        <v>0.24941174694972412</v>
      </c>
      <c r="M1076">
        <f t="shared" si="93"/>
        <v>-0.24941174694972412</v>
      </c>
    </row>
    <row r="1077" spans="1:13" x14ac:dyDescent="0.35">
      <c r="A1077" t="str">
        <v>H</v>
      </c>
      <c r="B1077" t="str">
        <v>wrigk001</v>
      </c>
      <c r="C1077" t="str">
        <v>adrie001</v>
      </c>
      <c r="D1077">
        <v>9</v>
      </c>
      <c r="E1077">
        <v>1</v>
      </c>
      <c r="F1077">
        <v>6</v>
      </c>
      <c r="G1077">
        <v>49</v>
      </c>
      <c r="H1077">
        <v>0.72</v>
      </c>
      <c r="I1077" t="str">
        <v>starter</v>
      </c>
      <c r="J1077">
        <f>wOBA+VLOOKUP(D1077,order[],2,FALSE)+VLOOKUP(IF(F1077&gt;7,8,IF(F1077=0,1,F1077)),pitches[],2,FALSE)+VLOOKUP(IF(E1077&gt;2,3,E1077),smatchups[],2,FALSE)</f>
        <v>0.33815269542489151</v>
      </c>
      <c r="K1077">
        <f t="shared" si="92"/>
        <v>0.38184730457510846</v>
      </c>
      <c r="L1077">
        <f t="shared" si="91"/>
        <v>0.33815269542489151</v>
      </c>
      <c r="M1077">
        <f t="shared" si="93"/>
        <v>0.38184730457510846</v>
      </c>
    </row>
    <row r="1078" spans="1:13" x14ac:dyDescent="0.35">
      <c r="A1078" t="str">
        <v>H</v>
      </c>
      <c r="B1078" t="str">
        <v>wrigk001</v>
      </c>
      <c r="C1078" t="str">
        <v>hernc005</v>
      </c>
      <c r="D1078">
        <v>1</v>
      </c>
      <c r="E1078">
        <v>2</v>
      </c>
      <c r="F1078">
        <v>3</v>
      </c>
      <c r="G1078">
        <v>52</v>
      </c>
      <c r="H1078">
        <v>0</v>
      </c>
      <c r="I1078" t="str">
        <v>starter</v>
      </c>
      <c r="J1078">
        <f>wOBA+VLOOKUP(D1078,order[],2,FALSE)+VLOOKUP(IF(F1078&gt;7,8,IF(F1078=0,1,F1078)),pitches[],2,FALSE)+VLOOKUP(IF(E1078&gt;2,3,E1078),smatchups[],2,FALSE)</f>
        <v>0.28915414159967323</v>
      </c>
      <c r="K1078">
        <f t="shared" si="92"/>
        <v>-0.28915414159967323</v>
      </c>
      <c r="L1078">
        <f t="shared" si="91"/>
        <v>0.28915414159967323</v>
      </c>
      <c r="M1078">
        <f t="shared" si="93"/>
        <v>-0.28915414159967323</v>
      </c>
    </row>
    <row r="1079" spans="1:13" x14ac:dyDescent="0.35">
      <c r="A1079" t="str">
        <v>H</v>
      </c>
      <c r="B1079" t="str">
        <v>wrigk001</v>
      </c>
      <c r="C1079" t="str">
        <v>sotoj001</v>
      </c>
      <c r="D1079">
        <v>2</v>
      </c>
      <c r="E1079">
        <v>2</v>
      </c>
      <c r="F1079">
        <v>3</v>
      </c>
      <c r="G1079">
        <v>55</v>
      </c>
      <c r="H1079">
        <v>0</v>
      </c>
      <c r="I1079" t="str">
        <v>starter</v>
      </c>
      <c r="J1079">
        <f>wOBA+VLOOKUP(D1079,order[],2,FALSE)+VLOOKUP(IF(F1079&gt;7,8,IF(F1079=0,1,F1079)),pitches[],2,FALSE)+VLOOKUP(IF(E1079&gt;2,3,E1079),smatchups[],2,FALSE)</f>
        <v>0.30309062263276426</v>
      </c>
      <c r="K1079">
        <f t="shared" si="92"/>
        <v>-0.30309062263276426</v>
      </c>
      <c r="L1079">
        <f t="shared" si="91"/>
        <v>0.30309062263276426</v>
      </c>
      <c r="M1079">
        <f t="shared" si="93"/>
        <v>-0.30309062263276426</v>
      </c>
    </row>
    <row r="1080" spans="1:13" x14ac:dyDescent="0.35">
      <c r="A1080" t="str">
        <v>H</v>
      </c>
      <c r="B1080" t="str">
        <v>wrigk001</v>
      </c>
      <c r="C1080" t="str">
        <v>bellj005</v>
      </c>
      <c r="D1080">
        <v>3</v>
      </c>
      <c r="E1080">
        <v>2</v>
      </c>
      <c r="F1080">
        <v>5</v>
      </c>
      <c r="G1080">
        <v>60</v>
      </c>
      <c r="H1080">
        <v>0</v>
      </c>
      <c r="I1080" t="str">
        <v>starter</v>
      </c>
      <c r="J1080">
        <f>wOBA+VLOOKUP(D1080,order[],2,FALSE)+VLOOKUP(IF(F1080&gt;7,8,IF(F1080=0,1,F1080)),pitches[],2,FALSE)+VLOOKUP(IF(E1080&gt;2,3,E1080),smatchups[],2,FALSE)</f>
        <v>0.292074730256148</v>
      </c>
      <c r="K1080">
        <f t="shared" si="92"/>
        <v>-0.292074730256148</v>
      </c>
      <c r="L1080">
        <f t="shared" si="91"/>
        <v>0.292074730256148</v>
      </c>
      <c r="M1080">
        <f t="shared" si="93"/>
        <v>-0.292074730256148</v>
      </c>
    </row>
    <row r="1081" spans="1:13" x14ac:dyDescent="0.35">
      <c r="A1081" t="str">
        <v>H</v>
      </c>
      <c r="B1081" t="str">
        <v>wrigk001</v>
      </c>
      <c r="C1081" t="str">
        <v>cruzn002</v>
      </c>
      <c r="D1081">
        <v>4</v>
      </c>
      <c r="E1081">
        <v>2</v>
      </c>
      <c r="F1081">
        <v>1</v>
      </c>
      <c r="G1081">
        <v>61</v>
      </c>
      <c r="H1081">
        <v>0.88400000000000001</v>
      </c>
      <c r="I1081" t="str">
        <v>starter</v>
      </c>
      <c r="J1081">
        <f>wOBA+VLOOKUP(D1081,order[],2,FALSE)+VLOOKUP(IF(F1081&gt;7,8,IF(F1081=0,1,F1081)),pitches[],2,FALSE)+VLOOKUP(IF(E1081&gt;2,3,E1081),smatchups[],2,FALSE)</f>
        <v>0.45678611262573215</v>
      </c>
      <c r="K1081">
        <f t="shared" si="92"/>
        <v>0.42721388737426785</v>
      </c>
      <c r="L1081">
        <f t="shared" si="91"/>
        <v>0.45678611262573215</v>
      </c>
      <c r="M1081">
        <f t="shared" si="93"/>
        <v>0.42721388737426785</v>
      </c>
    </row>
    <row r="1082" spans="1:13" x14ac:dyDescent="0.35">
      <c r="A1082" t="str">
        <v>H</v>
      </c>
      <c r="B1082" t="str">
        <v>wrigk001</v>
      </c>
      <c r="C1082" t="str">
        <v>garcl006</v>
      </c>
      <c r="D1082">
        <v>5</v>
      </c>
      <c r="E1082">
        <v>2</v>
      </c>
      <c r="F1082">
        <v>3</v>
      </c>
      <c r="G1082">
        <v>64</v>
      </c>
      <c r="H1082">
        <v>0</v>
      </c>
      <c r="I1082" t="str">
        <v>starter</v>
      </c>
      <c r="J1082">
        <f>wOBA+VLOOKUP(D1082,order[],2,FALSE)+VLOOKUP(IF(F1082&gt;7,8,IF(F1082=0,1,F1082)),pitches[],2,FALSE)+VLOOKUP(IF(E1082&gt;2,3,E1082),smatchups[],2,FALSE)</f>
        <v>0.29330664277577473</v>
      </c>
      <c r="K1082">
        <f t="shared" si="92"/>
        <v>-0.29330664277577473</v>
      </c>
      <c r="L1082">
        <f t="shared" si="91"/>
        <v>0.29330664277577473</v>
      </c>
      <c r="M1082">
        <f t="shared" si="93"/>
        <v>-0.29330664277577473</v>
      </c>
    </row>
    <row r="1083" spans="1:13" x14ac:dyDescent="0.35">
      <c r="A1083" t="str">
        <v>H</v>
      </c>
      <c r="B1083" t="str">
        <v>wrigk001</v>
      </c>
      <c r="C1083" t="str">
        <v>ruizk001</v>
      </c>
      <c r="D1083">
        <v>6</v>
      </c>
      <c r="E1083">
        <v>2</v>
      </c>
      <c r="F1083">
        <v>2</v>
      </c>
      <c r="G1083">
        <v>66</v>
      </c>
      <c r="H1083">
        <v>0</v>
      </c>
      <c r="I1083" t="str">
        <v>starter</v>
      </c>
      <c r="J1083">
        <f>wOBA+VLOOKUP(D1083,order[],2,FALSE)+VLOOKUP(IF(F1083&gt;7,8,IF(F1083=0,1,F1083)),pitches[],2,FALSE)+VLOOKUP(IF(E1083&gt;2,3,E1083),smatchups[],2,FALSE)</f>
        <v>0.391689007892985</v>
      </c>
      <c r="K1083">
        <f t="shared" si="92"/>
        <v>-0.391689007892985</v>
      </c>
      <c r="L1083">
        <f t="shared" si="91"/>
        <v>0.391689007892985</v>
      </c>
      <c r="M1083">
        <f t="shared" si="93"/>
        <v>-0.391689007892985</v>
      </c>
    </row>
    <row r="1084" spans="1:13" x14ac:dyDescent="0.35">
      <c r="A1084" t="str">
        <v>H</v>
      </c>
      <c r="B1084" t="str">
        <v>wrigk001</v>
      </c>
      <c r="C1084" t="str">
        <v>herny002</v>
      </c>
      <c r="D1084">
        <v>7</v>
      </c>
      <c r="E1084">
        <v>2</v>
      </c>
      <c r="F1084">
        <v>1</v>
      </c>
      <c r="G1084">
        <v>67</v>
      </c>
      <c r="H1084">
        <v>2.0720000000000001</v>
      </c>
      <c r="I1084" t="str">
        <v>starter</v>
      </c>
      <c r="J1084">
        <f>wOBA+VLOOKUP(D1084,order[],2,FALSE)+VLOOKUP(IF(F1084&gt;7,8,IF(F1084=0,1,F1084)),pitches[],2,FALSE)+VLOOKUP(IF(E1084&gt;2,3,E1084),smatchups[],2,FALSE)</f>
        <v>0.41603564921944319</v>
      </c>
      <c r="K1084">
        <f t="shared" si="92"/>
        <v>1.6559643507805568</v>
      </c>
      <c r="L1084">
        <f t="shared" si="91"/>
        <v>0.41603564921944319</v>
      </c>
      <c r="M1084">
        <f t="shared" si="93"/>
        <v>1.6559643507805568</v>
      </c>
    </row>
    <row r="1085" spans="1:13" x14ac:dyDescent="0.35">
      <c r="A1085" t="str">
        <v>H</v>
      </c>
      <c r="B1085" t="str">
        <v>wrigk001</v>
      </c>
      <c r="C1085" t="str">
        <v>thoml002</v>
      </c>
      <c r="D1085">
        <v>8</v>
      </c>
      <c r="E1085">
        <v>2</v>
      </c>
      <c r="F1085">
        <v>5</v>
      </c>
      <c r="G1085">
        <v>72</v>
      </c>
      <c r="H1085">
        <v>0</v>
      </c>
      <c r="I1085" t="str">
        <v>starter</v>
      </c>
      <c r="J1085">
        <f>wOBA+VLOOKUP(D1085,order[],2,FALSE)+VLOOKUP(IF(F1085&gt;7,8,IF(F1085=0,1,F1085)),pitches[],2,FALSE)+VLOOKUP(IF(E1085&gt;2,3,E1085),smatchups[],2,FALSE)</f>
        <v>0.25436751966090743</v>
      </c>
      <c r="K1085">
        <f t="shared" si="92"/>
        <v>-0.25436751966090743</v>
      </c>
      <c r="L1085">
        <f t="shared" si="91"/>
        <v>0.25436751966090743</v>
      </c>
      <c r="M1085">
        <f t="shared" si="93"/>
        <v>-0.25436751966090743</v>
      </c>
    </row>
    <row r="1086" spans="1:13" x14ac:dyDescent="0.35">
      <c r="A1086" t="str">
        <v>H</v>
      </c>
      <c r="B1086" t="str">
        <v>wrigk001</v>
      </c>
      <c r="C1086" t="str">
        <v>adrie001</v>
      </c>
      <c r="D1086">
        <v>9</v>
      </c>
      <c r="E1086">
        <v>2</v>
      </c>
      <c r="F1086">
        <v>3</v>
      </c>
      <c r="G1086">
        <v>75</v>
      </c>
      <c r="H1086">
        <v>0</v>
      </c>
      <c r="I1086" t="str">
        <v>starter</v>
      </c>
      <c r="J1086">
        <f>wOBA+VLOOKUP(D1086,order[],2,FALSE)+VLOOKUP(IF(F1086&gt;7,8,IF(F1086=0,1,F1086)),pitches[],2,FALSE)+VLOOKUP(IF(E1086&gt;2,3,E1086),smatchups[],2,FALSE)</f>
        <v>0.30126152097526476</v>
      </c>
      <c r="K1086">
        <f t="shared" si="92"/>
        <v>-0.30126152097526476</v>
      </c>
      <c r="L1086">
        <f t="shared" si="91"/>
        <v>0.30126152097526476</v>
      </c>
      <c r="M1086">
        <f t="shared" si="93"/>
        <v>-0.30126152097526476</v>
      </c>
    </row>
    <row r="1087" spans="1:13" x14ac:dyDescent="0.35">
      <c r="A1087" t="str">
        <v>H</v>
      </c>
      <c r="B1087" t="str">
        <v>wrigk001</v>
      </c>
      <c r="C1087" t="str">
        <v>hernc005</v>
      </c>
      <c r="D1087">
        <v>1</v>
      </c>
      <c r="E1087">
        <v>3</v>
      </c>
      <c r="F1087">
        <v>4</v>
      </c>
      <c r="G1087">
        <v>79</v>
      </c>
      <c r="H1087">
        <v>0</v>
      </c>
      <c r="I1087" t="str">
        <v>starter</v>
      </c>
      <c r="J1087">
        <f>wOBA+VLOOKUP(D1087,order[],2,FALSE)+VLOOKUP(IF(F1087&gt;7,8,IF(F1087=0,1,F1087)),pitches[],2,FALSE)+VLOOKUP(IF(E1087&gt;2,3,E1087),smatchups[],2,FALSE)</f>
        <v>0.30810293021041824</v>
      </c>
      <c r="K1087">
        <f t="shared" si="92"/>
        <v>-0.30810293021041824</v>
      </c>
      <c r="L1087">
        <f t="shared" si="91"/>
        <v>0.30810293021041824</v>
      </c>
      <c r="M1087">
        <f t="shared" si="93"/>
        <v>-0.30810293021041824</v>
      </c>
    </row>
    <row r="1088" spans="1:13" x14ac:dyDescent="0.35">
      <c r="A1088" t="str">
        <v>H</v>
      </c>
      <c r="B1088" t="str">
        <v>wrigk001</v>
      </c>
      <c r="C1088" t="str">
        <v>sotoj001</v>
      </c>
      <c r="D1088">
        <v>2</v>
      </c>
      <c r="E1088">
        <v>3</v>
      </c>
      <c r="F1088">
        <v>5</v>
      </c>
      <c r="G1088">
        <v>84</v>
      </c>
      <c r="H1088">
        <v>0.72</v>
      </c>
      <c r="I1088" t="str">
        <v>starter</v>
      </c>
      <c r="J1088">
        <f>wOBA+VLOOKUP(D1088,order[],2,FALSE)+VLOOKUP(IF(F1088&gt;7,8,IF(F1088=0,1,F1088)),pitches[],2,FALSE)+VLOOKUP(IF(E1088&gt;2,3,E1088),smatchups[],2,FALSE)</f>
        <v>0.33492287197106885</v>
      </c>
      <c r="K1088">
        <f t="shared" si="92"/>
        <v>0.38507712802893113</v>
      </c>
      <c r="L1088">
        <f t="shared" si="91"/>
        <v>0.33492287197106885</v>
      </c>
      <c r="M1088">
        <f t="shared" si="93"/>
        <v>0.38507712802893113</v>
      </c>
    </row>
    <row r="1089" spans="1:13" x14ac:dyDescent="0.35">
      <c r="A1089" t="str">
        <v>H</v>
      </c>
      <c r="B1089" t="str">
        <v>andei001</v>
      </c>
      <c r="C1089" t="str">
        <v>garcl006</v>
      </c>
      <c r="D1089">
        <v>1</v>
      </c>
      <c r="E1089">
        <v>0</v>
      </c>
      <c r="F1089">
        <v>4</v>
      </c>
      <c r="G1089">
        <v>4</v>
      </c>
      <c r="H1089">
        <v>0</v>
      </c>
      <c r="I1089" t="str">
        <v>starter</v>
      </c>
      <c r="J1089">
        <f>wOBA+VLOOKUP(D1089,order[],2,FALSE)+VLOOKUP(IF(F1089&gt;7,8,IF(F1089=0,1,F1089)),pitches[],2,FALSE)+VLOOKUP(IF(E1089&gt;2,3,E1089),smatchups[],2,FALSE)</f>
        <v>0.25165285697513162</v>
      </c>
      <c r="K1089">
        <f t="shared" si="92"/>
        <v>-0.25165285697513162</v>
      </c>
      <c r="L1089">
        <f t="shared" si="91"/>
        <v>0.25346472009628845</v>
      </c>
      <c r="M1089">
        <f t="shared" si="93"/>
        <v>-0.25346472009628845</v>
      </c>
    </row>
    <row r="1090" spans="1:13" x14ac:dyDescent="0.35">
      <c r="A1090" t="str">
        <v>H</v>
      </c>
      <c r="B1090" t="str">
        <v>andei001</v>
      </c>
      <c r="C1090" t="str">
        <v>bellj005</v>
      </c>
      <c r="D1090">
        <v>2</v>
      </c>
      <c r="E1090">
        <v>0</v>
      </c>
      <c r="F1090">
        <v>3</v>
      </c>
      <c r="G1090">
        <v>7</v>
      </c>
      <c r="H1090">
        <v>0</v>
      </c>
      <c r="I1090" t="str">
        <v>starter</v>
      </c>
      <c r="J1090">
        <f>wOBA+VLOOKUP(D1090,order[],2,FALSE)+VLOOKUP(IF(F1090&gt;7,8,IF(F1090=0,1,F1090)),pitches[],2,FALSE)+VLOOKUP(IF(E1090&gt;2,3,E1090),smatchups[],2,FALSE)</f>
        <v>0.27552314494154678</v>
      </c>
      <c r="K1090">
        <f t="shared" si="92"/>
        <v>-0.27552314494154678</v>
      </c>
      <c r="L1090">
        <f t="shared" ref="L1090:L1153" si="94">IF(E1090=0,BF$1+BE$1*F1090,IF(E1090=1,BF$2+BE$2*F1090,IF(E1090=2,BF$3+BE$3*F1090,BF$4+BE$4*F1090)))+J1090</f>
        <v>0.27733500806270361</v>
      </c>
      <c r="M1090">
        <f t="shared" si="93"/>
        <v>-0.27733500806270361</v>
      </c>
    </row>
    <row r="1091" spans="1:13" x14ac:dyDescent="0.35">
      <c r="A1091" t="str">
        <v>H</v>
      </c>
      <c r="B1091" t="str">
        <v>andei001</v>
      </c>
      <c r="C1091" t="str">
        <v>sotoj001</v>
      </c>
      <c r="D1091">
        <v>3</v>
      </c>
      <c r="E1091">
        <v>0</v>
      </c>
      <c r="F1091">
        <v>7</v>
      </c>
      <c r="G1091">
        <v>14</v>
      </c>
      <c r="H1091">
        <v>0.88400000000000001</v>
      </c>
      <c r="I1091" t="str">
        <v>starter</v>
      </c>
      <c r="J1091">
        <f>wOBA+VLOOKUP(D1091,order[],2,FALSE)+VLOOKUP(IF(F1091&gt;7,8,IF(F1091=0,1,F1091)),pitches[],2,FALSE)+VLOOKUP(IF(E1091&gt;2,3,E1091),smatchups[],2,FALSE)</f>
        <v>0.34974235157285583</v>
      </c>
      <c r="K1091">
        <f t="shared" ref="K1091:K1154" si="95">H1091-J1091</f>
        <v>0.53425764842714418</v>
      </c>
      <c r="L1091">
        <f t="shared" si="94"/>
        <v>0.35155421469401266</v>
      </c>
      <c r="M1091">
        <f t="shared" ref="M1091:M1154" si="96">H1091-L1091</f>
        <v>0.53244578530598741</v>
      </c>
    </row>
    <row r="1092" spans="1:13" x14ac:dyDescent="0.35">
      <c r="A1092" t="str">
        <v>H</v>
      </c>
      <c r="B1092" t="str">
        <v>andei001</v>
      </c>
      <c r="C1092" t="str">
        <v>cruzn002</v>
      </c>
      <c r="D1092">
        <v>4</v>
      </c>
      <c r="E1092">
        <v>0</v>
      </c>
      <c r="F1092">
        <v>1</v>
      </c>
      <c r="G1092">
        <v>15</v>
      </c>
      <c r="H1092">
        <v>0.88400000000000001</v>
      </c>
      <c r="I1092" t="str">
        <v>starter</v>
      </c>
      <c r="J1092">
        <f>wOBA+VLOOKUP(D1092,order[],2,FALSE)+VLOOKUP(IF(F1092&gt;7,8,IF(F1092=0,1,F1092)),pitches[],2,FALSE)+VLOOKUP(IF(E1092&gt;2,3,E1092),smatchups[],2,FALSE)</f>
        <v>0.42921863493451468</v>
      </c>
      <c r="K1092">
        <f t="shared" si="95"/>
        <v>0.45478136506548533</v>
      </c>
      <c r="L1092">
        <f t="shared" si="94"/>
        <v>0.43103049805567151</v>
      </c>
      <c r="M1092">
        <f t="shared" si="96"/>
        <v>0.4529695019443285</v>
      </c>
    </row>
    <row r="1093" spans="1:13" x14ac:dyDescent="0.35">
      <c r="A1093" t="str">
        <v>H</v>
      </c>
      <c r="B1093" t="str">
        <v>andei001</v>
      </c>
      <c r="C1093" t="str">
        <v>ruizk001</v>
      </c>
      <c r="D1093">
        <v>5</v>
      </c>
      <c r="E1093">
        <v>0</v>
      </c>
      <c r="F1093">
        <v>4</v>
      </c>
      <c r="G1093">
        <v>19</v>
      </c>
      <c r="H1093">
        <v>0</v>
      </c>
      <c r="I1093" t="str">
        <v>starter</v>
      </c>
      <c r="J1093">
        <f>wOBA+VLOOKUP(D1093,order[],2,FALSE)+VLOOKUP(IF(F1093&gt;7,8,IF(F1093=0,1,F1093)),pitches[],2,FALSE)+VLOOKUP(IF(E1093&gt;2,3,E1093),smatchups[],2,FALSE)</f>
        <v>0.25580535815123312</v>
      </c>
      <c r="K1093">
        <f t="shared" si="95"/>
        <v>-0.25580535815123312</v>
      </c>
      <c r="L1093">
        <f t="shared" si="94"/>
        <v>0.25761722127238995</v>
      </c>
      <c r="M1093">
        <f t="shared" si="96"/>
        <v>-0.25761722127238995</v>
      </c>
    </row>
    <row r="1094" spans="1:13" x14ac:dyDescent="0.35">
      <c r="A1094" t="str">
        <v>H</v>
      </c>
      <c r="B1094" t="str">
        <v>andei001</v>
      </c>
      <c r="C1094" t="str">
        <v>herny002</v>
      </c>
      <c r="D1094">
        <v>6</v>
      </c>
      <c r="E1094">
        <v>0</v>
      </c>
      <c r="F1094">
        <v>7</v>
      </c>
      <c r="G1094">
        <v>26</v>
      </c>
      <c r="H1094">
        <v>0</v>
      </c>
      <c r="I1094" t="str">
        <v>starter</v>
      </c>
      <c r="J1094">
        <f>wOBA+VLOOKUP(D1094,order[],2,FALSE)+VLOOKUP(IF(F1094&gt;7,8,IF(F1094=0,1,F1094)),pitches[],2,FALSE)+VLOOKUP(IF(E1094&gt;2,3,E1094),smatchups[],2,FALSE)</f>
        <v>0.35376207239639401</v>
      </c>
      <c r="K1094">
        <f t="shared" si="95"/>
        <v>-0.35376207239639401</v>
      </c>
      <c r="L1094">
        <f t="shared" si="94"/>
        <v>0.35557393551755084</v>
      </c>
      <c r="M1094">
        <f t="shared" si="96"/>
        <v>-0.35557393551755084</v>
      </c>
    </row>
    <row r="1095" spans="1:13" x14ac:dyDescent="0.35">
      <c r="A1095" t="str">
        <v>H</v>
      </c>
      <c r="B1095" t="str">
        <v>andei001</v>
      </c>
      <c r="C1095" t="str">
        <v>adrie001</v>
      </c>
      <c r="D1095">
        <v>7</v>
      </c>
      <c r="E1095">
        <v>0</v>
      </c>
      <c r="F1095">
        <v>4</v>
      </c>
      <c r="G1095">
        <v>30</v>
      </c>
      <c r="H1095">
        <v>0</v>
      </c>
      <c r="I1095" t="str">
        <v>starter</v>
      </c>
      <c r="J1095">
        <f>wOBA+VLOOKUP(D1095,order[],2,FALSE)+VLOOKUP(IF(F1095&gt;7,8,IF(F1095=0,1,F1095)),pitches[],2,FALSE)+VLOOKUP(IF(E1095&gt;2,3,E1095),smatchups[],2,FALSE)</f>
        <v>0.22683660833827218</v>
      </c>
      <c r="K1095">
        <f t="shared" si="95"/>
        <v>-0.22683660833827218</v>
      </c>
      <c r="L1095">
        <f t="shared" si="94"/>
        <v>0.22864847145942899</v>
      </c>
      <c r="M1095">
        <f t="shared" si="96"/>
        <v>-0.22864847145942899</v>
      </c>
    </row>
    <row r="1096" spans="1:13" x14ac:dyDescent="0.35">
      <c r="A1096" t="str">
        <v>H</v>
      </c>
      <c r="B1096" t="str">
        <v>andei001</v>
      </c>
      <c r="C1096" t="str">
        <v>franm004</v>
      </c>
      <c r="D1096">
        <v>8</v>
      </c>
      <c r="E1096">
        <v>0</v>
      </c>
      <c r="F1096">
        <v>3</v>
      </c>
      <c r="G1096">
        <v>33</v>
      </c>
      <c r="H1096">
        <v>0</v>
      </c>
      <c r="I1096" t="str">
        <v>starter</v>
      </c>
      <c r="J1096">
        <f>wOBA+VLOOKUP(D1096,order[],2,FALSE)+VLOOKUP(IF(F1096&gt;7,8,IF(F1096=0,1,F1096)),pitches[],2,FALSE)+VLOOKUP(IF(E1096&gt;2,3,E1096),smatchups[],2,FALSE)</f>
        <v>0.2238503881754545</v>
      </c>
      <c r="K1096">
        <f t="shared" si="95"/>
        <v>-0.2238503881754545</v>
      </c>
      <c r="L1096">
        <f t="shared" si="94"/>
        <v>0.2256622512966113</v>
      </c>
      <c r="M1096">
        <f t="shared" si="96"/>
        <v>-0.2256622512966113</v>
      </c>
    </row>
    <row r="1097" spans="1:13" x14ac:dyDescent="0.35">
      <c r="A1097" t="str">
        <v>H</v>
      </c>
      <c r="B1097" t="str">
        <v>andei001</v>
      </c>
      <c r="C1097" t="str">
        <v>roblv001</v>
      </c>
      <c r="D1097">
        <v>9</v>
      </c>
      <c r="E1097">
        <v>0</v>
      </c>
      <c r="F1097">
        <v>2</v>
      </c>
      <c r="G1097">
        <v>35</v>
      </c>
      <c r="H1097">
        <v>0</v>
      </c>
      <c r="I1097" t="str">
        <v>starter</v>
      </c>
      <c r="J1097">
        <f>wOBA+VLOOKUP(D1097,order[],2,FALSE)+VLOOKUP(IF(F1097&gt;7,8,IF(F1097=0,1,F1097)),pitches[],2,FALSE)+VLOOKUP(IF(E1097&gt;2,3,E1097),smatchups[],2,FALSE)</f>
        <v>0.37223825389158155</v>
      </c>
      <c r="K1097">
        <f t="shared" si="95"/>
        <v>-0.37223825389158155</v>
      </c>
      <c r="L1097">
        <f t="shared" si="94"/>
        <v>0.37405011701273838</v>
      </c>
      <c r="M1097">
        <f t="shared" si="96"/>
        <v>-0.37405011701273838</v>
      </c>
    </row>
    <row r="1098" spans="1:13" x14ac:dyDescent="0.35">
      <c r="A1098" t="str">
        <v>H</v>
      </c>
      <c r="B1098" t="str">
        <v>andei001</v>
      </c>
      <c r="C1098" t="str">
        <v>garcl006</v>
      </c>
      <c r="D1098">
        <v>1</v>
      </c>
      <c r="E1098">
        <v>1</v>
      </c>
      <c r="F1098">
        <v>3</v>
      </c>
      <c r="G1098">
        <v>38</v>
      </c>
      <c r="H1098">
        <v>0</v>
      </c>
      <c r="I1098" t="str">
        <v>starter</v>
      </c>
      <c r="J1098">
        <f>wOBA+VLOOKUP(D1098,order[],2,FALSE)+VLOOKUP(IF(F1098&gt;7,8,IF(F1098=0,1,F1098)),pitches[],2,FALSE)+VLOOKUP(IF(E1098&gt;2,3,E1098),smatchups[],2,FALSE)</f>
        <v>0.28714802268272538</v>
      </c>
      <c r="K1098">
        <f t="shared" si="95"/>
        <v>-0.28714802268272538</v>
      </c>
      <c r="L1098">
        <f t="shared" si="94"/>
        <v>0.28714802268272538</v>
      </c>
      <c r="M1098">
        <f t="shared" si="96"/>
        <v>-0.28714802268272538</v>
      </c>
    </row>
    <row r="1099" spans="1:13" x14ac:dyDescent="0.35">
      <c r="A1099" t="str">
        <v>H</v>
      </c>
      <c r="B1099" t="str">
        <v>andei001</v>
      </c>
      <c r="C1099" t="str">
        <v>bellj005</v>
      </c>
      <c r="D1099">
        <v>2</v>
      </c>
      <c r="E1099">
        <v>1</v>
      </c>
      <c r="F1099">
        <v>5</v>
      </c>
      <c r="G1099">
        <v>43</v>
      </c>
      <c r="H1099">
        <v>0.72</v>
      </c>
      <c r="I1099" t="str">
        <v>starter</v>
      </c>
      <c r="J1099">
        <f>wOBA+VLOOKUP(D1099,order[],2,FALSE)+VLOOKUP(IF(F1099&gt;7,8,IF(F1099=0,1,F1099)),pitches[],2,FALSE)+VLOOKUP(IF(E1099&gt;2,3,E1099),smatchups[],2,FALSE)</f>
        <v>0.30403415751005186</v>
      </c>
      <c r="K1099">
        <f t="shared" si="95"/>
        <v>0.41596584248994811</v>
      </c>
      <c r="L1099">
        <f t="shared" si="94"/>
        <v>0.30403415751005186</v>
      </c>
      <c r="M1099">
        <f t="shared" si="96"/>
        <v>0.41596584248994811</v>
      </c>
    </row>
    <row r="1100" spans="1:13" x14ac:dyDescent="0.35">
      <c r="A1100" t="str">
        <v>H</v>
      </c>
      <c r="B1100" t="str">
        <v>andei001</v>
      </c>
      <c r="C1100" t="str">
        <v>sotoj001</v>
      </c>
      <c r="D1100">
        <v>3</v>
      </c>
      <c r="E1100">
        <v>1</v>
      </c>
      <c r="F1100">
        <v>5</v>
      </c>
      <c r="G1100">
        <v>48</v>
      </c>
      <c r="H1100">
        <v>0</v>
      </c>
      <c r="I1100" t="str">
        <v>starter</v>
      </c>
      <c r="J1100">
        <f>wOBA+VLOOKUP(D1100,order[],2,FALSE)+VLOOKUP(IF(F1100&gt;7,8,IF(F1100=0,1,F1100)),pitches[],2,FALSE)+VLOOKUP(IF(E1100&gt;2,3,E1100),smatchups[],2,FALSE)</f>
        <v>0.29006861133920014</v>
      </c>
      <c r="K1100">
        <f t="shared" si="95"/>
        <v>-0.29006861133920014</v>
      </c>
      <c r="L1100">
        <f t="shared" si="94"/>
        <v>0.29006861133920014</v>
      </c>
      <c r="M1100">
        <f t="shared" si="96"/>
        <v>-0.29006861133920014</v>
      </c>
    </row>
    <row r="1101" spans="1:13" x14ac:dyDescent="0.35">
      <c r="A1101" t="str">
        <v>H</v>
      </c>
      <c r="B1101" t="str">
        <v>andei001</v>
      </c>
      <c r="C1101" t="str">
        <v>cruzn002</v>
      </c>
      <c r="D1101">
        <v>4</v>
      </c>
      <c r="E1101">
        <v>1</v>
      </c>
      <c r="F1101">
        <v>5</v>
      </c>
      <c r="G1101">
        <v>53</v>
      </c>
      <c r="H1101">
        <v>0.72</v>
      </c>
      <c r="I1101" t="str">
        <v>starter</v>
      </c>
      <c r="J1101">
        <f>wOBA+VLOOKUP(D1101,order[],2,FALSE)+VLOOKUP(IF(F1101&gt;7,8,IF(F1101=0,1,F1101)),pitches[],2,FALSE)+VLOOKUP(IF(E1101&gt;2,3,E1101),smatchups[],2,FALSE)</f>
        <v>0.30603189124639035</v>
      </c>
      <c r="K1101">
        <f t="shared" si="95"/>
        <v>0.41396810875360962</v>
      </c>
      <c r="L1101">
        <f t="shared" si="94"/>
        <v>0.30603189124639035</v>
      </c>
      <c r="M1101">
        <f t="shared" si="96"/>
        <v>0.41396810875360962</v>
      </c>
    </row>
    <row r="1102" spans="1:13" x14ac:dyDescent="0.35">
      <c r="A1102" t="str">
        <v>H</v>
      </c>
      <c r="B1102" t="str">
        <v>andei001</v>
      </c>
      <c r="C1102" t="str">
        <v>ruizk001</v>
      </c>
      <c r="D1102">
        <v>5</v>
      </c>
      <c r="E1102">
        <v>1</v>
      </c>
      <c r="F1102">
        <v>4</v>
      </c>
      <c r="G1102">
        <v>57</v>
      </c>
      <c r="H1102">
        <v>0</v>
      </c>
      <c r="I1102" t="str">
        <v>starter</v>
      </c>
      <c r="J1102">
        <f>wOBA+VLOOKUP(D1102,order[],2,FALSE)+VLOOKUP(IF(F1102&gt;7,8,IF(F1102=0,1,F1102)),pitches[],2,FALSE)+VLOOKUP(IF(E1102&gt;2,3,E1102),smatchups[],2,FALSE)</f>
        <v>0.28136671692550275</v>
      </c>
      <c r="K1102">
        <f t="shared" si="95"/>
        <v>-0.28136671692550275</v>
      </c>
      <c r="L1102">
        <f t="shared" si="94"/>
        <v>0.28136671692550275</v>
      </c>
      <c r="M1102">
        <f t="shared" si="96"/>
        <v>-0.28136671692550275</v>
      </c>
    </row>
    <row r="1103" spans="1:13" x14ac:dyDescent="0.35">
      <c r="A1103" t="str">
        <v>H</v>
      </c>
      <c r="B1103" t="str">
        <v>andei001</v>
      </c>
      <c r="C1103" t="str">
        <v>herny002</v>
      </c>
      <c r="D1103">
        <v>6</v>
      </c>
      <c r="E1103">
        <v>1</v>
      </c>
      <c r="F1103">
        <v>5</v>
      </c>
      <c r="G1103">
        <v>62</v>
      </c>
      <c r="H1103">
        <v>0</v>
      </c>
      <c r="I1103" t="str">
        <v>starter</v>
      </c>
      <c r="J1103">
        <f>wOBA+VLOOKUP(D1103,order[],2,FALSE)+VLOOKUP(IF(F1103&gt;7,8,IF(F1103=0,1,F1103)),pitches[],2,FALSE)+VLOOKUP(IF(E1103&gt;2,3,E1103),smatchups[],2,FALSE)</f>
        <v>0.29408833216273833</v>
      </c>
      <c r="K1103">
        <f t="shared" si="95"/>
        <v>-0.29408833216273833</v>
      </c>
      <c r="L1103">
        <f t="shared" si="94"/>
        <v>0.29408833216273833</v>
      </c>
      <c r="M1103">
        <f t="shared" si="96"/>
        <v>-0.29408833216273833</v>
      </c>
    </row>
    <row r="1104" spans="1:13" x14ac:dyDescent="0.35">
      <c r="A1104" t="str">
        <v>H</v>
      </c>
      <c r="B1104" t="str">
        <v>andei001</v>
      </c>
      <c r="C1104" t="str">
        <v>adrie001</v>
      </c>
      <c r="D1104">
        <v>7</v>
      </c>
      <c r="E1104">
        <v>1</v>
      </c>
      <c r="F1104">
        <v>6</v>
      </c>
      <c r="G1104">
        <v>68</v>
      </c>
      <c r="H1104">
        <v>0</v>
      </c>
      <c r="I1104" t="str">
        <v>starter</v>
      </c>
      <c r="J1104">
        <f>wOBA+VLOOKUP(D1104,order[],2,FALSE)+VLOOKUP(IF(F1104&gt;7,8,IF(F1104=0,1,F1104)),pitches[],2,FALSE)+VLOOKUP(IF(E1104&gt;2,3,E1104),smatchups[],2,FALSE)</f>
        <v>0.30122906741244054</v>
      </c>
      <c r="K1104">
        <f t="shared" si="95"/>
        <v>-0.30122906741244054</v>
      </c>
      <c r="L1104">
        <f t="shared" si="94"/>
        <v>0.30122906741244054</v>
      </c>
      <c r="M1104">
        <f t="shared" si="96"/>
        <v>-0.30122906741244054</v>
      </c>
    </row>
    <row r="1105" spans="1:13" x14ac:dyDescent="0.35">
      <c r="A1105" t="str">
        <v>H</v>
      </c>
      <c r="B1105" t="str">
        <v>andei001</v>
      </c>
      <c r="C1105" t="str">
        <v>franm004</v>
      </c>
      <c r="D1105">
        <v>8</v>
      </c>
      <c r="E1105">
        <v>1</v>
      </c>
      <c r="F1105">
        <v>4</v>
      </c>
      <c r="G1105">
        <v>72</v>
      </c>
      <c r="H1105">
        <v>0</v>
      </c>
      <c r="I1105" t="str">
        <v>starter</v>
      </c>
      <c r="J1105">
        <f>wOBA+VLOOKUP(D1105,order[],2,FALSE)+VLOOKUP(IF(F1105&gt;7,8,IF(F1105=0,1,F1105)),pitches[],2,FALSE)+VLOOKUP(IF(E1105&gt;2,3,E1105),smatchups[],2,FALSE)</f>
        <v>0.23947794001639999</v>
      </c>
      <c r="K1105">
        <f t="shared" si="95"/>
        <v>-0.23947794001639999</v>
      </c>
      <c r="L1105">
        <f t="shared" si="94"/>
        <v>0.23947794001639999</v>
      </c>
      <c r="M1105">
        <f t="shared" si="96"/>
        <v>-0.23947794001639999</v>
      </c>
    </row>
    <row r="1106" spans="1:13" x14ac:dyDescent="0.35">
      <c r="A1106" t="str">
        <v>H</v>
      </c>
      <c r="B1106" t="str">
        <v>andei001</v>
      </c>
      <c r="C1106" t="str">
        <v>roblv001</v>
      </c>
      <c r="D1106">
        <v>9</v>
      </c>
      <c r="E1106">
        <v>1</v>
      </c>
      <c r="F1106">
        <v>2</v>
      </c>
      <c r="G1106">
        <v>74</v>
      </c>
      <c r="H1106">
        <v>0</v>
      </c>
      <c r="I1106" t="str">
        <v>starter</v>
      </c>
      <c r="J1106">
        <f>wOBA+VLOOKUP(D1106,order[],2,FALSE)+VLOOKUP(IF(F1106&gt;7,8,IF(F1106=0,1,F1106)),pitches[],2,FALSE)+VLOOKUP(IF(E1106&gt;2,3,E1106),smatchups[],2,FALSE)</f>
        <v>0.39779961266585118</v>
      </c>
      <c r="K1106">
        <f t="shared" si="95"/>
        <v>-0.39779961266585118</v>
      </c>
      <c r="L1106">
        <f t="shared" si="94"/>
        <v>0.39779961266585118</v>
      </c>
      <c r="M1106">
        <f t="shared" si="96"/>
        <v>-0.39779961266585118</v>
      </c>
    </row>
    <row r="1107" spans="1:13" x14ac:dyDescent="0.35">
      <c r="A1107" t="str">
        <v>H</v>
      </c>
      <c r="B1107" t="str">
        <v>andei001</v>
      </c>
      <c r="C1107" t="str">
        <v>garcl006</v>
      </c>
      <c r="D1107">
        <v>1</v>
      </c>
      <c r="E1107">
        <v>2</v>
      </c>
      <c r="F1107">
        <v>7</v>
      </c>
      <c r="G1107">
        <v>81</v>
      </c>
      <c r="H1107">
        <v>0</v>
      </c>
      <c r="I1107" t="str">
        <v>starter</v>
      </c>
      <c r="J1107">
        <f>wOBA+VLOOKUP(D1107,order[],2,FALSE)+VLOOKUP(IF(F1107&gt;7,8,IF(F1107=0,1,F1107)),pitches[],2,FALSE)+VLOOKUP(IF(E1107&gt;2,3,E1107),smatchups[],2,FALSE)</f>
        <v>0.37733889440183399</v>
      </c>
      <c r="K1107">
        <f t="shared" si="95"/>
        <v>-0.37733889440183399</v>
      </c>
      <c r="L1107">
        <f t="shared" si="94"/>
        <v>0.37733889440183399</v>
      </c>
      <c r="M1107">
        <f t="shared" si="96"/>
        <v>-0.37733889440183399</v>
      </c>
    </row>
    <row r="1108" spans="1:13" x14ac:dyDescent="0.35">
      <c r="A1108" t="str">
        <v>H</v>
      </c>
      <c r="B1108" t="str">
        <v>andei001</v>
      </c>
      <c r="C1108" t="str">
        <v>bellj005</v>
      </c>
      <c r="D1108">
        <v>2</v>
      </c>
      <c r="E1108">
        <v>2</v>
      </c>
      <c r="F1108">
        <v>2</v>
      </c>
      <c r="G1108">
        <v>83</v>
      </c>
      <c r="H1108">
        <v>0</v>
      </c>
      <c r="I1108" t="str">
        <v>starter</v>
      </c>
      <c r="J1108">
        <f>wOBA+VLOOKUP(D1108,order[],2,FALSE)+VLOOKUP(IF(F1108&gt;7,8,IF(F1108=0,1,F1108)),pitches[],2,FALSE)+VLOOKUP(IF(E1108&gt;2,3,E1108),smatchups[],2,FALSE)</f>
        <v>0.40163483324029853</v>
      </c>
      <c r="K1108">
        <f t="shared" si="95"/>
        <v>-0.40163483324029853</v>
      </c>
      <c r="L1108">
        <f t="shared" si="94"/>
        <v>0.40163483324029853</v>
      </c>
      <c r="M1108">
        <f t="shared" si="96"/>
        <v>-0.40163483324029853</v>
      </c>
    </row>
    <row r="1109" spans="1:13" x14ac:dyDescent="0.35">
      <c r="A1109" t="str">
        <v>H</v>
      </c>
      <c r="B1109" t="str">
        <v>andei001</v>
      </c>
      <c r="C1109" t="str">
        <v>sotoj001</v>
      </c>
      <c r="D1109">
        <v>3</v>
      </c>
      <c r="E1109">
        <v>2</v>
      </c>
      <c r="F1109">
        <v>5</v>
      </c>
      <c r="G1109">
        <v>88</v>
      </c>
      <c r="H1109">
        <v>0.72</v>
      </c>
      <c r="I1109" t="str">
        <v>starter</v>
      </c>
      <c r="J1109">
        <f>wOBA+VLOOKUP(D1109,order[],2,FALSE)+VLOOKUP(IF(F1109&gt;7,8,IF(F1109=0,1,F1109)),pitches[],2,FALSE)+VLOOKUP(IF(E1109&gt;2,3,E1109),smatchups[],2,FALSE)</f>
        <v>0.292074730256148</v>
      </c>
      <c r="K1109">
        <f t="shared" si="95"/>
        <v>0.42792526974385198</v>
      </c>
      <c r="L1109">
        <f t="shared" si="94"/>
        <v>0.292074730256148</v>
      </c>
      <c r="M1109">
        <f t="shared" si="96"/>
        <v>0.42792526974385198</v>
      </c>
    </row>
    <row r="1110" spans="1:13" x14ac:dyDescent="0.35">
      <c r="A1110" t="str">
        <v>H</v>
      </c>
      <c r="B1110" t="str">
        <v>andei001</v>
      </c>
      <c r="C1110" t="str">
        <v>cruzn002</v>
      </c>
      <c r="D1110">
        <v>4</v>
      </c>
      <c r="E1110">
        <v>2</v>
      </c>
      <c r="F1110">
        <v>6</v>
      </c>
      <c r="G1110">
        <v>94</v>
      </c>
      <c r="H1110">
        <v>0.72</v>
      </c>
      <c r="I1110" t="str">
        <v>starter</v>
      </c>
      <c r="J1110">
        <f>wOBA+VLOOKUP(D1110,order[],2,FALSE)+VLOOKUP(IF(F1110&gt;7,8,IF(F1110=0,1,F1110)),pitches[],2,FALSE)+VLOOKUP(IF(E1110&gt;2,3,E1110),smatchups[],2,FALSE)</f>
        <v>0.34398564973567736</v>
      </c>
      <c r="K1110">
        <f t="shared" si="95"/>
        <v>0.37601435026432262</v>
      </c>
      <c r="L1110">
        <f t="shared" si="94"/>
        <v>0.34398564973567736</v>
      </c>
      <c r="M1110">
        <f t="shared" si="96"/>
        <v>0.37601435026432262</v>
      </c>
    </row>
    <row r="1111" spans="1:13" x14ac:dyDescent="0.35">
      <c r="A1111" t="str">
        <v>H</v>
      </c>
      <c r="B1111" t="str">
        <v>friem001</v>
      </c>
      <c r="C1111" t="str">
        <v>nimmb001</v>
      </c>
      <c r="D1111">
        <v>1</v>
      </c>
      <c r="E1111">
        <v>0</v>
      </c>
      <c r="F1111">
        <v>8</v>
      </c>
      <c r="G1111">
        <v>8</v>
      </c>
      <c r="H1111">
        <v>0.72</v>
      </c>
      <c r="I1111" t="str">
        <v>starter</v>
      </c>
      <c r="J1111">
        <f>wOBA+VLOOKUP(D1111,order[],2,FALSE)+VLOOKUP(IF(F1111&gt;7,8,IF(F1111=0,1,F1111)),pitches[],2,FALSE)+VLOOKUP(IF(E1111&gt;2,3,E1111),smatchups[],2,FALSE)</f>
        <v>0.36174309958592488</v>
      </c>
      <c r="K1111">
        <f t="shared" si="95"/>
        <v>0.3582569004140751</v>
      </c>
      <c r="L1111">
        <f t="shared" si="94"/>
        <v>0.36355496270708171</v>
      </c>
      <c r="M1111">
        <f t="shared" si="96"/>
        <v>0.35644503729291827</v>
      </c>
    </row>
    <row r="1112" spans="1:13" x14ac:dyDescent="0.35">
      <c r="A1112" t="str">
        <v>H</v>
      </c>
      <c r="B1112" t="str">
        <v>friem001</v>
      </c>
      <c r="C1112" t="str">
        <v>lindf001</v>
      </c>
      <c r="D1112">
        <v>2</v>
      </c>
      <c r="E1112">
        <v>0</v>
      </c>
      <c r="F1112">
        <v>2</v>
      </c>
      <c r="G1112">
        <v>10</v>
      </c>
      <c r="H1112">
        <v>0</v>
      </c>
      <c r="I1112" t="str">
        <v>starter</v>
      </c>
      <c r="J1112">
        <f>wOBA+VLOOKUP(D1112,order[],2,FALSE)+VLOOKUP(IF(F1112&gt;7,8,IF(F1112=0,1,F1112)),pitches[],2,FALSE)+VLOOKUP(IF(E1112&gt;2,3,E1112),smatchups[],2,FALSE)</f>
        <v>0.37406735554908105</v>
      </c>
      <c r="K1112">
        <f t="shared" si="95"/>
        <v>-0.37406735554908105</v>
      </c>
      <c r="L1112">
        <f t="shared" si="94"/>
        <v>0.37587921867023788</v>
      </c>
      <c r="M1112">
        <f t="shared" si="96"/>
        <v>-0.37587921867023788</v>
      </c>
    </row>
    <row r="1113" spans="1:13" x14ac:dyDescent="0.35">
      <c r="A1113" t="str">
        <v>H</v>
      </c>
      <c r="B1113" t="str">
        <v>friem001</v>
      </c>
      <c r="C1113" t="str">
        <v>alonp001</v>
      </c>
      <c r="D1113">
        <v>3</v>
      </c>
      <c r="E1113">
        <v>0</v>
      </c>
      <c r="F1113">
        <v>4</v>
      </c>
      <c r="G1113">
        <v>14</v>
      </c>
      <c r="H1113">
        <v>0</v>
      </c>
      <c r="I1113" t="str">
        <v>starter</v>
      </c>
      <c r="J1113">
        <f>wOBA+VLOOKUP(D1113,order[],2,FALSE)+VLOOKUP(IF(F1113&gt;7,8,IF(F1113=0,1,F1113)),pitches[],2,FALSE)+VLOOKUP(IF(E1113&gt;2,3,E1113),smatchups[],2,FALSE)</f>
        <v>0.25162379183737094</v>
      </c>
      <c r="K1113">
        <f t="shared" si="95"/>
        <v>-0.25162379183737094</v>
      </c>
      <c r="L1113">
        <f t="shared" si="94"/>
        <v>0.25343565495852777</v>
      </c>
      <c r="M1113">
        <f t="shared" si="96"/>
        <v>-0.25343565495852777</v>
      </c>
    </row>
    <row r="1114" spans="1:13" x14ac:dyDescent="0.35">
      <c r="A1114" t="str">
        <v>H</v>
      </c>
      <c r="B1114" t="str">
        <v>friem001</v>
      </c>
      <c r="C1114" t="str">
        <v>canhm001</v>
      </c>
      <c r="D1114">
        <v>4</v>
      </c>
      <c r="E1114">
        <v>0</v>
      </c>
      <c r="F1114">
        <v>3</v>
      </c>
      <c r="G1114">
        <v>17</v>
      </c>
      <c r="H1114">
        <v>0</v>
      </c>
      <c r="I1114" t="str">
        <v>starter</v>
      </c>
      <c r="J1114">
        <f>wOBA+VLOOKUP(D1114,order[],2,FALSE)+VLOOKUP(IF(F1114&gt;7,8,IF(F1114=0,1,F1114)),pitches[],2,FALSE)+VLOOKUP(IF(E1114&gt;2,3,E1114),smatchups[],2,FALSE)</f>
        <v>0.27752087867788527</v>
      </c>
      <c r="K1114">
        <f t="shared" si="95"/>
        <v>-0.27752087867788527</v>
      </c>
      <c r="L1114">
        <f t="shared" si="94"/>
        <v>0.27933274179904211</v>
      </c>
      <c r="M1114">
        <f t="shared" si="96"/>
        <v>-0.27933274179904211</v>
      </c>
    </row>
    <row r="1115" spans="1:13" x14ac:dyDescent="0.35">
      <c r="A1115" t="str">
        <v>H</v>
      </c>
      <c r="B1115" t="str">
        <v>friem001</v>
      </c>
      <c r="C1115" t="str">
        <v>escoe001</v>
      </c>
      <c r="D1115">
        <v>5</v>
      </c>
      <c r="E1115">
        <v>0</v>
      </c>
      <c r="F1115">
        <v>4</v>
      </c>
      <c r="G1115">
        <v>21</v>
      </c>
      <c r="H1115">
        <v>0</v>
      </c>
      <c r="I1115" t="str">
        <v>starter</v>
      </c>
      <c r="J1115">
        <f>wOBA+VLOOKUP(D1115,order[],2,FALSE)+VLOOKUP(IF(F1115&gt;7,8,IF(F1115=0,1,F1115)),pitches[],2,FALSE)+VLOOKUP(IF(E1115&gt;2,3,E1115),smatchups[],2,FALSE)</f>
        <v>0.25580535815123312</v>
      </c>
      <c r="K1115">
        <f t="shared" si="95"/>
        <v>-0.25580535815123312</v>
      </c>
      <c r="L1115">
        <f t="shared" si="94"/>
        <v>0.25761722127238995</v>
      </c>
      <c r="M1115">
        <f t="shared" si="96"/>
        <v>-0.25761722127238995</v>
      </c>
    </row>
    <row r="1116" spans="1:13" x14ac:dyDescent="0.35">
      <c r="A1116" t="str">
        <v>H</v>
      </c>
      <c r="B1116" t="str">
        <v>friem001</v>
      </c>
      <c r="C1116" t="str">
        <v>guill001</v>
      </c>
      <c r="D1116">
        <v>6</v>
      </c>
      <c r="E1116">
        <v>0</v>
      </c>
      <c r="F1116">
        <v>2</v>
      </c>
      <c r="G1116">
        <v>23</v>
      </c>
      <c r="H1116">
        <v>1.2609999999999999</v>
      </c>
      <c r="I1116" t="str">
        <v>starter</v>
      </c>
      <c r="J1116">
        <f>wOBA+VLOOKUP(D1116,order[],2,FALSE)+VLOOKUP(IF(F1116&gt;7,8,IF(F1116=0,1,F1116)),pitches[],2,FALSE)+VLOOKUP(IF(E1116&gt;2,3,E1116),smatchups[],2,FALSE)</f>
        <v>0.36412153020176752</v>
      </c>
      <c r="K1116">
        <f t="shared" si="95"/>
        <v>0.89687846979823238</v>
      </c>
      <c r="L1116">
        <f t="shared" si="94"/>
        <v>0.36593339332292435</v>
      </c>
      <c r="M1116">
        <f t="shared" si="96"/>
        <v>0.8950666066770756</v>
      </c>
    </row>
    <row r="1117" spans="1:13" x14ac:dyDescent="0.35">
      <c r="A1117" t="str">
        <v>H</v>
      </c>
      <c r="B1117" t="str">
        <v>friem001</v>
      </c>
      <c r="C1117" t="str">
        <v>davij006</v>
      </c>
      <c r="D1117">
        <v>7</v>
      </c>
      <c r="E1117">
        <v>0</v>
      </c>
      <c r="F1117">
        <v>7</v>
      </c>
      <c r="G1117">
        <v>30</v>
      </c>
      <c r="H1117">
        <v>0</v>
      </c>
      <c r="I1117" t="str">
        <v>starter</v>
      </c>
      <c r="J1117">
        <f>wOBA+VLOOKUP(D1117,order[],2,FALSE)+VLOOKUP(IF(F1117&gt;7,8,IF(F1117=0,1,F1117)),pitches[],2,FALSE)+VLOOKUP(IF(E1117&gt;2,3,E1117),smatchups[],2,FALSE)</f>
        <v>0.32495516807375707</v>
      </c>
      <c r="K1117">
        <f t="shared" si="95"/>
        <v>-0.32495516807375707</v>
      </c>
      <c r="L1117">
        <f t="shared" si="94"/>
        <v>0.3267670311949139</v>
      </c>
      <c r="M1117">
        <f t="shared" si="96"/>
        <v>-0.3267670311949139</v>
      </c>
    </row>
    <row r="1118" spans="1:13" x14ac:dyDescent="0.35">
      <c r="A1118" t="str">
        <v>H</v>
      </c>
      <c r="B1118" t="str">
        <v>friem001</v>
      </c>
      <c r="C1118" t="str">
        <v>jankt001</v>
      </c>
      <c r="D1118">
        <v>8</v>
      </c>
      <c r="E1118">
        <v>0</v>
      </c>
      <c r="F1118">
        <v>2</v>
      </c>
      <c r="G1118">
        <v>32</v>
      </c>
      <c r="H1118">
        <v>2.0720000000000001</v>
      </c>
      <c r="I1118" t="str">
        <v>starter</v>
      </c>
      <c r="J1118">
        <f>wOBA+VLOOKUP(D1118,order[],2,FALSE)+VLOOKUP(IF(F1118&gt;7,8,IF(F1118=0,1,F1118)),pitches[],2,FALSE)+VLOOKUP(IF(E1118&gt;2,3,E1118),smatchups[],2,FALSE)</f>
        <v>0.32239459878298876</v>
      </c>
      <c r="K1118">
        <f t="shared" si="95"/>
        <v>1.7496054012170112</v>
      </c>
      <c r="L1118">
        <f t="shared" si="94"/>
        <v>0.32420646190414559</v>
      </c>
      <c r="M1118">
        <f t="shared" si="96"/>
        <v>1.7477935380958545</v>
      </c>
    </row>
    <row r="1119" spans="1:13" x14ac:dyDescent="0.35">
      <c r="A1119" t="str">
        <v>H</v>
      </c>
      <c r="B1119" t="str">
        <v>friem001</v>
      </c>
      <c r="C1119" t="str">
        <v>nidot001</v>
      </c>
      <c r="D1119">
        <v>9</v>
      </c>
      <c r="E1119">
        <v>0</v>
      </c>
      <c r="F1119">
        <v>4</v>
      </c>
      <c r="G1119">
        <v>36</v>
      </c>
      <c r="H1119">
        <v>0</v>
      </c>
      <c r="I1119" t="str">
        <v>starter</v>
      </c>
      <c r="J1119">
        <f>wOBA+VLOOKUP(D1119,order[],2,FALSE)+VLOOKUP(IF(F1119&gt;7,8,IF(F1119=0,1,F1119)),pitches[],2,FALSE)+VLOOKUP(IF(E1119&gt;2,3,E1119),smatchups[],2,FALSE)</f>
        <v>0.26376023635072315</v>
      </c>
      <c r="K1119">
        <f t="shared" si="95"/>
        <v>-0.26376023635072315</v>
      </c>
      <c r="L1119">
        <f t="shared" si="94"/>
        <v>0.26557209947187999</v>
      </c>
      <c r="M1119">
        <f t="shared" si="96"/>
        <v>-0.26557209947187999</v>
      </c>
    </row>
    <row r="1120" spans="1:13" x14ac:dyDescent="0.35">
      <c r="A1120" t="str">
        <v>H</v>
      </c>
      <c r="B1120" t="str">
        <v>friem001</v>
      </c>
      <c r="C1120" t="str">
        <v>nimmb001</v>
      </c>
      <c r="D1120">
        <v>1</v>
      </c>
      <c r="E1120">
        <v>1</v>
      </c>
      <c r="F1120">
        <v>7</v>
      </c>
      <c r="G1120">
        <v>43</v>
      </c>
      <c r="H1120">
        <v>1.2609999999999999</v>
      </c>
      <c r="I1120" t="str">
        <v>starter</v>
      </c>
      <c r="J1120">
        <f>wOBA+VLOOKUP(D1120,order[],2,FALSE)+VLOOKUP(IF(F1120&gt;7,8,IF(F1120=0,1,F1120)),pitches[],2,FALSE)+VLOOKUP(IF(E1120&gt;2,3,E1120),smatchups[],2,FALSE)</f>
        <v>0.37533277548488614</v>
      </c>
      <c r="K1120">
        <f t="shared" si="95"/>
        <v>0.88566722451511382</v>
      </c>
      <c r="L1120">
        <f t="shared" si="94"/>
        <v>0.37533277548488614</v>
      </c>
      <c r="M1120">
        <f t="shared" si="96"/>
        <v>0.88566722451511382</v>
      </c>
    </row>
    <row r="1121" spans="1:13" x14ac:dyDescent="0.35">
      <c r="A1121" t="str">
        <v>H</v>
      </c>
      <c r="B1121" t="str">
        <v>friem001</v>
      </c>
      <c r="C1121" t="str">
        <v>lindf001</v>
      </c>
      <c r="D1121">
        <v>2</v>
      </c>
      <c r="E1121">
        <v>1</v>
      </c>
      <c r="F1121">
        <v>6</v>
      </c>
      <c r="G1121">
        <v>49</v>
      </c>
      <c r="H1121">
        <v>0</v>
      </c>
      <c r="I1121" t="str">
        <v>starter</v>
      </c>
      <c r="J1121">
        <f>wOBA+VLOOKUP(D1121,order[],2,FALSE)+VLOOKUP(IF(F1121&gt;7,8,IF(F1121=0,1,F1121)),pitches[],2,FALSE)+VLOOKUP(IF(E1121&gt;2,3,E1121),smatchups[],2,FALSE)</f>
        <v>0.33998179708239101</v>
      </c>
      <c r="K1121">
        <f t="shared" si="95"/>
        <v>-0.33998179708239101</v>
      </c>
      <c r="L1121">
        <f t="shared" si="94"/>
        <v>0.33998179708239101</v>
      </c>
      <c r="M1121">
        <f t="shared" si="96"/>
        <v>-0.33998179708239101</v>
      </c>
    </row>
    <row r="1122" spans="1:13" x14ac:dyDescent="0.35">
      <c r="A1122" t="str">
        <v>H</v>
      </c>
      <c r="B1122" t="str">
        <v>friem001</v>
      </c>
      <c r="C1122" t="str">
        <v>alonp001</v>
      </c>
      <c r="D1122">
        <v>3</v>
      </c>
      <c r="E1122">
        <v>1</v>
      </c>
      <c r="F1122">
        <v>1</v>
      </c>
      <c r="G1122">
        <v>50</v>
      </c>
      <c r="H1122">
        <v>1.2609999999999999</v>
      </c>
      <c r="I1122" t="str">
        <v>starter</v>
      </c>
      <c r="J1122">
        <f>wOBA+VLOOKUP(D1122,order[],2,FALSE)+VLOOKUP(IF(F1122&gt;7,8,IF(F1122=0,1,F1122)),pitches[],2,FALSE)+VLOOKUP(IF(E1122&gt;2,3,E1122),smatchups[],2,FALSE)</f>
        <v>0.43881671380159409</v>
      </c>
      <c r="K1122">
        <f t="shared" si="95"/>
        <v>0.82218328619840575</v>
      </c>
      <c r="L1122">
        <f t="shared" si="94"/>
        <v>0.43881671380159409</v>
      </c>
      <c r="M1122">
        <f t="shared" si="96"/>
        <v>0.82218328619840575</v>
      </c>
    </row>
    <row r="1123" spans="1:13" x14ac:dyDescent="0.35">
      <c r="A1123" t="str">
        <v>H</v>
      </c>
      <c r="B1123" t="str">
        <v>friem001</v>
      </c>
      <c r="C1123" t="str">
        <v>canhm001</v>
      </c>
      <c r="D1123">
        <v>4</v>
      </c>
      <c r="E1123">
        <v>1</v>
      </c>
      <c r="F1123">
        <v>4</v>
      </c>
      <c r="G1123">
        <v>54</v>
      </c>
      <c r="H1123">
        <v>0.72</v>
      </c>
      <c r="I1123" t="str">
        <v>starter</v>
      </c>
      <c r="J1123">
        <f>wOBA+VLOOKUP(D1123,order[],2,FALSE)+VLOOKUP(IF(F1123&gt;7,8,IF(F1123=0,1,F1123)),pitches[],2,FALSE)+VLOOKUP(IF(E1123&gt;2,3,E1123),smatchups[],2,FALSE)</f>
        <v>0.29314843051883077</v>
      </c>
      <c r="K1123">
        <f t="shared" si="95"/>
        <v>0.4268515694811692</v>
      </c>
      <c r="L1123">
        <f t="shared" si="94"/>
        <v>0.29314843051883077</v>
      </c>
      <c r="M1123">
        <f t="shared" si="96"/>
        <v>0.4268515694811692</v>
      </c>
    </row>
    <row r="1124" spans="1:13" x14ac:dyDescent="0.35">
      <c r="A1124" t="str">
        <v>H</v>
      </c>
      <c r="B1124" t="str">
        <v>friem001</v>
      </c>
      <c r="C1124" t="str">
        <v>escoe001</v>
      </c>
      <c r="D1124">
        <v>5</v>
      </c>
      <c r="E1124">
        <v>1</v>
      </c>
      <c r="F1124">
        <v>5</v>
      </c>
      <c r="G1124">
        <v>59</v>
      </c>
      <c r="H1124">
        <v>0.88400000000000001</v>
      </c>
      <c r="I1124" t="str">
        <v>starter</v>
      </c>
      <c r="J1124">
        <f>wOBA+VLOOKUP(D1124,order[],2,FALSE)+VLOOKUP(IF(F1124&gt;7,8,IF(F1124=0,1,F1124)),pitches[],2,FALSE)+VLOOKUP(IF(E1124&gt;2,3,E1124),smatchups[],2,FALSE)</f>
        <v>0.29425017765306233</v>
      </c>
      <c r="K1124">
        <f t="shared" si="95"/>
        <v>0.58974982234693774</v>
      </c>
      <c r="L1124">
        <f t="shared" si="94"/>
        <v>0.29425017765306233</v>
      </c>
      <c r="M1124">
        <f t="shared" si="96"/>
        <v>0.58974982234693774</v>
      </c>
    </row>
    <row r="1125" spans="1:13" x14ac:dyDescent="0.35">
      <c r="A1125" t="str">
        <v>H</v>
      </c>
      <c r="B1125" t="str">
        <v>friem001</v>
      </c>
      <c r="C1125" t="str">
        <v>guill001</v>
      </c>
      <c r="D1125">
        <v>6</v>
      </c>
      <c r="E1125">
        <v>1</v>
      </c>
      <c r="F1125">
        <v>4</v>
      </c>
      <c r="G1125">
        <v>63</v>
      </c>
      <c r="H1125">
        <v>0</v>
      </c>
      <c r="I1125" t="str">
        <v>starter</v>
      </c>
      <c r="J1125">
        <f>wOBA+VLOOKUP(D1125,order[],2,FALSE)+VLOOKUP(IF(F1125&gt;7,8,IF(F1125=0,1,F1125)),pitches[],2,FALSE)+VLOOKUP(IF(E1125&gt;2,3,E1125),smatchups[],2,FALSE)</f>
        <v>0.28120487143517875</v>
      </c>
      <c r="K1125">
        <f t="shared" si="95"/>
        <v>-0.28120487143517875</v>
      </c>
      <c r="L1125">
        <f t="shared" si="94"/>
        <v>0.28120487143517875</v>
      </c>
      <c r="M1125">
        <f t="shared" si="96"/>
        <v>-0.28120487143517875</v>
      </c>
    </row>
    <row r="1126" spans="1:13" x14ac:dyDescent="0.35">
      <c r="A1126" t="str">
        <v>H</v>
      </c>
      <c r="B1126" t="str">
        <v>friem001</v>
      </c>
      <c r="C1126" t="str">
        <v>davij006</v>
      </c>
      <c r="D1126">
        <v>7</v>
      </c>
      <c r="E1126">
        <v>1</v>
      </c>
      <c r="F1126">
        <v>2</v>
      </c>
      <c r="G1126">
        <v>65</v>
      </c>
      <c r="H1126">
        <v>0</v>
      </c>
      <c r="I1126" t="str">
        <v>starter</v>
      </c>
      <c r="J1126">
        <f>wOBA+VLOOKUP(D1126,order[],2,FALSE)+VLOOKUP(IF(F1126&gt;7,8,IF(F1126=0,1,F1126)),pitches[],2,FALSE)+VLOOKUP(IF(E1126&gt;2,3,E1126),smatchups[],2,FALSE)</f>
        <v>0.36087598465340021</v>
      </c>
      <c r="K1126">
        <f t="shared" si="95"/>
        <v>-0.36087598465340021</v>
      </c>
      <c r="L1126">
        <f t="shared" si="94"/>
        <v>0.36087598465340021</v>
      </c>
      <c r="M1126">
        <f t="shared" si="96"/>
        <v>-0.36087598465340021</v>
      </c>
    </row>
    <row r="1127" spans="1:13" x14ac:dyDescent="0.35">
      <c r="A1127" t="str">
        <v>H</v>
      </c>
      <c r="B1127" t="str">
        <v>friem001</v>
      </c>
      <c r="C1127" t="str">
        <v>jankt001</v>
      </c>
      <c r="D1127">
        <v>8</v>
      </c>
      <c r="E1127">
        <v>1</v>
      </c>
      <c r="F1127">
        <v>4</v>
      </c>
      <c r="G1127">
        <v>69</v>
      </c>
      <c r="H1127">
        <v>0.72</v>
      </c>
      <c r="I1127" t="str">
        <v>starter</v>
      </c>
      <c r="J1127">
        <f>wOBA+VLOOKUP(D1127,order[],2,FALSE)+VLOOKUP(IF(F1127&gt;7,8,IF(F1127=0,1,F1127)),pitches[],2,FALSE)+VLOOKUP(IF(E1127&gt;2,3,E1127),smatchups[],2,FALSE)</f>
        <v>0.23947794001639999</v>
      </c>
      <c r="K1127">
        <f t="shared" si="95"/>
        <v>0.48052205998359998</v>
      </c>
      <c r="L1127">
        <f t="shared" si="94"/>
        <v>0.23947794001639999</v>
      </c>
      <c r="M1127">
        <f t="shared" si="96"/>
        <v>0.48052205998359998</v>
      </c>
    </row>
    <row r="1128" spans="1:13" x14ac:dyDescent="0.35">
      <c r="A1128" t="str">
        <v>H</v>
      </c>
      <c r="B1128" t="str">
        <v>friem001</v>
      </c>
      <c r="C1128" t="str">
        <v>nidot001</v>
      </c>
      <c r="D1128">
        <v>9</v>
      </c>
      <c r="E1128">
        <v>1</v>
      </c>
      <c r="F1128">
        <v>5</v>
      </c>
      <c r="G1128">
        <v>74</v>
      </c>
      <c r="H1128">
        <v>0</v>
      </c>
      <c r="I1128" t="str">
        <v>starter</v>
      </c>
      <c r="J1128">
        <f>wOBA+VLOOKUP(D1128,order[],2,FALSE)+VLOOKUP(IF(F1128&gt;7,8,IF(F1128=0,1,F1128)),pitches[],2,FALSE)+VLOOKUP(IF(E1128&gt;2,3,E1128),smatchups[],2,FALSE)</f>
        <v>0.30220505585255236</v>
      </c>
      <c r="K1128">
        <f t="shared" si="95"/>
        <v>-0.30220505585255236</v>
      </c>
      <c r="L1128">
        <f t="shared" si="94"/>
        <v>0.30220505585255236</v>
      </c>
      <c r="M1128">
        <f t="shared" si="96"/>
        <v>-0.30220505585255236</v>
      </c>
    </row>
    <row r="1129" spans="1:13" x14ac:dyDescent="0.35">
      <c r="A1129" t="str">
        <v>H</v>
      </c>
      <c r="B1129" t="str">
        <v>friem001</v>
      </c>
      <c r="C1129" t="str">
        <v>nimmb001</v>
      </c>
      <c r="D1129">
        <v>1</v>
      </c>
      <c r="E1129">
        <v>2</v>
      </c>
      <c r="F1129">
        <v>4</v>
      </c>
      <c r="G1129">
        <v>78</v>
      </c>
      <c r="H1129">
        <v>0</v>
      </c>
      <c r="I1129" t="str">
        <v>starter</v>
      </c>
      <c r="J1129">
        <f>wOBA+VLOOKUP(D1129,order[],2,FALSE)+VLOOKUP(IF(F1129&gt;7,8,IF(F1129=0,1,F1129)),pitches[],2,FALSE)+VLOOKUP(IF(E1129&gt;2,3,E1129),smatchups[],2,FALSE)</f>
        <v>0.2792203346663491</v>
      </c>
      <c r="K1129">
        <f t="shared" si="95"/>
        <v>-0.2792203346663491</v>
      </c>
      <c r="L1129">
        <f t="shared" si="94"/>
        <v>0.2792203346663491</v>
      </c>
      <c r="M1129">
        <f t="shared" si="96"/>
        <v>-0.2792203346663491</v>
      </c>
    </row>
    <row r="1130" spans="1:13" x14ac:dyDescent="0.35">
      <c r="A1130" t="str">
        <v>H</v>
      </c>
      <c r="B1130" t="str">
        <v>friem001</v>
      </c>
      <c r="C1130" t="str">
        <v>lindf001</v>
      </c>
      <c r="D1130">
        <v>2</v>
      </c>
      <c r="E1130">
        <v>2</v>
      </c>
      <c r="F1130">
        <v>1</v>
      </c>
      <c r="G1130">
        <v>79</v>
      </c>
      <c r="H1130">
        <v>0.88400000000000001</v>
      </c>
      <c r="I1130" t="str">
        <v>starter</v>
      </c>
      <c r="J1130">
        <f>wOBA+VLOOKUP(D1130,order[],2,FALSE)+VLOOKUP(IF(F1130&gt;7,8,IF(F1130=0,1,F1130)),pitches[],2,FALSE)+VLOOKUP(IF(E1130&gt;2,3,E1130),smatchups[],2,FALSE)</f>
        <v>0.45478837888939366</v>
      </c>
      <c r="K1130">
        <f t="shared" si="95"/>
        <v>0.42921162111060635</v>
      </c>
      <c r="L1130">
        <f t="shared" si="94"/>
        <v>0.45478837888939366</v>
      </c>
      <c r="M1130">
        <f t="shared" si="96"/>
        <v>0.42921162111060635</v>
      </c>
    </row>
    <row r="1131" spans="1:13" x14ac:dyDescent="0.35">
      <c r="A1131" t="str">
        <v>H</v>
      </c>
      <c r="B1131" t="str">
        <v>friem001</v>
      </c>
      <c r="C1131" t="str">
        <v>alonp001</v>
      </c>
      <c r="D1131">
        <v>3</v>
      </c>
      <c r="E1131">
        <v>2</v>
      </c>
      <c r="F1131">
        <v>4</v>
      </c>
      <c r="G1131">
        <v>83</v>
      </c>
      <c r="H1131">
        <v>0</v>
      </c>
      <c r="I1131" t="str">
        <v>starter</v>
      </c>
      <c r="J1131">
        <f>wOBA+VLOOKUP(D1131,order[],2,FALSE)+VLOOKUP(IF(F1131&gt;7,8,IF(F1131=0,1,F1131)),pitches[],2,FALSE)+VLOOKUP(IF(E1131&gt;2,3,E1131),smatchups[],2,FALSE)</f>
        <v>0.27919126952858841</v>
      </c>
      <c r="K1131">
        <f t="shared" si="95"/>
        <v>-0.27919126952858841</v>
      </c>
      <c r="L1131">
        <f t="shared" si="94"/>
        <v>0.27919126952858841</v>
      </c>
      <c r="M1131">
        <f t="shared" si="96"/>
        <v>-0.27919126952858841</v>
      </c>
    </row>
    <row r="1132" spans="1:13" x14ac:dyDescent="0.35">
      <c r="A1132" t="str">
        <v>H</v>
      </c>
      <c r="B1132" t="str">
        <v>friem001</v>
      </c>
      <c r="C1132" t="str">
        <v>canhm001</v>
      </c>
      <c r="D1132">
        <v>4</v>
      </c>
      <c r="E1132">
        <v>2</v>
      </c>
      <c r="F1132">
        <v>5</v>
      </c>
      <c r="G1132">
        <v>88</v>
      </c>
      <c r="H1132">
        <v>0.72</v>
      </c>
      <c r="I1132" t="str">
        <v>starter</v>
      </c>
      <c r="J1132">
        <f>wOBA+VLOOKUP(D1132,order[],2,FALSE)+VLOOKUP(IF(F1132&gt;7,8,IF(F1132=0,1,F1132)),pitches[],2,FALSE)+VLOOKUP(IF(E1132&gt;2,3,E1132),smatchups[],2,FALSE)</f>
        <v>0.30803801016333821</v>
      </c>
      <c r="K1132">
        <f t="shared" si="95"/>
        <v>0.41196198983666177</v>
      </c>
      <c r="L1132">
        <f t="shared" si="94"/>
        <v>0.30803801016333821</v>
      </c>
      <c r="M1132">
        <f t="shared" si="96"/>
        <v>0.41196198983666177</v>
      </c>
    </row>
    <row r="1133" spans="1:13" x14ac:dyDescent="0.35">
      <c r="A1133" t="str">
        <v>H</v>
      </c>
      <c r="B1133" t="str">
        <v>friem001</v>
      </c>
      <c r="C1133" t="str">
        <v>escoe001</v>
      </c>
      <c r="D1133">
        <v>5</v>
      </c>
      <c r="E1133">
        <v>2</v>
      </c>
      <c r="F1133">
        <v>4</v>
      </c>
      <c r="G1133">
        <v>92</v>
      </c>
      <c r="H1133">
        <v>0</v>
      </c>
      <c r="I1133" t="str">
        <v>starter</v>
      </c>
      <c r="J1133">
        <f>wOBA+VLOOKUP(D1133,order[],2,FALSE)+VLOOKUP(IF(F1133&gt;7,8,IF(F1133=0,1,F1133)),pitches[],2,FALSE)+VLOOKUP(IF(E1133&gt;2,3,E1133),smatchups[],2,FALSE)</f>
        <v>0.2833728358424506</v>
      </c>
      <c r="K1133">
        <f t="shared" si="95"/>
        <v>-0.2833728358424506</v>
      </c>
      <c r="L1133">
        <f t="shared" si="94"/>
        <v>0.2833728358424506</v>
      </c>
      <c r="M1133">
        <f t="shared" si="96"/>
        <v>-0.2833728358424506</v>
      </c>
    </row>
    <row r="1134" spans="1:13" x14ac:dyDescent="0.35">
      <c r="A1134" t="str">
        <v>H</v>
      </c>
      <c r="B1134" t="str">
        <v>friem001</v>
      </c>
      <c r="C1134" t="str">
        <v>guill001</v>
      </c>
      <c r="D1134">
        <v>6</v>
      </c>
      <c r="E1134">
        <v>2</v>
      </c>
      <c r="F1134">
        <v>4</v>
      </c>
      <c r="G1134">
        <v>96</v>
      </c>
      <c r="H1134">
        <v>0.72</v>
      </c>
      <c r="I1134" t="str">
        <v>starter</v>
      </c>
      <c r="J1134">
        <f>wOBA+VLOOKUP(D1134,order[],2,FALSE)+VLOOKUP(IF(F1134&gt;7,8,IF(F1134=0,1,F1134)),pitches[],2,FALSE)+VLOOKUP(IF(E1134&gt;2,3,E1134),smatchups[],2,FALSE)</f>
        <v>0.2832109903521266</v>
      </c>
      <c r="K1134">
        <f t="shared" si="95"/>
        <v>0.43678900964787337</v>
      </c>
      <c r="L1134">
        <f t="shared" si="94"/>
        <v>0.2832109903521266</v>
      </c>
      <c r="M1134">
        <f t="shared" si="96"/>
        <v>0.43678900964787337</v>
      </c>
    </row>
    <row r="1135" spans="1:13" x14ac:dyDescent="0.35">
      <c r="A1135" t="str">
        <v>H</v>
      </c>
      <c r="B1135" t="str">
        <v>friem001</v>
      </c>
      <c r="C1135" t="str">
        <v>davij006</v>
      </c>
      <c r="D1135">
        <v>7</v>
      </c>
      <c r="E1135">
        <v>2</v>
      </c>
      <c r="F1135">
        <v>3</v>
      </c>
      <c r="G1135">
        <v>99</v>
      </c>
      <c r="H1135">
        <v>0</v>
      </c>
      <c r="I1135" t="str">
        <v>starter</v>
      </c>
      <c r="J1135">
        <f>wOBA+VLOOKUP(D1135,order[],2,FALSE)+VLOOKUP(IF(F1135&gt;7,8,IF(F1135=0,1,F1135)),pitches[],2,FALSE)+VLOOKUP(IF(E1135&gt;2,3,E1135),smatchups[],2,FALSE)</f>
        <v>0.26433789296281379</v>
      </c>
      <c r="K1135">
        <f t="shared" si="95"/>
        <v>-0.26433789296281379</v>
      </c>
      <c r="L1135">
        <f t="shared" si="94"/>
        <v>0.26433789296281379</v>
      </c>
      <c r="M1135">
        <f t="shared" si="96"/>
        <v>-0.26433789296281379</v>
      </c>
    </row>
    <row r="1136" spans="1:13" x14ac:dyDescent="0.35">
      <c r="A1136" t="str">
        <v>H</v>
      </c>
      <c r="B1136" t="str">
        <v>stris002</v>
      </c>
      <c r="C1136" t="str">
        <v>nimmb001</v>
      </c>
      <c r="D1136">
        <v>1</v>
      </c>
      <c r="E1136">
        <v>0</v>
      </c>
      <c r="F1136">
        <v>10</v>
      </c>
      <c r="G1136">
        <v>10</v>
      </c>
      <c r="H1136">
        <v>0</v>
      </c>
      <c r="I1136" t="str">
        <v>starter</v>
      </c>
      <c r="J1136">
        <f>wOBA+VLOOKUP(D1136,order[],2,FALSE)+VLOOKUP(IF(F1136&gt;7,8,IF(F1136=0,1,F1136)),pitches[],2,FALSE)+VLOOKUP(IF(E1136&gt;2,3,E1136),smatchups[],2,FALSE)</f>
        <v>0.36174309958592488</v>
      </c>
      <c r="K1136">
        <f t="shared" si="95"/>
        <v>-0.36174309958592488</v>
      </c>
      <c r="L1136">
        <f t="shared" si="94"/>
        <v>0.36355496270708171</v>
      </c>
      <c r="M1136">
        <f t="shared" si="96"/>
        <v>-0.36355496270708171</v>
      </c>
    </row>
    <row r="1137" spans="1:13" x14ac:dyDescent="0.35">
      <c r="A1137" t="str">
        <v>H</v>
      </c>
      <c r="B1137" t="str">
        <v>stris002</v>
      </c>
      <c r="C1137" t="str">
        <v>canhm001</v>
      </c>
      <c r="D1137">
        <v>2</v>
      </c>
      <c r="E1137">
        <v>0</v>
      </c>
      <c r="F1137">
        <v>3</v>
      </c>
      <c r="G1137">
        <v>13</v>
      </c>
      <c r="H1137">
        <v>0.88400000000000001</v>
      </c>
      <c r="I1137" t="str">
        <v>starter</v>
      </c>
      <c r="J1137">
        <f>wOBA+VLOOKUP(D1137,order[],2,FALSE)+VLOOKUP(IF(F1137&gt;7,8,IF(F1137=0,1,F1137)),pitches[],2,FALSE)+VLOOKUP(IF(E1137&gt;2,3,E1137),smatchups[],2,FALSE)</f>
        <v>0.27552314494154678</v>
      </c>
      <c r="K1137">
        <f t="shared" si="95"/>
        <v>0.60847685505845317</v>
      </c>
      <c r="L1137">
        <f t="shared" si="94"/>
        <v>0.27733500806270361</v>
      </c>
      <c r="M1137">
        <f t="shared" si="96"/>
        <v>0.60666499193729639</v>
      </c>
    </row>
    <row r="1138" spans="1:13" x14ac:dyDescent="0.35">
      <c r="A1138" t="str">
        <v>H</v>
      </c>
      <c r="B1138" t="str">
        <v>stris002</v>
      </c>
      <c r="C1138" t="str">
        <v>lindf001</v>
      </c>
      <c r="D1138">
        <v>3</v>
      </c>
      <c r="E1138">
        <v>0</v>
      </c>
      <c r="F1138">
        <v>6</v>
      </c>
      <c r="G1138">
        <v>19</v>
      </c>
      <c r="H1138">
        <v>0</v>
      </c>
      <c r="I1138" t="str">
        <v>starter</v>
      </c>
      <c r="J1138">
        <f>wOBA+VLOOKUP(D1138,order[],2,FALSE)+VLOOKUP(IF(F1138&gt;7,8,IF(F1138=0,1,F1138)),pitches[],2,FALSE)+VLOOKUP(IF(E1138&gt;2,3,E1138),smatchups[],2,FALSE)</f>
        <v>0.30045489213726967</v>
      </c>
      <c r="K1138">
        <f t="shared" si="95"/>
        <v>-0.30045489213726967</v>
      </c>
      <c r="L1138">
        <f t="shared" si="94"/>
        <v>0.3022667552584265</v>
      </c>
      <c r="M1138">
        <f t="shared" si="96"/>
        <v>-0.3022667552584265</v>
      </c>
    </row>
    <row r="1139" spans="1:13" x14ac:dyDescent="0.35">
      <c r="A1139" t="str">
        <v>H</v>
      </c>
      <c r="B1139" t="str">
        <v>stris002</v>
      </c>
      <c r="C1139" t="str">
        <v>alonp001</v>
      </c>
      <c r="D1139">
        <v>4</v>
      </c>
      <c r="E1139">
        <v>0</v>
      </c>
      <c r="F1139">
        <v>5</v>
      </c>
      <c r="G1139">
        <v>24</v>
      </c>
      <c r="H1139">
        <v>0</v>
      </c>
      <c r="I1139" t="str">
        <v>starter</v>
      </c>
      <c r="J1139">
        <f>wOBA+VLOOKUP(D1139,order[],2,FALSE)+VLOOKUP(IF(F1139&gt;7,8,IF(F1139=0,1,F1139)),pitches[],2,FALSE)+VLOOKUP(IF(E1139&gt;2,3,E1139),smatchups[],2,FALSE)</f>
        <v>0.28047053247212073</v>
      </c>
      <c r="K1139">
        <f t="shared" si="95"/>
        <v>-0.28047053247212073</v>
      </c>
      <c r="L1139">
        <f t="shared" si="94"/>
        <v>0.28228239559327756</v>
      </c>
      <c r="M1139">
        <f t="shared" si="96"/>
        <v>-0.28228239559327756</v>
      </c>
    </row>
    <row r="1140" spans="1:13" x14ac:dyDescent="0.35">
      <c r="A1140" t="str">
        <v>H</v>
      </c>
      <c r="B1140" t="str">
        <v>stris002</v>
      </c>
      <c r="C1140" t="str">
        <v>guill001</v>
      </c>
      <c r="D1140">
        <v>5</v>
      </c>
      <c r="E1140">
        <v>0</v>
      </c>
      <c r="F1140">
        <v>6</v>
      </c>
      <c r="G1140">
        <v>30</v>
      </c>
      <c r="H1140">
        <v>0</v>
      </c>
      <c r="I1140" t="str">
        <v>starter</v>
      </c>
      <c r="J1140">
        <f>wOBA+VLOOKUP(D1140,order[],2,FALSE)+VLOOKUP(IF(F1140&gt;7,8,IF(F1140=0,1,F1140)),pitches[],2,FALSE)+VLOOKUP(IF(E1140&gt;2,3,E1140),smatchups[],2,FALSE)</f>
        <v>0.30463645845113185</v>
      </c>
      <c r="K1140">
        <f t="shared" si="95"/>
        <v>-0.30463645845113185</v>
      </c>
      <c r="L1140">
        <f t="shared" si="94"/>
        <v>0.30644832157228868</v>
      </c>
      <c r="M1140">
        <f t="shared" si="96"/>
        <v>-0.30644832157228868</v>
      </c>
    </row>
    <row r="1141" spans="1:13" x14ac:dyDescent="0.35">
      <c r="A1141" t="str">
        <v>H</v>
      </c>
      <c r="B1141" t="str">
        <v>stris002</v>
      </c>
      <c r="C1141" t="str">
        <v>smitd008</v>
      </c>
      <c r="D1141">
        <v>6</v>
      </c>
      <c r="E1141">
        <v>0</v>
      </c>
      <c r="F1141">
        <v>5</v>
      </c>
      <c r="G1141">
        <v>35</v>
      </c>
      <c r="H1141">
        <v>0</v>
      </c>
      <c r="I1141" t="str">
        <v>starter</v>
      </c>
      <c r="J1141">
        <f>wOBA+VLOOKUP(D1141,order[],2,FALSE)+VLOOKUP(IF(F1141&gt;7,8,IF(F1141=0,1,F1141)),pitches[],2,FALSE)+VLOOKUP(IF(E1141&gt;2,3,E1141),smatchups[],2,FALSE)</f>
        <v>0.2685269733884687</v>
      </c>
      <c r="K1141">
        <f t="shared" si="95"/>
        <v>-0.2685269733884687</v>
      </c>
      <c r="L1141">
        <f t="shared" si="94"/>
        <v>0.27033883650962554</v>
      </c>
      <c r="M1141">
        <f t="shared" si="96"/>
        <v>-0.27033883650962554</v>
      </c>
    </row>
    <row r="1142" spans="1:13" x14ac:dyDescent="0.35">
      <c r="A1142" t="str">
        <v>H</v>
      </c>
      <c r="B1142" t="str">
        <v>stris002</v>
      </c>
      <c r="C1142" t="str">
        <v>escoe001</v>
      </c>
      <c r="D1142">
        <v>7</v>
      </c>
      <c r="E1142">
        <v>0</v>
      </c>
      <c r="F1142">
        <v>4</v>
      </c>
      <c r="G1142">
        <v>39</v>
      </c>
      <c r="H1142">
        <v>0.72</v>
      </c>
      <c r="I1142" t="str">
        <v>starter</v>
      </c>
      <c r="J1142">
        <f>wOBA+VLOOKUP(D1142,order[],2,FALSE)+VLOOKUP(IF(F1142&gt;7,8,IF(F1142=0,1,F1142)),pitches[],2,FALSE)+VLOOKUP(IF(E1142&gt;2,3,E1142),smatchups[],2,FALSE)</f>
        <v>0.22683660833827218</v>
      </c>
      <c r="K1142">
        <f t="shared" si="95"/>
        <v>0.49316339166172779</v>
      </c>
      <c r="L1142">
        <f t="shared" si="94"/>
        <v>0.22864847145942899</v>
      </c>
      <c r="M1142">
        <f t="shared" si="96"/>
        <v>0.49135152854057096</v>
      </c>
    </row>
    <row r="1143" spans="1:13" x14ac:dyDescent="0.35">
      <c r="A1143" t="str">
        <v>H</v>
      </c>
      <c r="B1143" t="str">
        <v>stris002</v>
      </c>
      <c r="C1143" t="str">
        <v>jankt001</v>
      </c>
      <c r="D1143">
        <v>8</v>
      </c>
      <c r="E1143">
        <v>0</v>
      </c>
      <c r="F1143">
        <v>5</v>
      </c>
      <c r="G1143">
        <v>44</v>
      </c>
      <c r="H1143">
        <v>0</v>
      </c>
      <c r="I1143" t="str">
        <v>starter</v>
      </c>
      <c r="J1143">
        <f>wOBA+VLOOKUP(D1143,order[],2,FALSE)+VLOOKUP(IF(F1143&gt;7,8,IF(F1143=0,1,F1143)),pitches[],2,FALSE)+VLOOKUP(IF(E1143&gt;2,3,E1143),smatchups[],2,FALSE)</f>
        <v>0.22680004196968995</v>
      </c>
      <c r="K1143">
        <f t="shared" si="95"/>
        <v>-0.22680004196968995</v>
      </c>
      <c r="L1143">
        <f t="shared" si="94"/>
        <v>0.22861190509084675</v>
      </c>
      <c r="M1143">
        <f t="shared" si="96"/>
        <v>-0.22861190509084675</v>
      </c>
    </row>
    <row r="1144" spans="1:13" x14ac:dyDescent="0.35">
      <c r="A1144" t="str">
        <v>H</v>
      </c>
      <c r="B1144" t="str">
        <v>stris002</v>
      </c>
      <c r="C1144" t="str">
        <v>mazep001</v>
      </c>
      <c r="D1144">
        <v>9</v>
      </c>
      <c r="E1144">
        <v>0</v>
      </c>
      <c r="F1144">
        <v>5</v>
      </c>
      <c r="G1144">
        <v>49</v>
      </c>
      <c r="H1144">
        <v>0.88400000000000001</v>
      </c>
      <c r="I1144" t="str">
        <v>starter</v>
      </c>
      <c r="J1144">
        <f>wOBA+VLOOKUP(D1144,order[],2,FALSE)+VLOOKUP(IF(F1144&gt;7,8,IF(F1144=0,1,F1144)),pitches[],2,FALSE)+VLOOKUP(IF(E1144&gt;2,3,E1144),smatchups[],2,FALSE)</f>
        <v>0.27664369707828274</v>
      </c>
      <c r="K1144">
        <f t="shared" si="95"/>
        <v>0.60735630292171727</v>
      </c>
      <c r="L1144">
        <f t="shared" si="94"/>
        <v>0.27845556019943957</v>
      </c>
      <c r="M1144">
        <f t="shared" si="96"/>
        <v>0.6055444398005605</v>
      </c>
    </row>
    <row r="1145" spans="1:13" x14ac:dyDescent="0.35">
      <c r="A1145" t="str">
        <v>H</v>
      </c>
      <c r="B1145" t="str">
        <v>stris002</v>
      </c>
      <c r="C1145" t="str">
        <v>nimmb001</v>
      </c>
      <c r="D1145">
        <v>1</v>
      </c>
      <c r="E1145">
        <v>1</v>
      </c>
      <c r="F1145">
        <v>6</v>
      </c>
      <c r="G1145">
        <v>55</v>
      </c>
      <c r="H1145">
        <v>0</v>
      </c>
      <c r="I1145" t="str">
        <v>starter</v>
      </c>
      <c r="J1145">
        <f>wOBA+VLOOKUP(D1145,order[],2,FALSE)+VLOOKUP(IF(F1145&gt;7,8,IF(F1145=0,1,F1145)),pitches[],2,FALSE)+VLOOKUP(IF(E1145&gt;2,3,E1145),smatchups[],2,FALSE)</f>
        <v>0.32604531604929998</v>
      </c>
      <c r="K1145">
        <f t="shared" si="95"/>
        <v>-0.32604531604929998</v>
      </c>
      <c r="L1145">
        <f t="shared" si="94"/>
        <v>0.32604531604929998</v>
      </c>
      <c r="M1145">
        <f t="shared" si="96"/>
        <v>-0.32604531604929998</v>
      </c>
    </row>
    <row r="1146" spans="1:13" x14ac:dyDescent="0.35">
      <c r="A1146" t="str">
        <v>H</v>
      </c>
      <c r="B1146" t="str">
        <v>stris002</v>
      </c>
      <c r="C1146" t="str">
        <v>canhm001</v>
      </c>
      <c r="D1146">
        <v>2</v>
      </c>
      <c r="E1146">
        <v>1</v>
      </c>
      <c r="F1146">
        <v>4</v>
      </c>
      <c r="G1146">
        <v>59</v>
      </c>
      <c r="H1146">
        <v>0</v>
      </c>
      <c r="I1146" t="str">
        <v>starter</v>
      </c>
      <c r="J1146">
        <f>wOBA+VLOOKUP(D1146,order[],2,FALSE)+VLOOKUP(IF(F1146&gt;7,8,IF(F1146=0,1,F1146)),pitches[],2,FALSE)+VLOOKUP(IF(E1146&gt;2,3,E1146),smatchups[],2,FALSE)</f>
        <v>0.29115069678249228</v>
      </c>
      <c r="K1146">
        <f t="shared" si="95"/>
        <v>-0.29115069678249228</v>
      </c>
      <c r="L1146">
        <f t="shared" si="94"/>
        <v>0.29115069678249228</v>
      </c>
      <c r="M1146">
        <f t="shared" si="96"/>
        <v>-0.29115069678249228</v>
      </c>
    </row>
    <row r="1147" spans="1:13" x14ac:dyDescent="0.35">
      <c r="A1147" t="str">
        <v>H</v>
      </c>
      <c r="B1147" t="str">
        <v>stris002</v>
      </c>
      <c r="C1147" t="str">
        <v>lindf001</v>
      </c>
      <c r="D1147">
        <v>3</v>
      </c>
      <c r="E1147">
        <v>1</v>
      </c>
      <c r="F1147">
        <v>3</v>
      </c>
      <c r="G1147">
        <v>62</v>
      </c>
      <c r="H1147">
        <v>0</v>
      </c>
      <c r="I1147" t="str">
        <v>starter</v>
      </c>
      <c r="J1147">
        <f>wOBA+VLOOKUP(D1147,order[],2,FALSE)+VLOOKUP(IF(F1147&gt;7,8,IF(F1147=0,1,F1147)),pitches[],2,FALSE)+VLOOKUP(IF(E1147&gt;2,3,E1147),smatchups[],2,FALSE)</f>
        <v>0.28711895754496469</v>
      </c>
      <c r="K1147">
        <f t="shared" si="95"/>
        <v>-0.28711895754496469</v>
      </c>
      <c r="L1147">
        <f t="shared" si="94"/>
        <v>0.28711895754496469</v>
      </c>
      <c r="M1147">
        <f t="shared" si="96"/>
        <v>-0.28711895754496469</v>
      </c>
    </row>
    <row r="1148" spans="1:13" x14ac:dyDescent="0.35">
      <c r="A1148" t="str">
        <v>H</v>
      </c>
      <c r="B1148" t="str">
        <v>stris002</v>
      </c>
      <c r="C1148" t="str">
        <v>alonp001</v>
      </c>
      <c r="D1148">
        <v>4</v>
      </c>
      <c r="E1148">
        <v>1</v>
      </c>
      <c r="F1148">
        <v>4</v>
      </c>
      <c r="G1148">
        <v>66</v>
      </c>
      <c r="H1148">
        <v>0</v>
      </c>
      <c r="I1148" t="str">
        <v>starter</v>
      </c>
      <c r="J1148">
        <f>wOBA+VLOOKUP(D1148,order[],2,FALSE)+VLOOKUP(IF(F1148&gt;7,8,IF(F1148=0,1,F1148)),pitches[],2,FALSE)+VLOOKUP(IF(E1148&gt;2,3,E1148),smatchups[],2,FALSE)</f>
        <v>0.29314843051883077</v>
      </c>
      <c r="K1148">
        <f t="shared" si="95"/>
        <v>-0.29314843051883077</v>
      </c>
      <c r="L1148">
        <f t="shared" si="94"/>
        <v>0.29314843051883077</v>
      </c>
      <c r="M1148">
        <f t="shared" si="96"/>
        <v>-0.29314843051883077</v>
      </c>
    </row>
    <row r="1149" spans="1:13" x14ac:dyDescent="0.35">
      <c r="A1149" t="str">
        <v>H</v>
      </c>
      <c r="B1149" t="str">
        <v>stris002</v>
      </c>
      <c r="C1149" t="str">
        <v>guill001</v>
      </c>
      <c r="D1149">
        <v>5</v>
      </c>
      <c r="E1149">
        <v>1</v>
      </c>
      <c r="F1149">
        <v>5</v>
      </c>
      <c r="G1149">
        <v>71</v>
      </c>
      <c r="H1149">
        <v>0.88400000000000001</v>
      </c>
      <c r="I1149" t="str">
        <v>starter</v>
      </c>
      <c r="J1149">
        <f>wOBA+VLOOKUP(D1149,order[],2,FALSE)+VLOOKUP(IF(F1149&gt;7,8,IF(F1149=0,1,F1149)),pitches[],2,FALSE)+VLOOKUP(IF(E1149&gt;2,3,E1149),smatchups[],2,FALSE)</f>
        <v>0.29425017765306233</v>
      </c>
      <c r="K1149">
        <f t="shared" si="95"/>
        <v>0.58974982234693774</v>
      </c>
      <c r="L1149">
        <f t="shared" si="94"/>
        <v>0.29425017765306233</v>
      </c>
      <c r="M1149">
        <f t="shared" si="96"/>
        <v>0.58974982234693774</v>
      </c>
    </row>
    <row r="1150" spans="1:13" x14ac:dyDescent="0.35">
      <c r="A1150" t="str">
        <v>H</v>
      </c>
      <c r="B1150" t="str">
        <v>stris002</v>
      </c>
      <c r="C1150" t="str">
        <v>smitd008</v>
      </c>
      <c r="D1150">
        <v>6</v>
      </c>
      <c r="E1150">
        <v>1</v>
      </c>
      <c r="F1150">
        <v>2</v>
      </c>
      <c r="G1150">
        <v>73</v>
      </c>
      <c r="H1150">
        <v>0</v>
      </c>
      <c r="I1150" t="str">
        <v>starter</v>
      </c>
      <c r="J1150">
        <f>wOBA+VLOOKUP(D1150,order[],2,FALSE)+VLOOKUP(IF(F1150&gt;7,8,IF(F1150=0,1,F1150)),pitches[],2,FALSE)+VLOOKUP(IF(E1150&gt;2,3,E1150),smatchups[],2,FALSE)</f>
        <v>0.38968288897603715</v>
      </c>
      <c r="K1150">
        <f t="shared" si="95"/>
        <v>-0.38968288897603715</v>
      </c>
      <c r="L1150">
        <f t="shared" si="94"/>
        <v>0.38968288897603715</v>
      </c>
      <c r="M1150">
        <f t="shared" si="96"/>
        <v>-0.38968288897603715</v>
      </c>
    </row>
    <row r="1151" spans="1:13" x14ac:dyDescent="0.35">
      <c r="A1151" t="str">
        <v>H</v>
      </c>
      <c r="B1151" t="str">
        <v>stris002</v>
      </c>
      <c r="C1151" t="str">
        <v>escoe001</v>
      </c>
      <c r="D1151">
        <v>7</v>
      </c>
      <c r="E1151">
        <v>1</v>
      </c>
      <c r="F1151">
        <v>5</v>
      </c>
      <c r="G1151">
        <v>78</v>
      </c>
      <c r="H1151">
        <v>1.2609999999999999</v>
      </c>
      <c r="I1151" t="str">
        <v>starter</v>
      </c>
      <c r="J1151">
        <f>wOBA+VLOOKUP(D1151,order[],2,FALSE)+VLOOKUP(IF(F1151&gt;7,8,IF(F1151=0,1,F1151)),pitches[],2,FALSE)+VLOOKUP(IF(E1151&gt;2,3,E1151),smatchups[],2,FALSE)</f>
        <v>0.26528142784010139</v>
      </c>
      <c r="K1151">
        <f t="shared" si="95"/>
        <v>0.99571857215989845</v>
      </c>
      <c r="L1151">
        <f t="shared" si="94"/>
        <v>0.26528142784010139</v>
      </c>
      <c r="M1151">
        <f t="shared" si="96"/>
        <v>0.99571857215989845</v>
      </c>
    </row>
    <row r="1152" spans="1:13" x14ac:dyDescent="0.35">
      <c r="A1152" t="str">
        <v>H</v>
      </c>
      <c r="B1152" t="str">
        <v>stris002</v>
      </c>
      <c r="C1152" t="str">
        <v>jankt001</v>
      </c>
      <c r="D1152">
        <v>8</v>
      </c>
      <c r="E1152">
        <v>1</v>
      </c>
      <c r="F1152">
        <v>4</v>
      </c>
      <c r="G1152">
        <v>82</v>
      </c>
      <c r="H1152">
        <v>0</v>
      </c>
      <c r="I1152" t="str">
        <v>starter</v>
      </c>
      <c r="J1152">
        <f>wOBA+VLOOKUP(D1152,order[],2,FALSE)+VLOOKUP(IF(F1152&gt;7,8,IF(F1152=0,1,F1152)),pitches[],2,FALSE)+VLOOKUP(IF(E1152&gt;2,3,E1152),smatchups[],2,FALSE)</f>
        <v>0.23947794001639999</v>
      </c>
      <c r="K1152">
        <f t="shared" si="95"/>
        <v>-0.23947794001639999</v>
      </c>
      <c r="L1152">
        <f t="shared" si="94"/>
        <v>0.23947794001639999</v>
      </c>
      <c r="M1152">
        <f t="shared" si="96"/>
        <v>-0.23947794001639999</v>
      </c>
    </row>
    <row r="1153" spans="1:13" x14ac:dyDescent="0.35">
      <c r="A1153" t="str">
        <v>H</v>
      </c>
      <c r="B1153" t="str">
        <v>stris002</v>
      </c>
      <c r="C1153" t="str">
        <v>mazep001</v>
      </c>
      <c r="D1153">
        <v>9</v>
      </c>
      <c r="E1153">
        <v>1</v>
      </c>
      <c r="F1153">
        <v>6</v>
      </c>
      <c r="G1153">
        <v>88</v>
      </c>
      <c r="H1153">
        <v>0</v>
      </c>
      <c r="I1153" t="str">
        <v>starter</v>
      </c>
      <c r="J1153">
        <f>wOBA+VLOOKUP(D1153,order[],2,FALSE)+VLOOKUP(IF(F1153&gt;7,8,IF(F1153=0,1,F1153)),pitches[],2,FALSE)+VLOOKUP(IF(E1153&gt;2,3,E1153),smatchups[],2,FALSE)</f>
        <v>0.33815269542489151</v>
      </c>
      <c r="K1153">
        <f t="shared" si="95"/>
        <v>-0.33815269542489151</v>
      </c>
      <c r="L1153">
        <f t="shared" si="94"/>
        <v>0.33815269542489151</v>
      </c>
      <c r="M1153">
        <f t="shared" si="96"/>
        <v>-0.33815269542489151</v>
      </c>
    </row>
    <row r="1154" spans="1:13" x14ac:dyDescent="0.35">
      <c r="A1154" t="str">
        <v>H</v>
      </c>
      <c r="B1154" t="str">
        <v>stris002</v>
      </c>
      <c r="C1154" t="str">
        <v>nimmb001</v>
      </c>
      <c r="D1154">
        <v>1</v>
      </c>
      <c r="E1154">
        <v>2</v>
      </c>
      <c r="F1154">
        <v>5</v>
      </c>
      <c r="G1154">
        <v>93</v>
      </c>
      <c r="H1154">
        <v>0.72</v>
      </c>
      <c r="I1154" t="str">
        <v>starter</v>
      </c>
      <c r="J1154">
        <f>wOBA+VLOOKUP(D1154,order[],2,FALSE)+VLOOKUP(IF(F1154&gt;7,8,IF(F1154=0,1,F1154)),pitches[],2,FALSE)+VLOOKUP(IF(E1154&gt;2,3,E1154),smatchups[],2,FALSE)</f>
        <v>0.29210379539390868</v>
      </c>
      <c r="K1154">
        <f t="shared" si="95"/>
        <v>0.42789620460609129</v>
      </c>
      <c r="L1154">
        <f t="shared" ref="L1154:L1217" si="97">IF(E1154=0,BF$1+BE$1*F1154,IF(E1154=1,BF$2+BE$2*F1154,IF(E1154=2,BF$3+BE$3*F1154,BF$4+BE$4*F1154)))+J1154</f>
        <v>0.29210379539390868</v>
      </c>
      <c r="M1154">
        <f t="shared" si="96"/>
        <v>0.42789620460609129</v>
      </c>
    </row>
    <row r="1155" spans="1:13" x14ac:dyDescent="0.35">
      <c r="A1155" t="str">
        <v>H</v>
      </c>
      <c r="B1155" t="str">
        <v>stris002</v>
      </c>
      <c r="C1155" t="str">
        <v>canhm001</v>
      </c>
      <c r="D1155">
        <v>2</v>
      </c>
      <c r="E1155">
        <v>2</v>
      </c>
      <c r="F1155">
        <v>6</v>
      </c>
      <c r="G1155">
        <v>99</v>
      </c>
      <c r="H1155">
        <v>0</v>
      </c>
      <c r="I1155" t="str">
        <v>starter</v>
      </c>
      <c r="J1155">
        <f>wOBA+VLOOKUP(D1155,order[],2,FALSE)+VLOOKUP(IF(F1155&gt;7,8,IF(F1155=0,1,F1155)),pitches[],2,FALSE)+VLOOKUP(IF(E1155&gt;2,3,E1155),smatchups[],2,FALSE)</f>
        <v>0.34198791599933887</v>
      </c>
      <c r="K1155">
        <f t="shared" ref="K1155:K1218" si="98">H1155-J1155</f>
        <v>-0.34198791599933887</v>
      </c>
      <c r="L1155">
        <f t="shared" si="97"/>
        <v>0.34198791599933887</v>
      </c>
      <c r="M1155">
        <f t="shared" ref="M1155:M1218" si="99">H1155-L1155</f>
        <v>-0.34198791599933887</v>
      </c>
    </row>
    <row r="1156" spans="1:13" x14ac:dyDescent="0.35">
      <c r="A1156" t="str">
        <v>H</v>
      </c>
      <c r="B1156" t="str">
        <v>stris002</v>
      </c>
      <c r="C1156" t="str">
        <v>lindf001</v>
      </c>
      <c r="D1156">
        <v>3</v>
      </c>
      <c r="E1156">
        <v>2</v>
      </c>
      <c r="F1156">
        <v>2</v>
      </c>
      <c r="G1156">
        <v>101</v>
      </c>
      <c r="H1156">
        <v>0</v>
      </c>
      <c r="I1156" t="str">
        <v>starter</v>
      </c>
      <c r="J1156">
        <f>wOBA+VLOOKUP(D1156,order[],2,FALSE)+VLOOKUP(IF(F1156&gt;7,8,IF(F1156=0,1,F1156)),pitches[],2,FALSE)+VLOOKUP(IF(E1156&gt;2,3,E1156),smatchups[],2,FALSE)</f>
        <v>0.38766928706944681</v>
      </c>
      <c r="K1156">
        <f t="shared" si="98"/>
        <v>-0.38766928706944681</v>
      </c>
      <c r="L1156">
        <f t="shared" si="97"/>
        <v>0.38766928706944681</v>
      </c>
      <c r="M1156">
        <f t="shared" si="99"/>
        <v>-0.38766928706944681</v>
      </c>
    </row>
    <row r="1157" spans="1:13" x14ac:dyDescent="0.35">
      <c r="A1157" t="str">
        <v>H</v>
      </c>
      <c r="B1157" t="str">
        <v>stris002</v>
      </c>
      <c r="C1157" t="str">
        <v>alonp001</v>
      </c>
      <c r="D1157">
        <v>4</v>
      </c>
      <c r="E1157">
        <v>2</v>
      </c>
      <c r="F1157">
        <v>3</v>
      </c>
      <c r="G1157">
        <v>104</v>
      </c>
      <c r="H1157">
        <v>0</v>
      </c>
      <c r="I1157" t="str">
        <v>starter</v>
      </c>
      <c r="J1157">
        <f>wOBA+VLOOKUP(D1157,order[],2,FALSE)+VLOOKUP(IF(F1157&gt;7,8,IF(F1157=0,1,F1157)),pitches[],2,FALSE)+VLOOKUP(IF(E1157&gt;2,3,E1157),smatchups[],2,FALSE)</f>
        <v>0.30508835636910275</v>
      </c>
      <c r="K1157">
        <f t="shared" si="98"/>
        <v>-0.30508835636910275</v>
      </c>
      <c r="L1157">
        <f t="shared" si="97"/>
        <v>0.30508835636910275</v>
      </c>
      <c r="M1157">
        <f t="shared" si="99"/>
        <v>-0.30508835636910275</v>
      </c>
    </row>
    <row r="1158" spans="1:13" x14ac:dyDescent="0.35">
      <c r="A1158" t="str">
        <v>H</v>
      </c>
      <c r="B1158" t="str">
        <v>mortc002</v>
      </c>
      <c r="C1158" t="str">
        <v>nimmb001</v>
      </c>
      <c r="D1158">
        <v>1</v>
      </c>
      <c r="E1158">
        <v>0</v>
      </c>
      <c r="F1158">
        <v>5</v>
      </c>
      <c r="G1158">
        <v>5</v>
      </c>
      <c r="H1158">
        <v>0</v>
      </c>
      <c r="I1158" t="str">
        <v>starter</v>
      </c>
      <c r="J1158">
        <f>wOBA+VLOOKUP(D1158,order[],2,FALSE)+VLOOKUP(IF(F1158&gt;7,8,IF(F1158=0,1,F1158)),pitches[],2,FALSE)+VLOOKUP(IF(E1158&gt;2,3,E1158),smatchups[],2,FALSE)</f>
        <v>0.2645363177026912</v>
      </c>
      <c r="K1158">
        <f t="shared" si="98"/>
        <v>-0.2645363177026912</v>
      </c>
      <c r="L1158">
        <f t="shared" si="97"/>
        <v>0.26634818082384804</v>
      </c>
      <c r="M1158">
        <f t="shared" si="99"/>
        <v>-0.26634818082384804</v>
      </c>
    </row>
    <row r="1159" spans="1:13" x14ac:dyDescent="0.35">
      <c r="A1159" t="str">
        <v>H</v>
      </c>
      <c r="B1159" t="str">
        <v>mortc002</v>
      </c>
      <c r="C1159" t="str">
        <v>lindf001</v>
      </c>
      <c r="D1159">
        <v>2</v>
      </c>
      <c r="E1159">
        <v>0</v>
      </c>
      <c r="F1159">
        <v>2</v>
      </c>
      <c r="G1159">
        <v>7</v>
      </c>
      <c r="H1159">
        <v>0</v>
      </c>
      <c r="I1159" t="str">
        <v>starter</v>
      </c>
      <c r="J1159">
        <f>wOBA+VLOOKUP(D1159,order[],2,FALSE)+VLOOKUP(IF(F1159&gt;7,8,IF(F1159=0,1,F1159)),pitches[],2,FALSE)+VLOOKUP(IF(E1159&gt;2,3,E1159),smatchups[],2,FALSE)</f>
        <v>0.37406735554908105</v>
      </c>
      <c r="K1159">
        <f t="shared" si="98"/>
        <v>-0.37406735554908105</v>
      </c>
      <c r="L1159">
        <f t="shared" si="97"/>
        <v>0.37587921867023788</v>
      </c>
      <c r="M1159">
        <f t="shared" si="99"/>
        <v>-0.37587921867023788</v>
      </c>
    </row>
    <row r="1160" spans="1:13" x14ac:dyDescent="0.35">
      <c r="A1160" t="str">
        <v>H</v>
      </c>
      <c r="B1160" t="str">
        <v>mortc002</v>
      </c>
      <c r="C1160" t="str">
        <v>alonp001</v>
      </c>
      <c r="D1160">
        <v>3</v>
      </c>
      <c r="E1160">
        <v>0</v>
      </c>
      <c r="F1160">
        <v>5</v>
      </c>
      <c r="G1160">
        <v>12</v>
      </c>
      <c r="H1160">
        <v>0.88400000000000001</v>
      </c>
      <c r="I1160" t="str">
        <v>starter</v>
      </c>
      <c r="J1160">
        <f>wOBA+VLOOKUP(D1160,order[],2,FALSE)+VLOOKUP(IF(F1160&gt;7,8,IF(F1160=0,1,F1160)),pitches[],2,FALSE)+VLOOKUP(IF(E1160&gt;2,3,E1160),smatchups[],2,FALSE)</f>
        <v>0.26450725256493052</v>
      </c>
      <c r="K1160">
        <f t="shared" si="98"/>
        <v>0.61949274743506955</v>
      </c>
      <c r="L1160">
        <f t="shared" si="97"/>
        <v>0.26631911568608735</v>
      </c>
      <c r="M1160">
        <f t="shared" si="99"/>
        <v>0.61768088431391266</v>
      </c>
    </row>
    <row r="1161" spans="1:13" x14ac:dyDescent="0.35">
      <c r="A1161" t="str">
        <v>H</v>
      </c>
      <c r="B1161" t="str">
        <v>mortc002</v>
      </c>
      <c r="C1161" t="str">
        <v>guill001</v>
      </c>
      <c r="D1161">
        <v>4</v>
      </c>
      <c r="E1161">
        <v>0</v>
      </c>
      <c r="F1161">
        <v>6</v>
      </c>
      <c r="G1161">
        <v>18</v>
      </c>
      <c r="H1161">
        <v>0</v>
      </c>
      <c r="I1161" t="str">
        <v>starter</v>
      </c>
      <c r="J1161">
        <f>wOBA+VLOOKUP(D1161,order[],2,FALSE)+VLOOKUP(IF(F1161&gt;7,8,IF(F1161=0,1,F1161)),pitches[],2,FALSE)+VLOOKUP(IF(E1161&gt;2,3,E1161),smatchups[],2,FALSE)</f>
        <v>0.31641817204445988</v>
      </c>
      <c r="K1161">
        <f t="shared" si="98"/>
        <v>-0.31641817204445988</v>
      </c>
      <c r="L1161">
        <f t="shared" si="97"/>
        <v>0.31823003516561671</v>
      </c>
      <c r="M1161">
        <f t="shared" si="99"/>
        <v>-0.31823003516561671</v>
      </c>
    </row>
    <row r="1162" spans="1:13" x14ac:dyDescent="0.35">
      <c r="A1162" t="str">
        <v>H</v>
      </c>
      <c r="B1162" t="str">
        <v>mortc002</v>
      </c>
      <c r="C1162" t="str">
        <v>canhm001</v>
      </c>
      <c r="D1162">
        <v>5</v>
      </c>
      <c r="E1162">
        <v>0</v>
      </c>
      <c r="F1162">
        <v>5</v>
      </c>
      <c r="G1162">
        <v>23</v>
      </c>
      <c r="H1162">
        <v>0</v>
      </c>
      <c r="I1162" t="str">
        <v>starter</v>
      </c>
      <c r="J1162">
        <f>wOBA+VLOOKUP(D1162,order[],2,FALSE)+VLOOKUP(IF(F1162&gt;7,8,IF(F1162=0,1,F1162)),pitches[],2,FALSE)+VLOOKUP(IF(E1162&gt;2,3,E1162),smatchups[],2,FALSE)</f>
        <v>0.2686888188787927</v>
      </c>
      <c r="K1162">
        <f t="shared" si="98"/>
        <v>-0.2686888188787927</v>
      </c>
      <c r="L1162">
        <f t="shared" si="97"/>
        <v>0.27050068199994953</v>
      </c>
      <c r="M1162">
        <f t="shared" si="99"/>
        <v>-0.27050068199994953</v>
      </c>
    </row>
    <row r="1163" spans="1:13" x14ac:dyDescent="0.35">
      <c r="A1163" t="str">
        <v>H</v>
      </c>
      <c r="B1163" t="str">
        <v>mortc002</v>
      </c>
      <c r="C1163" t="str">
        <v>smitd008</v>
      </c>
      <c r="D1163">
        <v>6</v>
      </c>
      <c r="E1163">
        <v>0</v>
      </c>
      <c r="F1163">
        <v>2</v>
      </c>
      <c r="G1163">
        <v>25</v>
      </c>
      <c r="H1163">
        <v>0</v>
      </c>
      <c r="I1163" t="str">
        <v>starter</v>
      </c>
      <c r="J1163">
        <f>wOBA+VLOOKUP(D1163,order[],2,FALSE)+VLOOKUP(IF(F1163&gt;7,8,IF(F1163=0,1,F1163)),pitches[],2,FALSE)+VLOOKUP(IF(E1163&gt;2,3,E1163),smatchups[],2,FALSE)</f>
        <v>0.36412153020176752</v>
      </c>
      <c r="K1163">
        <f t="shared" si="98"/>
        <v>-0.36412153020176752</v>
      </c>
      <c r="L1163">
        <f t="shared" si="97"/>
        <v>0.36593339332292435</v>
      </c>
      <c r="M1163">
        <f t="shared" si="99"/>
        <v>-0.36593339332292435</v>
      </c>
    </row>
    <row r="1164" spans="1:13" x14ac:dyDescent="0.35">
      <c r="A1164" t="str">
        <v>H</v>
      </c>
      <c r="B1164" t="str">
        <v>mortc002</v>
      </c>
      <c r="C1164" t="str">
        <v>escoe001</v>
      </c>
      <c r="D1164">
        <v>7</v>
      </c>
      <c r="E1164">
        <v>0</v>
      </c>
      <c r="F1164">
        <v>1</v>
      </c>
      <c r="G1164">
        <v>26</v>
      </c>
      <c r="H1164">
        <v>2.0720000000000001</v>
      </c>
      <c r="I1164" t="str">
        <v>starter</v>
      </c>
      <c r="J1164">
        <f>wOBA+VLOOKUP(D1164,order[],2,FALSE)+VLOOKUP(IF(F1164&gt;7,8,IF(F1164=0,1,F1164)),pitches[],2,FALSE)+VLOOKUP(IF(E1164&gt;2,3,E1164),smatchups[],2,FALSE)</f>
        <v>0.38846817152822571</v>
      </c>
      <c r="K1164">
        <f t="shared" si="98"/>
        <v>1.6835318284717744</v>
      </c>
      <c r="L1164">
        <f t="shared" si="97"/>
        <v>0.39028003464938255</v>
      </c>
      <c r="M1164">
        <f t="shared" si="99"/>
        <v>1.6817199653506174</v>
      </c>
    </row>
    <row r="1165" spans="1:13" x14ac:dyDescent="0.35">
      <c r="A1165" t="str">
        <v>H</v>
      </c>
      <c r="B1165" t="str">
        <v>mortc002</v>
      </c>
      <c r="C1165" t="str">
        <v>jankt001</v>
      </c>
      <c r="D1165">
        <v>8</v>
      </c>
      <c r="E1165">
        <v>0</v>
      </c>
      <c r="F1165">
        <v>5</v>
      </c>
      <c r="G1165">
        <v>31</v>
      </c>
      <c r="H1165">
        <v>0</v>
      </c>
      <c r="I1165" t="str">
        <v>starter</v>
      </c>
      <c r="J1165">
        <f>wOBA+VLOOKUP(D1165,order[],2,FALSE)+VLOOKUP(IF(F1165&gt;7,8,IF(F1165=0,1,F1165)),pitches[],2,FALSE)+VLOOKUP(IF(E1165&gt;2,3,E1165),smatchups[],2,FALSE)</f>
        <v>0.22680004196968995</v>
      </c>
      <c r="K1165">
        <f t="shared" si="98"/>
        <v>-0.22680004196968995</v>
      </c>
      <c r="L1165">
        <f t="shared" si="97"/>
        <v>0.22861190509084675</v>
      </c>
      <c r="M1165">
        <f t="shared" si="99"/>
        <v>-0.22861190509084675</v>
      </c>
    </row>
    <row r="1166" spans="1:13" x14ac:dyDescent="0.35">
      <c r="A1166" t="str">
        <v>H</v>
      </c>
      <c r="B1166" t="str">
        <v>mortc002</v>
      </c>
      <c r="C1166" t="str">
        <v>nidot001</v>
      </c>
      <c r="D1166">
        <v>9</v>
      </c>
      <c r="E1166">
        <v>0</v>
      </c>
      <c r="F1166">
        <v>7</v>
      </c>
      <c r="G1166">
        <v>38</v>
      </c>
      <c r="H1166">
        <v>0.72</v>
      </c>
      <c r="I1166" t="str">
        <v>starter</v>
      </c>
      <c r="J1166">
        <f>wOBA+VLOOKUP(D1166,order[],2,FALSE)+VLOOKUP(IF(F1166&gt;7,8,IF(F1166=0,1,F1166)),pitches[],2,FALSE)+VLOOKUP(IF(E1166&gt;2,3,E1166),smatchups[],2,FALSE)</f>
        <v>0.36187879608620804</v>
      </c>
      <c r="K1166">
        <f t="shared" si="98"/>
        <v>0.35812120391379193</v>
      </c>
      <c r="L1166">
        <f t="shared" si="97"/>
        <v>0.36369065920736487</v>
      </c>
      <c r="M1166">
        <f t="shared" si="99"/>
        <v>0.3563093407926351</v>
      </c>
    </row>
    <row r="1167" spans="1:13" x14ac:dyDescent="0.35">
      <c r="A1167" t="str">
        <v>H</v>
      </c>
      <c r="B1167" t="str">
        <v>mortc002</v>
      </c>
      <c r="C1167" t="str">
        <v>nimmb001</v>
      </c>
      <c r="D1167">
        <v>1</v>
      </c>
      <c r="E1167">
        <v>1</v>
      </c>
      <c r="F1167">
        <v>5</v>
      </c>
      <c r="G1167">
        <v>43</v>
      </c>
      <c r="H1167">
        <v>0.88400000000000001</v>
      </c>
      <c r="I1167" t="str">
        <v>starter</v>
      </c>
      <c r="J1167">
        <f>wOBA+VLOOKUP(D1167,order[],2,FALSE)+VLOOKUP(IF(F1167&gt;7,8,IF(F1167=0,1,F1167)),pitches[],2,FALSE)+VLOOKUP(IF(E1167&gt;2,3,E1167),smatchups[],2,FALSE)</f>
        <v>0.29009767647696083</v>
      </c>
      <c r="K1167">
        <f t="shared" si="98"/>
        <v>0.59390232352303918</v>
      </c>
      <c r="L1167">
        <f t="shared" si="97"/>
        <v>0.29009767647696083</v>
      </c>
      <c r="M1167">
        <f t="shared" si="99"/>
        <v>0.59390232352303918</v>
      </c>
    </row>
    <row r="1168" spans="1:13" x14ac:dyDescent="0.35">
      <c r="A1168" t="str">
        <v>H</v>
      </c>
      <c r="B1168" t="str">
        <v>mortc002</v>
      </c>
      <c r="C1168" t="str">
        <v>lindf001</v>
      </c>
      <c r="D1168">
        <v>2</v>
      </c>
      <c r="E1168">
        <v>1</v>
      </c>
      <c r="F1168">
        <v>5</v>
      </c>
      <c r="G1168">
        <v>48</v>
      </c>
      <c r="H1168">
        <v>2.0720000000000001</v>
      </c>
      <c r="I1168" t="str">
        <v>starter</v>
      </c>
      <c r="J1168">
        <f>wOBA+VLOOKUP(D1168,order[],2,FALSE)+VLOOKUP(IF(F1168&gt;7,8,IF(F1168=0,1,F1168)),pitches[],2,FALSE)+VLOOKUP(IF(E1168&gt;2,3,E1168),smatchups[],2,FALSE)</f>
        <v>0.30403415751005186</v>
      </c>
      <c r="K1168">
        <f t="shared" si="98"/>
        <v>1.7679658424899483</v>
      </c>
      <c r="L1168">
        <f t="shared" si="97"/>
        <v>0.30403415751005186</v>
      </c>
      <c r="M1168">
        <f t="shared" si="99"/>
        <v>1.7679658424899483</v>
      </c>
    </row>
    <row r="1169" spans="1:13" x14ac:dyDescent="0.35">
      <c r="A1169" t="str">
        <v>H</v>
      </c>
      <c r="B1169" t="str">
        <v>mortc002</v>
      </c>
      <c r="C1169" t="str">
        <v>alonp001</v>
      </c>
      <c r="D1169">
        <v>3</v>
      </c>
      <c r="E1169">
        <v>1</v>
      </c>
      <c r="F1169">
        <v>3</v>
      </c>
      <c r="G1169">
        <v>51</v>
      </c>
      <c r="H1169">
        <v>0</v>
      </c>
      <c r="I1169" t="str">
        <v>starter</v>
      </c>
      <c r="J1169">
        <f>wOBA+VLOOKUP(D1169,order[],2,FALSE)+VLOOKUP(IF(F1169&gt;7,8,IF(F1169=0,1,F1169)),pitches[],2,FALSE)+VLOOKUP(IF(E1169&gt;2,3,E1169),smatchups[],2,FALSE)</f>
        <v>0.28711895754496469</v>
      </c>
      <c r="K1169">
        <f t="shared" si="98"/>
        <v>-0.28711895754496469</v>
      </c>
      <c r="L1169">
        <f t="shared" si="97"/>
        <v>0.28711895754496469</v>
      </c>
      <c r="M1169">
        <f t="shared" si="99"/>
        <v>-0.28711895754496469</v>
      </c>
    </row>
    <row r="1170" spans="1:13" x14ac:dyDescent="0.35">
      <c r="A1170" t="str">
        <v>H</v>
      </c>
      <c r="B1170" t="str">
        <v>mortc002</v>
      </c>
      <c r="C1170" t="str">
        <v>guill001</v>
      </c>
      <c r="D1170">
        <v>4</v>
      </c>
      <c r="E1170">
        <v>1</v>
      </c>
      <c r="F1170">
        <v>6</v>
      </c>
      <c r="G1170">
        <v>57</v>
      </c>
      <c r="H1170">
        <v>0</v>
      </c>
      <c r="I1170" t="str">
        <v>starter</v>
      </c>
      <c r="J1170">
        <f>wOBA+VLOOKUP(D1170,order[],2,FALSE)+VLOOKUP(IF(F1170&gt;7,8,IF(F1170=0,1,F1170)),pitches[],2,FALSE)+VLOOKUP(IF(E1170&gt;2,3,E1170),smatchups[],2,FALSE)</f>
        <v>0.3419795308187295</v>
      </c>
      <c r="K1170">
        <f t="shared" si="98"/>
        <v>-0.3419795308187295</v>
      </c>
      <c r="L1170">
        <f t="shared" si="97"/>
        <v>0.3419795308187295</v>
      </c>
      <c r="M1170">
        <f t="shared" si="99"/>
        <v>-0.3419795308187295</v>
      </c>
    </row>
    <row r="1171" spans="1:13" x14ac:dyDescent="0.35">
      <c r="A1171" t="str">
        <v>H</v>
      </c>
      <c r="B1171" t="str">
        <v>mortc002</v>
      </c>
      <c r="C1171" t="str">
        <v>canhm001</v>
      </c>
      <c r="D1171">
        <v>5</v>
      </c>
      <c r="E1171">
        <v>1</v>
      </c>
      <c r="F1171">
        <v>5</v>
      </c>
      <c r="G1171">
        <v>62</v>
      </c>
      <c r="H1171">
        <v>0</v>
      </c>
      <c r="I1171" t="str">
        <v>starter</v>
      </c>
      <c r="J1171">
        <f>wOBA+VLOOKUP(D1171,order[],2,FALSE)+VLOOKUP(IF(F1171&gt;7,8,IF(F1171=0,1,F1171)),pitches[],2,FALSE)+VLOOKUP(IF(E1171&gt;2,3,E1171),smatchups[],2,FALSE)</f>
        <v>0.29425017765306233</v>
      </c>
      <c r="K1171">
        <f t="shared" si="98"/>
        <v>-0.29425017765306233</v>
      </c>
      <c r="L1171">
        <f t="shared" si="97"/>
        <v>0.29425017765306233</v>
      </c>
      <c r="M1171">
        <f t="shared" si="99"/>
        <v>-0.29425017765306233</v>
      </c>
    </row>
    <row r="1172" spans="1:13" x14ac:dyDescent="0.35">
      <c r="A1172" t="str">
        <v>H</v>
      </c>
      <c r="B1172" t="str">
        <v>mortc002</v>
      </c>
      <c r="C1172" t="str">
        <v>smitd008</v>
      </c>
      <c r="D1172">
        <v>6</v>
      </c>
      <c r="E1172">
        <v>1</v>
      </c>
      <c r="F1172">
        <v>6</v>
      </c>
      <c r="G1172">
        <v>68</v>
      </c>
      <c r="H1172">
        <v>0</v>
      </c>
      <c r="I1172" t="str">
        <v>starter</v>
      </c>
      <c r="J1172">
        <f>wOBA+VLOOKUP(D1172,order[],2,FALSE)+VLOOKUP(IF(F1172&gt;7,8,IF(F1172=0,1,F1172)),pitches[],2,FALSE)+VLOOKUP(IF(E1172&gt;2,3,E1172),smatchups[],2,FALSE)</f>
        <v>0.33003597173507748</v>
      </c>
      <c r="K1172">
        <f t="shared" si="98"/>
        <v>-0.33003597173507748</v>
      </c>
      <c r="L1172">
        <f t="shared" si="97"/>
        <v>0.33003597173507748</v>
      </c>
      <c r="M1172">
        <f t="shared" si="99"/>
        <v>-0.33003597173507748</v>
      </c>
    </row>
    <row r="1173" spans="1:13" x14ac:dyDescent="0.35">
      <c r="A1173" t="str">
        <v>H</v>
      </c>
      <c r="B1173" t="str">
        <v>mortc002</v>
      </c>
      <c r="C1173" t="str">
        <v>escoe001</v>
      </c>
      <c r="D1173">
        <v>7</v>
      </c>
      <c r="E1173">
        <v>1</v>
      </c>
      <c r="F1173">
        <v>5</v>
      </c>
      <c r="G1173">
        <v>73</v>
      </c>
      <c r="H1173">
        <v>0</v>
      </c>
      <c r="I1173" t="str">
        <v>starter</v>
      </c>
      <c r="J1173">
        <f>wOBA+VLOOKUP(D1173,order[],2,FALSE)+VLOOKUP(IF(F1173&gt;7,8,IF(F1173=0,1,F1173)),pitches[],2,FALSE)+VLOOKUP(IF(E1173&gt;2,3,E1173),smatchups[],2,FALSE)</f>
        <v>0.26528142784010139</v>
      </c>
      <c r="K1173">
        <f t="shared" si="98"/>
        <v>-0.26528142784010139</v>
      </c>
      <c r="L1173">
        <f t="shared" si="97"/>
        <v>0.26528142784010139</v>
      </c>
      <c r="M1173">
        <f t="shared" si="99"/>
        <v>-0.26528142784010139</v>
      </c>
    </row>
    <row r="1174" spans="1:13" x14ac:dyDescent="0.35">
      <c r="A1174" t="str">
        <v>H</v>
      </c>
      <c r="B1174" t="str">
        <v>mortc002</v>
      </c>
      <c r="C1174" t="str">
        <v>jankt001</v>
      </c>
      <c r="D1174">
        <v>8</v>
      </c>
      <c r="E1174">
        <v>1</v>
      </c>
      <c r="F1174">
        <v>6</v>
      </c>
      <c r="G1174">
        <v>79</v>
      </c>
      <c r="H1174">
        <v>0.72</v>
      </c>
      <c r="I1174" t="str">
        <v>starter</v>
      </c>
      <c r="J1174">
        <f>wOBA+VLOOKUP(D1174,order[],2,FALSE)+VLOOKUP(IF(F1174&gt;7,8,IF(F1174=0,1,F1174)),pitches[],2,FALSE)+VLOOKUP(IF(E1174&gt;2,3,E1174),smatchups[],2,FALSE)</f>
        <v>0.28830904031629873</v>
      </c>
      <c r="K1174">
        <f t="shared" si="98"/>
        <v>0.43169095968370125</v>
      </c>
      <c r="L1174">
        <f t="shared" si="97"/>
        <v>0.28830904031629873</v>
      </c>
      <c r="M1174">
        <f t="shared" si="99"/>
        <v>0.43169095968370125</v>
      </c>
    </row>
    <row r="1175" spans="1:13" x14ac:dyDescent="0.35">
      <c r="A1175" t="str">
        <v>H</v>
      </c>
      <c r="B1175" t="str">
        <v>mortc002</v>
      </c>
      <c r="C1175" t="str">
        <v>nidot001</v>
      </c>
      <c r="D1175">
        <v>9</v>
      </c>
      <c r="E1175">
        <v>1</v>
      </c>
      <c r="F1175">
        <v>1</v>
      </c>
      <c r="G1175">
        <v>80</v>
      </c>
      <c r="H1175">
        <v>0.88400000000000001</v>
      </c>
      <c r="I1175" t="str">
        <v>starter</v>
      </c>
      <c r="J1175">
        <f>wOBA+VLOOKUP(D1175,order[],2,FALSE)+VLOOKUP(IF(F1175&gt;7,8,IF(F1175=0,1,F1175)),pitches[],2,FALSE)+VLOOKUP(IF(E1175&gt;2,3,E1175),smatchups[],2,FALSE)</f>
        <v>0.45095315831494631</v>
      </c>
      <c r="K1175">
        <f t="shared" si="98"/>
        <v>0.4330468416850537</v>
      </c>
      <c r="L1175">
        <f t="shared" si="97"/>
        <v>0.45095315831494631</v>
      </c>
      <c r="M1175">
        <f t="shared" si="99"/>
        <v>0.4330468416850537</v>
      </c>
    </row>
    <row r="1176" spans="1:13" x14ac:dyDescent="0.35">
      <c r="A1176" t="str">
        <v>H</v>
      </c>
      <c r="B1176" t="str">
        <v>mortc002</v>
      </c>
      <c r="C1176" t="str">
        <v>nimmb001</v>
      </c>
      <c r="D1176">
        <v>1</v>
      </c>
      <c r="E1176">
        <v>2</v>
      </c>
      <c r="F1176">
        <v>4</v>
      </c>
      <c r="G1176">
        <v>84</v>
      </c>
      <c r="H1176">
        <v>0</v>
      </c>
      <c r="I1176" t="str">
        <v>starter</v>
      </c>
      <c r="J1176">
        <f>wOBA+VLOOKUP(D1176,order[],2,FALSE)+VLOOKUP(IF(F1176&gt;7,8,IF(F1176=0,1,F1176)),pitches[],2,FALSE)+VLOOKUP(IF(E1176&gt;2,3,E1176),smatchups[],2,FALSE)</f>
        <v>0.2792203346663491</v>
      </c>
      <c r="K1176">
        <f t="shared" si="98"/>
        <v>-0.2792203346663491</v>
      </c>
      <c r="L1176">
        <f t="shared" si="97"/>
        <v>0.2792203346663491</v>
      </c>
      <c r="M1176">
        <f t="shared" si="99"/>
        <v>-0.2792203346663491</v>
      </c>
    </row>
    <row r="1177" spans="1:13" x14ac:dyDescent="0.35">
      <c r="A1177" t="str">
        <v>H</v>
      </c>
      <c r="B1177" t="str">
        <v>mortc002</v>
      </c>
      <c r="C1177" t="str">
        <v>lindf001</v>
      </c>
      <c r="D1177">
        <v>2</v>
      </c>
      <c r="E1177">
        <v>2</v>
      </c>
      <c r="F1177">
        <v>3</v>
      </c>
      <c r="G1177">
        <v>87</v>
      </c>
      <c r="H1177">
        <v>0</v>
      </c>
      <c r="I1177" t="str">
        <v>starter</v>
      </c>
      <c r="J1177">
        <f>wOBA+VLOOKUP(D1177,order[],2,FALSE)+VLOOKUP(IF(F1177&gt;7,8,IF(F1177=0,1,F1177)),pitches[],2,FALSE)+VLOOKUP(IF(E1177&gt;2,3,E1177),smatchups[],2,FALSE)</f>
        <v>0.30309062263276426</v>
      </c>
      <c r="K1177">
        <f t="shared" si="98"/>
        <v>-0.30309062263276426</v>
      </c>
      <c r="L1177">
        <f t="shared" si="97"/>
        <v>0.30309062263276426</v>
      </c>
      <c r="M1177">
        <f t="shared" si="99"/>
        <v>-0.30309062263276426</v>
      </c>
    </row>
    <row r="1178" spans="1:13" x14ac:dyDescent="0.35">
      <c r="A1178" t="str">
        <v>H</v>
      </c>
      <c r="B1178" t="str">
        <v>mortc002</v>
      </c>
      <c r="C1178" t="str">
        <v>alonp001</v>
      </c>
      <c r="D1178">
        <v>3</v>
      </c>
      <c r="E1178">
        <v>2</v>
      </c>
      <c r="F1178">
        <v>2</v>
      </c>
      <c r="G1178">
        <v>89</v>
      </c>
      <c r="H1178">
        <v>0</v>
      </c>
      <c r="I1178" t="str">
        <v>starter</v>
      </c>
      <c r="J1178">
        <f>wOBA+VLOOKUP(D1178,order[],2,FALSE)+VLOOKUP(IF(F1178&gt;7,8,IF(F1178=0,1,F1178)),pitches[],2,FALSE)+VLOOKUP(IF(E1178&gt;2,3,E1178),smatchups[],2,FALSE)</f>
        <v>0.38766928706944681</v>
      </c>
      <c r="K1178">
        <f t="shared" si="98"/>
        <v>-0.38766928706944681</v>
      </c>
      <c r="L1178">
        <f t="shared" si="97"/>
        <v>0.38766928706944681</v>
      </c>
      <c r="M1178">
        <f t="shared" si="99"/>
        <v>-0.38766928706944681</v>
      </c>
    </row>
    <row r="1179" spans="1:13" x14ac:dyDescent="0.35">
      <c r="A1179" t="str">
        <v>H</v>
      </c>
      <c r="B1179" t="str">
        <v>mortc002</v>
      </c>
      <c r="C1179" t="str">
        <v>guill001</v>
      </c>
      <c r="D1179">
        <v>4</v>
      </c>
      <c r="E1179">
        <v>2</v>
      </c>
      <c r="F1179">
        <v>5</v>
      </c>
      <c r="G1179">
        <v>94</v>
      </c>
      <c r="H1179">
        <v>0</v>
      </c>
      <c r="I1179" t="str">
        <v>starter</v>
      </c>
      <c r="J1179">
        <f>wOBA+VLOOKUP(D1179,order[],2,FALSE)+VLOOKUP(IF(F1179&gt;7,8,IF(F1179=0,1,F1179)),pitches[],2,FALSE)+VLOOKUP(IF(E1179&gt;2,3,E1179),smatchups[],2,FALSE)</f>
        <v>0.30803801016333821</v>
      </c>
      <c r="K1179">
        <f t="shared" si="98"/>
        <v>-0.30803801016333821</v>
      </c>
      <c r="L1179">
        <f t="shared" si="97"/>
        <v>0.30803801016333821</v>
      </c>
      <c r="M1179">
        <f t="shared" si="99"/>
        <v>-0.30803801016333821</v>
      </c>
    </row>
    <row r="1180" spans="1:13" x14ac:dyDescent="0.35">
      <c r="A1180" t="str">
        <v>H</v>
      </c>
      <c r="B1180" t="str">
        <v>mortc002</v>
      </c>
      <c r="C1180" t="str">
        <v>canhm001</v>
      </c>
      <c r="D1180">
        <v>5</v>
      </c>
      <c r="E1180">
        <v>2</v>
      </c>
      <c r="F1180">
        <v>8</v>
      </c>
      <c r="G1180">
        <v>102</v>
      </c>
      <c r="H1180">
        <v>2.0720000000000001</v>
      </c>
      <c r="I1180" t="str">
        <v>starter</v>
      </c>
      <c r="J1180">
        <f>wOBA+VLOOKUP(D1180,order[],2,FALSE)+VLOOKUP(IF(F1180&gt;7,8,IF(F1180=0,1,F1180)),pitches[],2,FALSE)+VLOOKUP(IF(E1180&gt;2,3,E1180),smatchups[],2,FALSE)</f>
        <v>0.39346307845324385</v>
      </c>
      <c r="K1180">
        <f t="shared" si="98"/>
        <v>1.6785369215467563</v>
      </c>
      <c r="L1180">
        <f t="shared" si="97"/>
        <v>0.39346307845324385</v>
      </c>
      <c r="M1180">
        <f t="shared" si="99"/>
        <v>1.6785369215467563</v>
      </c>
    </row>
    <row r="1181" spans="1:13" x14ac:dyDescent="0.35">
      <c r="A1181" t="str">
        <v>H</v>
      </c>
      <c r="B1181" t="str">
        <v>mortc002</v>
      </c>
      <c r="C1181" t="str">
        <v>smitd008</v>
      </c>
      <c r="D1181">
        <v>6</v>
      </c>
      <c r="E1181">
        <v>2</v>
      </c>
      <c r="F1181">
        <v>5</v>
      </c>
      <c r="G1181">
        <v>107</v>
      </c>
      <c r="H1181">
        <v>0.72</v>
      </c>
      <c r="I1181" t="str">
        <v>starter</v>
      </c>
      <c r="J1181">
        <f>wOBA+VLOOKUP(D1181,order[],2,FALSE)+VLOOKUP(IF(F1181&gt;7,8,IF(F1181=0,1,F1181)),pitches[],2,FALSE)+VLOOKUP(IF(E1181&gt;2,3,E1181),smatchups[],2,FALSE)</f>
        <v>0.29609445107968618</v>
      </c>
      <c r="K1181">
        <f t="shared" si="98"/>
        <v>0.42390554892031379</v>
      </c>
      <c r="L1181">
        <f t="shared" si="97"/>
        <v>0.29609445107968618</v>
      </c>
      <c r="M1181">
        <f t="shared" si="99"/>
        <v>0.42390554892031379</v>
      </c>
    </row>
    <row r="1182" spans="1:13" x14ac:dyDescent="0.35">
      <c r="A1182" t="str">
        <v>H</v>
      </c>
      <c r="B1182" t="str">
        <v>mortc002</v>
      </c>
      <c r="C1182" t="str">
        <v>ohtas001</v>
      </c>
      <c r="D1182">
        <v>1</v>
      </c>
      <c r="E1182">
        <v>0</v>
      </c>
      <c r="F1182">
        <v>4</v>
      </c>
      <c r="G1182">
        <v>4</v>
      </c>
      <c r="H1182">
        <v>0</v>
      </c>
      <c r="I1182" t="str">
        <v>starter</v>
      </c>
      <c r="J1182">
        <f>wOBA+VLOOKUP(D1182,order[],2,FALSE)+VLOOKUP(IF(F1182&gt;7,8,IF(F1182=0,1,F1182)),pitches[],2,FALSE)+VLOOKUP(IF(E1182&gt;2,3,E1182),smatchups[],2,FALSE)</f>
        <v>0.25165285697513162</v>
      </c>
      <c r="K1182">
        <f t="shared" si="98"/>
        <v>-0.25165285697513162</v>
      </c>
      <c r="L1182">
        <f t="shared" si="97"/>
        <v>0.25346472009628845</v>
      </c>
      <c r="M1182">
        <f t="shared" si="99"/>
        <v>-0.25346472009628845</v>
      </c>
    </row>
    <row r="1183" spans="1:13" x14ac:dyDescent="0.35">
      <c r="A1183" t="str">
        <v>H</v>
      </c>
      <c r="B1183" t="str">
        <v>mortc002</v>
      </c>
      <c r="C1183" t="str">
        <v>wardt002</v>
      </c>
      <c r="D1183">
        <v>2</v>
      </c>
      <c r="E1183">
        <v>0</v>
      </c>
      <c r="F1183">
        <v>3</v>
      </c>
      <c r="G1183">
        <v>7</v>
      </c>
      <c r="H1183">
        <v>0</v>
      </c>
      <c r="I1183" t="str">
        <v>starter</v>
      </c>
      <c r="J1183">
        <f>wOBA+VLOOKUP(D1183,order[],2,FALSE)+VLOOKUP(IF(F1183&gt;7,8,IF(F1183=0,1,F1183)),pitches[],2,FALSE)+VLOOKUP(IF(E1183&gt;2,3,E1183),smatchups[],2,FALSE)</f>
        <v>0.27552314494154678</v>
      </c>
      <c r="K1183">
        <f t="shared" si="98"/>
        <v>-0.27552314494154678</v>
      </c>
      <c r="L1183">
        <f t="shared" si="97"/>
        <v>0.27733500806270361</v>
      </c>
      <c r="M1183">
        <f t="shared" si="99"/>
        <v>-0.27733500806270361</v>
      </c>
    </row>
    <row r="1184" spans="1:13" x14ac:dyDescent="0.35">
      <c r="A1184" t="str">
        <v>H</v>
      </c>
      <c r="B1184" t="str">
        <v>mortc002</v>
      </c>
      <c r="C1184" t="str">
        <v>rengl001</v>
      </c>
      <c r="D1184">
        <v>3</v>
      </c>
      <c r="E1184">
        <v>0</v>
      </c>
      <c r="F1184">
        <v>7</v>
      </c>
      <c r="G1184">
        <v>14</v>
      </c>
      <c r="H1184">
        <v>0</v>
      </c>
      <c r="I1184" t="str">
        <v>starter</v>
      </c>
      <c r="J1184">
        <f>wOBA+VLOOKUP(D1184,order[],2,FALSE)+VLOOKUP(IF(F1184&gt;7,8,IF(F1184=0,1,F1184)),pitches[],2,FALSE)+VLOOKUP(IF(E1184&gt;2,3,E1184),smatchups[],2,FALSE)</f>
        <v>0.34974235157285583</v>
      </c>
      <c r="K1184">
        <f t="shared" si="98"/>
        <v>-0.34974235157285583</v>
      </c>
      <c r="L1184">
        <f t="shared" si="97"/>
        <v>0.35155421469401266</v>
      </c>
      <c r="M1184">
        <f t="shared" si="99"/>
        <v>-0.35155421469401266</v>
      </c>
    </row>
    <row r="1185" spans="1:13" x14ac:dyDescent="0.35">
      <c r="A1185" t="str">
        <v>H</v>
      </c>
      <c r="B1185" t="str">
        <v>mortc002</v>
      </c>
      <c r="C1185" t="str">
        <v>walsj001</v>
      </c>
      <c r="D1185">
        <v>4</v>
      </c>
      <c r="E1185">
        <v>0</v>
      </c>
      <c r="F1185">
        <v>5</v>
      </c>
      <c r="G1185">
        <v>19</v>
      </c>
      <c r="H1185">
        <v>0</v>
      </c>
      <c r="I1185" t="str">
        <v>starter</v>
      </c>
      <c r="J1185">
        <f>wOBA+VLOOKUP(D1185,order[],2,FALSE)+VLOOKUP(IF(F1185&gt;7,8,IF(F1185=0,1,F1185)),pitches[],2,FALSE)+VLOOKUP(IF(E1185&gt;2,3,E1185),smatchups[],2,FALSE)</f>
        <v>0.28047053247212073</v>
      </c>
      <c r="K1185">
        <f t="shared" si="98"/>
        <v>-0.28047053247212073</v>
      </c>
      <c r="L1185">
        <f t="shared" si="97"/>
        <v>0.28228239559327756</v>
      </c>
      <c r="M1185">
        <f t="shared" si="99"/>
        <v>-0.28228239559327756</v>
      </c>
    </row>
    <row r="1186" spans="1:13" x14ac:dyDescent="0.35">
      <c r="A1186" t="str">
        <v>H</v>
      </c>
      <c r="B1186" t="str">
        <v>mortc002</v>
      </c>
      <c r="C1186" t="str">
        <v>adelj001</v>
      </c>
      <c r="D1186">
        <v>5</v>
      </c>
      <c r="E1186">
        <v>0</v>
      </c>
      <c r="F1186">
        <v>7</v>
      </c>
      <c r="G1186">
        <v>26</v>
      </c>
      <c r="H1186">
        <v>0</v>
      </c>
      <c r="I1186" t="str">
        <v>starter</v>
      </c>
      <c r="J1186">
        <f>wOBA+VLOOKUP(D1186,order[],2,FALSE)+VLOOKUP(IF(F1186&gt;7,8,IF(F1186=0,1,F1186)),pitches[],2,FALSE)+VLOOKUP(IF(E1186&gt;2,3,E1186),smatchups[],2,FALSE)</f>
        <v>0.35392391788671801</v>
      </c>
      <c r="K1186">
        <f t="shared" si="98"/>
        <v>-0.35392391788671801</v>
      </c>
      <c r="L1186">
        <f t="shared" si="97"/>
        <v>0.35573578100787484</v>
      </c>
      <c r="M1186">
        <f t="shared" si="99"/>
        <v>-0.35573578100787484</v>
      </c>
    </row>
    <row r="1187" spans="1:13" x14ac:dyDescent="0.35">
      <c r="A1187" t="str">
        <v>H</v>
      </c>
      <c r="B1187" t="str">
        <v>mortc002</v>
      </c>
      <c r="C1187" t="str">
        <v>villj001</v>
      </c>
      <c r="D1187">
        <v>6</v>
      </c>
      <c r="E1187">
        <v>0</v>
      </c>
      <c r="F1187">
        <v>5</v>
      </c>
      <c r="G1187">
        <v>31</v>
      </c>
      <c r="H1187">
        <v>0.72</v>
      </c>
      <c r="I1187" t="str">
        <v>starter</v>
      </c>
      <c r="J1187">
        <f>wOBA+VLOOKUP(D1187,order[],2,FALSE)+VLOOKUP(IF(F1187&gt;7,8,IF(F1187=0,1,F1187)),pitches[],2,FALSE)+VLOOKUP(IF(E1187&gt;2,3,E1187),smatchups[],2,FALSE)</f>
        <v>0.2685269733884687</v>
      </c>
      <c r="K1187">
        <f t="shared" si="98"/>
        <v>0.45147302661153127</v>
      </c>
      <c r="L1187">
        <f t="shared" si="97"/>
        <v>0.27033883650962554</v>
      </c>
      <c r="M1187">
        <f t="shared" si="99"/>
        <v>0.44966116349037444</v>
      </c>
    </row>
    <row r="1188" spans="1:13" x14ac:dyDescent="0.35">
      <c r="A1188" t="str">
        <v>H</v>
      </c>
      <c r="B1188" t="str">
        <v>mortc002</v>
      </c>
      <c r="C1188" t="str">
        <v>marsb002</v>
      </c>
      <c r="D1188">
        <v>7</v>
      </c>
      <c r="E1188">
        <v>0</v>
      </c>
      <c r="F1188">
        <v>4</v>
      </c>
      <c r="G1188">
        <v>35</v>
      </c>
      <c r="H1188">
        <v>0</v>
      </c>
      <c r="I1188" t="str">
        <v>starter</v>
      </c>
      <c r="J1188">
        <f>wOBA+VLOOKUP(D1188,order[],2,FALSE)+VLOOKUP(IF(F1188&gt;7,8,IF(F1188=0,1,F1188)),pitches[],2,FALSE)+VLOOKUP(IF(E1188&gt;2,3,E1188),smatchups[],2,FALSE)</f>
        <v>0.22683660833827218</v>
      </c>
      <c r="K1188">
        <f t="shared" si="98"/>
        <v>-0.22683660833827218</v>
      </c>
      <c r="L1188">
        <f t="shared" si="97"/>
        <v>0.22864847145942899</v>
      </c>
      <c r="M1188">
        <f t="shared" si="99"/>
        <v>-0.22864847145942899</v>
      </c>
    </row>
    <row r="1189" spans="1:13" x14ac:dyDescent="0.35">
      <c r="A1189" t="str">
        <v>H</v>
      </c>
      <c r="B1189" t="str">
        <v>mortc002</v>
      </c>
      <c r="C1189" t="str">
        <v>stasm001</v>
      </c>
      <c r="D1189">
        <v>8</v>
      </c>
      <c r="E1189">
        <v>0</v>
      </c>
      <c r="F1189">
        <v>4</v>
      </c>
      <c r="G1189">
        <v>39</v>
      </c>
      <c r="H1189">
        <v>0</v>
      </c>
      <c r="I1189" t="str">
        <v>starter</v>
      </c>
      <c r="J1189">
        <f>wOBA+VLOOKUP(D1189,order[],2,FALSE)+VLOOKUP(IF(F1189&gt;7,8,IF(F1189=0,1,F1189)),pitches[],2,FALSE)+VLOOKUP(IF(E1189&gt;2,3,E1189),smatchups[],2,FALSE)</f>
        <v>0.21391658124213037</v>
      </c>
      <c r="K1189">
        <f t="shared" si="98"/>
        <v>-0.21391658124213037</v>
      </c>
      <c r="L1189">
        <f t="shared" si="97"/>
        <v>0.21572844436328717</v>
      </c>
      <c r="M1189">
        <f t="shared" si="99"/>
        <v>-0.21572844436328717</v>
      </c>
    </row>
    <row r="1190" spans="1:13" x14ac:dyDescent="0.35">
      <c r="A1190" t="str">
        <v>H</v>
      </c>
      <c r="B1190" t="str">
        <v>mortc002</v>
      </c>
      <c r="C1190" t="str">
        <v>velaa001</v>
      </c>
      <c r="D1190">
        <v>9</v>
      </c>
      <c r="E1190">
        <v>0</v>
      </c>
      <c r="F1190">
        <v>3</v>
      </c>
      <c r="G1190">
        <v>42</v>
      </c>
      <c r="H1190">
        <v>0</v>
      </c>
      <c r="I1190" t="str">
        <v>starter</v>
      </c>
      <c r="J1190">
        <f>wOBA+VLOOKUP(D1190,order[],2,FALSE)+VLOOKUP(IF(F1190&gt;7,8,IF(F1190=0,1,F1190)),pitches[],2,FALSE)+VLOOKUP(IF(E1190&gt;2,3,E1190),smatchups[],2,FALSE)</f>
        <v>0.27369404328404728</v>
      </c>
      <c r="K1190">
        <f t="shared" si="98"/>
        <v>-0.27369404328404728</v>
      </c>
      <c r="L1190">
        <f t="shared" si="97"/>
        <v>0.27550590640520412</v>
      </c>
      <c r="M1190">
        <f t="shared" si="99"/>
        <v>-0.27550590640520412</v>
      </c>
    </row>
    <row r="1191" spans="1:13" x14ac:dyDescent="0.35">
      <c r="A1191" t="str">
        <v>H</v>
      </c>
      <c r="B1191" t="str">
        <v>mortc002</v>
      </c>
      <c r="C1191" t="str">
        <v>ohtas001</v>
      </c>
      <c r="D1191">
        <v>1</v>
      </c>
      <c r="E1191">
        <v>1</v>
      </c>
      <c r="F1191">
        <v>4</v>
      </c>
      <c r="G1191">
        <v>46</v>
      </c>
      <c r="H1191">
        <v>0</v>
      </c>
      <c r="I1191" t="str">
        <v>starter</v>
      </c>
      <c r="J1191">
        <f>wOBA+VLOOKUP(D1191,order[],2,FALSE)+VLOOKUP(IF(F1191&gt;7,8,IF(F1191=0,1,F1191)),pitches[],2,FALSE)+VLOOKUP(IF(E1191&gt;2,3,E1191),smatchups[],2,FALSE)</f>
        <v>0.27721421574940125</v>
      </c>
      <c r="K1191">
        <f t="shared" si="98"/>
        <v>-0.27721421574940125</v>
      </c>
      <c r="L1191">
        <f t="shared" si="97"/>
        <v>0.27721421574940125</v>
      </c>
      <c r="M1191">
        <f t="shared" si="99"/>
        <v>-0.27721421574940125</v>
      </c>
    </row>
    <row r="1192" spans="1:13" x14ac:dyDescent="0.35">
      <c r="A1192" t="str">
        <v>H</v>
      </c>
      <c r="B1192" t="str">
        <v>mortc002</v>
      </c>
      <c r="C1192" t="str">
        <v>wardt002</v>
      </c>
      <c r="D1192">
        <v>2</v>
      </c>
      <c r="E1192">
        <v>1</v>
      </c>
      <c r="F1192">
        <v>6</v>
      </c>
      <c r="G1192">
        <v>52</v>
      </c>
      <c r="H1192">
        <v>0.88400000000000001</v>
      </c>
      <c r="I1192" t="str">
        <v>starter</v>
      </c>
      <c r="J1192">
        <f>wOBA+VLOOKUP(D1192,order[],2,FALSE)+VLOOKUP(IF(F1192&gt;7,8,IF(F1192=0,1,F1192)),pitches[],2,FALSE)+VLOOKUP(IF(E1192&gt;2,3,E1192),smatchups[],2,FALSE)</f>
        <v>0.33998179708239101</v>
      </c>
      <c r="K1192">
        <f t="shared" si="98"/>
        <v>0.54401820291760905</v>
      </c>
      <c r="L1192">
        <f t="shared" si="97"/>
        <v>0.33998179708239101</v>
      </c>
      <c r="M1192">
        <f t="shared" si="99"/>
        <v>0.54401820291760905</v>
      </c>
    </row>
    <row r="1193" spans="1:13" x14ac:dyDescent="0.35">
      <c r="A1193" t="str">
        <v>H</v>
      </c>
      <c r="B1193" t="str">
        <v>mortc002</v>
      </c>
      <c r="C1193" t="str">
        <v>rengl001</v>
      </c>
      <c r="D1193">
        <v>3</v>
      </c>
      <c r="E1193">
        <v>1</v>
      </c>
      <c r="F1193">
        <v>5</v>
      </c>
      <c r="G1193">
        <v>57</v>
      </c>
      <c r="H1193">
        <v>0.88400000000000001</v>
      </c>
      <c r="I1193" t="str">
        <v>starter</v>
      </c>
      <c r="J1193">
        <f>wOBA+VLOOKUP(D1193,order[],2,FALSE)+VLOOKUP(IF(F1193&gt;7,8,IF(F1193=0,1,F1193)),pitches[],2,FALSE)+VLOOKUP(IF(E1193&gt;2,3,E1193),smatchups[],2,FALSE)</f>
        <v>0.29006861133920014</v>
      </c>
      <c r="K1193">
        <f t="shared" si="98"/>
        <v>0.59393138866079986</v>
      </c>
      <c r="L1193">
        <f t="shared" si="97"/>
        <v>0.29006861133920014</v>
      </c>
      <c r="M1193">
        <f t="shared" si="99"/>
        <v>0.59393138866079986</v>
      </c>
    </row>
    <row r="1194" spans="1:13" x14ac:dyDescent="0.35">
      <c r="A1194" t="str">
        <v>H</v>
      </c>
      <c r="B1194" t="str">
        <v>mortc002</v>
      </c>
      <c r="C1194" t="str">
        <v>walsj001</v>
      </c>
      <c r="D1194">
        <v>4</v>
      </c>
      <c r="E1194">
        <v>1</v>
      </c>
      <c r="F1194">
        <v>5</v>
      </c>
      <c r="G1194">
        <v>62</v>
      </c>
      <c r="H1194">
        <v>0</v>
      </c>
      <c r="I1194" t="str">
        <v>starter</v>
      </c>
      <c r="J1194">
        <f>wOBA+VLOOKUP(D1194,order[],2,FALSE)+VLOOKUP(IF(F1194&gt;7,8,IF(F1194=0,1,F1194)),pitches[],2,FALSE)+VLOOKUP(IF(E1194&gt;2,3,E1194),smatchups[],2,FALSE)</f>
        <v>0.30603189124639035</v>
      </c>
      <c r="K1194">
        <f t="shared" si="98"/>
        <v>-0.30603189124639035</v>
      </c>
      <c r="L1194">
        <f t="shared" si="97"/>
        <v>0.30603189124639035</v>
      </c>
      <c r="M1194">
        <f t="shared" si="99"/>
        <v>-0.30603189124639035</v>
      </c>
    </row>
    <row r="1195" spans="1:13" x14ac:dyDescent="0.35">
      <c r="A1195" t="str">
        <v>H</v>
      </c>
      <c r="B1195" t="str">
        <v>mortc002</v>
      </c>
      <c r="C1195" t="str">
        <v>adelj001</v>
      </c>
      <c r="D1195">
        <v>5</v>
      </c>
      <c r="E1195">
        <v>1</v>
      </c>
      <c r="F1195">
        <v>6</v>
      </c>
      <c r="G1195">
        <v>68</v>
      </c>
      <c r="H1195">
        <v>0.72</v>
      </c>
      <c r="I1195" t="str">
        <v>starter</v>
      </c>
      <c r="J1195">
        <f>wOBA+VLOOKUP(D1195,order[],2,FALSE)+VLOOKUP(IF(F1195&gt;7,8,IF(F1195=0,1,F1195)),pitches[],2,FALSE)+VLOOKUP(IF(E1195&gt;2,3,E1195),smatchups[],2,FALSE)</f>
        <v>0.33019781722540148</v>
      </c>
      <c r="K1195">
        <f t="shared" si="98"/>
        <v>0.38980218277459849</v>
      </c>
      <c r="L1195">
        <f t="shared" si="97"/>
        <v>0.33019781722540148</v>
      </c>
      <c r="M1195">
        <f t="shared" si="99"/>
        <v>0.38980218277459849</v>
      </c>
    </row>
    <row r="1196" spans="1:13" x14ac:dyDescent="0.35">
      <c r="A1196" t="str">
        <v>H</v>
      </c>
      <c r="B1196" t="str">
        <v>mortc002</v>
      </c>
      <c r="C1196" t="str">
        <v>villj001</v>
      </c>
      <c r="D1196">
        <v>6</v>
      </c>
      <c r="E1196">
        <v>1</v>
      </c>
      <c r="F1196">
        <v>2</v>
      </c>
      <c r="G1196">
        <v>70</v>
      </c>
      <c r="H1196">
        <v>0</v>
      </c>
      <c r="I1196" t="str">
        <v>starter</v>
      </c>
      <c r="J1196">
        <f>wOBA+VLOOKUP(D1196,order[],2,FALSE)+VLOOKUP(IF(F1196&gt;7,8,IF(F1196=0,1,F1196)),pitches[],2,FALSE)+VLOOKUP(IF(E1196&gt;2,3,E1196),smatchups[],2,FALSE)</f>
        <v>0.38968288897603715</v>
      </c>
      <c r="K1196">
        <f t="shared" si="98"/>
        <v>-0.38968288897603715</v>
      </c>
      <c r="L1196">
        <f t="shared" si="97"/>
        <v>0.38968288897603715</v>
      </c>
      <c r="M1196">
        <f t="shared" si="99"/>
        <v>-0.38968288897603715</v>
      </c>
    </row>
    <row r="1197" spans="1:13" x14ac:dyDescent="0.35">
      <c r="A1197" t="str">
        <v>H</v>
      </c>
      <c r="B1197" t="str">
        <v>mortc002</v>
      </c>
      <c r="C1197" t="str">
        <v>marsb002</v>
      </c>
      <c r="D1197">
        <v>7</v>
      </c>
      <c r="E1197">
        <v>1</v>
      </c>
      <c r="F1197">
        <v>4</v>
      </c>
      <c r="G1197">
        <v>74</v>
      </c>
      <c r="H1197">
        <v>0</v>
      </c>
      <c r="I1197" t="str">
        <v>starter</v>
      </c>
      <c r="J1197">
        <f>wOBA+VLOOKUP(D1197,order[],2,FALSE)+VLOOKUP(IF(F1197&gt;7,8,IF(F1197=0,1,F1197)),pitches[],2,FALSE)+VLOOKUP(IF(E1197&gt;2,3,E1197),smatchups[],2,FALSE)</f>
        <v>0.25239796711254181</v>
      </c>
      <c r="K1197">
        <f t="shared" si="98"/>
        <v>-0.25239796711254181</v>
      </c>
      <c r="L1197">
        <f t="shared" si="97"/>
        <v>0.25239796711254181</v>
      </c>
      <c r="M1197">
        <f t="shared" si="99"/>
        <v>-0.25239796711254181</v>
      </c>
    </row>
    <row r="1198" spans="1:13" x14ac:dyDescent="0.35">
      <c r="A1198" t="str">
        <v>H</v>
      </c>
      <c r="B1198" t="str">
        <v>mortc002</v>
      </c>
      <c r="C1198" t="str">
        <v>stasm001</v>
      </c>
      <c r="D1198">
        <v>8</v>
      </c>
      <c r="E1198">
        <v>1</v>
      </c>
      <c r="F1198">
        <v>5</v>
      </c>
      <c r="G1198">
        <v>79</v>
      </c>
      <c r="H1198">
        <v>0.72</v>
      </c>
      <c r="I1198" t="str">
        <v>starter</v>
      </c>
      <c r="J1198">
        <f>wOBA+VLOOKUP(D1198,order[],2,FALSE)+VLOOKUP(IF(F1198&gt;7,8,IF(F1198=0,1,F1198)),pitches[],2,FALSE)+VLOOKUP(IF(E1198&gt;2,3,E1198),smatchups[],2,FALSE)</f>
        <v>0.25236140074395957</v>
      </c>
      <c r="K1198">
        <f t="shared" si="98"/>
        <v>0.4676385992560404</v>
      </c>
      <c r="L1198">
        <f t="shared" si="97"/>
        <v>0.25236140074395957</v>
      </c>
      <c r="M1198">
        <f t="shared" si="99"/>
        <v>0.4676385992560404</v>
      </c>
    </row>
    <row r="1199" spans="1:13" x14ac:dyDescent="0.35">
      <c r="A1199" t="str">
        <v>H</v>
      </c>
      <c r="B1199" t="str">
        <v>mortc002</v>
      </c>
      <c r="C1199" t="str">
        <v>velaa001</v>
      </c>
      <c r="D1199">
        <v>9</v>
      </c>
      <c r="E1199">
        <v>1</v>
      </c>
      <c r="F1199">
        <v>4</v>
      </c>
      <c r="G1199">
        <v>83</v>
      </c>
      <c r="H1199">
        <v>0</v>
      </c>
      <c r="I1199" t="str">
        <v>starter</v>
      </c>
      <c r="J1199">
        <f>wOBA+VLOOKUP(D1199,order[],2,FALSE)+VLOOKUP(IF(F1199&gt;7,8,IF(F1199=0,1,F1199)),pitches[],2,FALSE)+VLOOKUP(IF(E1199&gt;2,3,E1199),smatchups[],2,FALSE)</f>
        <v>0.28932159512499278</v>
      </c>
      <c r="K1199">
        <f t="shared" si="98"/>
        <v>-0.28932159512499278</v>
      </c>
      <c r="L1199">
        <f t="shared" si="97"/>
        <v>0.28932159512499278</v>
      </c>
      <c r="M1199">
        <f t="shared" si="99"/>
        <v>-0.28932159512499278</v>
      </c>
    </row>
    <row r="1200" spans="1:13" x14ac:dyDescent="0.35">
      <c r="A1200" t="str">
        <v>H</v>
      </c>
      <c r="B1200" t="str">
        <v>mortc002</v>
      </c>
      <c r="C1200" t="str">
        <v>ohtas001</v>
      </c>
      <c r="D1200">
        <v>1</v>
      </c>
      <c r="E1200">
        <v>2</v>
      </c>
      <c r="F1200">
        <v>5</v>
      </c>
      <c r="G1200">
        <v>88</v>
      </c>
      <c r="H1200">
        <v>2.0720000000000001</v>
      </c>
      <c r="I1200" t="str">
        <v>starter</v>
      </c>
      <c r="J1200">
        <f>wOBA+VLOOKUP(D1200,order[],2,FALSE)+VLOOKUP(IF(F1200&gt;7,8,IF(F1200=0,1,F1200)),pitches[],2,FALSE)+VLOOKUP(IF(E1200&gt;2,3,E1200),smatchups[],2,FALSE)</f>
        <v>0.29210379539390868</v>
      </c>
      <c r="K1200">
        <f t="shared" si="98"/>
        <v>1.7798962046060913</v>
      </c>
      <c r="L1200">
        <f t="shared" si="97"/>
        <v>0.29210379539390868</v>
      </c>
      <c r="M1200">
        <f t="shared" si="99"/>
        <v>1.7798962046060913</v>
      </c>
    </row>
    <row r="1201" spans="1:13" x14ac:dyDescent="0.35">
      <c r="A1201" t="str">
        <v>H</v>
      </c>
      <c r="B1201" t="str">
        <v>mortc002</v>
      </c>
      <c r="C1201" t="str">
        <v>wardt002</v>
      </c>
      <c r="D1201">
        <v>2</v>
      </c>
      <c r="E1201">
        <v>2</v>
      </c>
      <c r="F1201">
        <v>2</v>
      </c>
      <c r="G1201">
        <v>90</v>
      </c>
      <c r="H1201">
        <v>0</v>
      </c>
      <c r="I1201" t="str">
        <v>starter</v>
      </c>
      <c r="J1201">
        <f>wOBA+VLOOKUP(D1201,order[],2,FALSE)+VLOOKUP(IF(F1201&gt;7,8,IF(F1201=0,1,F1201)),pitches[],2,FALSE)+VLOOKUP(IF(E1201&gt;2,3,E1201),smatchups[],2,FALSE)</f>
        <v>0.40163483324029853</v>
      </c>
      <c r="K1201">
        <f t="shared" si="98"/>
        <v>-0.40163483324029853</v>
      </c>
      <c r="L1201">
        <f t="shared" si="97"/>
        <v>0.40163483324029853</v>
      </c>
      <c r="M1201">
        <f t="shared" si="99"/>
        <v>-0.40163483324029853</v>
      </c>
    </row>
    <row r="1202" spans="1:13" x14ac:dyDescent="0.35">
      <c r="A1202" t="str">
        <v>H</v>
      </c>
      <c r="B1202" t="str">
        <v>mortc002</v>
      </c>
      <c r="C1202" t="str">
        <v>rengl001</v>
      </c>
      <c r="D1202">
        <v>3</v>
      </c>
      <c r="E1202">
        <v>2</v>
      </c>
      <c r="F1202">
        <v>4</v>
      </c>
      <c r="G1202">
        <v>94</v>
      </c>
      <c r="H1202">
        <v>2.0720000000000001</v>
      </c>
      <c r="I1202" t="str">
        <v>starter</v>
      </c>
      <c r="J1202">
        <f>wOBA+VLOOKUP(D1202,order[],2,FALSE)+VLOOKUP(IF(F1202&gt;7,8,IF(F1202=0,1,F1202)),pitches[],2,FALSE)+VLOOKUP(IF(E1202&gt;2,3,E1202),smatchups[],2,FALSE)</f>
        <v>0.27919126952858841</v>
      </c>
      <c r="K1202">
        <f t="shared" si="98"/>
        <v>1.7928087304714118</v>
      </c>
      <c r="L1202">
        <f t="shared" si="97"/>
        <v>0.27919126952858841</v>
      </c>
      <c r="M1202">
        <f t="shared" si="99"/>
        <v>1.7928087304714118</v>
      </c>
    </row>
    <row r="1203" spans="1:13" x14ac:dyDescent="0.35">
      <c r="A1203" t="str">
        <v>H</v>
      </c>
      <c r="B1203" t="str">
        <v>mortc002</v>
      </c>
      <c r="C1203" t="str">
        <v>walsj001</v>
      </c>
      <c r="D1203">
        <v>4</v>
      </c>
      <c r="E1203">
        <v>2</v>
      </c>
      <c r="F1203">
        <v>4</v>
      </c>
      <c r="G1203">
        <v>98</v>
      </c>
      <c r="H1203">
        <v>0</v>
      </c>
      <c r="I1203" t="str">
        <v>starter</v>
      </c>
      <c r="J1203">
        <f>wOBA+VLOOKUP(D1203,order[],2,FALSE)+VLOOKUP(IF(F1203&gt;7,8,IF(F1203=0,1,F1203)),pitches[],2,FALSE)+VLOOKUP(IF(E1203&gt;2,3,E1203),smatchups[],2,FALSE)</f>
        <v>0.29515454943577862</v>
      </c>
      <c r="K1203">
        <f t="shared" si="98"/>
        <v>-0.29515454943577862</v>
      </c>
      <c r="L1203">
        <f t="shared" si="97"/>
        <v>0.29515454943577862</v>
      </c>
      <c r="M1203">
        <f t="shared" si="99"/>
        <v>-0.29515454943577862</v>
      </c>
    </row>
    <row r="1204" spans="1:13" x14ac:dyDescent="0.35">
      <c r="A1204" t="str">
        <v>H</v>
      </c>
      <c r="B1204" t="str">
        <v>mortc002</v>
      </c>
      <c r="C1204" t="str">
        <v>adelj001</v>
      </c>
      <c r="D1204">
        <v>5</v>
      </c>
      <c r="E1204">
        <v>2</v>
      </c>
      <c r="F1204">
        <v>5</v>
      </c>
      <c r="G1204">
        <v>103</v>
      </c>
      <c r="H1204">
        <v>0</v>
      </c>
      <c r="I1204" t="str">
        <v>starter</v>
      </c>
      <c r="J1204">
        <f>wOBA+VLOOKUP(D1204,order[],2,FALSE)+VLOOKUP(IF(F1204&gt;7,8,IF(F1204=0,1,F1204)),pitches[],2,FALSE)+VLOOKUP(IF(E1204&gt;2,3,E1204),smatchups[],2,FALSE)</f>
        <v>0.29625629657001018</v>
      </c>
      <c r="K1204">
        <f t="shared" si="98"/>
        <v>-0.29625629657001018</v>
      </c>
      <c r="L1204">
        <f t="shared" si="97"/>
        <v>0.29625629657001018</v>
      </c>
      <c r="M1204">
        <f t="shared" si="99"/>
        <v>-0.29625629657001018</v>
      </c>
    </row>
    <row r="1205" spans="1:13" x14ac:dyDescent="0.35">
      <c r="A1205" t="str">
        <v>H</v>
      </c>
      <c r="B1205" t="str">
        <v>mortc002</v>
      </c>
      <c r="C1205" t="str">
        <v>villj001</v>
      </c>
      <c r="D1205">
        <v>6</v>
      </c>
      <c r="E1205">
        <v>2</v>
      </c>
      <c r="F1205">
        <v>2</v>
      </c>
      <c r="G1205">
        <v>105</v>
      </c>
      <c r="H1205">
        <v>0</v>
      </c>
      <c r="I1205" t="str">
        <v>starter</v>
      </c>
      <c r="J1205">
        <f>wOBA+VLOOKUP(D1205,order[],2,FALSE)+VLOOKUP(IF(F1205&gt;7,8,IF(F1205=0,1,F1205)),pitches[],2,FALSE)+VLOOKUP(IF(E1205&gt;2,3,E1205),smatchups[],2,FALSE)</f>
        <v>0.391689007892985</v>
      </c>
      <c r="K1205">
        <f t="shared" si="98"/>
        <v>-0.391689007892985</v>
      </c>
      <c r="L1205">
        <f t="shared" si="97"/>
        <v>0.391689007892985</v>
      </c>
      <c r="M1205">
        <f t="shared" si="99"/>
        <v>-0.391689007892985</v>
      </c>
    </row>
    <row r="1206" spans="1:13" x14ac:dyDescent="0.35">
      <c r="A1206" t="str">
        <v>H</v>
      </c>
      <c r="B1206" t="str">
        <v>wrigk001</v>
      </c>
      <c r="C1206" t="str">
        <v>ohtas001</v>
      </c>
      <c r="D1206">
        <v>1</v>
      </c>
      <c r="E1206">
        <v>0</v>
      </c>
      <c r="F1206">
        <v>5</v>
      </c>
      <c r="G1206">
        <v>5</v>
      </c>
      <c r="H1206">
        <v>0</v>
      </c>
      <c r="I1206" t="str">
        <v>starter</v>
      </c>
      <c r="J1206">
        <f>wOBA+VLOOKUP(D1206,order[],2,FALSE)+VLOOKUP(IF(F1206&gt;7,8,IF(F1206=0,1,F1206)),pitches[],2,FALSE)+VLOOKUP(IF(E1206&gt;2,3,E1206),smatchups[],2,FALSE)</f>
        <v>0.2645363177026912</v>
      </c>
      <c r="K1206">
        <f t="shared" si="98"/>
        <v>-0.2645363177026912</v>
      </c>
      <c r="L1206">
        <f t="shared" si="97"/>
        <v>0.26634818082384804</v>
      </c>
      <c r="M1206">
        <f t="shared" si="99"/>
        <v>-0.26634818082384804</v>
      </c>
    </row>
    <row r="1207" spans="1:13" x14ac:dyDescent="0.35">
      <c r="A1207" t="str">
        <v>H</v>
      </c>
      <c r="B1207" t="str">
        <v>wrigk001</v>
      </c>
      <c r="C1207" t="str">
        <v>wardt002</v>
      </c>
      <c r="D1207">
        <v>2</v>
      </c>
      <c r="E1207">
        <v>0</v>
      </c>
      <c r="F1207">
        <v>3</v>
      </c>
      <c r="G1207">
        <v>8</v>
      </c>
      <c r="H1207">
        <v>0</v>
      </c>
      <c r="I1207" t="str">
        <v>starter</v>
      </c>
      <c r="J1207">
        <f>wOBA+VLOOKUP(D1207,order[],2,FALSE)+VLOOKUP(IF(F1207&gt;7,8,IF(F1207=0,1,F1207)),pitches[],2,FALSE)+VLOOKUP(IF(E1207&gt;2,3,E1207),smatchups[],2,FALSE)</f>
        <v>0.27552314494154678</v>
      </c>
      <c r="K1207">
        <f t="shared" si="98"/>
        <v>-0.27552314494154678</v>
      </c>
      <c r="L1207">
        <f t="shared" si="97"/>
        <v>0.27733500806270361</v>
      </c>
      <c r="M1207">
        <f t="shared" si="99"/>
        <v>-0.27733500806270361</v>
      </c>
    </row>
    <row r="1208" spans="1:13" x14ac:dyDescent="0.35">
      <c r="A1208" t="str">
        <v>H</v>
      </c>
      <c r="B1208" t="str">
        <v>wrigk001</v>
      </c>
      <c r="C1208" t="str">
        <v>rengl001</v>
      </c>
      <c r="D1208">
        <v>3</v>
      </c>
      <c r="E1208">
        <v>0</v>
      </c>
      <c r="F1208">
        <v>2</v>
      </c>
      <c r="G1208">
        <v>10</v>
      </c>
      <c r="H1208">
        <v>0</v>
      </c>
      <c r="I1208" t="str">
        <v>starter</v>
      </c>
      <c r="J1208">
        <f>wOBA+VLOOKUP(D1208,order[],2,FALSE)+VLOOKUP(IF(F1208&gt;7,8,IF(F1208=0,1,F1208)),pitches[],2,FALSE)+VLOOKUP(IF(E1208&gt;2,3,E1208),smatchups[],2,FALSE)</f>
        <v>0.36010180937822933</v>
      </c>
      <c r="K1208">
        <f t="shared" si="98"/>
        <v>-0.36010180937822933</v>
      </c>
      <c r="L1208">
        <f t="shared" si="97"/>
        <v>0.36191367249938616</v>
      </c>
      <c r="M1208">
        <f t="shared" si="99"/>
        <v>-0.36191367249938616</v>
      </c>
    </row>
    <row r="1209" spans="1:13" x14ac:dyDescent="0.35">
      <c r="A1209" t="str">
        <v>H</v>
      </c>
      <c r="B1209" t="str">
        <v>wrigk001</v>
      </c>
      <c r="C1209" t="str">
        <v>walsj001</v>
      </c>
      <c r="D1209">
        <v>4</v>
      </c>
      <c r="E1209">
        <v>0</v>
      </c>
      <c r="F1209">
        <v>3</v>
      </c>
      <c r="G1209">
        <v>13</v>
      </c>
      <c r="H1209">
        <v>1.2609999999999999</v>
      </c>
      <c r="I1209" t="str">
        <v>starter</v>
      </c>
      <c r="J1209">
        <f>wOBA+VLOOKUP(D1209,order[],2,FALSE)+VLOOKUP(IF(F1209&gt;7,8,IF(F1209=0,1,F1209)),pitches[],2,FALSE)+VLOOKUP(IF(E1209&gt;2,3,E1209),smatchups[],2,FALSE)</f>
        <v>0.27752087867788527</v>
      </c>
      <c r="K1209">
        <f t="shared" si="98"/>
        <v>0.98347912132211457</v>
      </c>
      <c r="L1209">
        <f t="shared" si="97"/>
        <v>0.27933274179904211</v>
      </c>
      <c r="M1209">
        <f t="shared" si="99"/>
        <v>0.98166725820095779</v>
      </c>
    </row>
    <row r="1210" spans="1:13" x14ac:dyDescent="0.35">
      <c r="A1210" t="str">
        <v>H</v>
      </c>
      <c r="B1210" t="str">
        <v>wrigk001</v>
      </c>
      <c r="C1210" t="str">
        <v>villj001</v>
      </c>
      <c r="D1210">
        <v>5</v>
      </c>
      <c r="E1210">
        <v>0</v>
      </c>
      <c r="F1210">
        <v>6</v>
      </c>
      <c r="G1210">
        <v>19</v>
      </c>
      <c r="H1210">
        <v>0</v>
      </c>
      <c r="I1210" t="str">
        <v>starter</v>
      </c>
      <c r="J1210">
        <f>wOBA+VLOOKUP(D1210,order[],2,FALSE)+VLOOKUP(IF(F1210&gt;7,8,IF(F1210=0,1,F1210)),pitches[],2,FALSE)+VLOOKUP(IF(E1210&gt;2,3,E1210),smatchups[],2,FALSE)</f>
        <v>0.30463645845113185</v>
      </c>
      <c r="K1210">
        <f t="shared" si="98"/>
        <v>-0.30463645845113185</v>
      </c>
      <c r="L1210">
        <f t="shared" si="97"/>
        <v>0.30644832157228868</v>
      </c>
      <c r="M1210">
        <f t="shared" si="99"/>
        <v>-0.30644832157228868</v>
      </c>
    </row>
    <row r="1211" spans="1:13" x14ac:dyDescent="0.35">
      <c r="A1211" t="str">
        <v>H</v>
      </c>
      <c r="B1211" t="str">
        <v>wrigk001</v>
      </c>
      <c r="C1211" t="str">
        <v>thomd004</v>
      </c>
      <c r="D1211">
        <v>6</v>
      </c>
      <c r="E1211">
        <v>0</v>
      </c>
      <c r="F1211">
        <v>5</v>
      </c>
      <c r="G1211">
        <v>24</v>
      </c>
      <c r="H1211">
        <v>0</v>
      </c>
      <c r="I1211" t="str">
        <v>starter</v>
      </c>
      <c r="J1211">
        <f>wOBA+VLOOKUP(D1211,order[],2,FALSE)+VLOOKUP(IF(F1211&gt;7,8,IF(F1211=0,1,F1211)),pitches[],2,FALSE)+VLOOKUP(IF(E1211&gt;2,3,E1211),smatchups[],2,FALSE)</f>
        <v>0.2685269733884687</v>
      </c>
      <c r="K1211">
        <f t="shared" si="98"/>
        <v>-0.2685269733884687</v>
      </c>
      <c r="L1211">
        <f t="shared" si="97"/>
        <v>0.27033883650962554</v>
      </c>
      <c r="M1211">
        <f t="shared" si="99"/>
        <v>-0.27033883650962554</v>
      </c>
    </row>
    <row r="1212" spans="1:13" x14ac:dyDescent="0.35">
      <c r="A1212" t="str">
        <v>H</v>
      </c>
      <c r="B1212" t="str">
        <v>wrigk001</v>
      </c>
      <c r="C1212" t="str">
        <v>suzuk001</v>
      </c>
      <c r="D1212">
        <v>7</v>
      </c>
      <c r="E1212">
        <v>0</v>
      </c>
      <c r="F1212">
        <v>1</v>
      </c>
      <c r="G1212">
        <v>25</v>
      </c>
      <c r="H1212">
        <v>0</v>
      </c>
      <c r="I1212" t="str">
        <v>starter</v>
      </c>
      <c r="J1212">
        <f>wOBA+VLOOKUP(D1212,order[],2,FALSE)+VLOOKUP(IF(F1212&gt;7,8,IF(F1212=0,1,F1212)),pitches[],2,FALSE)+VLOOKUP(IF(E1212&gt;2,3,E1212),smatchups[],2,FALSE)</f>
        <v>0.38846817152822571</v>
      </c>
      <c r="K1212">
        <f t="shared" si="98"/>
        <v>-0.38846817152822571</v>
      </c>
      <c r="L1212">
        <f t="shared" si="97"/>
        <v>0.39028003464938255</v>
      </c>
      <c r="M1212">
        <f t="shared" si="99"/>
        <v>-0.39028003464938255</v>
      </c>
    </row>
    <row r="1213" spans="1:13" x14ac:dyDescent="0.35">
      <c r="A1213" t="str">
        <v>H</v>
      </c>
      <c r="B1213" t="str">
        <v>wrigk001</v>
      </c>
      <c r="C1213" t="str">
        <v>marsb002</v>
      </c>
      <c r="D1213">
        <v>8</v>
      </c>
      <c r="E1213">
        <v>0</v>
      </c>
      <c r="F1213">
        <v>3</v>
      </c>
      <c r="G1213">
        <v>28</v>
      </c>
      <c r="H1213">
        <v>0</v>
      </c>
      <c r="I1213" t="str">
        <v>starter</v>
      </c>
      <c r="J1213">
        <f>wOBA+VLOOKUP(D1213,order[],2,FALSE)+VLOOKUP(IF(F1213&gt;7,8,IF(F1213=0,1,F1213)),pitches[],2,FALSE)+VLOOKUP(IF(E1213&gt;2,3,E1213),smatchups[],2,FALSE)</f>
        <v>0.2238503881754545</v>
      </c>
      <c r="K1213">
        <f t="shared" si="98"/>
        <v>-0.2238503881754545</v>
      </c>
      <c r="L1213">
        <f t="shared" si="97"/>
        <v>0.2256622512966113</v>
      </c>
      <c r="M1213">
        <f t="shared" si="99"/>
        <v>-0.2256622512966113</v>
      </c>
    </row>
    <row r="1214" spans="1:13" x14ac:dyDescent="0.35">
      <c r="A1214" t="str">
        <v>H</v>
      </c>
      <c r="B1214" t="str">
        <v>wrigk001</v>
      </c>
      <c r="C1214" t="str">
        <v>stefm001</v>
      </c>
      <c r="D1214">
        <v>9</v>
      </c>
      <c r="E1214">
        <v>0</v>
      </c>
      <c r="F1214">
        <v>4</v>
      </c>
      <c r="G1214">
        <v>32</v>
      </c>
      <c r="H1214">
        <v>0</v>
      </c>
      <c r="I1214" t="str">
        <v>starter</v>
      </c>
      <c r="J1214">
        <f>wOBA+VLOOKUP(D1214,order[],2,FALSE)+VLOOKUP(IF(F1214&gt;7,8,IF(F1214=0,1,F1214)),pitches[],2,FALSE)+VLOOKUP(IF(E1214&gt;2,3,E1214),smatchups[],2,FALSE)</f>
        <v>0.26376023635072315</v>
      </c>
      <c r="K1214">
        <f t="shared" si="98"/>
        <v>-0.26376023635072315</v>
      </c>
      <c r="L1214">
        <f t="shared" si="97"/>
        <v>0.26557209947187999</v>
      </c>
      <c r="M1214">
        <f t="shared" si="99"/>
        <v>-0.26557209947187999</v>
      </c>
    </row>
    <row r="1215" spans="1:13" x14ac:dyDescent="0.35">
      <c r="A1215" t="str">
        <v>H</v>
      </c>
      <c r="B1215" t="str">
        <v>wrigk001</v>
      </c>
      <c r="C1215" t="str">
        <v>ohtas001</v>
      </c>
      <c r="D1215">
        <v>1</v>
      </c>
      <c r="E1215">
        <v>1</v>
      </c>
      <c r="F1215">
        <v>3</v>
      </c>
      <c r="G1215">
        <v>35</v>
      </c>
      <c r="H1215">
        <v>0.88400000000000001</v>
      </c>
      <c r="I1215" t="str">
        <v>starter</v>
      </c>
      <c r="J1215">
        <f>wOBA+VLOOKUP(D1215,order[],2,FALSE)+VLOOKUP(IF(F1215&gt;7,8,IF(F1215=0,1,F1215)),pitches[],2,FALSE)+VLOOKUP(IF(E1215&gt;2,3,E1215),smatchups[],2,FALSE)</f>
        <v>0.28714802268272538</v>
      </c>
      <c r="K1215">
        <f t="shared" si="98"/>
        <v>0.59685197731727468</v>
      </c>
      <c r="L1215">
        <f t="shared" si="97"/>
        <v>0.28714802268272538</v>
      </c>
      <c r="M1215">
        <f t="shared" si="99"/>
        <v>0.59685197731727468</v>
      </c>
    </row>
    <row r="1216" spans="1:13" x14ac:dyDescent="0.35">
      <c r="A1216" t="str">
        <v>H</v>
      </c>
      <c r="B1216" t="str">
        <v>wrigk001</v>
      </c>
      <c r="C1216" t="str">
        <v>wardt002</v>
      </c>
      <c r="D1216">
        <v>2</v>
      </c>
      <c r="E1216">
        <v>1</v>
      </c>
      <c r="F1216">
        <v>3</v>
      </c>
      <c r="G1216">
        <v>38</v>
      </c>
      <c r="H1216">
        <v>0.88400000000000001</v>
      </c>
      <c r="I1216" t="str">
        <v>starter</v>
      </c>
      <c r="J1216">
        <f>wOBA+VLOOKUP(D1216,order[],2,FALSE)+VLOOKUP(IF(F1216&gt;7,8,IF(F1216=0,1,F1216)),pitches[],2,FALSE)+VLOOKUP(IF(E1216&gt;2,3,E1216),smatchups[],2,FALSE)</f>
        <v>0.30108450371581641</v>
      </c>
      <c r="K1216">
        <f t="shared" si="98"/>
        <v>0.5829154962841836</v>
      </c>
      <c r="L1216">
        <f t="shared" si="97"/>
        <v>0.30108450371581641</v>
      </c>
      <c r="M1216">
        <f t="shared" si="99"/>
        <v>0.5829154962841836</v>
      </c>
    </row>
    <row r="1217" spans="1:13" x14ac:dyDescent="0.35">
      <c r="A1217" t="str">
        <v>H</v>
      </c>
      <c r="B1217" t="str">
        <v>wrigk001</v>
      </c>
      <c r="C1217" t="str">
        <v>rengl001</v>
      </c>
      <c r="D1217">
        <v>3</v>
      </c>
      <c r="E1217">
        <v>1</v>
      </c>
      <c r="F1217">
        <v>3</v>
      </c>
      <c r="G1217">
        <v>41</v>
      </c>
      <c r="H1217">
        <v>0</v>
      </c>
      <c r="I1217" t="str">
        <v>starter</v>
      </c>
      <c r="J1217">
        <f>wOBA+VLOOKUP(D1217,order[],2,FALSE)+VLOOKUP(IF(F1217&gt;7,8,IF(F1217=0,1,F1217)),pitches[],2,FALSE)+VLOOKUP(IF(E1217&gt;2,3,E1217),smatchups[],2,FALSE)</f>
        <v>0.28711895754496469</v>
      </c>
      <c r="K1217">
        <f t="shared" si="98"/>
        <v>-0.28711895754496469</v>
      </c>
      <c r="L1217">
        <f t="shared" si="97"/>
        <v>0.28711895754496469</v>
      </c>
      <c r="M1217">
        <f t="shared" si="99"/>
        <v>-0.28711895754496469</v>
      </c>
    </row>
    <row r="1218" spans="1:13" x14ac:dyDescent="0.35">
      <c r="A1218" t="str">
        <v>H</v>
      </c>
      <c r="B1218" t="str">
        <v>wrigk001</v>
      </c>
      <c r="C1218" t="str">
        <v>walsj001</v>
      </c>
      <c r="D1218">
        <v>4</v>
      </c>
      <c r="E1218">
        <v>1</v>
      </c>
      <c r="F1218">
        <v>4</v>
      </c>
      <c r="G1218">
        <v>45</v>
      </c>
      <c r="H1218">
        <v>1.2609999999999999</v>
      </c>
      <c r="I1218" t="str">
        <v>starter</v>
      </c>
      <c r="J1218">
        <f>wOBA+VLOOKUP(D1218,order[],2,FALSE)+VLOOKUP(IF(F1218&gt;7,8,IF(F1218=0,1,F1218)),pitches[],2,FALSE)+VLOOKUP(IF(E1218&gt;2,3,E1218),smatchups[],2,FALSE)</f>
        <v>0.29314843051883077</v>
      </c>
      <c r="K1218">
        <f t="shared" si="98"/>
        <v>0.96785156948116913</v>
      </c>
      <c r="L1218">
        <f t="shared" ref="L1218:L1281" si="100">IF(E1218=0,BF$1+BE$1*F1218,IF(E1218=1,BF$2+BE$2*F1218,IF(E1218=2,BF$3+BE$3*F1218,BF$4+BE$4*F1218)))+J1218</f>
        <v>0.29314843051883077</v>
      </c>
      <c r="M1218">
        <f t="shared" si="99"/>
        <v>0.96785156948116913</v>
      </c>
    </row>
    <row r="1219" spans="1:13" x14ac:dyDescent="0.35">
      <c r="A1219" t="str">
        <v>H</v>
      </c>
      <c r="B1219" t="str">
        <v>wrigk001</v>
      </c>
      <c r="C1219" t="str">
        <v>villj001</v>
      </c>
      <c r="D1219">
        <v>5</v>
      </c>
      <c r="E1219">
        <v>1</v>
      </c>
      <c r="F1219">
        <v>8</v>
      </c>
      <c r="G1219">
        <v>53</v>
      </c>
      <c r="H1219">
        <v>0</v>
      </c>
      <c r="I1219" t="str">
        <v>starter</v>
      </c>
      <c r="J1219">
        <f>wOBA+VLOOKUP(D1219,order[],2,FALSE)+VLOOKUP(IF(F1219&gt;7,8,IF(F1219=0,1,F1219)),pitches[],2,FALSE)+VLOOKUP(IF(E1219&gt;2,3,E1219),smatchups[],2,FALSE)</f>
        <v>0.391456959536296</v>
      </c>
      <c r="K1219">
        <f t="shared" ref="K1219:K1282" si="101">H1219-J1219</f>
        <v>-0.391456959536296</v>
      </c>
      <c r="L1219">
        <f t="shared" si="100"/>
        <v>0.391456959536296</v>
      </c>
      <c r="M1219">
        <f t="shared" ref="M1219:M1282" si="102">H1219-L1219</f>
        <v>-0.391456959536296</v>
      </c>
    </row>
    <row r="1220" spans="1:13" x14ac:dyDescent="0.35">
      <c r="A1220" t="str">
        <v>H</v>
      </c>
      <c r="B1220" t="str">
        <v>wrigk001</v>
      </c>
      <c r="C1220" t="str">
        <v>thomd004</v>
      </c>
      <c r="D1220">
        <v>6</v>
      </c>
      <c r="E1220">
        <v>1</v>
      </c>
      <c r="F1220">
        <v>3</v>
      </c>
      <c r="G1220">
        <v>56</v>
      </c>
      <c r="H1220">
        <v>0</v>
      </c>
      <c r="I1220" t="str">
        <v>starter</v>
      </c>
      <c r="J1220">
        <f>wOBA+VLOOKUP(D1220,order[],2,FALSE)+VLOOKUP(IF(F1220&gt;7,8,IF(F1220=0,1,F1220)),pitches[],2,FALSE)+VLOOKUP(IF(E1220&gt;2,3,E1220),smatchups[],2,FALSE)</f>
        <v>0.29113867836850288</v>
      </c>
      <c r="K1220">
        <f t="shared" si="101"/>
        <v>-0.29113867836850288</v>
      </c>
      <c r="L1220">
        <f t="shared" si="100"/>
        <v>0.29113867836850288</v>
      </c>
      <c r="M1220">
        <f t="shared" si="102"/>
        <v>-0.29113867836850288</v>
      </c>
    </row>
    <row r="1221" spans="1:13" x14ac:dyDescent="0.35">
      <c r="A1221" t="str">
        <v>H</v>
      </c>
      <c r="B1221" t="str">
        <v>wrigk001</v>
      </c>
      <c r="C1221" t="str">
        <v>suzuk001</v>
      </c>
      <c r="D1221">
        <v>7</v>
      </c>
      <c r="E1221">
        <v>1</v>
      </c>
      <c r="F1221">
        <v>2</v>
      </c>
      <c r="G1221">
        <v>58</v>
      </c>
      <c r="H1221">
        <v>0.88400000000000001</v>
      </c>
      <c r="I1221" t="str">
        <v>starter</v>
      </c>
      <c r="J1221">
        <f>wOBA+VLOOKUP(D1221,order[],2,FALSE)+VLOOKUP(IF(F1221&gt;7,8,IF(F1221=0,1,F1221)),pitches[],2,FALSE)+VLOOKUP(IF(E1221&gt;2,3,E1221),smatchups[],2,FALSE)</f>
        <v>0.36087598465340021</v>
      </c>
      <c r="K1221">
        <f t="shared" si="101"/>
        <v>0.5231240153465998</v>
      </c>
      <c r="L1221">
        <f t="shared" si="100"/>
        <v>0.36087598465340021</v>
      </c>
      <c r="M1221">
        <f t="shared" si="102"/>
        <v>0.5231240153465998</v>
      </c>
    </row>
    <row r="1222" spans="1:13" x14ac:dyDescent="0.35">
      <c r="A1222" t="str">
        <v>H</v>
      </c>
      <c r="B1222" t="str">
        <v>wrigk001</v>
      </c>
      <c r="C1222" t="str">
        <v>marsb002</v>
      </c>
      <c r="D1222">
        <v>8</v>
      </c>
      <c r="E1222">
        <v>1</v>
      </c>
      <c r="F1222">
        <v>3</v>
      </c>
      <c r="G1222">
        <v>61</v>
      </c>
      <c r="H1222">
        <v>0</v>
      </c>
      <c r="I1222" t="str">
        <v>starter</v>
      </c>
      <c r="J1222">
        <f>wOBA+VLOOKUP(D1222,order[],2,FALSE)+VLOOKUP(IF(F1222&gt;7,8,IF(F1222=0,1,F1222)),pitches[],2,FALSE)+VLOOKUP(IF(E1222&gt;2,3,E1222),smatchups[],2,FALSE)</f>
        <v>0.24941174694972412</v>
      </c>
      <c r="K1222">
        <f t="shared" si="101"/>
        <v>-0.24941174694972412</v>
      </c>
      <c r="L1222">
        <f t="shared" si="100"/>
        <v>0.24941174694972412</v>
      </c>
      <c r="M1222">
        <f t="shared" si="102"/>
        <v>-0.24941174694972412</v>
      </c>
    </row>
    <row r="1223" spans="1:13" x14ac:dyDescent="0.35">
      <c r="A1223" t="str">
        <v>H</v>
      </c>
      <c r="B1223" t="str">
        <v>wrigk001</v>
      </c>
      <c r="C1223" t="str">
        <v>stefm001</v>
      </c>
      <c r="D1223">
        <v>9</v>
      </c>
      <c r="E1223">
        <v>1</v>
      </c>
      <c r="F1223">
        <v>3</v>
      </c>
      <c r="G1223">
        <v>64</v>
      </c>
      <c r="H1223">
        <v>0</v>
      </c>
      <c r="I1223" t="str">
        <v>starter</v>
      </c>
      <c r="J1223">
        <f>wOBA+VLOOKUP(D1223,order[],2,FALSE)+VLOOKUP(IF(F1223&gt;7,8,IF(F1223=0,1,F1223)),pitches[],2,FALSE)+VLOOKUP(IF(E1223&gt;2,3,E1223),smatchups[],2,FALSE)</f>
        <v>0.29925540205831691</v>
      </c>
      <c r="K1223">
        <f t="shared" si="101"/>
        <v>-0.29925540205831691</v>
      </c>
      <c r="L1223">
        <f t="shared" si="100"/>
        <v>0.29925540205831691</v>
      </c>
      <c r="M1223">
        <f t="shared" si="102"/>
        <v>-0.29925540205831691</v>
      </c>
    </row>
    <row r="1224" spans="1:13" x14ac:dyDescent="0.35">
      <c r="A1224" t="str">
        <v>H</v>
      </c>
      <c r="B1224" t="str">
        <v>wrigk001</v>
      </c>
      <c r="C1224" t="str">
        <v>ohtas001</v>
      </c>
      <c r="D1224">
        <v>1</v>
      </c>
      <c r="E1224">
        <v>2</v>
      </c>
      <c r="F1224">
        <v>5</v>
      </c>
      <c r="G1224">
        <v>69</v>
      </c>
      <c r="H1224">
        <v>2.0720000000000001</v>
      </c>
      <c r="I1224" t="str">
        <v>starter</v>
      </c>
      <c r="J1224">
        <f>wOBA+VLOOKUP(D1224,order[],2,FALSE)+VLOOKUP(IF(F1224&gt;7,8,IF(F1224=0,1,F1224)),pitches[],2,FALSE)+VLOOKUP(IF(E1224&gt;2,3,E1224),smatchups[],2,FALSE)</f>
        <v>0.29210379539390868</v>
      </c>
      <c r="K1224">
        <f t="shared" si="101"/>
        <v>1.7798962046060913</v>
      </c>
      <c r="L1224">
        <f t="shared" si="100"/>
        <v>0.29210379539390868</v>
      </c>
      <c r="M1224">
        <f t="shared" si="102"/>
        <v>1.7798962046060913</v>
      </c>
    </row>
    <row r="1225" spans="1:13" x14ac:dyDescent="0.35">
      <c r="A1225" t="str">
        <v>H</v>
      </c>
      <c r="B1225" t="str">
        <v>wrigk001</v>
      </c>
      <c r="C1225" t="str">
        <v>wardt002</v>
      </c>
      <c r="D1225">
        <v>2</v>
      </c>
      <c r="E1225">
        <v>2</v>
      </c>
      <c r="F1225">
        <v>3</v>
      </c>
      <c r="G1225">
        <v>72</v>
      </c>
      <c r="H1225">
        <v>0</v>
      </c>
      <c r="I1225" t="str">
        <v>starter</v>
      </c>
      <c r="J1225">
        <f>wOBA+VLOOKUP(D1225,order[],2,FALSE)+VLOOKUP(IF(F1225&gt;7,8,IF(F1225=0,1,F1225)),pitches[],2,FALSE)+VLOOKUP(IF(E1225&gt;2,3,E1225),smatchups[],2,FALSE)</f>
        <v>0.30309062263276426</v>
      </c>
      <c r="K1225">
        <f t="shared" si="101"/>
        <v>-0.30309062263276426</v>
      </c>
      <c r="L1225">
        <f t="shared" si="100"/>
        <v>0.30309062263276426</v>
      </c>
      <c r="M1225">
        <f t="shared" si="102"/>
        <v>-0.30309062263276426</v>
      </c>
    </row>
    <row r="1226" spans="1:13" x14ac:dyDescent="0.35">
      <c r="A1226" t="str">
        <v>H</v>
      </c>
      <c r="B1226" t="str">
        <v>wrigk001</v>
      </c>
      <c r="C1226" t="str">
        <v>rengl001</v>
      </c>
      <c r="D1226">
        <v>3</v>
      </c>
      <c r="E1226">
        <v>2</v>
      </c>
      <c r="F1226">
        <v>5</v>
      </c>
      <c r="G1226">
        <v>77</v>
      </c>
      <c r="H1226">
        <v>0</v>
      </c>
      <c r="I1226" t="str">
        <v>starter</v>
      </c>
      <c r="J1226">
        <f>wOBA+VLOOKUP(D1226,order[],2,FALSE)+VLOOKUP(IF(F1226&gt;7,8,IF(F1226=0,1,F1226)),pitches[],2,FALSE)+VLOOKUP(IF(E1226&gt;2,3,E1226),smatchups[],2,FALSE)</f>
        <v>0.292074730256148</v>
      </c>
      <c r="K1226">
        <f t="shared" si="101"/>
        <v>-0.292074730256148</v>
      </c>
      <c r="L1226">
        <f t="shared" si="100"/>
        <v>0.292074730256148</v>
      </c>
      <c r="M1226">
        <f t="shared" si="102"/>
        <v>-0.292074730256148</v>
      </c>
    </row>
    <row r="1227" spans="1:13" x14ac:dyDescent="0.35">
      <c r="A1227" t="str">
        <v>H</v>
      </c>
      <c r="B1227" t="str">
        <v>wrigk001</v>
      </c>
      <c r="C1227" t="str">
        <v>walsj001</v>
      </c>
      <c r="D1227">
        <v>4</v>
      </c>
      <c r="E1227">
        <v>2</v>
      </c>
      <c r="F1227">
        <v>1</v>
      </c>
      <c r="G1227">
        <v>78</v>
      </c>
      <c r="H1227">
        <v>0.88400000000000001</v>
      </c>
      <c r="I1227" t="str">
        <v>starter</v>
      </c>
      <c r="J1227">
        <f>wOBA+VLOOKUP(D1227,order[],2,FALSE)+VLOOKUP(IF(F1227&gt;7,8,IF(F1227=0,1,F1227)),pitches[],2,FALSE)+VLOOKUP(IF(E1227&gt;2,3,E1227),smatchups[],2,FALSE)</f>
        <v>0.45678611262573215</v>
      </c>
      <c r="K1227">
        <f t="shared" si="101"/>
        <v>0.42721388737426785</v>
      </c>
      <c r="L1227">
        <f t="shared" si="100"/>
        <v>0.45678611262573215</v>
      </c>
      <c r="M1227">
        <f t="shared" si="102"/>
        <v>0.42721388737426785</v>
      </c>
    </row>
    <row r="1228" spans="1:13" x14ac:dyDescent="0.35">
      <c r="A1228" t="str">
        <v>H</v>
      </c>
      <c r="B1228" t="str">
        <v>wrigk001</v>
      </c>
      <c r="C1228" t="str">
        <v>villj001</v>
      </c>
      <c r="D1228">
        <v>5</v>
      </c>
      <c r="E1228">
        <v>2</v>
      </c>
      <c r="F1228">
        <v>4</v>
      </c>
      <c r="G1228">
        <v>82</v>
      </c>
      <c r="H1228">
        <v>0</v>
      </c>
      <c r="I1228" t="str">
        <v>starter</v>
      </c>
      <c r="J1228">
        <f>wOBA+VLOOKUP(D1228,order[],2,FALSE)+VLOOKUP(IF(F1228&gt;7,8,IF(F1228=0,1,F1228)),pitches[],2,FALSE)+VLOOKUP(IF(E1228&gt;2,3,E1228),smatchups[],2,FALSE)</f>
        <v>0.2833728358424506</v>
      </c>
      <c r="K1228">
        <f t="shared" si="101"/>
        <v>-0.2833728358424506</v>
      </c>
      <c r="L1228">
        <f t="shared" si="100"/>
        <v>0.2833728358424506</v>
      </c>
      <c r="M1228">
        <f t="shared" si="102"/>
        <v>-0.2833728358424506</v>
      </c>
    </row>
    <row r="1229" spans="1:13" x14ac:dyDescent="0.35">
      <c r="A1229" t="str">
        <v>H</v>
      </c>
      <c r="B1229" t="str">
        <v>wrigk001</v>
      </c>
      <c r="C1229" t="str">
        <v>thomd004</v>
      </c>
      <c r="D1229">
        <v>6</v>
      </c>
      <c r="E1229">
        <v>2</v>
      </c>
      <c r="F1229">
        <v>4</v>
      </c>
      <c r="G1229">
        <v>86</v>
      </c>
      <c r="H1229">
        <v>0</v>
      </c>
      <c r="I1229" t="str">
        <v>starter</v>
      </c>
      <c r="J1229">
        <f>wOBA+VLOOKUP(D1229,order[],2,FALSE)+VLOOKUP(IF(F1229&gt;7,8,IF(F1229=0,1,F1229)),pitches[],2,FALSE)+VLOOKUP(IF(E1229&gt;2,3,E1229),smatchups[],2,FALSE)</f>
        <v>0.2832109903521266</v>
      </c>
      <c r="K1229">
        <f t="shared" si="101"/>
        <v>-0.2832109903521266</v>
      </c>
      <c r="L1229">
        <f t="shared" si="100"/>
        <v>0.2832109903521266</v>
      </c>
      <c r="M1229">
        <f t="shared" si="102"/>
        <v>-0.2832109903521266</v>
      </c>
    </row>
    <row r="1230" spans="1:13" x14ac:dyDescent="0.35">
      <c r="A1230" t="str">
        <v>H</v>
      </c>
      <c r="B1230" t="str">
        <v>wrigk001</v>
      </c>
      <c r="C1230" t="str">
        <v>suzuk001</v>
      </c>
      <c r="D1230">
        <v>7</v>
      </c>
      <c r="E1230">
        <v>2</v>
      </c>
      <c r="F1230">
        <v>3</v>
      </c>
      <c r="G1230">
        <v>89</v>
      </c>
      <c r="H1230">
        <v>0</v>
      </c>
      <c r="I1230" t="str">
        <v>starter</v>
      </c>
      <c r="J1230">
        <f>wOBA+VLOOKUP(D1230,order[],2,FALSE)+VLOOKUP(IF(F1230&gt;7,8,IF(F1230=0,1,F1230)),pitches[],2,FALSE)+VLOOKUP(IF(E1230&gt;2,3,E1230),smatchups[],2,FALSE)</f>
        <v>0.26433789296281379</v>
      </c>
      <c r="K1230">
        <f t="shared" si="101"/>
        <v>-0.26433789296281379</v>
      </c>
      <c r="L1230">
        <f t="shared" si="100"/>
        <v>0.26433789296281379</v>
      </c>
      <c r="M1230">
        <f t="shared" si="102"/>
        <v>-0.26433789296281379</v>
      </c>
    </row>
    <row r="1231" spans="1:13" x14ac:dyDescent="0.35">
      <c r="A1231" t="str">
        <v>H</v>
      </c>
      <c r="B1231" t="str">
        <v>andei001</v>
      </c>
      <c r="C1231" t="str">
        <v>ohtas001</v>
      </c>
      <c r="D1231">
        <v>1</v>
      </c>
      <c r="E1231">
        <v>0</v>
      </c>
      <c r="F1231">
        <v>7</v>
      </c>
      <c r="G1231">
        <v>7</v>
      </c>
      <c r="H1231">
        <v>0</v>
      </c>
      <c r="I1231" t="str">
        <v>starter</v>
      </c>
      <c r="J1231">
        <f>wOBA+VLOOKUP(D1231,order[],2,FALSE)+VLOOKUP(IF(F1231&gt;7,8,IF(F1231=0,1,F1231)),pitches[],2,FALSE)+VLOOKUP(IF(E1231&gt;2,3,E1231),smatchups[],2,FALSE)</f>
        <v>0.34977141671061651</v>
      </c>
      <c r="K1231">
        <f t="shared" si="101"/>
        <v>-0.34977141671061651</v>
      </c>
      <c r="L1231">
        <f t="shared" si="100"/>
        <v>0.35158327983177334</v>
      </c>
      <c r="M1231">
        <f t="shared" si="102"/>
        <v>-0.35158327983177334</v>
      </c>
    </row>
    <row r="1232" spans="1:13" x14ac:dyDescent="0.35">
      <c r="A1232" t="str">
        <v>H</v>
      </c>
      <c r="B1232" t="str">
        <v>andei001</v>
      </c>
      <c r="C1232" t="str">
        <v>wardt002</v>
      </c>
      <c r="D1232">
        <v>2</v>
      </c>
      <c r="E1232">
        <v>0</v>
      </c>
      <c r="F1232">
        <v>5</v>
      </c>
      <c r="G1232">
        <v>12</v>
      </c>
      <c r="H1232">
        <v>2.0720000000000001</v>
      </c>
      <c r="I1232" t="str">
        <v>starter</v>
      </c>
      <c r="J1232">
        <f>wOBA+VLOOKUP(D1232,order[],2,FALSE)+VLOOKUP(IF(F1232&gt;7,8,IF(F1232=0,1,F1232)),pitches[],2,FALSE)+VLOOKUP(IF(E1232&gt;2,3,E1232),smatchups[],2,FALSE)</f>
        <v>0.27847279873578223</v>
      </c>
      <c r="K1232">
        <f t="shared" si="101"/>
        <v>1.7935272012642178</v>
      </c>
      <c r="L1232">
        <f t="shared" si="100"/>
        <v>0.28028466185693907</v>
      </c>
      <c r="M1232">
        <f t="shared" si="102"/>
        <v>1.7917153381430611</v>
      </c>
    </row>
    <row r="1233" spans="1:13" x14ac:dyDescent="0.35">
      <c r="A1233" t="str">
        <v>H</v>
      </c>
      <c r="B1233" t="str">
        <v>andei001</v>
      </c>
      <c r="C1233" t="str">
        <v>walsj001</v>
      </c>
      <c r="D1233">
        <v>3</v>
      </c>
      <c r="E1233">
        <v>0</v>
      </c>
      <c r="F1233">
        <v>1</v>
      </c>
      <c r="G1233">
        <v>13</v>
      </c>
      <c r="H1233">
        <v>0.88400000000000001</v>
      </c>
      <c r="I1233" t="str">
        <v>starter</v>
      </c>
      <c r="J1233">
        <f>wOBA+VLOOKUP(D1233,order[],2,FALSE)+VLOOKUP(IF(F1233&gt;7,8,IF(F1233=0,1,F1233)),pitches[],2,FALSE)+VLOOKUP(IF(E1233&gt;2,3,E1233),smatchups[],2,FALSE)</f>
        <v>0.41325535502732447</v>
      </c>
      <c r="K1233">
        <f t="shared" si="101"/>
        <v>0.47074464497267554</v>
      </c>
      <c r="L1233">
        <f t="shared" si="100"/>
        <v>0.4150672181484813</v>
      </c>
      <c r="M1233">
        <f t="shared" si="102"/>
        <v>0.46893278185151871</v>
      </c>
    </row>
    <row r="1234" spans="1:13" x14ac:dyDescent="0.35">
      <c r="A1234" t="str">
        <v>H</v>
      </c>
      <c r="B1234" t="str">
        <v>andei001</v>
      </c>
      <c r="C1234" t="str">
        <v>rengl001</v>
      </c>
      <c r="D1234">
        <v>4</v>
      </c>
      <c r="E1234">
        <v>0</v>
      </c>
      <c r="F1234">
        <v>2</v>
      </c>
      <c r="G1234">
        <v>15</v>
      </c>
      <c r="H1234">
        <v>0.88400000000000001</v>
      </c>
      <c r="I1234" t="str">
        <v>starter</v>
      </c>
      <c r="J1234">
        <f>wOBA+VLOOKUP(D1234,order[],2,FALSE)+VLOOKUP(IF(F1234&gt;7,8,IF(F1234=0,1,F1234)),pitches[],2,FALSE)+VLOOKUP(IF(E1234&gt;2,3,E1234),smatchups[],2,FALSE)</f>
        <v>0.37606508928541954</v>
      </c>
      <c r="K1234">
        <f t="shared" si="101"/>
        <v>0.50793491071458052</v>
      </c>
      <c r="L1234">
        <f t="shared" si="100"/>
        <v>0.37787695240657637</v>
      </c>
      <c r="M1234">
        <f t="shared" si="102"/>
        <v>0.50612304759342364</v>
      </c>
    </row>
    <row r="1235" spans="1:13" x14ac:dyDescent="0.35">
      <c r="A1235" t="str">
        <v>H</v>
      </c>
      <c r="B1235" t="str">
        <v>andei001</v>
      </c>
      <c r="C1235" t="str">
        <v>stasm001</v>
      </c>
      <c r="D1235">
        <v>5</v>
      </c>
      <c r="E1235">
        <v>0</v>
      </c>
      <c r="F1235">
        <v>1</v>
      </c>
      <c r="G1235">
        <v>16</v>
      </c>
      <c r="H1235">
        <v>0.88400000000000001</v>
      </c>
      <c r="I1235" t="str">
        <v>starter</v>
      </c>
      <c r="J1235">
        <f>wOBA+VLOOKUP(D1235,order[],2,FALSE)+VLOOKUP(IF(F1235&gt;7,8,IF(F1235=0,1,F1235)),pitches[],2,FALSE)+VLOOKUP(IF(E1235&gt;2,3,E1235),smatchups[],2,FALSE)</f>
        <v>0.41743692134118665</v>
      </c>
      <c r="K1235">
        <f t="shared" si="101"/>
        <v>0.46656307865881336</v>
      </c>
      <c r="L1235">
        <f t="shared" si="100"/>
        <v>0.41924878446234348</v>
      </c>
      <c r="M1235">
        <f t="shared" si="102"/>
        <v>0.46475121553765653</v>
      </c>
    </row>
    <row r="1236" spans="1:13" x14ac:dyDescent="0.35">
      <c r="A1236" t="str">
        <v>H</v>
      </c>
      <c r="B1236" t="str">
        <v>andei001</v>
      </c>
      <c r="C1236" t="str">
        <v>adelj001</v>
      </c>
      <c r="D1236">
        <v>6</v>
      </c>
      <c r="E1236">
        <v>0</v>
      </c>
      <c r="F1236">
        <v>4</v>
      </c>
      <c r="G1236">
        <v>20</v>
      </c>
      <c r="H1236">
        <v>0.88400000000000001</v>
      </c>
      <c r="I1236" t="str">
        <v>starter</v>
      </c>
      <c r="J1236">
        <f>wOBA+VLOOKUP(D1236,order[],2,FALSE)+VLOOKUP(IF(F1236&gt;7,8,IF(F1236=0,1,F1236)),pitches[],2,FALSE)+VLOOKUP(IF(E1236&gt;2,3,E1236),smatchups[],2,FALSE)</f>
        <v>0.25564351266090912</v>
      </c>
      <c r="K1236">
        <f t="shared" si="101"/>
        <v>0.62835648733909089</v>
      </c>
      <c r="L1236">
        <f t="shared" si="100"/>
        <v>0.25745537578206595</v>
      </c>
      <c r="M1236">
        <f t="shared" si="102"/>
        <v>0.626544624217934</v>
      </c>
    </row>
    <row r="1237" spans="1:13" x14ac:dyDescent="0.35">
      <c r="A1237" t="str">
        <v>H</v>
      </c>
      <c r="B1237" t="str">
        <v>andei001</v>
      </c>
      <c r="C1237" t="str">
        <v>gossp001</v>
      </c>
      <c r="D1237">
        <v>7</v>
      </c>
      <c r="E1237">
        <v>0</v>
      </c>
      <c r="F1237">
        <v>5</v>
      </c>
      <c r="G1237">
        <v>25</v>
      </c>
      <c r="H1237">
        <v>0.72</v>
      </c>
      <c r="I1237" t="str">
        <v>starter</v>
      </c>
      <c r="J1237">
        <f>wOBA+VLOOKUP(D1237,order[],2,FALSE)+VLOOKUP(IF(F1237&gt;7,8,IF(F1237=0,1,F1237)),pitches[],2,FALSE)+VLOOKUP(IF(E1237&gt;2,3,E1237),smatchups[],2,FALSE)</f>
        <v>0.23972006906583176</v>
      </c>
      <c r="K1237">
        <f t="shared" si="101"/>
        <v>0.48027993093416821</v>
      </c>
      <c r="L1237">
        <f t="shared" si="100"/>
        <v>0.24153193218698857</v>
      </c>
      <c r="M1237">
        <f t="shared" si="102"/>
        <v>0.47846806781301143</v>
      </c>
    </row>
    <row r="1238" spans="1:13" x14ac:dyDescent="0.35">
      <c r="A1238" t="str">
        <v>H</v>
      </c>
      <c r="B1238" t="str">
        <v>andei001</v>
      </c>
      <c r="C1238" t="str">
        <v>marsb002</v>
      </c>
      <c r="D1238">
        <v>8</v>
      </c>
      <c r="E1238">
        <v>0</v>
      </c>
      <c r="F1238">
        <v>4</v>
      </c>
      <c r="G1238">
        <v>29</v>
      </c>
      <c r="H1238">
        <v>0</v>
      </c>
      <c r="I1238" t="str">
        <v>starter</v>
      </c>
      <c r="J1238">
        <f>wOBA+VLOOKUP(D1238,order[],2,FALSE)+VLOOKUP(IF(F1238&gt;7,8,IF(F1238=0,1,F1238)),pitches[],2,FALSE)+VLOOKUP(IF(E1238&gt;2,3,E1238),smatchups[],2,FALSE)</f>
        <v>0.21391658124213037</v>
      </c>
      <c r="K1238">
        <f t="shared" si="101"/>
        <v>-0.21391658124213037</v>
      </c>
      <c r="L1238">
        <f t="shared" si="100"/>
        <v>0.21572844436328717</v>
      </c>
      <c r="M1238">
        <f t="shared" si="102"/>
        <v>-0.21572844436328717</v>
      </c>
    </row>
    <row r="1239" spans="1:13" x14ac:dyDescent="0.35">
      <c r="A1239" t="str">
        <v>H</v>
      </c>
      <c r="B1239" t="str">
        <v>andei001</v>
      </c>
      <c r="C1239" t="str">
        <v>velaa001</v>
      </c>
      <c r="D1239">
        <v>9</v>
      </c>
      <c r="E1239">
        <v>0</v>
      </c>
      <c r="F1239">
        <v>1</v>
      </c>
      <c r="G1239">
        <v>30</v>
      </c>
      <c r="H1239">
        <v>0.88400000000000001</v>
      </c>
      <c r="I1239" t="str">
        <v>starter</v>
      </c>
      <c r="J1239">
        <f>wOBA+VLOOKUP(D1239,order[],2,FALSE)+VLOOKUP(IF(F1239&gt;7,8,IF(F1239=0,1,F1239)),pitches[],2,FALSE)+VLOOKUP(IF(E1239&gt;2,3,E1239),smatchups[],2,FALSE)</f>
        <v>0.42539179954067668</v>
      </c>
      <c r="K1239">
        <f t="shared" si="101"/>
        <v>0.45860820045932332</v>
      </c>
      <c r="L1239">
        <f t="shared" si="100"/>
        <v>0.42720366266183352</v>
      </c>
      <c r="M1239">
        <f t="shared" si="102"/>
        <v>0.45679633733816649</v>
      </c>
    </row>
    <row r="1240" spans="1:13" x14ac:dyDescent="0.35">
      <c r="A1240" t="str">
        <v>H</v>
      </c>
      <c r="B1240" t="str">
        <v>andei001</v>
      </c>
      <c r="C1240" t="str">
        <v>ohtas001</v>
      </c>
      <c r="D1240">
        <v>1</v>
      </c>
      <c r="E1240">
        <v>1</v>
      </c>
      <c r="F1240">
        <v>2</v>
      </c>
      <c r="G1240">
        <v>32</v>
      </c>
      <c r="H1240">
        <v>0</v>
      </c>
      <c r="I1240" t="str">
        <v>starter</v>
      </c>
      <c r="J1240">
        <f>wOBA+VLOOKUP(D1240,order[],2,FALSE)+VLOOKUP(IF(F1240&gt;7,8,IF(F1240=0,1,F1240)),pitches[],2,FALSE)+VLOOKUP(IF(E1240&gt;2,3,E1240),smatchups[],2,FALSE)</f>
        <v>0.38569223329025965</v>
      </c>
      <c r="K1240">
        <f t="shared" si="101"/>
        <v>-0.38569223329025965</v>
      </c>
      <c r="L1240">
        <f t="shared" si="100"/>
        <v>0.38569223329025965</v>
      </c>
      <c r="M1240">
        <f t="shared" si="102"/>
        <v>-0.38569223329025965</v>
      </c>
    </row>
    <row r="1241" spans="1:13" x14ac:dyDescent="0.35">
      <c r="A1241" t="str">
        <v>H</v>
      </c>
      <c r="B1241" t="str">
        <v>andei001</v>
      </c>
      <c r="C1241" t="str">
        <v>wardt002</v>
      </c>
      <c r="D1241">
        <v>2</v>
      </c>
      <c r="E1241">
        <v>1</v>
      </c>
      <c r="F1241">
        <v>2</v>
      </c>
      <c r="G1241">
        <v>34</v>
      </c>
      <c r="H1241">
        <v>0</v>
      </c>
      <c r="I1241" t="str">
        <v>starter</v>
      </c>
      <c r="J1241">
        <f>wOBA+VLOOKUP(D1241,order[],2,FALSE)+VLOOKUP(IF(F1241&gt;7,8,IF(F1241=0,1,F1241)),pitches[],2,FALSE)+VLOOKUP(IF(E1241&gt;2,3,E1241),smatchups[],2,FALSE)</f>
        <v>0.39962871432335068</v>
      </c>
      <c r="K1241">
        <f t="shared" si="101"/>
        <v>-0.39962871432335068</v>
      </c>
      <c r="L1241">
        <f t="shared" si="100"/>
        <v>0.39962871432335068</v>
      </c>
      <c r="M1241">
        <f t="shared" si="102"/>
        <v>-0.39962871432335068</v>
      </c>
    </row>
    <row r="1242" spans="1:13" x14ac:dyDescent="0.35">
      <c r="A1242" t="str">
        <v>H</v>
      </c>
      <c r="B1242" t="str">
        <v>andei001</v>
      </c>
      <c r="C1242" t="str">
        <v>walsj001</v>
      </c>
      <c r="D1242">
        <v>3</v>
      </c>
      <c r="E1242">
        <v>1</v>
      </c>
      <c r="F1242">
        <v>1</v>
      </c>
      <c r="G1242">
        <v>35</v>
      </c>
      <c r="H1242">
        <v>0</v>
      </c>
      <c r="I1242" t="str">
        <v>starter</v>
      </c>
      <c r="J1242">
        <f>wOBA+VLOOKUP(D1242,order[],2,FALSE)+VLOOKUP(IF(F1242&gt;7,8,IF(F1242=0,1,F1242)),pitches[],2,FALSE)+VLOOKUP(IF(E1242&gt;2,3,E1242),smatchups[],2,FALSE)</f>
        <v>0.43881671380159409</v>
      </c>
      <c r="K1242">
        <f t="shared" si="101"/>
        <v>-0.43881671380159409</v>
      </c>
      <c r="L1242">
        <f t="shared" si="100"/>
        <v>0.43881671380159409</v>
      </c>
      <c r="M1242">
        <f t="shared" si="102"/>
        <v>-0.43881671380159409</v>
      </c>
    </row>
    <row r="1243" spans="1:13" x14ac:dyDescent="0.35">
      <c r="A1243" t="str">
        <v>H</v>
      </c>
      <c r="B1243" t="str">
        <v>andei001</v>
      </c>
      <c r="C1243" t="str">
        <v>rengl001</v>
      </c>
      <c r="D1243">
        <v>4</v>
      </c>
      <c r="E1243">
        <v>1</v>
      </c>
      <c r="F1243">
        <v>6</v>
      </c>
      <c r="G1243">
        <v>41</v>
      </c>
      <c r="H1243">
        <v>0</v>
      </c>
      <c r="I1243" t="str">
        <v>starter</v>
      </c>
      <c r="J1243">
        <f>wOBA+VLOOKUP(D1243,order[],2,FALSE)+VLOOKUP(IF(F1243&gt;7,8,IF(F1243=0,1,F1243)),pitches[],2,FALSE)+VLOOKUP(IF(E1243&gt;2,3,E1243),smatchups[],2,FALSE)</f>
        <v>0.3419795308187295</v>
      </c>
      <c r="K1243">
        <f t="shared" si="101"/>
        <v>-0.3419795308187295</v>
      </c>
      <c r="L1243">
        <f t="shared" si="100"/>
        <v>0.3419795308187295</v>
      </c>
      <c r="M1243">
        <f t="shared" si="102"/>
        <v>-0.3419795308187295</v>
      </c>
    </row>
    <row r="1244" spans="1:13" x14ac:dyDescent="0.35">
      <c r="A1244" t="str">
        <v>H</v>
      </c>
      <c r="B1244" t="str">
        <v>andei001</v>
      </c>
      <c r="C1244" t="str">
        <v>stasm001</v>
      </c>
      <c r="D1244">
        <v>5</v>
      </c>
      <c r="E1244">
        <v>1</v>
      </c>
      <c r="F1244">
        <v>6</v>
      </c>
      <c r="G1244">
        <v>47</v>
      </c>
      <c r="H1244">
        <v>1.2609999999999999</v>
      </c>
      <c r="I1244" t="str">
        <v>starter</v>
      </c>
      <c r="J1244">
        <f>wOBA+VLOOKUP(D1244,order[],2,FALSE)+VLOOKUP(IF(F1244&gt;7,8,IF(F1244=0,1,F1244)),pitches[],2,FALSE)+VLOOKUP(IF(E1244&gt;2,3,E1244),smatchups[],2,FALSE)</f>
        <v>0.33019781722540148</v>
      </c>
      <c r="K1244">
        <f t="shared" si="101"/>
        <v>0.93080218277459847</v>
      </c>
      <c r="L1244">
        <f t="shared" si="100"/>
        <v>0.33019781722540148</v>
      </c>
      <c r="M1244">
        <f t="shared" si="102"/>
        <v>0.93080218277459847</v>
      </c>
    </row>
    <row r="1245" spans="1:13" x14ac:dyDescent="0.35">
      <c r="A1245" t="str">
        <v>H</v>
      </c>
      <c r="B1245" t="str">
        <v>andei001</v>
      </c>
      <c r="C1245" t="str">
        <v>adelj001</v>
      </c>
      <c r="D1245">
        <v>6</v>
      </c>
      <c r="E1245">
        <v>1</v>
      </c>
      <c r="F1245">
        <v>4</v>
      </c>
      <c r="G1245">
        <v>51</v>
      </c>
      <c r="H1245">
        <v>0</v>
      </c>
      <c r="I1245" t="str">
        <v>starter</v>
      </c>
      <c r="J1245">
        <f>wOBA+VLOOKUP(D1245,order[],2,FALSE)+VLOOKUP(IF(F1245&gt;7,8,IF(F1245=0,1,F1245)),pitches[],2,FALSE)+VLOOKUP(IF(E1245&gt;2,3,E1245),smatchups[],2,FALSE)</f>
        <v>0.28120487143517875</v>
      </c>
      <c r="K1245">
        <f t="shared" si="101"/>
        <v>-0.28120487143517875</v>
      </c>
      <c r="L1245">
        <f t="shared" si="100"/>
        <v>0.28120487143517875</v>
      </c>
      <c r="M1245">
        <f t="shared" si="102"/>
        <v>-0.28120487143517875</v>
      </c>
    </row>
    <row r="1246" spans="1:13" x14ac:dyDescent="0.35">
      <c r="A1246" t="str">
        <v>H</v>
      </c>
      <c r="B1246" t="str">
        <v>andei001</v>
      </c>
      <c r="C1246" t="str">
        <v>gossp001</v>
      </c>
      <c r="D1246">
        <v>7</v>
      </c>
      <c r="E1246">
        <v>1</v>
      </c>
      <c r="F1246">
        <v>5</v>
      </c>
      <c r="G1246">
        <v>56</v>
      </c>
      <c r="H1246">
        <v>0</v>
      </c>
      <c r="I1246" t="str">
        <v>starter</v>
      </c>
      <c r="J1246">
        <f>wOBA+VLOOKUP(D1246,order[],2,FALSE)+VLOOKUP(IF(F1246&gt;7,8,IF(F1246=0,1,F1246)),pitches[],2,FALSE)+VLOOKUP(IF(E1246&gt;2,3,E1246),smatchups[],2,FALSE)</f>
        <v>0.26528142784010139</v>
      </c>
      <c r="K1246">
        <f t="shared" si="101"/>
        <v>-0.26528142784010139</v>
      </c>
      <c r="L1246">
        <f t="shared" si="100"/>
        <v>0.26528142784010139</v>
      </c>
      <c r="M1246">
        <f t="shared" si="102"/>
        <v>-0.26528142784010139</v>
      </c>
    </row>
    <row r="1247" spans="1:13" x14ac:dyDescent="0.35">
      <c r="A1247" t="str">
        <v>H</v>
      </c>
      <c r="B1247" t="str">
        <v>andei001</v>
      </c>
      <c r="C1247" t="str">
        <v>marsb002</v>
      </c>
      <c r="D1247">
        <v>8</v>
      </c>
      <c r="E1247">
        <v>1</v>
      </c>
      <c r="F1247">
        <v>5</v>
      </c>
      <c r="G1247">
        <v>61</v>
      </c>
      <c r="H1247">
        <v>0.72</v>
      </c>
      <c r="I1247" t="str">
        <v>starter</v>
      </c>
      <c r="J1247">
        <f>wOBA+VLOOKUP(D1247,order[],2,FALSE)+VLOOKUP(IF(F1247&gt;7,8,IF(F1247=0,1,F1247)),pitches[],2,FALSE)+VLOOKUP(IF(E1247&gt;2,3,E1247),smatchups[],2,FALSE)</f>
        <v>0.25236140074395957</v>
      </c>
      <c r="K1247">
        <f t="shared" si="101"/>
        <v>0.4676385992560404</v>
      </c>
      <c r="L1247">
        <f t="shared" si="100"/>
        <v>0.25236140074395957</v>
      </c>
      <c r="M1247">
        <f t="shared" si="102"/>
        <v>0.4676385992560404</v>
      </c>
    </row>
    <row r="1248" spans="1:13" x14ac:dyDescent="0.35">
      <c r="A1248" t="str">
        <v>H</v>
      </c>
      <c r="B1248" t="str">
        <v>andei001</v>
      </c>
      <c r="C1248" t="str">
        <v>velaa001</v>
      </c>
      <c r="D1248">
        <v>9</v>
      </c>
      <c r="E1248">
        <v>1</v>
      </c>
      <c r="F1248">
        <v>5</v>
      </c>
      <c r="G1248">
        <v>66</v>
      </c>
      <c r="H1248">
        <v>0</v>
      </c>
      <c r="I1248" t="str">
        <v>starter</v>
      </c>
      <c r="J1248">
        <f>wOBA+VLOOKUP(D1248,order[],2,FALSE)+VLOOKUP(IF(F1248&gt;7,8,IF(F1248=0,1,F1248)),pitches[],2,FALSE)+VLOOKUP(IF(E1248&gt;2,3,E1248),smatchups[],2,FALSE)</f>
        <v>0.30220505585255236</v>
      </c>
      <c r="K1248">
        <f t="shared" si="101"/>
        <v>-0.30220505585255236</v>
      </c>
      <c r="L1248">
        <f t="shared" si="100"/>
        <v>0.30220505585255236</v>
      </c>
      <c r="M1248">
        <f t="shared" si="102"/>
        <v>-0.30220505585255236</v>
      </c>
    </row>
    <row r="1249" spans="1:13" x14ac:dyDescent="0.35">
      <c r="A1249" t="str">
        <v>H</v>
      </c>
      <c r="B1249" t="str">
        <v>andei001</v>
      </c>
      <c r="C1249" t="str">
        <v>ohtas001</v>
      </c>
      <c r="D1249">
        <v>1</v>
      </c>
      <c r="E1249">
        <v>2</v>
      </c>
      <c r="F1249">
        <v>4</v>
      </c>
      <c r="G1249">
        <v>70</v>
      </c>
      <c r="H1249">
        <v>0.72</v>
      </c>
      <c r="I1249" t="str">
        <v>starter</v>
      </c>
      <c r="J1249">
        <f>wOBA+VLOOKUP(D1249,order[],2,FALSE)+VLOOKUP(IF(F1249&gt;7,8,IF(F1249=0,1,F1249)),pitches[],2,FALSE)+VLOOKUP(IF(E1249&gt;2,3,E1249),smatchups[],2,FALSE)</f>
        <v>0.2792203346663491</v>
      </c>
      <c r="K1249">
        <f t="shared" si="101"/>
        <v>0.44077966533365087</v>
      </c>
      <c r="L1249">
        <f t="shared" si="100"/>
        <v>0.2792203346663491</v>
      </c>
      <c r="M1249">
        <f t="shared" si="102"/>
        <v>0.44077966533365087</v>
      </c>
    </row>
    <row r="1250" spans="1:13" x14ac:dyDescent="0.35">
      <c r="A1250" t="str">
        <v>H</v>
      </c>
      <c r="B1250" t="str">
        <v>andei001</v>
      </c>
      <c r="C1250" t="str">
        <v>wardt002</v>
      </c>
      <c r="D1250">
        <v>2</v>
      </c>
      <c r="E1250">
        <v>2</v>
      </c>
      <c r="F1250">
        <v>4</v>
      </c>
      <c r="G1250">
        <v>74</v>
      </c>
      <c r="H1250">
        <v>0.88400000000000001</v>
      </c>
      <c r="I1250" t="str">
        <v>starter</v>
      </c>
      <c r="J1250">
        <f>wOBA+VLOOKUP(D1250,order[],2,FALSE)+VLOOKUP(IF(F1250&gt;7,8,IF(F1250=0,1,F1250)),pitches[],2,FALSE)+VLOOKUP(IF(E1250&gt;2,3,E1250),smatchups[],2,FALSE)</f>
        <v>0.29315681569944013</v>
      </c>
      <c r="K1250">
        <f t="shared" si="101"/>
        <v>0.59084318430055993</v>
      </c>
      <c r="L1250">
        <f t="shared" si="100"/>
        <v>0.29315681569944013</v>
      </c>
      <c r="M1250">
        <f t="shared" si="102"/>
        <v>0.59084318430055993</v>
      </c>
    </row>
    <row r="1251" spans="1:13" x14ac:dyDescent="0.35">
      <c r="A1251" t="str">
        <v>H</v>
      </c>
      <c r="B1251" t="str">
        <v>wrigk001</v>
      </c>
      <c r="C1251" t="str">
        <v>rojaj001</v>
      </c>
      <c r="D1251">
        <v>1</v>
      </c>
      <c r="E1251">
        <v>0</v>
      </c>
      <c r="F1251">
        <v>2</v>
      </c>
      <c r="G1251">
        <v>2</v>
      </c>
      <c r="H1251">
        <v>0</v>
      </c>
      <c r="I1251" t="str">
        <v>starter</v>
      </c>
      <c r="J1251">
        <f>wOBA+VLOOKUP(D1251,order[],2,FALSE)+VLOOKUP(IF(F1251&gt;7,8,IF(F1251=0,1,F1251)),pitches[],2,FALSE)+VLOOKUP(IF(E1251&gt;2,3,E1251),smatchups[],2,FALSE)</f>
        <v>0.36013087451599002</v>
      </c>
      <c r="K1251">
        <f t="shared" si="101"/>
        <v>-0.36013087451599002</v>
      </c>
      <c r="L1251">
        <f t="shared" si="100"/>
        <v>0.36194273763714685</v>
      </c>
      <c r="M1251">
        <f t="shared" si="102"/>
        <v>-0.36194273763714685</v>
      </c>
    </row>
    <row r="1252" spans="1:13" x14ac:dyDescent="0.35">
      <c r="A1252" t="str">
        <v>H</v>
      </c>
      <c r="B1252" t="str">
        <v>wrigk001</v>
      </c>
      <c r="C1252" t="str">
        <v>thoma004</v>
      </c>
      <c r="D1252">
        <v>2</v>
      </c>
      <c r="E1252">
        <v>0</v>
      </c>
      <c r="F1252">
        <v>3</v>
      </c>
      <c r="G1252">
        <v>5</v>
      </c>
      <c r="H1252">
        <v>0</v>
      </c>
      <c r="I1252" t="str">
        <v>starter</v>
      </c>
      <c r="J1252">
        <f>wOBA+VLOOKUP(D1252,order[],2,FALSE)+VLOOKUP(IF(F1252&gt;7,8,IF(F1252=0,1,F1252)),pitches[],2,FALSE)+VLOOKUP(IF(E1252&gt;2,3,E1252),smatchups[],2,FALSE)</f>
        <v>0.27552314494154678</v>
      </c>
      <c r="K1252">
        <f t="shared" si="101"/>
        <v>-0.27552314494154678</v>
      </c>
      <c r="L1252">
        <f t="shared" si="100"/>
        <v>0.27733500806270361</v>
      </c>
      <c r="M1252">
        <f t="shared" si="102"/>
        <v>-0.27733500806270361</v>
      </c>
    </row>
    <row r="1253" spans="1:13" x14ac:dyDescent="0.35">
      <c r="A1253" t="str">
        <v>H</v>
      </c>
      <c r="B1253" t="str">
        <v>wrigk001</v>
      </c>
      <c r="C1253" t="str">
        <v>martk001</v>
      </c>
      <c r="D1253">
        <v>3</v>
      </c>
      <c r="E1253">
        <v>0</v>
      </c>
      <c r="F1253">
        <v>6</v>
      </c>
      <c r="G1253">
        <v>11</v>
      </c>
      <c r="H1253">
        <v>0</v>
      </c>
      <c r="I1253" t="str">
        <v>starter</v>
      </c>
      <c r="J1253">
        <f>wOBA+VLOOKUP(D1253,order[],2,FALSE)+VLOOKUP(IF(F1253&gt;7,8,IF(F1253=0,1,F1253)),pitches[],2,FALSE)+VLOOKUP(IF(E1253&gt;2,3,E1253),smatchups[],2,FALSE)</f>
        <v>0.30045489213726967</v>
      </c>
      <c r="K1253">
        <f t="shared" si="101"/>
        <v>-0.30045489213726967</v>
      </c>
      <c r="L1253">
        <f t="shared" si="100"/>
        <v>0.3022667552584265</v>
      </c>
      <c r="M1253">
        <f t="shared" si="102"/>
        <v>-0.3022667552584265</v>
      </c>
    </row>
    <row r="1254" spans="1:13" x14ac:dyDescent="0.35">
      <c r="A1254" t="str">
        <v>H</v>
      </c>
      <c r="B1254" t="str">
        <v>wrigk001</v>
      </c>
      <c r="C1254" t="str">
        <v>walkc002</v>
      </c>
      <c r="D1254">
        <v>4</v>
      </c>
      <c r="E1254">
        <v>0</v>
      </c>
      <c r="F1254">
        <v>4</v>
      </c>
      <c r="G1254">
        <v>15</v>
      </c>
      <c r="H1254">
        <v>0</v>
      </c>
      <c r="I1254" t="str">
        <v>starter</v>
      </c>
      <c r="J1254">
        <f>wOBA+VLOOKUP(D1254,order[],2,FALSE)+VLOOKUP(IF(F1254&gt;7,8,IF(F1254=0,1,F1254)),pitches[],2,FALSE)+VLOOKUP(IF(E1254&gt;2,3,E1254),smatchups[],2,FALSE)</f>
        <v>0.26758707174456114</v>
      </c>
      <c r="K1254">
        <f t="shared" si="101"/>
        <v>-0.26758707174456114</v>
      </c>
      <c r="L1254">
        <f t="shared" si="100"/>
        <v>0.26939893486571798</v>
      </c>
      <c r="M1254">
        <f t="shared" si="102"/>
        <v>-0.26939893486571798</v>
      </c>
    </row>
    <row r="1255" spans="1:13" x14ac:dyDescent="0.35">
      <c r="A1255" t="str">
        <v>H</v>
      </c>
      <c r="B1255" t="str">
        <v>wrigk001</v>
      </c>
      <c r="C1255" t="str">
        <v>perad001</v>
      </c>
      <c r="D1255">
        <v>5</v>
      </c>
      <c r="E1255">
        <v>0</v>
      </c>
      <c r="F1255">
        <v>5</v>
      </c>
      <c r="G1255">
        <v>20</v>
      </c>
      <c r="H1255">
        <v>0</v>
      </c>
      <c r="I1255" t="str">
        <v>starter</v>
      </c>
      <c r="J1255">
        <f>wOBA+VLOOKUP(D1255,order[],2,FALSE)+VLOOKUP(IF(F1255&gt;7,8,IF(F1255=0,1,F1255)),pitches[],2,FALSE)+VLOOKUP(IF(E1255&gt;2,3,E1255),smatchups[],2,FALSE)</f>
        <v>0.2686888188787927</v>
      </c>
      <c r="K1255">
        <f t="shared" si="101"/>
        <v>-0.2686888188787927</v>
      </c>
      <c r="L1255">
        <f t="shared" si="100"/>
        <v>0.27050068199994953</v>
      </c>
      <c r="M1255">
        <f t="shared" si="102"/>
        <v>-0.27050068199994953</v>
      </c>
    </row>
    <row r="1256" spans="1:13" x14ac:dyDescent="0.35">
      <c r="A1256" t="str">
        <v>H</v>
      </c>
      <c r="B1256" t="str">
        <v>wrigk001</v>
      </c>
      <c r="C1256" t="str">
        <v>varsd001</v>
      </c>
      <c r="D1256">
        <v>6</v>
      </c>
      <c r="E1256">
        <v>0</v>
      </c>
      <c r="F1256">
        <v>3</v>
      </c>
      <c r="G1256">
        <v>23</v>
      </c>
      <c r="H1256">
        <v>0</v>
      </c>
      <c r="I1256" t="str">
        <v>starter</v>
      </c>
      <c r="J1256">
        <f>wOBA+VLOOKUP(D1256,order[],2,FALSE)+VLOOKUP(IF(F1256&gt;7,8,IF(F1256=0,1,F1256)),pitches[],2,FALSE)+VLOOKUP(IF(E1256&gt;2,3,E1256),smatchups[],2,FALSE)</f>
        <v>0.26557731959423325</v>
      </c>
      <c r="K1256">
        <f t="shared" si="101"/>
        <v>-0.26557731959423325</v>
      </c>
      <c r="L1256">
        <f t="shared" si="100"/>
        <v>0.26738918271539008</v>
      </c>
      <c r="M1256">
        <f t="shared" si="102"/>
        <v>-0.26738918271539008</v>
      </c>
    </row>
    <row r="1257" spans="1:13" x14ac:dyDescent="0.35">
      <c r="A1257" t="str">
        <v>H</v>
      </c>
      <c r="B1257" t="str">
        <v>wrigk001</v>
      </c>
      <c r="C1257" t="str">
        <v>mccaj003</v>
      </c>
      <c r="D1257">
        <v>7</v>
      </c>
      <c r="E1257">
        <v>0</v>
      </c>
      <c r="F1257">
        <v>8</v>
      </c>
      <c r="G1257">
        <v>31</v>
      </c>
      <c r="H1257">
        <v>0.72</v>
      </c>
      <c r="I1257" t="str">
        <v>starter</v>
      </c>
      <c r="J1257">
        <f>wOBA+VLOOKUP(D1257,order[],2,FALSE)+VLOOKUP(IF(F1257&gt;7,8,IF(F1257=0,1,F1257)),pitches[],2,FALSE)+VLOOKUP(IF(E1257&gt;2,3,E1257),smatchups[],2,FALSE)</f>
        <v>0.33692685094906544</v>
      </c>
      <c r="K1257">
        <f t="shared" si="101"/>
        <v>0.38307314905093454</v>
      </c>
      <c r="L1257">
        <f t="shared" si="100"/>
        <v>0.33873871407022227</v>
      </c>
      <c r="M1257">
        <f t="shared" si="102"/>
        <v>0.3812612859297777</v>
      </c>
    </row>
    <row r="1258" spans="1:13" x14ac:dyDescent="0.35">
      <c r="A1258" t="str">
        <v>H</v>
      </c>
      <c r="B1258" t="str">
        <v>wrigk001</v>
      </c>
      <c r="C1258" t="str">
        <v>kellc002</v>
      </c>
      <c r="D1258">
        <v>8</v>
      </c>
      <c r="E1258">
        <v>0</v>
      </c>
      <c r="F1258">
        <v>2</v>
      </c>
      <c r="G1258">
        <v>33</v>
      </c>
      <c r="H1258">
        <v>0</v>
      </c>
      <c r="I1258" t="str">
        <v>starter</v>
      </c>
      <c r="J1258">
        <f>wOBA+VLOOKUP(D1258,order[],2,FALSE)+VLOOKUP(IF(F1258&gt;7,8,IF(F1258=0,1,F1258)),pitches[],2,FALSE)+VLOOKUP(IF(E1258&gt;2,3,E1258),smatchups[],2,FALSE)</f>
        <v>0.32239459878298876</v>
      </c>
      <c r="K1258">
        <f t="shared" si="101"/>
        <v>-0.32239459878298876</v>
      </c>
      <c r="L1258">
        <f t="shared" si="100"/>
        <v>0.32420646190414559</v>
      </c>
      <c r="M1258">
        <f t="shared" si="102"/>
        <v>-0.32420646190414559</v>
      </c>
    </row>
    <row r="1259" spans="1:13" x14ac:dyDescent="0.35">
      <c r="A1259" t="str">
        <v>H</v>
      </c>
      <c r="B1259" t="str">
        <v>wrigk001</v>
      </c>
      <c r="C1259" t="str">
        <v>perdg001</v>
      </c>
      <c r="D1259">
        <v>9</v>
      </c>
      <c r="E1259">
        <v>0</v>
      </c>
      <c r="F1259">
        <v>5</v>
      </c>
      <c r="G1259">
        <v>38</v>
      </c>
      <c r="H1259">
        <v>0</v>
      </c>
      <c r="I1259" t="str">
        <v>starter</v>
      </c>
      <c r="J1259">
        <f>wOBA+VLOOKUP(D1259,order[],2,FALSE)+VLOOKUP(IF(F1259&gt;7,8,IF(F1259=0,1,F1259)),pitches[],2,FALSE)+VLOOKUP(IF(E1259&gt;2,3,E1259),smatchups[],2,FALSE)</f>
        <v>0.27664369707828274</v>
      </c>
      <c r="K1259">
        <f t="shared" si="101"/>
        <v>-0.27664369707828274</v>
      </c>
      <c r="L1259">
        <f t="shared" si="100"/>
        <v>0.27845556019943957</v>
      </c>
      <c r="M1259">
        <f t="shared" si="102"/>
        <v>-0.27845556019943957</v>
      </c>
    </row>
    <row r="1260" spans="1:13" x14ac:dyDescent="0.35">
      <c r="A1260" t="str">
        <v>H</v>
      </c>
      <c r="B1260" t="str">
        <v>wrigk001</v>
      </c>
      <c r="C1260" t="str">
        <v>rojaj001</v>
      </c>
      <c r="D1260">
        <v>1</v>
      </c>
      <c r="E1260">
        <v>1</v>
      </c>
      <c r="F1260">
        <v>1</v>
      </c>
      <c r="G1260">
        <v>39</v>
      </c>
      <c r="H1260">
        <v>0</v>
      </c>
      <c r="I1260" t="str">
        <v>starter</v>
      </c>
      <c r="J1260">
        <f>wOBA+VLOOKUP(D1260,order[],2,FALSE)+VLOOKUP(IF(F1260&gt;7,8,IF(F1260=0,1,F1260)),pitches[],2,FALSE)+VLOOKUP(IF(E1260&gt;2,3,E1260),smatchups[],2,FALSE)</f>
        <v>0.43884577893935478</v>
      </c>
      <c r="K1260">
        <f t="shared" si="101"/>
        <v>-0.43884577893935478</v>
      </c>
      <c r="L1260">
        <f t="shared" si="100"/>
        <v>0.43884577893935478</v>
      </c>
      <c r="M1260">
        <f t="shared" si="102"/>
        <v>-0.43884577893935478</v>
      </c>
    </row>
    <row r="1261" spans="1:13" x14ac:dyDescent="0.35">
      <c r="A1261" t="str">
        <v>H</v>
      </c>
      <c r="B1261" t="str">
        <v>wrigk001</v>
      </c>
      <c r="C1261" t="str">
        <v>thoma004</v>
      </c>
      <c r="D1261">
        <v>2</v>
      </c>
      <c r="E1261">
        <v>1</v>
      </c>
      <c r="F1261">
        <v>6</v>
      </c>
      <c r="G1261">
        <v>45</v>
      </c>
      <c r="H1261">
        <v>0</v>
      </c>
      <c r="I1261" t="str">
        <v>starter</v>
      </c>
      <c r="J1261">
        <f>wOBA+VLOOKUP(D1261,order[],2,FALSE)+VLOOKUP(IF(F1261&gt;7,8,IF(F1261=0,1,F1261)),pitches[],2,FALSE)+VLOOKUP(IF(E1261&gt;2,3,E1261),smatchups[],2,FALSE)</f>
        <v>0.33998179708239101</v>
      </c>
      <c r="K1261">
        <f t="shared" si="101"/>
        <v>-0.33998179708239101</v>
      </c>
      <c r="L1261">
        <f t="shared" si="100"/>
        <v>0.33998179708239101</v>
      </c>
      <c r="M1261">
        <f t="shared" si="102"/>
        <v>-0.33998179708239101</v>
      </c>
    </row>
    <row r="1262" spans="1:13" x14ac:dyDescent="0.35">
      <c r="A1262" t="str">
        <v>H</v>
      </c>
      <c r="B1262" t="str">
        <v>wrigk001</v>
      </c>
      <c r="C1262" t="str">
        <v>martk001</v>
      </c>
      <c r="D1262">
        <v>3</v>
      </c>
      <c r="E1262">
        <v>1</v>
      </c>
      <c r="F1262">
        <v>2</v>
      </c>
      <c r="G1262">
        <v>47</v>
      </c>
      <c r="H1262">
        <v>0</v>
      </c>
      <c r="I1262" t="str">
        <v>starter</v>
      </c>
      <c r="J1262">
        <f>wOBA+VLOOKUP(D1262,order[],2,FALSE)+VLOOKUP(IF(F1262&gt;7,8,IF(F1262=0,1,F1262)),pitches[],2,FALSE)+VLOOKUP(IF(E1262&gt;2,3,E1262),smatchups[],2,FALSE)</f>
        <v>0.38566316815249896</v>
      </c>
      <c r="K1262">
        <f t="shared" si="101"/>
        <v>-0.38566316815249896</v>
      </c>
      <c r="L1262">
        <f t="shared" si="100"/>
        <v>0.38566316815249896</v>
      </c>
      <c r="M1262">
        <f t="shared" si="102"/>
        <v>-0.38566316815249896</v>
      </c>
    </row>
    <row r="1263" spans="1:13" x14ac:dyDescent="0.35">
      <c r="A1263" t="str">
        <v>H</v>
      </c>
      <c r="B1263" t="str">
        <v>wrigk001</v>
      </c>
      <c r="C1263" t="str">
        <v>walkc002</v>
      </c>
      <c r="D1263">
        <v>4</v>
      </c>
      <c r="E1263">
        <v>1</v>
      </c>
      <c r="F1263">
        <v>2</v>
      </c>
      <c r="G1263">
        <v>49</v>
      </c>
      <c r="H1263">
        <v>0</v>
      </c>
      <c r="I1263" t="str">
        <v>starter</v>
      </c>
      <c r="J1263">
        <f>wOBA+VLOOKUP(D1263,order[],2,FALSE)+VLOOKUP(IF(F1263&gt;7,8,IF(F1263=0,1,F1263)),pitches[],2,FALSE)+VLOOKUP(IF(E1263&gt;2,3,E1263),smatchups[],2,FALSE)</f>
        <v>0.40162644805968917</v>
      </c>
      <c r="K1263">
        <f t="shared" si="101"/>
        <v>-0.40162644805968917</v>
      </c>
      <c r="L1263">
        <f t="shared" si="100"/>
        <v>0.40162644805968917</v>
      </c>
      <c r="M1263">
        <f t="shared" si="102"/>
        <v>-0.40162644805968917</v>
      </c>
    </row>
    <row r="1264" spans="1:13" x14ac:dyDescent="0.35">
      <c r="A1264" t="str">
        <v>H</v>
      </c>
      <c r="B1264" t="str">
        <v>wrigk001</v>
      </c>
      <c r="C1264" t="str">
        <v>perad001</v>
      </c>
      <c r="D1264">
        <v>5</v>
      </c>
      <c r="E1264">
        <v>1</v>
      </c>
      <c r="F1264">
        <v>4</v>
      </c>
      <c r="G1264">
        <v>53</v>
      </c>
      <c r="H1264">
        <v>0.72</v>
      </c>
      <c r="I1264" t="str">
        <v>starter</v>
      </c>
      <c r="J1264">
        <f>wOBA+VLOOKUP(D1264,order[],2,FALSE)+VLOOKUP(IF(F1264&gt;7,8,IF(F1264=0,1,F1264)),pitches[],2,FALSE)+VLOOKUP(IF(E1264&gt;2,3,E1264),smatchups[],2,FALSE)</f>
        <v>0.28136671692550275</v>
      </c>
      <c r="K1264">
        <f t="shared" si="101"/>
        <v>0.43863328307449723</v>
      </c>
      <c r="L1264">
        <f t="shared" si="100"/>
        <v>0.28136671692550275</v>
      </c>
      <c r="M1264">
        <f t="shared" si="102"/>
        <v>0.43863328307449723</v>
      </c>
    </row>
    <row r="1265" spans="1:13" x14ac:dyDescent="0.35">
      <c r="A1265" t="str">
        <v>H</v>
      </c>
      <c r="B1265" t="str">
        <v>wrigk001</v>
      </c>
      <c r="C1265" t="str">
        <v>varsd001</v>
      </c>
      <c r="D1265">
        <v>6</v>
      </c>
      <c r="E1265">
        <v>1</v>
      </c>
      <c r="F1265">
        <v>3</v>
      </c>
      <c r="G1265">
        <v>56</v>
      </c>
      <c r="H1265">
        <v>0.88400000000000001</v>
      </c>
      <c r="I1265" t="str">
        <v>starter</v>
      </c>
      <c r="J1265">
        <f>wOBA+VLOOKUP(D1265,order[],2,FALSE)+VLOOKUP(IF(F1265&gt;7,8,IF(F1265=0,1,F1265)),pitches[],2,FALSE)+VLOOKUP(IF(E1265&gt;2,3,E1265),smatchups[],2,FALSE)</f>
        <v>0.29113867836850288</v>
      </c>
      <c r="K1265">
        <f t="shared" si="101"/>
        <v>0.59286132163149707</v>
      </c>
      <c r="L1265">
        <f t="shared" si="100"/>
        <v>0.29113867836850288</v>
      </c>
      <c r="M1265">
        <f t="shared" si="102"/>
        <v>0.59286132163149707</v>
      </c>
    </row>
    <row r="1266" spans="1:13" x14ac:dyDescent="0.35">
      <c r="A1266" t="str">
        <v>H</v>
      </c>
      <c r="B1266" t="str">
        <v>wrigk001</v>
      </c>
      <c r="C1266" t="str">
        <v>mccaj003</v>
      </c>
      <c r="D1266">
        <v>7</v>
      </c>
      <c r="E1266">
        <v>1</v>
      </c>
      <c r="F1266">
        <v>3</v>
      </c>
      <c r="G1266">
        <v>59</v>
      </c>
      <c r="H1266">
        <v>0.88400000000000001</v>
      </c>
      <c r="I1266" t="str">
        <v>starter</v>
      </c>
      <c r="J1266">
        <f>wOBA+VLOOKUP(D1266,order[],2,FALSE)+VLOOKUP(IF(F1266&gt;7,8,IF(F1266=0,1,F1266)),pitches[],2,FALSE)+VLOOKUP(IF(E1266&gt;2,3,E1266),smatchups[],2,FALSE)</f>
        <v>0.26233177404586594</v>
      </c>
      <c r="K1266">
        <f t="shared" si="101"/>
        <v>0.62166822595413407</v>
      </c>
      <c r="L1266">
        <f t="shared" si="100"/>
        <v>0.26233177404586594</v>
      </c>
      <c r="M1266">
        <f t="shared" si="102"/>
        <v>0.62166822595413407</v>
      </c>
    </row>
    <row r="1267" spans="1:13" x14ac:dyDescent="0.35">
      <c r="A1267" t="str">
        <v>H</v>
      </c>
      <c r="B1267" t="str">
        <v>wrigk001</v>
      </c>
      <c r="C1267" t="str">
        <v>kellc002</v>
      </c>
      <c r="D1267">
        <v>8</v>
      </c>
      <c r="E1267">
        <v>1</v>
      </c>
      <c r="F1267">
        <v>1</v>
      </c>
      <c r="G1267">
        <v>60</v>
      </c>
      <c r="H1267">
        <v>0</v>
      </c>
      <c r="I1267" t="str">
        <v>starter</v>
      </c>
      <c r="J1267">
        <f>wOBA+VLOOKUP(D1267,order[],2,FALSE)+VLOOKUP(IF(F1267&gt;7,8,IF(F1267=0,1,F1267)),pitches[],2,FALSE)+VLOOKUP(IF(E1267&gt;2,3,E1267),smatchups[],2,FALSE)</f>
        <v>0.40110950320635352</v>
      </c>
      <c r="K1267">
        <f t="shared" si="101"/>
        <v>-0.40110950320635352</v>
      </c>
      <c r="L1267">
        <f t="shared" si="100"/>
        <v>0.40110950320635352</v>
      </c>
      <c r="M1267">
        <f t="shared" si="102"/>
        <v>-0.40110950320635352</v>
      </c>
    </row>
    <row r="1268" spans="1:13" x14ac:dyDescent="0.35">
      <c r="A1268" t="str">
        <v>H</v>
      </c>
      <c r="B1268" t="str">
        <v>wrigk001</v>
      </c>
      <c r="C1268" t="str">
        <v>perdg001</v>
      </c>
      <c r="D1268">
        <v>9</v>
      </c>
      <c r="E1268">
        <v>1</v>
      </c>
      <c r="F1268">
        <v>2</v>
      </c>
      <c r="G1268">
        <v>62</v>
      </c>
      <c r="H1268">
        <v>2.0720000000000001</v>
      </c>
      <c r="I1268" t="str">
        <v>starter</v>
      </c>
      <c r="J1268">
        <f>wOBA+VLOOKUP(D1268,order[],2,FALSE)+VLOOKUP(IF(F1268&gt;7,8,IF(F1268=0,1,F1268)),pitches[],2,FALSE)+VLOOKUP(IF(E1268&gt;2,3,E1268),smatchups[],2,FALSE)</f>
        <v>0.39779961266585118</v>
      </c>
      <c r="K1268">
        <f t="shared" si="101"/>
        <v>1.6742003873341489</v>
      </c>
      <c r="L1268">
        <f t="shared" si="100"/>
        <v>0.39779961266585118</v>
      </c>
      <c r="M1268">
        <f t="shared" si="102"/>
        <v>1.6742003873341489</v>
      </c>
    </row>
    <row r="1269" spans="1:13" x14ac:dyDescent="0.35">
      <c r="A1269" t="str">
        <v>H</v>
      </c>
      <c r="B1269" t="str">
        <v>wrigk001</v>
      </c>
      <c r="C1269" t="str">
        <v>rojaj001</v>
      </c>
      <c r="D1269">
        <v>1</v>
      </c>
      <c r="E1269">
        <v>2</v>
      </c>
      <c r="F1269">
        <v>5</v>
      </c>
      <c r="G1269">
        <v>67</v>
      </c>
      <c r="H1269">
        <v>0</v>
      </c>
      <c r="I1269" t="str">
        <v>starter</v>
      </c>
      <c r="J1269">
        <f>wOBA+VLOOKUP(D1269,order[],2,FALSE)+VLOOKUP(IF(F1269&gt;7,8,IF(F1269=0,1,F1269)),pitches[],2,FALSE)+VLOOKUP(IF(E1269&gt;2,3,E1269),smatchups[],2,FALSE)</f>
        <v>0.29210379539390868</v>
      </c>
      <c r="K1269">
        <f t="shared" si="101"/>
        <v>-0.29210379539390868</v>
      </c>
      <c r="L1269">
        <f t="shared" si="100"/>
        <v>0.29210379539390868</v>
      </c>
      <c r="M1269">
        <f t="shared" si="102"/>
        <v>-0.29210379539390868</v>
      </c>
    </row>
    <row r="1270" spans="1:13" x14ac:dyDescent="0.35">
      <c r="A1270" t="str">
        <v>H</v>
      </c>
      <c r="B1270" t="str">
        <v>wrigk001</v>
      </c>
      <c r="C1270" t="str">
        <v>thoma004</v>
      </c>
      <c r="D1270">
        <v>2</v>
      </c>
      <c r="E1270">
        <v>2</v>
      </c>
      <c r="F1270">
        <v>2</v>
      </c>
      <c r="G1270">
        <v>69</v>
      </c>
      <c r="H1270">
        <v>0</v>
      </c>
      <c r="I1270" t="str">
        <v>starter</v>
      </c>
      <c r="J1270">
        <f>wOBA+VLOOKUP(D1270,order[],2,FALSE)+VLOOKUP(IF(F1270&gt;7,8,IF(F1270=0,1,F1270)),pitches[],2,FALSE)+VLOOKUP(IF(E1270&gt;2,3,E1270),smatchups[],2,FALSE)</f>
        <v>0.40163483324029853</v>
      </c>
      <c r="K1270">
        <f t="shared" si="101"/>
        <v>-0.40163483324029853</v>
      </c>
      <c r="L1270">
        <f t="shared" si="100"/>
        <v>0.40163483324029853</v>
      </c>
      <c r="M1270">
        <f t="shared" si="102"/>
        <v>-0.40163483324029853</v>
      </c>
    </row>
    <row r="1271" spans="1:13" x14ac:dyDescent="0.35">
      <c r="A1271" t="str">
        <v>H</v>
      </c>
      <c r="B1271" t="str">
        <v>wrigk001</v>
      </c>
      <c r="C1271" t="str">
        <v>martk001</v>
      </c>
      <c r="D1271">
        <v>3</v>
      </c>
      <c r="E1271">
        <v>2</v>
      </c>
      <c r="F1271">
        <v>2</v>
      </c>
      <c r="G1271">
        <v>71</v>
      </c>
      <c r="H1271">
        <v>0</v>
      </c>
      <c r="I1271" t="str">
        <v>starter</v>
      </c>
      <c r="J1271">
        <f>wOBA+VLOOKUP(D1271,order[],2,FALSE)+VLOOKUP(IF(F1271&gt;7,8,IF(F1271=0,1,F1271)),pitches[],2,FALSE)+VLOOKUP(IF(E1271&gt;2,3,E1271),smatchups[],2,FALSE)</f>
        <v>0.38766928706944681</v>
      </c>
      <c r="K1271">
        <f t="shared" si="101"/>
        <v>-0.38766928706944681</v>
      </c>
      <c r="L1271">
        <f t="shared" si="100"/>
        <v>0.38766928706944681</v>
      </c>
      <c r="M1271">
        <f t="shared" si="102"/>
        <v>-0.38766928706944681</v>
      </c>
    </row>
    <row r="1272" spans="1:13" x14ac:dyDescent="0.35">
      <c r="A1272" t="str">
        <v>H</v>
      </c>
      <c r="B1272" t="str">
        <v>wrigk001</v>
      </c>
      <c r="C1272" t="str">
        <v>walkc002</v>
      </c>
      <c r="D1272">
        <v>4</v>
      </c>
      <c r="E1272">
        <v>2</v>
      </c>
      <c r="F1272">
        <v>3</v>
      </c>
      <c r="G1272">
        <v>74</v>
      </c>
      <c r="H1272">
        <v>0</v>
      </c>
      <c r="I1272" t="str">
        <v>starter</v>
      </c>
      <c r="J1272">
        <f>wOBA+VLOOKUP(D1272,order[],2,FALSE)+VLOOKUP(IF(F1272&gt;7,8,IF(F1272=0,1,F1272)),pitches[],2,FALSE)+VLOOKUP(IF(E1272&gt;2,3,E1272),smatchups[],2,FALSE)</f>
        <v>0.30508835636910275</v>
      </c>
      <c r="K1272">
        <f t="shared" si="101"/>
        <v>-0.30508835636910275</v>
      </c>
      <c r="L1272">
        <f t="shared" si="100"/>
        <v>0.30508835636910275</v>
      </c>
      <c r="M1272">
        <f t="shared" si="102"/>
        <v>-0.30508835636910275</v>
      </c>
    </row>
    <row r="1273" spans="1:13" x14ac:dyDescent="0.35">
      <c r="A1273" t="str">
        <v>H</v>
      </c>
      <c r="B1273" t="str">
        <v>wrigk001</v>
      </c>
      <c r="C1273" t="str">
        <v>perad001</v>
      </c>
      <c r="D1273">
        <v>5</v>
      </c>
      <c r="E1273">
        <v>2</v>
      </c>
      <c r="F1273">
        <v>2</v>
      </c>
      <c r="G1273">
        <v>76</v>
      </c>
      <c r="H1273">
        <v>0</v>
      </c>
      <c r="I1273" t="str">
        <v>starter</v>
      </c>
      <c r="J1273">
        <f>wOBA+VLOOKUP(D1273,order[],2,FALSE)+VLOOKUP(IF(F1273&gt;7,8,IF(F1273=0,1,F1273)),pitches[],2,FALSE)+VLOOKUP(IF(E1273&gt;2,3,E1273),smatchups[],2,FALSE)</f>
        <v>0.39185085338330899</v>
      </c>
      <c r="K1273">
        <f t="shared" si="101"/>
        <v>-0.39185085338330899</v>
      </c>
      <c r="L1273">
        <f t="shared" si="100"/>
        <v>0.39185085338330899</v>
      </c>
      <c r="M1273">
        <f t="shared" si="102"/>
        <v>-0.39185085338330899</v>
      </c>
    </row>
    <row r="1274" spans="1:13" x14ac:dyDescent="0.35">
      <c r="A1274" t="str">
        <v>H</v>
      </c>
      <c r="B1274" t="str">
        <v>wrigk001</v>
      </c>
      <c r="C1274" t="str">
        <v>varsd001</v>
      </c>
      <c r="D1274">
        <v>6</v>
      </c>
      <c r="E1274">
        <v>2</v>
      </c>
      <c r="F1274">
        <v>7</v>
      </c>
      <c r="G1274">
        <v>83</v>
      </c>
      <c r="H1274">
        <v>0</v>
      </c>
      <c r="I1274" t="str">
        <v>starter</v>
      </c>
      <c r="J1274">
        <f>wOBA+VLOOKUP(D1274,order[],2,FALSE)+VLOOKUP(IF(F1274&gt;7,8,IF(F1274=0,1,F1274)),pitches[],2,FALSE)+VLOOKUP(IF(E1274&gt;2,3,E1274),smatchups[],2,FALSE)</f>
        <v>0.38132955008761149</v>
      </c>
      <c r="K1274">
        <f t="shared" si="101"/>
        <v>-0.38132955008761149</v>
      </c>
      <c r="L1274">
        <f t="shared" si="100"/>
        <v>0.38132955008761149</v>
      </c>
      <c r="M1274">
        <f t="shared" si="102"/>
        <v>-0.38132955008761149</v>
      </c>
    </row>
    <row r="1275" spans="1:13" x14ac:dyDescent="0.35">
      <c r="A1275" t="str">
        <v>H</v>
      </c>
      <c r="B1275" t="str">
        <v>wrigk001</v>
      </c>
      <c r="C1275" t="str">
        <v>mccaj003</v>
      </c>
      <c r="D1275">
        <v>7</v>
      </c>
      <c r="E1275">
        <v>2</v>
      </c>
      <c r="F1275">
        <v>1</v>
      </c>
      <c r="G1275">
        <v>84</v>
      </c>
      <c r="H1275">
        <v>0</v>
      </c>
      <c r="I1275" t="str">
        <v>starter</v>
      </c>
      <c r="J1275">
        <f>wOBA+VLOOKUP(D1275,order[],2,FALSE)+VLOOKUP(IF(F1275&gt;7,8,IF(F1275=0,1,F1275)),pitches[],2,FALSE)+VLOOKUP(IF(E1275&gt;2,3,E1275),smatchups[],2,FALSE)</f>
        <v>0.41603564921944319</v>
      </c>
      <c r="K1275">
        <f t="shared" si="101"/>
        <v>-0.41603564921944319</v>
      </c>
      <c r="L1275">
        <f t="shared" si="100"/>
        <v>0.41603564921944319</v>
      </c>
      <c r="M1275">
        <f t="shared" si="102"/>
        <v>-0.41603564921944319</v>
      </c>
    </row>
    <row r="1276" spans="1:13" x14ac:dyDescent="0.35">
      <c r="A1276" t="str">
        <v>H</v>
      </c>
      <c r="B1276" t="str">
        <v>wrigk001</v>
      </c>
      <c r="C1276" t="str">
        <v>kellc002</v>
      </c>
      <c r="D1276">
        <v>8</v>
      </c>
      <c r="E1276">
        <v>2</v>
      </c>
      <c r="F1276">
        <v>5</v>
      </c>
      <c r="G1276">
        <v>89</v>
      </c>
      <c r="H1276">
        <v>0.88400000000000001</v>
      </c>
      <c r="I1276" t="str">
        <v>starter</v>
      </c>
      <c r="J1276">
        <f>wOBA+VLOOKUP(D1276,order[],2,FALSE)+VLOOKUP(IF(F1276&gt;7,8,IF(F1276=0,1,F1276)),pitches[],2,FALSE)+VLOOKUP(IF(E1276&gt;2,3,E1276),smatchups[],2,FALSE)</f>
        <v>0.25436751966090743</v>
      </c>
      <c r="K1276">
        <f t="shared" si="101"/>
        <v>0.62963248033909258</v>
      </c>
      <c r="L1276">
        <f t="shared" si="100"/>
        <v>0.25436751966090743</v>
      </c>
      <c r="M1276">
        <f t="shared" si="102"/>
        <v>0.62963248033909258</v>
      </c>
    </row>
    <row r="1277" spans="1:13" x14ac:dyDescent="0.35">
      <c r="A1277" t="str">
        <v>H</v>
      </c>
      <c r="B1277" t="str">
        <v>wrigk001</v>
      </c>
      <c r="C1277" t="str">
        <v>perdg001</v>
      </c>
      <c r="D1277">
        <v>9</v>
      </c>
      <c r="E1277">
        <v>2</v>
      </c>
      <c r="F1277">
        <v>3</v>
      </c>
      <c r="G1277">
        <v>92</v>
      </c>
      <c r="H1277">
        <v>0</v>
      </c>
      <c r="I1277" t="str">
        <v>starter</v>
      </c>
      <c r="J1277">
        <f>wOBA+VLOOKUP(D1277,order[],2,FALSE)+VLOOKUP(IF(F1277&gt;7,8,IF(F1277=0,1,F1277)),pitches[],2,FALSE)+VLOOKUP(IF(E1277&gt;2,3,E1277),smatchups[],2,FALSE)</f>
        <v>0.30126152097526476</v>
      </c>
      <c r="K1277">
        <f t="shared" si="101"/>
        <v>-0.30126152097526476</v>
      </c>
      <c r="L1277">
        <f t="shared" si="100"/>
        <v>0.30126152097526476</v>
      </c>
      <c r="M1277">
        <f t="shared" si="102"/>
        <v>-0.30126152097526476</v>
      </c>
    </row>
    <row r="1278" spans="1:13" x14ac:dyDescent="0.35">
      <c r="A1278" t="str">
        <v>H</v>
      </c>
      <c r="B1278" t="str">
        <v>wrigk001</v>
      </c>
      <c r="C1278" t="str">
        <v>rojaj001</v>
      </c>
      <c r="D1278">
        <v>1</v>
      </c>
      <c r="E1278">
        <v>3</v>
      </c>
      <c r="F1278">
        <v>4</v>
      </c>
      <c r="G1278">
        <v>96</v>
      </c>
      <c r="H1278">
        <v>0.88400000000000001</v>
      </c>
      <c r="I1278" t="str">
        <v>starter</v>
      </c>
      <c r="J1278">
        <f>wOBA+VLOOKUP(D1278,order[],2,FALSE)+VLOOKUP(IF(F1278&gt;7,8,IF(F1278=0,1,F1278)),pitches[],2,FALSE)+VLOOKUP(IF(E1278&gt;2,3,E1278),smatchups[],2,FALSE)</f>
        <v>0.30810293021041824</v>
      </c>
      <c r="K1278">
        <f t="shared" si="101"/>
        <v>0.57589706978958177</v>
      </c>
      <c r="L1278">
        <f t="shared" si="100"/>
        <v>0.30810293021041824</v>
      </c>
      <c r="M1278">
        <f t="shared" si="102"/>
        <v>0.57589706978958177</v>
      </c>
    </row>
    <row r="1279" spans="1:13" x14ac:dyDescent="0.35">
      <c r="A1279" t="str">
        <v>H</v>
      </c>
      <c r="B1279" t="str">
        <v>andei001</v>
      </c>
      <c r="C1279" t="str">
        <v>rojaj001</v>
      </c>
      <c r="D1279">
        <v>1</v>
      </c>
      <c r="E1279">
        <v>0</v>
      </c>
      <c r="F1279">
        <v>2</v>
      </c>
      <c r="G1279">
        <v>2</v>
      </c>
      <c r="H1279">
        <v>0</v>
      </c>
      <c r="I1279" t="str">
        <v>starter</v>
      </c>
      <c r="J1279">
        <f>wOBA+VLOOKUP(D1279,order[],2,FALSE)+VLOOKUP(IF(F1279&gt;7,8,IF(F1279=0,1,F1279)),pitches[],2,FALSE)+VLOOKUP(IF(E1279&gt;2,3,E1279),smatchups[],2,FALSE)</f>
        <v>0.36013087451599002</v>
      </c>
      <c r="K1279">
        <f t="shared" si="101"/>
        <v>-0.36013087451599002</v>
      </c>
      <c r="L1279">
        <f t="shared" si="100"/>
        <v>0.36194273763714685</v>
      </c>
      <c r="M1279">
        <f t="shared" si="102"/>
        <v>-0.36194273763714685</v>
      </c>
    </row>
    <row r="1280" spans="1:13" x14ac:dyDescent="0.35">
      <c r="A1280" t="str">
        <v>H</v>
      </c>
      <c r="B1280" t="str">
        <v>andei001</v>
      </c>
      <c r="C1280" t="str">
        <v>thoma004</v>
      </c>
      <c r="D1280">
        <v>2</v>
      </c>
      <c r="E1280">
        <v>0</v>
      </c>
      <c r="F1280">
        <v>5</v>
      </c>
      <c r="G1280">
        <v>7</v>
      </c>
      <c r="H1280">
        <v>0</v>
      </c>
      <c r="I1280" t="str">
        <v>starter</v>
      </c>
      <c r="J1280">
        <f>wOBA+VLOOKUP(D1280,order[],2,FALSE)+VLOOKUP(IF(F1280&gt;7,8,IF(F1280=0,1,F1280)),pitches[],2,FALSE)+VLOOKUP(IF(E1280&gt;2,3,E1280),smatchups[],2,FALSE)</f>
        <v>0.27847279873578223</v>
      </c>
      <c r="K1280">
        <f t="shared" si="101"/>
        <v>-0.27847279873578223</v>
      </c>
      <c r="L1280">
        <f t="shared" si="100"/>
        <v>0.28028466185693907</v>
      </c>
      <c r="M1280">
        <f t="shared" si="102"/>
        <v>-0.28028466185693907</v>
      </c>
    </row>
    <row r="1281" spans="1:13" x14ac:dyDescent="0.35">
      <c r="A1281" t="str">
        <v>H</v>
      </c>
      <c r="B1281" t="str">
        <v>andei001</v>
      </c>
      <c r="C1281" t="str">
        <v>martk001</v>
      </c>
      <c r="D1281">
        <v>3</v>
      </c>
      <c r="E1281">
        <v>0</v>
      </c>
      <c r="F1281">
        <v>5</v>
      </c>
      <c r="G1281">
        <v>12</v>
      </c>
      <c r="H1281">
        <v>0</v>
      </c>
      <c r="I1281" t="str">
        <v>starter</v>
      </c>
      <c r="J1281">
        <f>wOBA+VLOOKUP(D1281,order[],2,FALSE)+VLOOKUP(IF(F1281&gt;7,8,IF(F1281=0,1,F1281)),pitches[],2,FALSE)+VLOOKUP(IF(E1281&gt;2,3,E1281),smatchups[],2,FALSE)</f>
        <v>0.26450725256493052</v>
      </c>
      <c r="K1281">
        <f t="shared" si="101"/>
        <v>-0.26450725256493052</v>
      </c>
      <c r="L1281">
        <f t="shared" si="100"/>
        <v>0.26631911568608735</v>
      </c>
      <c r="M1281">
        <f t="shared" si="102"/>
        <v>-0.26631911568608735</v>
      </c>
    </row>
    <row r="1282" spans="1:13" x14ac:dyDescent="0.35">
      <c r="A1282" t="str">
        <v>H</v>
      </c>
      <c r="B1282" t="str">
        <v>andei001</v>
      </c>
      <c r="C1282" t="str">
        <v>walkc002</v>
      </c>
      <c r="D1282">
        <v>4</v>
      </c>
      <c r="E1282">
        <v>0</v>
      </c>
      <c r="F1282">
        <v>11</v>
      </c>
      <c r="G1282">
        <v>23</v>
      </c>
      <c r="H1282">
        <v>0</v>
      </c>
      <c r="I1282" t="str">
        <v>starter</v>
      </c>
      <c r="J1282">
        <f>wOBA+VLOOKUP(D1282,order[],2,FALSE)+VLOOKUP(IF(F1282&gt;7,8,IF(F1282=0,1,F1282)),pitches[],2,FALSE)+VLOOKUP(IF(E1282&gt;2,3,E1282),smatchups[],2,FALSE)</f>
        <v>0.3776773143553544</v>
      </c>
      <c r="K1282">
        <f t="shared" si="101"/>
        <v>-0.3776773143553544</v>
      </c>
      <c r="L1282">
        <f t="shared" ref="L1282:L1345" si="103">IF(E1282=0,BF$1+BE$1*F1282,IF(E1282=1,BF$2+BE$2*F1282,IF(E1282=2,BF$3+BE$3*F1282,BF$4+BE$4*F1282)))+J1282</f>
        <v>0.37948917747651123</v>
      </c>
      <c r="M1282">
        <f t="shared" si="102"/>
        <v>-0.37948917747651123</v>
      </c>
    </row>
    <row r="1283" spans="1:13" x14ac:dyDescent="0.35">
      <c r="A1283" t="str">
        <v>H</v>
      </c>
      <c r="B1283" t="str">
        <v>andei001</v>
      </c>
      <c r="C1283" t="str">
        <v>varsd001</v>
      </c>
      <c r="D1283">
        <v>5</v>
      </c>
      <c r="E1283">
        <v>0</v>
      </c>
      <c r="F1283">
        <v>3</v>
      </c>
      <c r="G1283">
        <v>26</v>
      </c>
      <c r="H1283">
        <v>0</v>
      </c>
      <c r="I1283" t="str">
        <v>starter</v>
      </c>
      <c r="J1283">
        <f>wOBA+VLOOKUP(D1283,order[],2,FALSE)+VLOOKUP(IF(F1283&gt;7,8,IF(F1283=0,1,F1283)),pitches[],2,FALSE)+VLOOKUP(IF(E1283&gt;2,3,E1283),smatchups[],2,FALSE)</f>
        <v>0.26573916508455725</v>
      </c>
      <c r="K1283">
        <f t="shared" ref="K1283:K1346" si="104">H1283-J1283</f>
        <v>-0.26573916508455725</v>
      </c>
      <c r="L1283">
        <f t="shared" si="103"/>
        <v>0.26755102820571408</v>
      </c>
      <c r="M1283">
        <f t="shared" ref="M1283:M1346" si="105">H1283-L1283</f>
        <v>-0.26755102820571408</v>
      </c>
    </row>
    <row r="1284" spans="1:13" x14ac:dyDescent="0.35">
      <c r="A1284" t="str">
        <v>H</v>
      </c>
      <c r="B1284" t="str">
        <v>andei001</v>
      </c>
      <c r="C1284" t="str">
        <v>mccaj003</v>
      </c>
      <c r="D1284">
        <v>6</v>
      </c>
      <c r="E1284">
        <v>0</v>
      </c>
      <c r="F1284">
        <v>5</v>
      </c>
      <c r="G1284">
        <v>31</v>
      </c>
      <c r="H1284">
        <v>0</v>
      </c>
      <c r="I1284" t="str">
        <v>starter</v>
      </c>
      <c r="J1284">
        <f>wOBA+VLOOKUP(D1284,order[],2,FALSE)+VLOOKUP(IF(F1284&gt;7,8,IF(F1284=0,1,F1284)),pitches[],2,FALSE)+VLOOKUP(IF(E1284&gt;2,3,E1284),smatchups[],2,FALSE)</f>
        <v>0.2685269733884687</v>
      </c>
      <c r="K1284">
        <f t="shared" si="104"/>
        <v>-0.2685269733884687</v>
      </c>
      <c r="L1284">
        <f t="shared" si="103"/>
        <v>0.27033883650962554</v>
      </c>
      <c r="M1284">
        <f t="shared" si="105"/>
        <v>-0.27033883650962554</v>
      </c>
    </row>
    <row r="1285" spans="1:13" x14ac:dyDescent="0.35">
      <c r="A1285" t="str">
        <v>H</v>
      </c>
      <c r="B1285" t="str">
        <v>andei001</v>
      </c>
      <c r="C1285" t="str">
        <v>kennb002</v>
      </c>
      <c r="D1285">
        <v>7</v>
      </c>
      <c r="E1285">
        <v>0</v>
      </c>
      <c r="F1285">
        <v>4</v>
      </c>
      <c r="G1285">
        <v>35</v>
      </c>
      <c r="H1285">
        <v>0</v>
      </c>
      <c r="I1285" t="str">
        <v>starter</v>
      </c>
      <c r="J1285">
        <f>wOBA+VLOOKUP(D1285,order[],2,FALSE)+VLOOKUP(IF(F1285&gt;7,8,IF(F1285=0,1,F1285)),pitches[],2,FALSE)+VLOOKUP(IF(E1285&gt;2,3,E1285),smatchups[],2,FALSE)</f>
        <v>0.22683660833827218</v>
      </c>
      <c r="K1285">
        <f t="shared" si="104"/>
        <v>-0.22683660833827218</v>
      </c>
      <c r="L1285">
        <f t="shared" si="103"/>
        <v>0.22864847145942899</v>
      </c>
      <c r="M1285">
        <f t="shared" si="105"/>
        <v>-0.22864847145942899</v>
      </c>
    </row>
    <row r="1286" spans="1:13" x14ac:dyDescent="0.35">
      <c r="A1286" t="str">
        <v>H</v>
      </c>
      <c r="B1286" t="str">
        <v>andei001</v>
      </c>
      <c r="C1286" t="str">
        <v>perdg001</v>
      </c>
      <c r="D1286">
        <v>8</v>
      </c>
      <c r="E1286">
        <v>0</v>
      </c>
      <c r="F1286">
        <v>6</v>
      </c>
      <c r="G1286">
        <v>41</v>
      </c>
      <c r="H1286">
        <v>0</v>
      </c>
      <c r="I1286" t="str">
        <v>starter</v>
      </c>
      <c r="J1286">
        <f>wOBA+VLOOKUP(D1286,order[],2,FALSE)+VLOOKUP(IF(F1286&gt;7,8,IF(F1286=0,1,F1286)),pitches[],2,FALSE)+VLOOKUP(IF(E1286&gt;2,3,E1286),smatchups[],2,FALSE)</f>
        <v>0.2627476815420291</v>
      </c>
      <c r="K1286">
        <f t="shared" si="104"/>
        <v>-0.2627476815420291</v>
      </c>
      <c r="L1286">
        <f t="shared" si="103"/>
        <v>0.26455954466318593</v>
      </c>
      <c r="M1286">
        <f t="shared" si="105"/>
        <v>-0.26455954466318593</v>
      </c>
    </row>
    <row r="1287" spans="1:13" x14ac:dyDescent="0.35">
      <c r="A1287" t="str">
        <v>H</v>
      </c>
      <c r="B1287" t="str">
        <v>andei001</v>
      </c>
      <c r="C1287" t="str">
        <v>herrj003</v>
      </c>
      <c r="D1287">
        <v>9</v>
      </c>
      <c r="E1287">
        <v>0</v>
      </c>
      <c r="F1287">
        <v>5</v>
      </c>
      <c r="G1287">
        <v>46</v>
      </c>
      <c r="H1287">
        <v>0</v>
      </c>
      <c r="I1287" t="str">
        <v>starter</v>
      </c>
      <c r="J1287">
        <f>wOBA+VLOOKUP(D1287,order[],2,FALSE)+VLOOKUP(IF(F1287&gt;7,8,IF(F1287=0,1,F1287)),pitches[],2,FALSE)+VLOOKUP(IF(E1287&gt;2,3,E1287),smatchups[],2,FALSE)</f>
        <v>0.27664369707828274</v>
      </c>
      <c r="K1287">
        <f t="shared" si="104"/>
        <v>-0.27664369707828274</v>
      </c>
      <c r="L1287">
        <f t="shared" si="103"/>
        <v>0.27845556019943957</v>
      </c>
      <c r="M1287">
        <f t="shared" si="105"/>
        <v>-0.27845556019943957</v>
      </c>
    </row>
    <row r="1288" spans="1:13" x14ac:dyDescent="0.35">
      <c r="A1288" t="str">
        <v>H</v>
      </c>
      <c r="B1288" t="str">
        <v>andei001</v>
      </c>
      <c r="C1288" t="str">
        <v>rojaj001</v>
      </c>
      <c r="D1288">
        <v>1</v>
      </c>
      <c r="E1288">
        <v>1</v>
      </c>
      <c r="F1288">
        <v>7</v>
      </c>
      <c r="G1288">
        <v>53</v>
      </c>
      <c r="H1288">
        <v>0</v>
      </c>
      <c r="I1288" t="str">
        <v>starter</v>
      </c>
      <c r="J1288">
        <f>wOBA+VLOOKUP(D1288,order[],2,FALSE)+VLOOKUP(IF(F1288&gt;7,8,IF(F1288=0,1,F1288)),pitches[],2,FALSE)+VLOOKUP(IF(E1288&gt;2,3,E1288),smatchups[],2,FALSE)</f>
        <v>0.37533277548488614</v>
      </c>
      <c r="K1288">
        <f t="shared" si="104"/>
        <v>-0.37533277548488614</v>
      </c>
      <c r="L1288">
        <f t="shared" si="103"/>
        <v>0.37533277548488614</v>
      </c>
      <c r="M1288">
        <f t="shared" si="105"/>
        <v>-0.37533277548488614</v>
      </c>
    </row>
    <row r="1289" spans="1:13" x14ac:dyDescent="0.35">
      <c r="A1289" t="str">
        <v>H</v>
      </c>
      <c r="B1289" t="str">
        <v>andei001</v>
      </c>
      <c r="C1289" t="str">
        <v>thoma004</v>
      </c>
      <c r="D1289">
        <v>2</v>
      </c>
      <c r="E1289">
        <v>1</v>
      </c>
      <c r="F1289">
        <v>3</v>
      </c>
      <c r="G1289">
        <v>56</v>
      </c>
      <c r="H1289">
        <v>0</v>
      </c>
      <c r="I1289" t="str">
        <v>starter</v>
      </c>
      <c r="J1289">
        <f>wOBA+VLOOKUP(D1289,order[],2,FALSE)+VLOOKUP(IF(F1289&gt;7,8,IF(F1289=0,1,F1289)),pitches[],2,FALSE)+VLOOKUP(IF(E1289&gt;2,3,E1289),smatchups[],2,FALSE)</f>
        <v>0.30108450371581641</v>
      </c>
      <c r="K1289">
        <f t="shared" si="104"/>
        <v>-0.30108450371581641</v>
      </c>
      <c r="L1289">
        <f t="shared" si="103"/>
        <v>0.30108450371581641</v>
      </c>
      <c r="M1289">
        <f t="shared" si="105"/>
        <v>-0.30108450371581641</v>
      </c>
    </row>
    <row r="1290" spans="1:13" x14ac:dyDescent="0.35">
      <c r="A1290" t="str">
        <v>H</v>
      </c>
      <c r="B1290" t="str">
        <v>andei001</v>
      </c>
      <c r="C1290" t="str">
        <v>martk001</v>
      </c>
      <c r="D1290">
        <v>3</v>
      </c>
      <c r="E1290">
        <v>1</v>
      </c>
      <c r="F1290">
        <v>4</v>
      </c>
      <c r="G1290">
        <v>60</v>
      </c>
      <c r="H1290">
        <v>0</v>
      </c>
      <c r="I1290" t="str">
        <v>starter</v>
      </c>
      <c r="J1290">
        <f>wOBA+VLOOKUP(D1290,order[],2,FALSE)+VLOOKUP(IF(F1290&gt;7,8,IF(F1290=0,1,F1290)),pitches[],2,FALSE)+VLOOKUP(IF(E1290&gt;2,3,E1290),smatchups[],2,FALSE)</f>
        <v>0.27718515061164056</v>
      </c>
      <c r="K1290">
        <f t="shared" si="104"/>
        <v>-0.27718515061164056</v>
      </c>
      <c r="L1290">
        <f t="shared" si="103"/>
        <v>0.27718515061164056</v>
      </c>
      <c r="M1290">
        <f t="shared" si="105"/>
        <v>-0.27718515061164056</v>
      </c>
    </row>
    <row r="1291" spans="1:13" x14ac:dyDescent="0.35">
      <c r="A1291" t="str">
        <v>H</v>
      </c>
      <c r="B1291" t="str">
        <v>andei001</v>
      </c>
      <c r="C1291" t="str">
        <v>walkc002</v>
      </c>
      <c r="D1291">
        <v>4</v>
      </c>
      <c r="E1291">
        <v>1</v>
      </c>
      <c r="F1291">
        <v>6</v>
      </c>
      <c r="G1291">
        <v>66</v>
      </c>
      <c r="H1291">
        <v>0</v>
      </c>
      <c r="I1291" t="str">
        <v>starter</v>
      </c>
      <c r="J1291">
        <f>wOBA+VLOOKUP(D1291,order[],2,FALSE)+VLOOKUP(IF(F1291&gt;7,8,IF(F1291=0,1,F1291)),pitches[],2,FALSE)+VLOOKUP(IF(E1291&gt;2,3,E1291),smatchups[],2,FALSE)</f>
        <v>0.3419795308187295</v>
      </c>
      <c r="K1291">
        <f t="shared" si="104"/>
        <v>-0.3419795308187295</v>
      </c>
      <c r="L1291">
        <f t="shared" si="103"/>
        <v>0.3419795308187295</v>
      </c>
      <c r="M1291">
        <f t="shared" si="105"/>
        <v>-0.3419795308187295</v>
      </c>
    </row>
    <row r="1292" spans="1:13" x14ac:dyDescent="0.35">
      <c r="A1292" t="str">
        <v>H</v>
      </c>
      <c r="B1292" t="str">
        <v>andei001</v>
      </c>
      <c r="C1292" t="str">
        <v>varsd001</v>
      </c>
      <c r="D1292">
        <v>5</v>
      </c>
      <c r="E1292">
        <v>1</v>
      </c>
      <c r="F1292">
        <v>4</v>
      </c>
      <c r="G1292">
        <v>70</v>
      </c>
      <c r="H1292">
        <v>0</v>
      </c>
      <c r="I1292" t="str">
        <v>starter</v>
      </c>
      <c r="J1292">
        <f>wOBA+VLOOKUP(D1292,order[],2,FALSE)+VLOOKUP(IF(F1292&gt;7,8,IF(F1292=0,1,F1292)),pitches[],2,FALSE)+VLOOKUP(IF(E1292&gt;2,3,E1292),smatchups[],2,FALSE)</f>
        <v>0.28136671692550275</v>
      </c>
      <c r="K1292">
        <f t="shared" si="104"/>
        <v>-0.28136671692550275</v>
      </c>
      <c r="L1292">
        <f t="shared" si="103"/>
        <v>0.28136671692550275</v>
      </c>
      <c r="M1292">
        <f t="shared" si="105"/>
        <v>-0.28136671692550275</v>
      </c>
    </row>
    <row r="1293" spans="1:13" x14ac:dyDescent="0.35">
      <c r="A1293" t="str">
        <v>H</v>
      </c>
      <c r="B1293" t="str">
        <v>andei001</v>
      </c>
      <c r="C1293" t="str">
        <v>mccaj003</v>
      </c>
      <c r="D1293">
        <v>6</v>
      </c>
      <c r="E1293">
        <v>1</v>
      </c>
      <c r="F1293">
        <v>6</v>
      </c>
      <c r="G1293">
        <v>76</v>
      </c>
      <c r="H1293">
        <v>1.2609999999999999</v>
      </c>
      <c r="I1293" t="str">
        <v>starter</v>
      </c>
      <c r="J1293">
        <f>wOBA+VLOOKUP(D1293,order[],2,FALSE)+VLOOKUP(IF(F1293&gt;7,8,IF(F1293=0,1,F1293)),pitches[],2,FALSE)+VLOOKUP(IF(E1293&gt;2,3,E1293),smatchups[],2,FALSE)</f>
        <v>0.33003597173507748</v>
      </c>
      <c r="K1293">
        <f t="shared" si="104"/>
        <v>0.93096402826492242</v>
      </c>
      <c r="L1293">
        <f t="shared" si="103"/>
        <v>0.33003597173507748</v>
      </c>
      <c r="M1293">
        <f t="shared" si="105"/>
        <v>0.93096402826492242</v>
      </c>
    </row>
    <row r="1294" spans="1:13" x14ac:dyDescent="0.35">
      <c r="A1294" t="str">
        <v>H</v>
      </c>
      <c r="B1294" t="str">
        <v>andei001</v>
      </c>
      <c r="C1294" t="str">
        <v>kennb002</v>
      </c>
      <c r="D1294">
        <v>7</v>
      </c>
      <c r="E1294">
        <v>1</v>
      </c>
      <c r="F1294">
        <v>4</v>
      </c>
      <c r="G1294">
        <v>80</v>
      </c>
      <c r="H1294">
        <v>0.72</v>
      </c>
      <c r="I1294" t="str">
        <v>starter</v>
      </c>
      <c r="J1294">
        <f>wOBA+VLOOKUP(D1294,order[],2,FALSE)+VLOOKUP(IF(F1294&gt;7,8,IF(F1294=0,1,F1294)),pitches[],2,FALSE)+VLOOKUP(IF(E1294&gt;2,3,E1294),smatchups[],2,FALSE)</f>
        <v>0.25239796711254181</v>
      </c>
      <c r="K1294">
        <f t="shared" si="104"/>
        <v>0.46760203288745816</v>
      </c>
      <c r="L1294">
        <f t="shared" si="103"/>
        <v>0.25239796711254181</v>
      </c>
      <c r="M1294">
        <f t="shared" si="105"/>
        <v>0.46760203288745816</v>
      </c>
    </row>
    <row r="1295" spans="1:13" x14ac:dyDescent="0.35">
      <c r="A1295" t="str">
        <v>H</v>
      </c>
      <c r="B1295" t="str">
        <v>andei001</v>
      </c>
      <c r="C1295" t="str">
        <v>perdg001</v>
      </c>
      <c r="D1295">
        <v>8</v>
      </c>
      <c r="E1295">
        <v>1</v>
      </c>
      <c r="F1295">
        <v>5</v>
      </c>
      <c r="G1295">
        <v>85</v>
      </c>
      <c r="H1295">
        <v>0</v>
      </c>
      <c r="I1295" t="str">
        <v>starter</v>
      </c>
      <c r="J1295">
        <f>wOBA+VLOOKUP(D1295,order[],2,FALSE)+VLOOKUP(IF(F1295&gt;7,8,IF(F1295=0,1,F1295)),pitches[],2,FALSE)+VLOOKUP(IF(E1295&gt;2,3,E1295),smatchups[],2,FALSE)</f>
        <v>0.25236140074395957</v>
      </c>
      <c r="K1295">
        <f t="shared" si="104"/>
        <v>-0.25236140074395957</v>
      </c>
      <c r="L1295">
        <f t="shared" si="103"/>
        <v>0.25236140074395957</v>
      </c>
      <c r="M1295">
        <f t="shared" si="105"/>
        <v>-0.25236140074395957</v>
      </c>
    </row>
    <row r="1296" spans="1:13" x14ac:dyDescent="0.35">
      <c r="A1296" t="str">
        <v>H</v>
      </c>
      <c r="B1296" t="str">
        <v>andei001</v>
      </c>
      <c r="C1296" t="str">
        <v>herrj003</v>
      </c>
      <c r="D1296">
        <v>9</v>
      </c>
      <c r="E1296">
        <v>1</v>
      </c>
      <c r="F1296">
        <v>6</v>
      </c>
      <c r="G1296">
        <v>91</v>
      </c>
      <c r="H1296">
        <v>0</v>
      </c>
      <c r="I1296" t="str">
        <v>starter</v>
      </c>
      <c r="J1296">
        <f>wOBA+VLOOKUP(D1296,order[],2,FALSE)+VLOOKUP(IF(F1296&gt;7,8,IF(F1296=0,1,F1296)),pitches[],2,FALSE)+VLOOKUP(IF(E1296&gt;2,3,E1296),smatchups[],2,FALSE)</f>
        <v>0.33815269542489151</v>
      </c>
      <c r="K1296">
        <f t="shared" si="104"/>
        <v>-0.33815269542489151</v>
      </c>
      <c r="L1296">
        <f t="shared" si="103"/>
        <v>0.33815269542489151</v>
      </c>
      <c r="M1296">
        <f t="shared" si="105"/>
        <v>-0.33815269542489151</v>
      </c>
    </row>
    <row r="1297" spans="1:13" x14ac:dyDescent="0.35">
      <c r="A1297" t="str">
        <v>H</v>
      </c>
      <c r="B1297" t="str">
        <v>andei001</v>
      </c>
      <c r="C1297" t="str">
        <v>rojaj001</v>
      </c>
      <c r="D1297">
        <v>1</v>
      </c>
      <c r="E1297">
        <v>2</v>
      </c>
      <c r="F1297">
        <v>4</v>
      </c>
      <c r="G1297">
        <v>95</v>
      </c>
      <c r="H1297">
        <v>0</v>
      </c>
      <c r="I1297" t="str">
        <v>starter</v>
      </c>
      <c r="J1297">
        <f>wOBA+VLOOKUP(D1297,order[],2,FALSE)+VLOOKUP(IF(F1297&gt;7,8,IF(F1297=0,1,F1297)),pitches[],2,FALSE)+VLOOKUP(IF(E1297&gt;2,3,E1297),smatchups[],2,FALSE)</f>
        <v>0.2792203346663491</v>
      </c>
      <c r="K1297">
        <f t="shared" si="104"/>
        <v>-0.2792203346663491</v>
      </c>
      <c r="L1297">
        <f t="shared" si="103"/>
        <v>0.2792203346663491</v>
      </c>
      <c r="M1297">
        <f t="shared" si="105"/>
        <v>-0.2792203346663491</v>
      </c>
    </row>
    <row r="1298" spans="1:13" x14ac:dyDescent="0.35">
      <c r="A1298" t="str">
        <v>H</v>
      </c>
      <c r="B1298" t="str">
        <v>andei001</v>
      </c>
      <c r="C1298" t="str">
        <v>thoma004</v>
      </c>
      <c r="D1298">
        <v>2</v>
      </c>
      <c r="E1298">
        <v>2</v>
      </c>
      <c r="F1298">
        <v>2</v>
      </c>
      <c r="G1298">
        <v>97</v>
      </c>
      <c r="H1298">
        <v>0</v>
      </c>
      <c r="I1298" t="str">
        <v>starter</v>
      </c>
      <c r="J1298">
        <f>wOBA+VLOOKUP(D1298,order[],2,FALSE)+VLOOKUP(IF(F1298&gt;7,8,IF(F1298=0,1,F1298)),pitches[],2,FALSE)+VLOOKUP(IF(E1298&gt;2,3,E1298),smatchups[],2,FALSE)</f>
        <v>0.40163483324029853</v>
      </c>
      <c r="K1298">
        <f t="shared" si="104"/>
        <v>-0.40163483324029853</v>
      </c>
      <c r="L1298">
        <f t="shared" si="103"/>
        <v>0.40163483324029853</v>
      </c>
      <c r="M1298">
        <f t="shared" si="105"/>
        <v>-0.40163483324029853</v>
      </c>
    </row>
    <row r="1299" spans="1:13" x14ac:dyDescent="0.35">
      <c r="A1299" t="str">
        <v>H</v>
      </c>
      <c r="B1299" t="str">
        <v>friem001</v>
      </c>
      <c r="C1299" t="str">
        <v>kellc002</v>
      </c>
      <c r="D1299">
        <v>1</v>
      </c>
      <c r="E1299">
        <v>0</v>
      </c>
      <c r="F1299">
        <v>5</v>
      </c>
      <c r="G1299">
        <v>5</v>
      </c>
      <c r="H1299">
        <v>0</v>
      </c>
      <c r="I1299" t="str">
        <v>starter</v>
      </c>
      <c r="J1299">
        <f>wOBA+VLOOKUP(D1299,order[],2,FALSE)+VLOOKUP(IF(F1299&gt;7,8,IF(F1299=0,1,F1299)),pitches[],2,FALSE)+VLOOKUP(IF(E1299&gt;2,3,E1299),smatchups[],2,FALSE)</f>
        <v>0.2645363177026912</v>
      </c>
      <c r="K1299">
        <f t="shared" si="104"/>
        <v>-0.2645363177026912</v>
      </c>
      <c r="L1299">
        <f t="shared" si="103"/>
        <v>0.26634818082384804</v>
      </c>
      <c r="M1299">
        <f t="shared" si="105"/>
        <v>-0.26634818082384804</v>
      </c>
    </row>
    <row r="1300" spans="1:13" x14ac:dyDescent="0.35">
      <c r="A1300" t="str">
        <v>H</v>
      </c>
      <c r="B1300" t="str">
        <v>friem001</v>
      </c>
      <c r="C1300" t="str">
        <v>rojaj001</v>
      </c>
      <c r="D1300">
        <v>2</v>
      </c>
      <c r="E1300">
        <v>0</v>
      </c>
      <c r="F1300">
        <v>7</v>
      </c>
      <c r="G1300">
        <v>12</v>
      </c>
      <c r="H1300">
        <v>0</v>
      </c>
      <c r="I1300" t="str">
        <v>starter</v>
      </c>
      <c r="J1300">
        <f>wOBA+VLOOKUP(D1300,order[],2,FALSE)+VLOOKUP(IF(F1300&gt;7,8,IF(F1300=0,1,F1300)),pitches[],2,FALSE)+VLOOKUP(IF(E1300&gt;2,3,E1300),smatchups[],2,FALSE)</f>
        <v>0.36370789774370754</v>
      </c>
      <c r="K1300">
        <f t="shared" si="104"/>
        <v>-0.36370789774370754</v>
      </c>
      <c r="L1300">
        <f t="shared" si="103"/>
        <v>0.36551976086486437</v>
      </c>
      <c r="M1300">
        <f t="shared" si="105"/>
        <v>-0.36551976086486437</v>
      </c>
    </row>
    <row r="1301" spans="1:13" x14ac:dyDescent="0.35">
      <c r="A1301" t="str">
        <v>H</v>
      </c>
      <c r="B1301" t="str">
        <v>friem001</v>
      </c>
      <c r="C1301" t="str">
        <v>martk001</v>
      </c>
      <c r="D1301">
        <v>3</v>
      </c>
      <c r="E1301">
        <v>0</v>
      </c>
      <c r="F1301">
        <v>7</v>
      </c>
      <c r="G1301">
        <v>19</v>
      </c>
      <c r="H1301">
        <v>0</v>
      </c>
      <c r="I1301" t="str">
        <v>starter</v>
      </c>
      <c r="J1301">
        <f>wOBA+VLOOKUP(D1301,order[],2,FALSE)+VLOOKUP(IF(F1301&gt;7,8,IF(F1301=0,1,F1301)),pitches[],2,FALSE)+VLOOKUP(IF(E1301&gt;2,3,E1301),smatchups[],2,FALSE)</f>
        <v>0.34974235157285583</v>
      </c>
      <c r="K1301">
        <f t="shared" si="104"/>
        <v>-0.34974235157285583</v>
      </c>
      <c r="L1301">
        <f t="shared" si="103"/>
        <v>0.35155421469401266</v>
      </c>
      <c r="M1301">
        <f t="shared" si="105"/>
        <v>-0.35155421469401266</v>
      </c>
    </row>
    <row r="1302" spans="1:13" x14ac:dyDescent="0.35">
      <c r="A1302" t="str">
        <v>H</v>
      </c>
      <c r="B1302" t="str">
        <v>friem001</v>
      </c>
      <c r="C1302" t="str">
        <v>walkc002</v>
      </c>
      <c r="D1302">
        <v>4</v>
      </c>
      <c r="E1302">
        <v>0</v>
      </c>
      <c r="F1302">
        <v>2</v>
      </c>
      <c r="G1302">
        <v>21</v>
      </c>
      <c r="H1302">
        <v>0</v>
      </c>
      <c r="I1302" t="str">
        <v>starter</v>
      </c>
      <c r="J1302">
        <f>wOBA+VLOOKUP(D1302,order[],2,FALSE)+VLOOKUP(IF(F1302&gt;7,8,IF(F1302=0,1,F1302)),pitches[],2,FALSE)+VLOOKUP(IF(E1302&gt;2,3,E1302),smatchups[],2,FALSE)</f>
        <v>0.37606508928541954</v>
      </c>
      <c r="K1302">
        <f t="shared" si="104"/>
        <v>-0.37606508928541954</v>
      </c>
      <c r="L1302">
        <f t="shared" si="103"/>
        <v>0.37787695240657637</v>
      </c>
      <c r="M1302">
        <f t="shared" si="105"/>
        <v>-0.37787695240657637</v>
      </c>
    </row>
    <row r="1303" spans="1:13" x14ac:dyDescent="0.35">
      <c r="A1303" t="str">
        <v>H</v>
      </c>
      <c r="B1303" t="str">
        <v>friem001</v>
      </c>
      <c r="C1303" t="str">
        <v>kennb002</v>
      </c>
      <c r="D1303">
        <v>5</v>
      </c>
      <c r="E1303">
        <v>0</v>
      </c>
      <c r="F1303">
        <v>3</v>
      </c>
      <c r="G1303">
        <v>24</v>
      </c>
      <c r="H1303">
        <v>0</v>
      </c>
      <c r="I1303" t="str">
        <v>starter</v>
      </c>
      <c r="J1303">
        <f>wOBA+VLOOKUP(D1303,order[],2,FALSE)+VLOOKUP(IF(F1303&gt;7,8,IF(F1303=0,1,F1303)),pitches[],2,FALSE)+VLOOKUP(IF(E1303&gt;2,3,E1303),smatchups[],2,FALSE)</f>
        <v>0.26573916508455725</v>
      </c>
      <c r="K1303">
        <f t="shared" si="104"/>
        <v>-0.26573916508455725</v>
      </c>
      <c r="L1303">
        <f t="shared" si="103"/>
        <v>0.26755102820571408</v>
      </c>
      <c r="M1303">
        <f t="shared" si="105"/>
        <v>-0.26755102820571408</v>
      </c>
    </row>
    <row r="1304" spans="1:13" x14ac:dyDescent="0.35">
      <c r="A1304" t="str">
        <v>H</v>
      </c>
      <c r="B1304" t="str">
        <v>friem001</v>
      </c>
      <c r="C1304" t="str">
        <v>mccaj003</v>
      </c>
      <c r="D1304">
        <v>6</v>
      </c>
      <c r="E1304">
        <v>0</v>
      </c>
      <c r="F1304">
        <v>2</v>
      </c>
      <c r="G1304">
        <v>26</v>
      </c>
      <c r="H1304">
        <v>0</v>
      </c>
      <c r="I1304" t="str">
        <v>starter</v>
      </c>
      <c r="J1304">
        <f>wOBA+VLOOKUP(D1304,order[],2,FALSE)+VLOOKUP(IF(F1304&gt;7,8,IF(F1304=0,1,F1304)),pitches[],2,FALSE)+VLOOKUP(IF(E1304&gt;2,3,E1304),smatchups[],2,FALSE)</f>
        <v>0.36412153020176752</v>
      </c>
      <c r="K1304">
        <f t="shared" si="104"/>
        <v>-0.36412153020176752</v>
      </c>
      <c r="L1304">
        <f t="shared" si="103"/>
        <v>0.36593339332292435</v>
      </c>
      <c r="M1304">
        <f t="shared" si="105"/>
        <v>-0.36593339332292435</v>
      </c>
    </row>
    <row r="1305" spans="1:13" x14ac:dyDescent="0.35">
      <c r="A1305" t="str">
        <v>H</v>
      </c>
      <c r="B1305" t="str">
        <v>friem001</v>
      </c>
      <c r="C1305" t="str">
        <v>luplj001</v>
      </c>
      <c r="D1305">
        <v>7</v>
      </c>
      <c r="E1305">
        <v>0</v>
      </c>
      <c r="F1305">
        <v>3</v>
      </c>
      <c r="G1305">
        <v>29</v>
      </c>
      <c r="H1305">
        <v>0</v>
      </c>
      <c r="I1305" t="str">
        <v>starter</v>
      </c>
      <c r="J1305">
        <f>wOBA+VLOOKUP(D1305,order[],2,FALSE)+VLOOKUP(IF(F1305&gt;7,8,IF(F1305=0,1,F1305)),pitches[],2,FALSE)+VLOOKUP(IF(E1305&gt;2,3,E1305),smatchups[],2,FALSE)</f>
        <v>0.23677041527159631</v>
      </c>
      <c r="K1305">
        <f t="shared" si="104"/>
        <v>-0.23677041527159631</v>
      </c>
      <c r="L1305">
        <f t="shared" si="103"/>
        <v>0.23858227839275312</v>
      </c>
      <c r="M1305">
        <f t="shared" si="105"/>
        <v>-0.23858227839275312</v>
      </c>
    </row>
    <row r="1306" spans="1:13" x14ac:dyDescent="0.35">
      <c r="A1306" t="str">
        <v>H</v>
      </c>
      <c r="B1306" t="str">
        <v>friem001</v>
      </c>
      <c r="C1306" t="str">
        <v>varsd001</v>
      </c>
      <c r="D1306">
        <v>8</v>
      </c>
      <c r="E1306">
        <v>0</v>
      </c>
      <c r="F1306">
        <v>3</v>
      </c>
      <c r="G1306">
        <v>32</v>
      </c>
      <c r="H1306">
        <v>0</v>
      </c>
      <c r="I1306" t="str">
        <v>starter</v>
      </c>
      <c r="J1306">
        <f>wOBA+VLOOKUP(D1306,order[],2,FALSE)+VLOOKUP(IF(F1306&gt;7,8,IF(F1306=0,1,F1306)),pitches[],2,FALSE)+VLOOKUP(IF(E1306&gt;2,3,E1306),smatchups[],2,FALSE)</f>
        <v>0.2238503881754545</v>
      </c>
      <c r="K1306">
        <f t="shared" si="104"/>
        <v>-0.2238503881754545</v>
      </c>
      <c r="L1306">
        <f t="shared" si="103"/>
        <v>0.2256622512966113</v>
      </c>
      <c r="M1306">
        <f t="shared" si="105"/>
        <v>-0.2256622512966113</v>
      </c>
    </row>
    <row r="1307" spans="1:13" x14ac:dyDescent="0.35">
      <c r="A1307" t="str">
        <v>H</v>
      </c>
      <c r="B1307" t="str">
        <v>friem001</v>
      </c>
      <c r="C1307" t="str">
        <v>perdg001</v>
      </c>
      <c r="D1307">
        <v>9</v>
      </c>
      <c r="E1307">
        <v>0</v>
      </c>
      <c r="F1307">
        <v>4</v>
      </c>
      <c r="G1307">
        <v>36</v>
      </c>
      <c r="H1307">
        <v>0</v>
      </c>
      <c r="I1307" t="str">
        <v>starter</v>
      </c>
      <c r="J1307">
        <f>wOBA+VLOOKUP(D1307,order[],2,FALSE)+VLOOKUP(IF(F1307&gt;7,8,IF(F1307=0,1,F1307)),pitches[],2,FALSE)+VLOOKUP(IF(E1307&gt;2,3,E1307),smatchups[],2,FALSE)</f>
        <v>0.26376023635072315</v>
      </c>
      <c r="K1307">
        <f t="shared" si="104"/>
        <v>-0.26376023635072315</v>
      </c>
      <c r="L1307">
        <f t="shared" si="103"/>
        <v>0.26557209947187999</v>
      </c>
      <c r="M1307">
        <f t="shared" si="105"/>
        <v>-0.26557209947187999</v>
      </c>
    </row>
    <row r="1308" spans="1:13" x14ac:dyDescent="0.35">
      <c r="A1308" t="str">
        <v>H</v>
      </c>
      <c r="B1308" t="str">
        <v>friem001</v>
      </c>
      <c r="C1308" t="str">
        <v>kellc002</v>
      </c>
      <c r="D1308">
        <v>1</v>
      </c>
      <c r="E1308">
        <v>1</v>
      </c>
      <c r="F1308">
        <v>3</v>
      </c>
      <c r="G1308">
        <v>39</v>
      </c>
      <c r="H1308">
        <v>0</v>
      </c>
      <c r="I1308" t="str">
        <v>starter</v>
      </c>
      <c r="J1308">
        <f>wOBA+VLOOKUP(D1308,order[],2,FALSE)+VLOOKUP(IF(F1308&gt;7,8,IF(F1308=0,1,F1308)),pitches[],2,FALSE)+VLOOKUP(IF(E1308&gt;2,3,E1308),smatchups[],2,FALSE)</f>
        <v>0.28714802268272538</v>
      </c>
      <c r="K1308">
        <f t="shared" si="104"/>
        <v>-0.28714802268272538</v>
      </c>
      <c r="L1308">
        <f t="shared" si="103"/>
        <v>0.28714802268272538</v>
      </c>
      <c r="M1308">
        <f t="shared" si="105"/>
        <v>-0.28714802268272538</v>
      </c>
    </row>
    <row r="1309" spans="1:13" x14ac:dyDescent="0.35">
      <c r="A1309" t="str">
        <v>H</v>
      </c>
      <c r="B1309" t="str">
        <v>friem001</v>
      </c>
      <c r="C1309" t="str">
        <v>rojaj001</v>
      </c>
      <c r="D1309">
        <v>2</v>
      </c>
      <c r="E1309">
        <v>1</v>
      </c>
      <c r="F1309">
        <v>5</v>
      </c>
      <c r="G1309">
        <v>44</v>
      </c>
      <c r="H1309">
        <v>0</v>
      </c>
      <c r="I1309" t="str">
        <v>starter</v>
      </c>
      <c r="J1309">
        <f>wOBA+VLOOKUP(D1309,order[],2,FALSE)+VLOOKUP(IF(F1309&gt;7,8,IF(F1309=0,1,F1309)),pitches[],2,FALSE)+VLOOKUP(IF(E1309&gt;2,3,E1309),smatchups[],2,FALSE)</f>
        <v>0.30403415751005186</v>
      </c>
      <c r="K1309">
        <f t="shared" si="104"/>
        <v>-0.30403415751005186</v>
      </c>
      <c r="L1309">
        <f t="shared" si="103"/>
        <v>0.30403415751005186</v>
      </c>
      <c r="M1309">
        <f t="shared" si="105"/>
        <v>-0.30403415751005186</v>
      </c>
    </row>
    <row r="1310" spans="1:13" x14ac:dyDescent="0.35">
      <c r="A1310" t="str">
        <v>H</v>
      </c>
      <c r="B1310" t="str">
        <v>friem001</v>
      </c>
      <c r="C1310" t="str">
        <v>martk001</v>
      </c>
      <c r="D1310">
        <v>3</v>
      </c>
      <c r="E1310">
        <v>1</v>
      </c>
      <c r="F1310">
        <v>7</v>
      </c>
      <c r="G1310">
        <v>51</v>
      </c>
      <c r="H1310">
        <v>0.72</v>
      </c>
      <c r="I1310" t="str">
        <v>starter</v>
      </c>
      <c r="J1310">
        <f>wOBA+VLOOKUP(D1310,order[],2,FALSE)+VLOOKUP(IF(F1310&gt;7,8,IF(F1310=0,1,F1310)),pitches[],2,FALSE)+VLOOKUP(IF(E1310&gt;2,3,E1310),smatchups[],2,FALSE)</f>
        <v>0.37530371034712545</v>
      </c>
      <c r="K1310">
        <f t="shared" si="104"/>
        <v>0.34469628965287452</v>
      </c>
      <c r="L1310">
        <f t="shared" si="103"/>
        <v>0.37530371034712545</v>
      </c>
      <c r="M1310">
        <f t="shared" si="105"/>
        <v>0.34469628965287452</v>
      </c>
    </row>
    <row r="1311" spans="1:13" x14ac:dyDescent="0.35">
      <c r="A1311" t="str">
        <v>H</v>
      </c>
      <c r="B1311" t="str">
        <v>friem001</v>
      </c>
      <c r="C1311" t="str">
        <v>walkc002</v>
      </c>
      <c r="D1311">
        <v>4</v>
      </c>
      <c r="E1311">
        <v>1</v>
      </c>
      <c r="F1311">
        <v>1</v>
      </c>
      <c r="G1311">
        <v>52</v>
      </c>
      <c r="H1311">
        <v>0</v>
      </c>
      <c r="I1311" t="str">
        <v>starter</v>
      </c>
      <c r="J1311">
        <f>wOBA+VLOOKUP(D1311,order[],2,FALSE)+VLOOKUP(IF(F1311&gt;7,8,IF(F1311=0,1,F1311)),pitches[],2,FALSE)+VLOOKUP(IF(E1311&gt;2,3,E1311),smatchups[],2,FALSE)</f>
        <v>0.4547799937087843</v>
      </c>
      <c r="K1311">
        <f t="shared" si="104"/>
        <v>-0.4547799937087843</v>
      </c>
      <c r="L1311">
        <f t="shared" si="103"/>
        <v>0.4547799937087843</v>
      </c>
      <c r="M1311">
        <f t="shared" si="105"/>
        <v>-0.4547799937087843</v>
      </c>
    </row>
    <row r="1312" spans="1:13" x14ac:dyDescent="0.35">
      <c r="A1312" t="str">
        <v>H</v>
      </c>
      <c r="B1312" t="str">
        <v>friem001</v>
      </c>
      <c r="C1312" t="str">
        <v>kennb002</v>
      </c>
      <c r="D1312">
        <v>5</v>
      </c>
      <c r="E1312">
        <v>1</v>
      </c>
      <c r="F1312">
        <v>3</v>
      </c>
      <c r="G1312">
        <v>55</v>
      </c>
      <c r="H1312">
        <v>0</v>
      </c>
      <c r="I1312" t="str">
        <v>starter</v>
      </c>
      <c r="J1312">
        <f>wOBA+VLOOKUP(D1312,order[],2,FALSE)+VLOOKUP(IF(F1312&gt;7,8,IF(F1312=0,1,F1312)),pitches[],2,FALSE)+VLOOKUP(IF(E1312&gt;2,3,E1312),smatchups[],2,FALSE)</f>
        <v>0.29130052385882688</v>
      </c>
      <c r="K1312">
        <f t="shared" si="104"/>
        <v>-0.29130052385882688</v>
      </c>
      <c r="L1312">
        <f t="shared" si="103"/>
        <v>0.29130052385882688</v>
      </c>
      <c r="M1312">
        <f t="shared" si="105"/>
        <v>-0.29130052385882688</v>
      </c>
    </row>
    <row r="1313" spans="1:13" x14ac:dyDescent="0.35">
      <c r="A1313" t="str">
        <v>H</v>
      </c>
      <c r="B1313" t="str">
        <v>friem001</v>
      </c>
      <c r="C1313" t="str">
        <v>mccaj003</v>
      </c>
      <c r="D1313">
        <v>6</v>
      </c>
      <c r="E1313">
        <v>1</v>
      </c>
      <c r="F1313">
        <v>5</v>
      </c>
      <c r="G1313">
        <v>60</v>
      </c>
      <c r="H1313">
        <v>0.88400000000000001</v>
      </c>
      <c r="I1313" t="str">
        <v>starter</v>
      </c>
      <c r="J1313">
        <f>wOBA+VLOOKUP(D1313,order[],2,FALSE)+VLOOKUP(IF(F1313&gt;7,8,IF(F1313=0,1,F1313)),pitches[],2,FALSE)+VLOOKUP(IF(E1313&gt;2,3,E1313),smatchups[],2,FALSE)</f>
        <v>0.29408833216273833</v>
      </c>
      <c r="K1313">
        <f t="shared" si="104"/>
        <v>0.58991166783726168</v>
      </c>
      <c r="L1313">
        <f t="shared" si="103"/>
        <v>0.29408833216273833</v>
      </c>
      <c r="M1313">
        <f t="shared" si="105"/>
        <v>0.58991166783726168</v>
      </c>
    </row>
    <row r="1314" spans="1:13" x14ac:dyDescent="0.35">
      <c r="A1314" t="str">
        <v>H</v>
      </c>
      <c r="B1314" t="str">
        <v>friem001</v>
      </c>
      <c r="C1314" t="str">
        <v>luplj001</v>
      </c>
      <c r="D1314">
        <v>7</v>
      </c>
      <c r="E1314">
        <v>1</v>
      </c>
      <c r="F1314">
        <v>5</v>
      </c>
      <c r="G1314">
        <v>65</v>
      </c>
      <c r="H1314">
        <v>0</v>
      </c>
      <c r="I1314" t="str">
        <v>starter</v>
      </c>
      <c r="J1314">
        <f>wOBA+VLOOKUP(D1314,order[],2,FALSE)+VLOOKUP(IF(F1314&gt;7,8,IF(F1314=0,1,F1314)),pitches[],2,FALSE)+VLOOKUP(IF(E1314&gt;2,3,E1314),smatchups[],2,FALSE)</f>
        <v>0.26528142784010139</v>
      </c>
      <c r="K1314">
        <f t="shared" si="104"/>
        <v>-0.26528142784010139</v>
      </c>
      <c r="L1314">
        <f t="shared" si="103"/>
        <v>0.26528142784010139</v>
      </c>
      <c r="M1314">
        <f t="shared" si="105"/>
        <v>-0.26528142784010139</v>
      </c>
    </row>
    <row r="1315" spans="1:13" x14ac:dyDescent="0.35">
      <c r="A1315" t="str">
        <v>H</v>
      </c>
      <c r="B1315" t="str">
        <v>friem001</v>
      </c>
      <c r="C1315" t="str">
        <v>varsd001</v>
      </c>
      <c r="D1315">
        <v>8</v>
      </c>
      <c r="E1315">
        <v>1</v>
      </c>
      <c r="F1315">
        <v>3</v>
      </c>
      <c r="G1315">
        <v>68</v>
      </c>
      <c r="H1315">
        <v>0</v>
      </c>
      <c r="I1315" t="str">
        <v>starter</v>
      </c>
      <c r="J1315">
        <f>wOBA+VLOOKUP(D1315,order[],2,FALSE)+VLOOKUP(IF(F1315&gt;7,8,IF(F1315=0,1,F1315)),pitches[],2,FALSE)+VLOOKUP(IF(E1315&gt;2,3,E1315),smatchups[],2,FALSE)</f>
        <v>0.24941174694972412</v>
      </c>
      <c r="K1315">
        <f t="shared" si="104"/>
        <v>-0.24941174694972412</v>
      </c>
      <c r="L1315">
        <f t="shared" si="103"/>
        <v>0.24941174694972412</v>
      </c>
      <c r="M1315">
        <f t="shared" si="105"/>
        <v>-0.24941174694972412</v>
      </c>
    </row>
    <row r="1316" spans="1:13" x14ac:dyDescent="0.35">
      <c r="A1316" t="str">
        <v>H</v>
      </c>
      <c r="B1316" t="str">
        <v>friem001</v>
      </c>
      <c r="C1316" t="str">
        <v>varsd001</v>
      </c>
      <c r="D1316">
        <v>8</v>
      </c>
      <c r="E1316">
        <v>2</v>
      </c>
      <c r="F1316">
        <v>6</v>
      </c>
      <c r="G1316">
        <v>74</v>
      </c>
      <c r="H1316">
        <v>0.72</v>
      </c>
      <c r="I1316" t="str">
        <v>starter</v>
      </c>
      <c r="J1316">
        <f>wOBA+VLOOKUP(D1316,order[],2,FALSE)+VLOOKUP(IF(F1316&gt;7,8,IF(F1316=0,1,F1316)),pitches[],2,FALSE)+VLOOKUP(IF(E1316&gt;2,3,E1316),smatchups[],2,FALSE)</f>
        <v>0.29031515923324658</v>
      </c>
      <c r="K1316">
        <f t="shared" si="104"/>
        <v>0.4296848407667534</v>
      </c>
      <c r="L1316">
        <f t="shared" si="103"/>
        <v>0.29031515923324658</v>
      </c>
      <c r="M1316">
        <f t="shared" si="105"/>
        <v>0.4296848407667534</v>
      </c>
    </row>
    <row r="1317" spans="1:13" x14ac:dyDescent="0.35">
      <c r="A1317" t="str">
        <v>H</v>
      </c>
      <c r="B1317" t="str">
        <v>friem001</v>
      </c>
      <c r="C1317" t="str">
        <v>perdg001</v>
      </c>
      <c r="D1317">
        <v>9</v>
      </c>
      <c r="E1317">
        <v>1</v>
      </c>
      <c r="F1317">
        <v>1</v>
      </c>
      <c r="G1317">
        <v>75</v>
      </c>
      <c r="H1317">
        <v>0.88400000000000001</v>
      </c>
      <c r="I1317" t="str">
        <v>starter</v>
      </c>
      <c r="J1317">
        <f>wOBA+VLOOKUP(D1317,order[],2,FALSE)+VLOOKUP(IF(F1317&gt;7,8,IF(F1317=0,1,F1317)),pitches[],2,FALSE)+VLOOKUP(IF(E1317&gt;2,3,E1317),smatchups[],2,FALSE)</f>
        <v>0.45095315831494631</v>
      </c>
      <c r="K1317">
        <f t="shared" si="104"/>
        <v>0.4330468416850537</v>
      </c>
      <c r="L1317">
        <f t="shared" si="103"/>
        <v>0.45095315831494631</v>
      </c>
      <c r="M1317">
        <f t="shared" si="105"/>
        <v>0.4330468416850537</v>
      </c>
    </row>
    <row r="1318" spans="1:13" x14ac:dyDescent="0.35">
      <c r="A1318" t="str">
        <v>H</v>
      </c>
      <c r="B1318" t="str">
        <v>friem001</v>
      </c>
      <c r="C1318" t="str">
        <v>kellc002</v>
      </c>
      <c r="D1318">
        <v>1</v>
      </c>
      <c r="E1318">
        <v>2</v>
      </c>
      <c r="F1318">
        <v>6</v>
      </c>
      <c r="G1318">
        <v>81</v>
      </c>
      <c r="H1318">
        <v>0</v>
      </c>
      <c r="I1318" t="str">
        <v>starter</v>
      </c>
      <c r="J1318">
        <f>wOBA+VLOOKUP(D1318,order[],2,FALSE)+VLOOKUP(IF(F1318&gt;7,8,IF(F1318=0,1,F1318)),pitches[],2,FALSE)+VLOOKUP(IF(E1318&gt;2,3,E1318),smatchups[],2,FALSE)</f>
        <v>0.32805143496624783</v>
      </c>
      <c r="K1318">
        <f t="shared" si="104"/>
        <v>-0.32805143496624783</v>
      </c>
      <c r="L1318">
        <f t="shared" si="103"/>
        <v>0.32805143496624783</v>
      </c>
      <c r="M1318">
        <f t="shared" si="105"/>
        <v>-0.32805143496624783</v>
      </c>
    </row>
    <row r="1319" spans="1:13" x14ac:dyDescent="0.35">
      <c r="A1319" t="str">
        <v>H</v>
      </c>
      <c r="B1319" t="str">
        <v>friem001</v>
      </c>
      <c r="C1319" t="str">
        <v>rojaj001</v>
      </c>
      <c r="D1319">
        <v>2</v>
      </c>
      <c r="E1319">
        <v>2</v>
      </c>
      <c r="F1319">
        <v>2</v>
      </c>
      <c r="G1319">
        <v>83</v>
      </c>
      <c r="H1319">
        <v>0</v>
      </c>
      <c r="I1319" t="str">
        <v>starter</v>
      </c>
      <c r="J1319">
        <f>wOBA+VLOOKUP(D1319,order[],2,FALSE)+VLOOKUP(IF(F1319&gt;7,8,IF(F1319=0,1,F1319)),pitches[],2,FALSE)+VLOOKUP(IF(E1319&gt;2,3,E1319),smatchups[],2,FALSE)</f>
        <v>0.40163483324029853</v>
      </c>
      <c r="K1319">
        <f t="shared" si="104"/>
        <v>-0.40163483324029853</v>
      </c>
      <c r="L1319">
        <f t="shared" si="103"/>
        <v>0.40163483324029853</v>
      </c>
      <c r="M1319">
        <f t="shared" si="105"/>
        <v>-0.40163483324029853</v>
      </c>
    </row>
    <row r="1320" spans="1:13" x14ac:dyDescent="0.35">
      <c r="A1320" t="str">
        <v>H</v>
      </c>
      <c r="B1320" t="str">
        <v>friem001</v>
      </c>
      <c r="C1320" t="str">
        <v>martk001</v>
      </c>
      <c r="D1320">
        <v>3</v>
      </c>
      <c r="E1320">
        <v>2</v>
      </c>
      <c r="F1320">
        <v>3</v>
      </c>
      <c r="G1320">
        <v>86</v>
      </c>
      <c r="H1320">
        <v>0</v>
      </c>
      <c r="I1320" t="str">
        <v>starter</v>
      </c>
      <c r="J1320">
        <f>wOBA+VLOOKUP(D1320,order[],2,FALSE)+VLOOKUP(IF(F1320&gt;7,8,IF(F1320=0,1,F1320)),pitches[],2,FALSE)+VLOOKUP(IF(E1320&gt;2,3,E1320),smatchups[],2,FALSE)</f>
        <v>0.28912507646191254</v>
      </c>
      <c r="K1320">
        <f t="shared" si="104"/>
        <v>-0.28912507646191254</v>
      </c>
      <c r="L1320">
        <f t="shared" si="103"/>
        <v>0.28912507646191254</v>
      </c>
      <c r="M1320">
        <f t="shared" si="105"/>
        <v>-0.28912507646191254</v>
      </c>
    </row>
    <row r="1321" spans="1:13" x14ac:dyDescent="0.35">
      <c r="A1321" t="str">
        <v>H</v>
      </c>
      <c r="B1321" t="str">
        <v>friem001</v>
      </c>
      <c r="C1321" t="str">
        <v>walkc002</v>
      </c>
      <c r="D1321">
        <v>4</v>
      </c>
      <c r="E1321">
        <v>2</v>
      </c>
      <c r="F1321">
        <v>4</v>
      </c>
      <c r="G1321">
        <v>90</v>
      </c>
      <c r="H1321">
        <v>0.88400000000000001</v>
      </c>
      <c r="I1321" t="str">
        <v>starter</v>
      </c>
      <c r="J1321">
        <f>wOBA+VLOOKUP(D1321,order[],2,FALSE)+VLOOKUP(IF(F1321&gt;7,8,IF(F1321=0,1,F1321)),pitches[],2,FALSE)+VLOOKUP(IF(E1321&gt;2,3,E1321),smatchups[],2,FALSE)</f>
        <v>0.29515454943577862</v>
      </c>
      <c r="K1321">
        <f t="shared" si="104"/>
        <v>0.58884545056422133</v>
      </c>
      <c r="L1321">
        <f t="shared" si="103"/>
        <v>0.29515454943577862</v>
      </c>
      <c r="M1321">
        <f t="shared" si="105"/>
        <v>0.58884545056422133</v>
      </c>
    </row>
    <row r="1322" spans="1:13" x14ac:dyDescent="0.35">
      <c r="A1322" t="str">
        <v>H</v>
      </c>
      <c r="B1322" t="str">
        <v>friem001</v>
      </c>
      <c r="C1322" t="str">
        <v>kennb002</v>
      </c>
      <c r="D1322">
        <v>5</v>
      </c>
      <c r="E1322">
        <v>2</v>
      </c>
      <c r="F1322">
        <v>6</v>
      </c>
      <c r="G1322">
        <v>96</v>
      </c>
      <c r="H1322">
        <v>0</v>
      </c>
      <c r="I1322" t="str">
        <v>starter</v>
      </c>
      <c r="J1322">
        <f>wOBA+VLOOKUP(D1322,order[],2,FALSE)+VLOOKUP(IF(F1322&gt;7,8,IF(F1322=0,1,F1322)),pitches[],2,FALSE)+VLOOKUP(IF(E1322&gt;2,3,E1322),smatchups[],2,FALSE)</f>
        <v>0.33220393614234933</v>
      </c>
      <c r="K1322">
        <f t="shared" si="104"/>
        <v>-0.33220393614234933</v>
      </c>
      <c r="L1322">
        <f t="shared" si="103"/>
        <v>0.33220393614234933</v>
      </c>
      <c r="M1322">
        <f t="shared" si="105"/>
        <v>-0.33220393614234933</v>
      </c>
    </row>
    <row r="1323" spans="1:13" x14ac:dyDescent="0.35">
      <c r="A1323" t="str">
        <v>H</v>
      </c>
      <c r="B1323" t="str">
        <v>friem001</v>
      </c>
      <c r="C1323" t="str">
        <v>mccaj003</v>
      </c>
      <c r="D1323">
        <v>6</v>
      </c>
      <c r="E1323">
        <v>2</v>
      </c>
      <c r="F1323">
        <v>1</v>
      </c>
      <c r="G1323">
        <v>97</v>
      </c>
      <c r="H1323">
        <v>0.88400000000000001</v>
      </c>
      <c r="I1323" t="str">
        <v>starter</v>
      </c>
      <c r="J1323">
        <f>wOBA+VLOOKUP(D1323,order[],2,FALSE)+VLOOKUP(IF(F1323&gt;7,8,IF(F1323=0,1,F1323)),pitches[],2,FALSE)+VLOOKUP(IF(E1323&gt;2,3,E1323),smatchups[],2,FALSE)</f>
        <v>0.44484255354208013</v>
      </c>
      <c r="K1323">
        <f t="shared" si="104"/>
        <v>0.43915744645791988</v>
      </c>
      <c r="L1323">
        <f t="shared" si="103"/>
        <v>0.44484255354208013</v>
      </c>
      <c r="M1323">
        <f t="shared" si="105"/>
        <v>0.43915744645791988</v>
      </c>
    </row>
    <row r="1324" spans="1:13" x14ac:dyDescent="0.35">
      <c r="A1324" t="str">
        <v>H</v>
      </c>
      <c r="B1324" t="str">
        <v>friem001</v>
      </c>
      <c r="C1324" t="str">
        <v>luplj001</v>
      </c>
      <c r="D1324">
        <v>7</v>
      </c>
      <c r="E1324">
        <v>2</v>
      </c>
      <c r="F1324">
        <v>7</v>
      </c>
      <c r="G1324">
        <v>104</v>
      </c>
      <c r="H1324">
        <v>0</v>
      </c>
      <c r="I1324" t="str">
        <v>starter</v>
      </c>
      <c r="J1324">
        <f>wOBA+VLOOKUP(D1324,order[],2,FALSE)+VLOOKUP(IF(F1324&gt;7,8,IF(F1324=0,1,F1324)),pitches[],2,FALSE)+VLOOKUP(IF(E1324&gt;2,3,E1324),smatchups[],2,FALSE)</f>
        <v>0.35252264576497455</v>
      </c>
      <c r="K1324">
        <f t="shared" si="104"/>
        <v>-0.35252264576497455</v>
      </c>
      <c r="L1324">
        <f t="shared" si="103"/>
        <v>0.35252264576497455</v>
      </c>
      <c r="M1324">
        <f t="shared" si="105"/>
        <v>-0.35252264576497455</v>
      </c>
    </row>
    <row r="1325" spans="1:13" x14ac:dyDescent="0.35">
      <c r="A1325" t="str">
        <v>H</v>
      </c>
      <c r="B1325" t="str">
        <v>stris002</v>
      </c>
      <c r="C1325" t="str">
        <v>schwk001</v>
      </c>
      <c r="D1325">
        <v>1</v>
      </c>
      <c r="E1325">
        <v>0</v>
      </c>
      <c r="F1325">
        <v>4</v>
      </c>
      <c r="G1325">
        <v>4</v>
      </c>
      <c r="H1325">
        <v>0</v>
      </c>
      <c r="I1325" t="str">
        <v>starter</v>
      </c>
      <c r="J1325">
        <f>wOBA+VLOOKUP(D1325,order[],2,FALSE)+VLOOKUP(IF(F1325&gt;7,8,IF(F1325=0,1,F1325)),pitches[],2,FALSE)+VLOOKUP(IF(E1325&gt;2,3,E1325),smatchups[],2,FALSE)</f>
        <v>0.25165285697513162</v>
      </c>
      <c r="K1325">
        <f t="shared" si="104"/>
        <v>-0.25165285697513162</v>
      </c>
      <c r="L1325">
        <f t="shared" si="103"/>
        <v>0.25346472009628845</v>
      </c>
      <c r="M1325">
        <f t="shared" si="105"/>
        <v>-0.25346472009628845</v>
      </c>
    </row>
    <row r="1326" spans="1:13" x14ac:dyDescent="0.35">
      <c r="A1326" t="str">
        <v>H</v>
      </c>
      <c r="B1326" t="str">
        <v>stris002</v>
      </c>
      <c r="C1326" t="str">
        <v>hoskr001</v>
      </c>
      <c r="D1326">
        <v>2</v>
      </c>
      <c r="E1326">
        <v>0</v>
      </c>
      <c r="F1326">
        <v>5</v>
      </c>
      <c r="G1326">
        <v>9</v>
      </c>
      <c r="H1326">
        <v>0</v>
      </c>
      <c r="I1326" t="str">
        <v>starter</v>
      </c>
      <c r="J1326">
        <f>wOBA+VLOOKUP(D1326,order[],2,FALSE)+VLOOKUP(IF(F1326&gt;7,8,IF(F1326=0,1,F1326)),pitches[],2,FALSE)+VLOOKUP(IF(E1326&gt;2,3,E1326),smatchups[],2,FALSE)</f>
        <v>0.27847279873578223</v>
      </c>
      <c r="K1326">
        <f t="shared" si="104"/>
        <v>-0.27847279873578223</v>
      </c>
      <c r="L1326">
        <f t="shared" si="103"/>
        <v>0.28028466185693907</v>
      </c>
      <c r="M1326">
        <f t="shared" si="105"/>
        <v>-0.28028466185693907</v>
      </c>
    </row>
    <row r="1327" spans="1:13" x14ac:dyDescent="0.35">
      <c r="A1327" t="str">
        <v>H</v>
      </c>
      <c r="B1327" t="str">
        <v>stris002</v>
      </c>
      <c r="C1327" t="str">
        <v>bohma001</v>
      </c>
      <c r="D1327">
        <v>3</v>
      </c>
      <c r="E1327">
        <v>0</v>
      </c>
      <c r="F1327">
        <v>4</v>
      </c>
      <c r="G1327">
        <v>13</v>
      </c>
      <c r="H1327">
        <v>0</v>
      </c>
      <c r="I1327" t="str">
        <v>starter</v>
      </c>
      <c r="J1327">
        <f>wOBA+VLOOKUP(D1327,order[],2,FALSE)+VLOOKUP(IF(F1327&gt;7,8,IF(F1327=0,1,F1327)),pitches[],2,FALSE)+VLOOKUP(IF(E1327&gt;2,3,E1327),smatchups[],2,FALSE)</f>
        <v>0.25162379183737094</v>
      </c>
      <c r="K1327">
        <f t="shared" si="104"/>
        <v>-0.25162379183737094</v>
      </c>
      <c r="L1327">
        <f t="shared" si="103"/>
        <v>0.25343565495852777</v>
      </c>
      <c r="M1327">
        <f t="shared" si="105"/>
        <v>-0.25343565495852777</v>
      </c>
    </row>
    <row r="1328" spans="1:13" x14ac:dyDescent="0.35">
      <c r="A1328" t="str">
        <v>H</v>
      </c>
      <c r="B1328" t="str">
        <v>stris002</v>
      </c>
      <c r="C1328" t="str">
        <v>realj001</v>
      </c>
      <c r="D1328">
        <v>4</v>
      </c>
      <c r="E1328">
        <v>0</v>
      </c>
      <c r="F1328">
        <v>1</v>
      </c>
      <c r="G1328">
        <v>14</v>
      </c>
      <c r="H1328">
        <v>0</v>
      </c>
      <c r="I1328" t="str">
        <v>starter</v>
      </c>
      <c r="J1328">
        <f>wOBA+VLOOKUP(D1328,order[],2,FALSE)+VLOOKUP(IF(F1328&gt;7,8,IF(F1328=0,1,F1328)),pitches[],2,FALSE)+VLOOKUP(IF(E1328&gt;2,3,E1328),smatchups[],2,FALSE)</f>
        <v>0.42921863493451468</v>
      </c>
      <c r="K1328">
        <f t="shared" si="104"/>
        <v>-0.42921863493451468</v>
      </c>
      <c r="L1328">
        <f t="shared" si="103"/>
        <v>0.43103049805567151</v>
      </c>
      <c r="M1328">
        <f t="shared" si="105"/>
        <v>-0.43103049805567151</v>
      </c>
    </row>
    <row r="1329" spans="1:13" x14ac:dyDescent="0.35">
      <c r="A1329" t="str">
        <v>H</v>
      </c>
      <c r="B1329" t="str">
        <v>stris002</v>
      </c>
      <c r="C1329" t="str">
        <v>castn001</v>
      </c>
      <c r="D1329">
        <v>5</v>
      </c>
      <c r="E1329">
        <v>0</v>
      </c>
      <c r="F1329">
        <v>8</v>
      </c>
      <c r="G1329">
        <v>22</v>
      </c>
      <c r="H1329">
        <v>0.88400000000000001</v>
      </c>
      <c r="I1329" t="str">
        <v>starter</v>
      </c>
      <c r="J1329">
        <f>wOBA+VLOOKUP(D1329,order[],2,FALSE)+VLOOKUP(IF(F1329&gt;7,8,IF(F1329=0,1,F1329)),pitches[],2,FALSE)+VLOOKUP(IF(E1329&gt;2,3,E1329),smatchups[],2,FALSE)</f>
        <v>0.36589560076202637</v>
      </c>
      <c r="K1329">
        <f t="shared" si="104"/>
        <v>0.51810439923797369</v>
      </c>
      <c r="L1329">
        <f t="shared" si="103"/>
        <v>0.36770746388318321</v>
      </c>
      <c r="M1329">
        <f t="shared" si="105"/>
        <v>0.5162925361168168</v>
      </c>
    </row>
    <row r="1330" spans="1:13" x14ac:dyDescent="0.35">
      <c r="A1330" t="str">
        <v>H</v>
      </c>
      <c r="B1330" t="str">
        <v>stris002</v>
      </c>
      <c r="C1330" t="str">
        <v>halld003</v>
      </c>
      <c r="D1330">
        <v>6</v>
      </c>
      <c r="E1330">
        <v>0</v>
      </c>
      <c r="F1330">
        <v>4</v>
      </c>
      <c r="G1330">
        <v>26</v>
      </c>
      <c r="H1330">
        <v>1.2609999999999999</v>
      </c>
      <c r="I1330" t="str">
        <v>starter</v>
      </c>
      <c r="J1330">
        <f>wOBA+VLOOKUP(D1330,order[],2,FALSE)+VLOOKUP(IF(F1330&gt;7,8,IF(F1330=0,1,F1330)),pitches[],2,FALSE)+VLOOKUP(IF(E1330&gt;2,3,E1330),smatchups[],2,FALSE)</f>
        <v>0.25564351266090912</v>
      </c>
      <c r="K1330">
        <f t="shared" si="104"/>
        <v>1.0053564873390908</v>
      </c>
      <c r="L1330">
        <f t="shared" si="103"/>
        <v>0.25745537578206595</v>
      </c>
      <c r="M1330">
        <f t="shared" si="105"/>
        <v>1.003544624217934</v>
      </c>
    </row>
    <row r="1331" spans="1:13" x14ac:dyDescent="0.35">
      <c r="A1331" t="str">
        <v>H</v>
      </c>
      <c r="B1331" t="str">
        <v>stris002</v>
      </c>
      <c r="C1331" t="str">
        <v>stotb001</v>
      </c>
      <c r="D1331">
        <v>7</v>
      </c>
      <c r="E1331">
        <v>0</v>
      </c>
      <c r="F1331">
        <v>3</v>
      </c>
      <c r="G1331">
        <v>29</v>
      </c>
      <c r="H1331">
        <v>0</v>
      </c>
      <c r="I1331" t="str">
        <v>starter</v>
      </c>
      <c r="J1331">
        <f>wOBA+VLOOKUP(D1331,order[],2,FALSE)+VLOOKUP(IF(F1331&gt;7,8,IF(F1331=0,1,F1331)),pitches[],2,FALSE)+VLOOKUP(IF(E1331&gt;2,3,E1331),smatchups[],2,FALSE)</f>
        <v>0.23677041527159631</v>
      </c>
      <c r="K1331">
        <f t="shared" si="104"/>
        <v>-0.23677041527159631</v>
      </c>
      <c r="L1331">
        <f t="shared" si="103"/>
        <v>0.23858227839275312</v>
      </c>
      <c r="M1331">
        <f t="shared" si="105"/>
        <v>-0.23858227839275312</v>
      </c>
    </row>
    <row r="1332" spans="1:13" x14ac:dyDescent="0.35">
      <c r="A1332" t="str">
        <v>H</v>
      </c>
      <c r="B1332" t="str">
        <v>stris002</v>
      </c>
      <c r="C1332" t="str">
        <v>vierm001</v>
      </c>
      <c r="D1332">
        <v>8</v>
      </c>
      <c r="E1332">
        <v>0</v>
      </c>
      <c r="F1332">
        <v>7</v>
      </c>
      <c r="G1332">
        <v>36</v>
      </c>
      <c r="H1332">
        <v>0</v>
      </c>
      <c r="I1332" t="str">
        <v>starter</v>
      </c>
      <c r="J1332">
        <f>wOBA+VLOOKUP(D1332,order[],2,FALSE)+VLOOKUP(IF(F1332&gt;7,8,IF(F1332=0,1,F1332)),pitches[],2,FALSE)+VLOOKUP(IF(E1332&gt;2,3,E1332),smatchups[],2,FALSE)</f>
        <v>0.31203514097761526</v>
      </c>
      <c r="K1332">
        <f t="shared" si="104"/>
        <v>-0.31203514097761526</v>
      </c>
      <c r="L1332">
        <f t="shared" si="103"/>
        <v>0.31384700409877209</v>
      </c>
      <c r="M1332">
        <f t="shared" si="105"/>
        <v>-0.31384700409877209</v>
      </c>
    </row>
    <row r="1333" spans="1:13" x14ac:dyDescent="0.35">
      <c r="A1333" t="str">
        <v>H</v>
      </c>
      <c r="B1333" t="str">
        <v>stris002</v>
      </c>
      <c r="C1333" t="str">
        <v>gregd001</v>
      </c>
      <c r="D1333">
        <v>9</v>
      </c>
      <c r="E1333">
        <v>0</v>
      </c>
      <c r="F1333">
        <v>1</v>
      </c>
      <c r="G1333">
        <v>37</v>
      </c>
      <c r="H1333">
        <v>0</v>
      </c>
      <c r="I1333" t="str">
        <v>starter</v>
      </c>
      <c r="J1333">
        <f>wOBA+VLOOKUP(D1333,order[],2,FALSE)+VLOOKUP(IF(F1333&gt;7,8,IF(F1333=0,1,F1333)),pitches[],2,FALSE)+VLOOKUP(IF(E1333&gt;2,3,E1333),smatchups[],2,FALSE)</f>
        <v>0.42539179954067668</v>
      </c>
      <c r="K1333">
        <f t="shared" si="104"/>
        <v>-0.42539179954067668</v>
      </c>
      <c r="L1333">
        <f t="shared" si="103"/>
        <v>0.42720366266183352</v>
      </c>
      <c r="M1333">
        <f t="shared" si="105"/>
        <v>-0.42720366266183352</v>
      </c>
    </row>
    <row r="1334" spans="1:13" x14ac:dyDescent="0.35">
      <c r="A1334" t="str">
        <v>H</v>
      </c>
      <c r="B1334" t="str">
        <v>stris002</v>
      </c>
      <c r="C1334" t="str">
        <v>schwk001</v>
      </c>
      <c r="D1334">
        <v>1</v>
      </c>
      <c r="E1334">
        <v>1</v>
      </c>
      <c r="F1334">
        <v>6</v>
      </c>
      <c r="G1334">
        <v>43</v>
      </c>
      <c r="H1334">
        <v>0.72</v>
      </c>
      <c r="I1334" t="str">
        <v>starter</v>
      </c>
      <c r="J1334">
        <f>wOBA+VLOOKUP(D1334,order[],2,FALSE)+VLOOKUP(IF(F1334&gt;7,8,IF(F1334=0,1,F1334)),pitches[],2,FALSE)+VLOOKUP(IF(E1334&gt;2,3,E1334),smatchups[],2,FALSE)</f>
        <v>0.32604531604929998</v>
      </c>
      <c r="K1334">
        <f t="shared" si="104"/>
        <v>0.39395468395069999</v>
      </c>
      <c r="L1334">
        <f t="shared" si="103"/>
        <v>0.32604531604929998</v>
      </c>
      <c r="M1334">
        <f t="shared" si="105"/>
        <v>0.39395468395069999</v>
      </c>
    </row>
    <row r="1335" spans="1:13" x14ac:dyDescent="0.35">
      <c r="A1335" t="str">
        <v>H</v>
      </c>
      <c r="B1335" t="str">
        <v>stris002</v>
      </c>
      <c r="C1335" t="str">
        <v>hoskr001</v>
      </c>
      <c r="D1335">
        <v>2</v>
      </c>
      <c r="E1335">
        <v>1</v>
      </c>
      <c r="F1335">
        <v>4</v>
      </c>
      <c r="G1335">
        <v>47</v>
      </c>
      <c r="H1335">
        <v>0</v>
      </c>
      <c r="I1335" t="str">
        <v>starter</v>
      </c>
      <c r="J1335">
        <f>wOBA+VLOOKUP(D1335,order[],2,FALSE)+VLOOKUP(IF(F1335&gt;7,8,IF(F1335=0,1,F1335)),pitches[],2,FALSE)+VLOOKUP(IF(E1335&gt;2,3,E1335),smatchups[],2,FALSE)</f>
        <v>0.29115069678249228</v>
      </c>
      <c r="K1335">
        <f t="shared" si="104"/>
        <v>-0.29115069678249228</v>
      </c>
      <c r="L1335">
        <f t="shared" si="103"/>
        <v>0.29115069678249228</v>
      </c>
      <c r="M1335">
        <f t="shared" si="105"/>
        <v>-0.29115069678249228</v>
      </c>
    </row>
    <row r="1336" spans="1:13" x14ac:dyDescent="0.35">
      <c r="A1336" t="str">
        <v>H</v>
      </c>
      <c r="B1336" t="str">
        <v>stris002</v>
      </c>
      <c r="C1336" t="str">
        <v>bohma001</v>
      </c>
      <c r="D1336">
        <v>3</v>
      </c>
      <c r="E1336">
        <v>1</v>
      </c>
      <c r="F1336">
        <v>3</v>
      </c>
      <c r="G1336">
        <v>50</v>
      </c>
      <c r="H1336">
        <v>0</v>
      </c>
      <c r="I1336" t="str">
        <v>starter</v>
      </c>
      <c r="J1336">
        <f>wOBA+VLOOKUP(D1336,order[],2,FALSE)+VLOOKUP(IF(F1336&gt;7,8,IF(F1336=0,1,F1336)),pitches[],2,FALSE)+VLOOKUP(IF(E1336&gt;2,3,E1336),smatchups[],2,FALSE)</f>
        <v>0.28711895754496469</v>
      </c>
      <c r="K1336">
        <f t="shared" si="104"/>
        <v>-0.28711895754496469</v>
      </c>
      <c r="L1336">
        <f t="shared" si="103"/>
        <v>0.28711895754496469</v>
      </c>
      <c r="M1336">
        <f t="shared" si="105"/>
        <v>-0.28711895754496469</v>
      </c>
    </row>
    <row r="1337" spans="1:13" x14ac:dyDescent="0.35">
      <c r="A1337" t="str">
        <v>H</v>
      </c>
      <c r="B1337" t="str">
        <v>stris002</v>
      </c>
      <c r="C1337" t="str">
        <v>realj001</v>
      </c>
      <c r="D1337">
        <v>4</v>
      </c>
      <c r="E1337">
        <v>1</v>
      </c>
      <c r="F1337">
        <v>5</v>
      </c>
      <c r="G1337">
        <v>55</v>
      </c>
      <c r="H1337">
        <v>0</v>
      </c>
      <c r="I1337" t="str">
        <v>starter</v>
      </c>
      <c r="J1337">
        <f>wOBA+VLOOKUP(D1337,order[],2,FALSE)+VLOOKUP(IF(F1337&gt;7,8,IF(F1337=0,1,F1337)),pitches[],2,FALSE)+VLOOKUP(IF(E1337&gt;2,3,E1337),smatchups[],2,FALSE)</f>
        <v>0.30603189124639035</v>
      </c>
      <c r="K1337">
        <f t="shared" si="104"/>
        <v>-0.30603189124639035</v>
      </c>
      <c r="L1337">
        <f t="shared" si="103"/>
        <v>0.30603189124639035</v>
      </c>
      <c r="M1337">
        <f t="shared" si="105"/>
        <v>-0.30603189124639035</v>
      </c>
    </row>
    <row r="1338" spans="1:13" x14ac:dyDescent="0.35">
      <c r="A1338" t="str">
        <v>H</v>
      </c>
      <c r="B1338" t="str">
        <v>stris002</v>
      </c>
      <c r="C1338" t="str">
        <v>castn001</v>
      </c>
      <c r="D1338">
        <v>5</v>
      </c>
      <c r="E1338">
        <v>1</v>
      </c>
      <c r="F1338">
        <v>3</v>
      </c>
      <c r="G1338">
        <v>58</v>
      </c>
      <c r="H1338">
        <v>0</v>
      </c>
      <c r="I1338" t="str">
        <v>starter</v>
      </c>
      <c r="J1338">
        <f>wOBA+VLOOKUP(D1338,order[],2,FALSE)+VLOOKUP(IF(F1338&gt;7,8,IF(F1338=0,1,F1338)),pitches[],2,FALSE)+VLOOKUP(IF(E1338&gt;2,3,E1338),smatchups[],2,FALSE)</f>
        <v>0.29130052385882688</v>
      </c>
      <c r="K1338">
        <f t="shared" si="104"/>
        <v>-0.29130052385882688</v>
      </c>
      <c r="L1338">
        <f t="shared" si="103"/>
        <v>0.29130052385882688</v>
      </c>
      <c r="M1338">
        <f t="shared" si="105"/>
        <v>-0.29130052385882688</v>
      </c>
    </row>
    <row r="1339" spans="1:13" x14ac:dyDescent="0.35">
      <c r="A1339" t="str">
        <v>H</v>
      </c>
      <c r="B1339" t="str">
        <v>stris002</v>
      </c>
      <c r="C1339" t="str">
        <v>halld003</v>
      </c>
      <c r="D1339">
        <v>6</v>
      </c>
      <c r="E1339">
        <v>1</v>
      </c>
      <c r="F1339">
        <v>4</v>
      </c>
      <c r="G1339">
        <v>62</v>
      </c>
      <c r="H1339">
        <v>0</v>
      </c>
      <c r="I1339" t="str">
        <v>starter</v>
      </c>
      <c r="J1339">
        <f>wOBA+VLOOKUP(D1339,order[],2,FALSE)+VLOOKUP(IF(F1339&gt;7,8,IF(F1339=0,1,F1339)),pitches[],2,FALSE)+VLOOKUP(IF(E1339&gt;2,3,E1339),smatchups[],2,FALSE)</f>
        <v>0.28120487143517875</v>
      </c>
      <c r="K1339">
        <f t="shared" si="104"/>
        <v>-0.28120487143517875</v>
      </c>
      <c r="L1339">
        <f t="shared" si="103"/>
        <v>0.28120487143517875</v>
      </c>
      <c r="M1339">
        <f t="shared" si="105"/>
        <v>-0.28120487143517875</v>
      </c>
    </row>
    <row r="1340" spans="1:13" x14ac:dyDescent="0.35">
      <c r="A1340" t="str">
        <v>H</v>
      </c>
      <c r="B1340" t="str">
        <v>stris002</v>
      </c>
      <c r="C1340" t="str">
        <v>stotb001</v>
      </c>
      <c r="D1340">
        <v>7</v>
      </c>
      <c r="E1340">
        <v>1</v>
      </c>
      <c r="F1340">
        <v>1</v>
      </c>
      <c r="G1340">
        <v>63</v>
      </c>
      <c r="H1340">
        <v>0</v>
      </c>
      <c r="I1340" t="str">
        <v>starter</v>
      </c>
      <c r="J1340">
        <f>wOBA+VLOOKUP(D1340,order[],2,FALSE)+VLOOKUP(IF(F1340&gt;7,8,IF(F1340=0,1,F1340)),pitches[],2,FALSE)+VLOOKUP(IF(E1340&gt;2,3,E1340),smatchups[],2,FALSE)</f>
        <v>0.41402953030249534</v>
      </c>
      <c r="K1340">
        <f t="shared" si="104"/>
        <v>-0.41402953030249534</v>
      </c>
      <c r="L1340">
        <f t="shared" si="103"/>
        <v>0.41402953030249534</v>
      </c>
      <c r="M1340">
        <f t="shared" si="105"/>
        <v>-0.41402953030249534</v>
      </c>
    </row>
    <row r="1341" spans="1:13" x14ac:dyDescent="0.35">
      <c r="A1341" t="str">
        <v>H</v>
      </c>
      <c r="B1341" t="str">
        <v>stris002</v>
      </c>
      <c r="C1341" t="str">
        <v>vierm001</v>
      </c>
      <c r="D1341">
        <v>8</v>
      </c>
      <c r="E1341">
        <v>1</v>
      </c>
      <c r="F1341">
        <v>5</v>
      </c>
      <c r="G1341">
        <v>68</v>
      </c>
      <c r="H1341">
        <v>0</v>
      </c>
      <c r="I1341" t="str">
        <v>starter</v>
      </c>
      <c r="J1341">
        <f>wOBA+VLOOKUP(D1341,order[],2,FALSE)+VLOOKUP(IF(F1341&gt;7,8,IF(F1341=0,1,F1341)),pitches[],2,FALSE)+VLOOKUP(IF(E1341&gt;2,3,E1341),smatchups[],2,FALSE)</f>
        <v>0.25236140074395957</v>
      </c>
      <c r="K1341">
        <f t="shared" si="104"/>
        <v>-0.25236140074395957</v>
      </c>
      <c r="L1341">
        <f t="shared" si="103"/>
        <v>0.25236140074395957</v>
      </c>
      <c r="M1341">
        <f t="shared" si="105"/>
        <v>-0.25236140074395957</v>
      </c>
    </row>
    <row r="1342" spans="1:13" x14ac:dyDescent="0.35">
      <c r="A1342" t="str">
        <v>H</v>
      </c>
      <c r="B1342" t="str">
        <v>stris002</v>
      </c>
      <c r="C1342" t="str">
        <v>gregd001</v>
      </c>
      <c r="D1342">
        <v>9</v>
      </c>
      <c r="E1342">
        <v>1</v>
      </c>
      <c r="F1342">
        <v>6</v>
      </c>
      <c r="G1342">
        <v>74</v>
      </c>
      <c r="H1342">
        <v>0</v>
      </c>
      <c r="I1342" t="str">
        <v>starter</v>
      </c>
      <c r="J1342">
        <f>wOBA+VLOOKUP(D1342,order[],2,FALSE)+VLOOKUP(IF(F1342&gt;7,8,IF(F1342=0,1,F1342)),pitches[],2,FALSE)+VLOOKUP(IF(E1342&gt;2,3,E1342),smatchups[],2,FALSE)</f>
        <v>0.33815269542489151</v>
      </c>
      <c r="K1342">
        <f t="shared" si="104"/>
        <v>-0.33815269542489151</v>
      </c>
      <c r="L1342">
        <f t="shared" si="103"/>
        <v>0.33815269542489151</v>
      </c>
      <c r="M1342">
        <f t="shared" si="105"/>
        <v>-0.33815269542489151</v>
      </c>
    </row>
    <row r="1343" spans="1:13" x14ac:dyDescent="0.35">
      <c r="A1343" t="str">
        <v>H</v>
      </c>
      <c r="B1343" t="str">
        <v>stris002</v>
      </c>
      <c r="C1343" t="str">
        <v>schwk001</v>
      </c>
      <c r="D1343">
        <v>1</v>
      </c>
      <c r="E1343">
        <v>2</v>
      </c>
      <c r="F1343">
        <v>5</v>
      </c>
      <c r="G1343">
        <v>79</v>
      </c>
      <c r="H1343">
        <v>0</v>
      </c>
      <c r="I1343" t="str">
        <v>starter</v>
      </c>
      <c r="J1343">
        <f>wOBA+VLOOKUP(D1343,order[],2,FALSE)+VLOOKUP(IF(F1343&gt;7,8,IF(F1343=0,1,F1343)),pitches[],2,FALSE)+VLOOKUP(IF(E1343&gt;2,3,E1343),smatchups[],2,FALSE)</f>
        <v>0.29210379539390868</v>
      </c>
      <c r="K1343">
        <f t="shared" si="104"/>
        <v>-0.29210379539390868</v>
      </c>
      <c r="L1343">
        <f t="shared" si="103"/>
        <v>0.29210379539390868</v>
      </c>
      <c r="M1343">
        <f t="shared" si="105"/>
        <v>-0.29210379539390868</v>
      </c>
    </row>
    <row r="1344" spans="1:13" x14ac:dyDescent="0.35">
      <c r="A1344" t="str">
        <v>H</v>
      </c>
      <c r="B1344" t="str">
        <v>stris002</v>
      </c>
      <c r="C1344" t="str">
        <v>hoskr001</v>
      </c>
      <c r="D1344">
        <v>2</v>
      </c>
      <c r="E1344">
        <v>2</v>
      </c>
      <c r="F1344">
        <v>7</v>
      </c>
      <c r="G1344">
        <v>86</v>
      </c>
      <c r="H1344">
        <v>0</v>
      </c>
      <c r="I1344" t="str">
        <v>starter</v>
      </c>
      <c r="J1344">
        <f>wOBA+VLOOKUP(D1344,order[],2,FALSE)+VLOOKUP(IF(F1344&gt;7,8,IF(F1344=0,1,F1344)),pitches[],2,FALSE)+VLOOKUP(IF(E1344&gt;2,3,E1344),smatchups[],2,FALSE)</f>
        <v>0.39127537543492502</v>
      </c>
      <c r="K1344">
        <f t="shared" si="104"/>
        <v>-0.39127537543492502</v>
      </c>
      <c r="L1344">
        <f t="shared" si="103"/>
        <v>0.39127537543492502</v>
      </c>
      <c r="M1344">
        <f t="shared" si="105"/>
        <v>-0.39127537543492502</v>
      </c>
    </row>
    <row r="1345" spans="1:13" x14ac:dyDescent="0.35">
      <c r="A1345" t="str">
        <v>H</v>
      </c>
      <c r="B1345" t="str">
        <v>stris002</v>
      </c>
      <c r="C1345" t="str">
        <v>bohma001</v>
      </c>
      <c r="D1345">
        <v>3</v>
      </c>
      <c r="E1345">
        <v>2</v>
      </c>
      <c r="F1345">
        <v>5</v>
      </c>
      <c r="G1345">
        <v>91</v>
      </c>
      <c r="H1345">
        <v>0</v>
      </c>
      <c r="I1345" t="str">
        <v>starter</v>
      </c>
      <c r="J1345">
        <f>wOBA+VLOOKUP(D1345,order[],2,FALSE)+VLOOKUP(IF(F1345&gt;7,8,IF(F1345=0,1,F1345)),pitches[],2,FALSE)+VLOOKUP(IF(E1345&gt;2,3,E1345),smatchups[],2,FALSE)</f>
        <v>0.292074730256148</v>
      </c>
      <c r="K1345">
        <f t="shared" si="104"/>
        <v>-0.292074730256148</v>
      </c>
      <c r="L1345">
        <f t="shared" si="103"/>
        <v>0.292074730256148</v>
      </c>
      <c r="M1345">
        <f t="shared" si="105"/>
        <v>-0.292074730256148</v>
      </c>
    </row>
    <row r="1346" spans="1:13" x14ac:dyDescent="0.35">
      <c r="A1346" t="str">
        <v>H</v>
      </c>
      <c r="B1346" t="str">
        <v>stris002</v>
      </c>
      <c r="C1346" t="str">
        <v>realj001</v>
      </c>
      <c r="D1346">
        <v>4</v>
      </c>
      <c r="E1346">
        <v>2</v>
      </c>
      <c r="F1346">
        <v>5</v>
      </c>
      <c r="G1346">
        <v>96</v>
      </c>
      <c r="H1346">
        <v>0</v>
      </c>
      <c r="I1346" t="str">
        <v>starter</v>
      </c>
      <c r="J1346">
        <f>wOBA+VLOOKUP(D1346,order[],2,FALSE)+VLOOKUP(IF(F1346&gt;7,8,IF(F1346=0,1,F1346)),pitches[],2,FALSE)+VLOOKUP(IF(E1346&gt;2,3,E1346),smatchups[],2,FALSE)</f>
        <v>0.30803801016333821</v>
      </c>
      <c r="K1346">
        <f t="shared" si="104"/>
        <v>-0.30803801016333821</v>
      </c>
      <c r="L1346">
        <f t="shared" ref="L1346:L1409" si="106">IF(E1346=0,BF$1+BE$1*F1346,IF(E1346=1,BF$2+BE$2*F1346,IF(E1346=2,BF$3+BE$3*F1346,BF$4+BE$4*F1346)))+J1346</f>
        <v>0.30803801016333821</v>
      </c>
      <c r="M1346">
        <f t="shared" si="105"/>
        <v>-0.30803801016333821</v>
      </c>
    </row>
    <row r="1347" spans="1:13" x14ac:dyDescent="0.35">
      <c r="A1347" t="str">
        <v>H</v>
      </c>
      <c r="B1347" t="str">
        <v>stris002</v>
      </c>
      <c r="C1347" t="str">
        <v>castn001</v>
      </c>
      <c r="D1347">
        <v>5</v>
      </c>
      <c r="E1347">
        <v>2</v>
      </c>
      <c r="F1347">
        <v>1</v>
      </c>
      <c r="G1347">
        <v>97</v>
      </c>
      <c r="H1347">
        <v>0</v>
      </c>
      <c r="I1347" t="str">
        <v>starter</v>
      </c>
      <c r="J1347">
        <f>wOBA+VLOOKUP(D1347,order[],2,FALSE)+VLOOKUP(IF(F1347&gt;7,8,IF(F1347=0,1,F1347)),pitches[],2,FALSE)+VLOOKUP(IF(E1347&gt;2,3,E1347),smatchups[],2,FALSE)</f>
        <v>0.44500439903240413</v>
      </c>
      <c r="K1347">
        <f t="shared" ref="K1347:K1410" si="107">H1347-J1347</f>
        <v>-0.44500439903240413</v>
      </c>
      <c r="L1347">
        <f t="shared" si="106"/>
        <v>0.44500439903240413</v>
      </c>
      <c r="M1347">
        <f t="shared" ref="M1347:M1410" si="108">H1347-L1347</f>
        <v>-0.44500439903240413</v>
      </c>
    </row>
    <row r="1348" spans="1:13" x14ac:dyDescent="0.35">
      <c r="A1348" t="str">
        <v>H</v>
      </c>
      <c r="B1348" t="str">
        <v>stris002</v>
      </c>
      <c r="C1348" t="str">
        <v>halld003</v>
      </c>
      <c r="D1348">
        <v>6</v>
      </c>
      <c r="E1348">
        <v>2</v>
      </c>
      <c r="F1348">
        <v>1</v>
      </c>
      <c r="G1348">
        <v>98</v>
      </c>
      <c r="H1348">
        <v>0.88400000000000001</v>
      </c>
      <c r="I1348" t="str">
        <v>starter</v>
      </c>
      <c r="J1348">
        <f>wOBA+VLOOKUP(D1348,order[],2,FALSE)+VLOOKUP(IF(F1348&gt;7,8,IF(F1348=0,1,F1348)),pitches[],2,FALSE)+VLOOKUP(IF(E1348&gt;2,3,E1348),smatchups[],2,FALSE)</f>
        <v>0.44484255354208013</v>
      </c>
      <c r="K1348">
        <f t="shared" si="107"/>
        <v>0.43915744645791988</v>
      </c>
      <c r="L1348">
        <f t="shared" si="106"/>
        <v>0.44484255354208013</v>
      </c>
      <c r="M1348">
        <f t="shared" si="108"/>
        <v>0.43915744645791988</v>
      </c>
    </row>
    <row r="1349" spans="1:13" x14ac:dyDescent="0.35">
      <c r="A1349" t="str">
        <v>H</v>
      </c>
      <c r="B1349" t="str">
        <v>mortc002</v>
      </c>
      <c r="C1349" t="str">
        <v>schwk001</v>
      </c>
      <c r="D1349">
        <v>1</v>
      </c>
      <c r="E1349">
        <v>0</v>
      </c>
      <c r="F1349">
        <v>3</v>
      </c>
      <c r="G1349">
        <v>3</v>
      </c>
      <c r="H1349">
        <v>0</v>
      </c>
      <c r="I1349" t="str">
        <v>starter</v>
      </c>
      <c r="J1349">
        <f>wOBA+VLOOKUP(D1349,order[],2,FALSE)+VLOOKUP(IF(F1349&gt;7,8,IF(F1349=0,1,F1349)),pitches[],2,FALSE)+VLOOKUP(IF(E1349&gt;2,3,E1349),smatchups[],2,FALSE)</f>
        <v>0.26158666390845575</v>
      </c>
      <c r="K1349">
        <f t="shared" si="107"/>
        <v>-0.26158666390845575</v>
      </c>
      <c r="L1349">
        <f t="shared" si="106"/>
        <v>0.26339852702961258</v>
      </c>
      <c r="M1349">
        <f t="shared" si="108"/>
        <v>-0.26339852702961258</v>
      </c>
    </row>
    <row r="1350" spans="1:13" x14ac:dyDescent="0.35">
      <c r="A1350" t="str">
        <v>H</v>
      </c>
      <c r="B1350" t="str">
        <v>mortc002</v>
      </c>
      <c r="C1350" t="str">
        <v>hoskr001</v>
      </c>
      <c r="D1350">
        <v>2</v>
      </c>
      <c r="E1350">
        <v>0</v>
      </c>
      <c r="F1350">
        <v>5</v>
      </c>
      <c r="G1350">
        <v>8</v>
      </c>
      <c r="H1350">
        <v>0</v>
      </c>
      <c r="I1350" t="str">
        <v>starter</v>
      </c>
      <c r="J1350">
        <f>wOBA+VLOOKUP(D1350,order[],2,FALSE)+VLOOKUP(IF(F1350&gt;7,8,IF(F1350=0,1,F1350)),pitches[],2,FALSE)+VLOOKUP(IF(E1350&gt;2,3,E1350),smatchups[],2,FALSE)</f>
        <v>0.27847279873578223</v>
      </c>
      <c r="K1350">
        <f t="shared" si="107"/>
        <v>-0.27847279873578223</v>
      </c>
      <c r="L1350">
        <f t="shared" si="106"/>
        <v>0.28028466185693907</v>
      </c>
      <c r="M1350">
        <f t="shared" si="108"/>
        <v>-0.28028466185693907</v>
      </c>
    </row>
    <row r="1351" spans="1:13" x14ac:dyDescent="0.35">
      <c r="A1351" t="str">
        <v>H</v>
      </c>
      <c r="B1351" t="str">
        <v>mortc002</v>
      </c>
      <c r="C1351" t="str">
        <v>bohma001</v>
      </c>
      <c r="D1351">
        <v>3</v>
      </c>
      <c r="E1351">
        <v>0</v>
      </c>
      <c r="F1351">
        <v>3</v>
      </c>
      <c r="G1351">
        <v>11</v>
      </c>
      <c r="H1351">
        <v>0</v>
      </c>
      <c r="I1351" t="str">
        <v>starter</v>
      </c>
      <c r="J1351">
        <f>wOBA+VLOOKUP(D1351,order[],2,FALSE)+VLOOKUP(IF(F1351&gt;7,8,IF(F1351=0,1,F1351)),pitches[],2,FALSE)+VLOOKUP(IF(E1351&gt;2,3,E1351),smatchups[],2,FALSE)</f>
        <v>0.26155759877069507</v>
      </c>
      <c r="K1351">
        <f t="shared" si="107"/>
        <v>-0.26155759877069507</v>
      </c>
      <c r="L1351">
        <f t="shared" si="106"/>
        <v>0.2633694618918519</v>
      </c>
      <c r="M1351">
        <f t="shared" si="108"/>
        <v>-0.2633694618918519</v>
      </c>
    </row>
    <row r="1352" spans="1:13" x14ac:dyDescent="0.35">
      <c r="A1352" t="str">
        <v>H</v>
      </c>
      <c r="B1352" t="str">
        <v>mortc002</v>
      </c>
      <c r="C1352" t="str">
        <v>realj001</v>
      </c>
      <c r="D1352">
        <v>4</v>
      </c>
      <c r="E1352">
        <v>0</v>
      </c>
      <c r="F1352">
        <v>8</v>
      </c>
      <c r="G1352">
        <v>19</v>
      </c>
      <c r="H1352">
        <v>0</v>
      </c>
      <c r="I1352" t="str">
        <v>starter</v>
      </c>
      <c r="J1352">
        <f>wOBA+VLOOKUP(D1352,order[],2,FALSE)+VLOOKUP(IF(F1352&gt;7,8,IF(F1352=0,1,F1352)),pitches[],2,FALSE)+VLOOKUP(IF(E1352&gt;2,3,E1352),smatchups[],2,FALSE)</f>
        <v>0.3776773143553544</v>
      </c>
      <c r="K1352">
        <f t="shared" si="107"/>
        <v>-0.3776773143553544</v>
      </c>
      <c r="L1352">
        <f t="shared" si="106"/>
        <v>0.37948917747651123</v>
      </c>
      <c r="M1352">
        <f t="shared" si="108"/>
        <v>-0.37948917747651123</v>
      </c>
    </row>
    <row r="1353" spans="1:13" x14ac:dyDescent="0.35">
      <c r="A1353" t="str">
        <v>H</v>
      </c>
      <c r="B1353" t="str">
        <v>mortc002</v>
      </c>
      <c r="C1353" t="str">
        <v>castn001</v>
      </c>
      <c r="D1353">
        <v>5</v>
      </c>
      <c r="E1353">
        <v>0</v>
      </c>
      <c r="F1353">
        <v>5</v>
      </c>
      <c r="G1353">
        <v>24</v>
      </c>
      <c r="H1353">
        <v>0</v>
      </c>
      <c r="I1353" t="str">
        <v>starter</v>
      </c>
      <c r="J1353">
        <f>wOBA+VLOOKUP(D1353,order[],2,FALSE)+VLOOKUP(IF(F1353&gt;7,8,IF(F1353=0,1,F1353)),pitches[],2,FALSE)+VLOOKUP(IF(E1353&gt;2,3,E1353),smatchups[],2,FALSE)</f>
        <v>0.2686888188787927</v>
      </c>
      <c r="K1353">
        <f t="shared" si="107"/>
        <v>-0.2686888188787927</v>
      </c>
      <c r="L1353">
        <f t="shared" si="106"/>
        <v>0.27050068199994953</v>
      </c>
      <c r="M1353">
        <f t="shared" si="108"/>
        <v>-0.27050068199994953</v>
      </c>
    </row>
    <row r="1354" spans="1:13" x14ac:dyDescent="0.35">
      <c r="A1354" t="str">
        <v>H</v>
      </c>
      <c r="B1354" t="str">
        <v>mortc002</v>
      </c>
      <c r="C1354" t="str">
        <v>halld003</v>
      </c>
      <c r="D1354">
        <v>6</v>
      </c>
      <c r="E1354">
        <v>0</v>
      </c>
      <c r="F1354">
        <v>2</v>
      </c>
      <c r="G1354">
        <v>26</v>
      </c>
      <c r="H1354">
        <v>0.88400000000000001</v>
      </c>
      <c r="I1354" t="str">
        <v>starter</v>
      </c>
      <c r="J1354">
        <f>wOBA+VLOOKUP(D1354,order[],2,FALSE)+VLOOKUP(IF(F1354&gt;7,8,IF(F1354=0,1,F1354)),pitches[],2,FALSE)+VLOOKUP(IF(E1354&gt;2,3,E1354),smatchups[],2,FALSE)</f>
        <v>0.36412153020176752</v>
      </c>
      <c r="K1354">
        <f t="shared" si="107"/>
        <v>0.51987846979823249</v>
      </c>
      <c r="L1354">
        <f t="shared" si="106"/>
        <v>0.36593339332292435</v>
      </c>
      <c r="M1354">
        <f t="shared" si="108"/>
        <v>0.5180666066770756</v>
      </c>
    </row>
    <row r="1355" spans="1:13" x14ac:dyDescent="0.35">
      <c r="A1355" t="str">
        <v>H</v>
      </c>
      <c r="B1355" t="str">
        <v>mortc002</v>
      </c>
      <c r="C1355" t="str">
        <v>stotb001</v>
      </c>
      <c r="D1355">
        <v>7</v>
      </c>
      <c r="E1355">
        <v>0</v>
      </c>
      <c r="F1355">
        <v>5</v>
      </c>
      <c r="G1355">
        <v>31</v>
      </c>
      <c r="H1355">
        <v>0</v>
      </c>
      <c r="I1355" t="str">
        <v>starter</v>
      </c>
      <c r="J1355">
        <f>wOBA+VLOOKUP(D1355,order[],2,FALSE)+VLOOKUP(IF(F1355&gt;7,8,IF(F1355=0,1,F1355)),pitches[],2,FALSE)+VLOOKUP(IF(E1355&gt;2,3,E1355),smatchups[],2,FALSE)</f>
        <v>0.23972006906583176</v>
      </c>
      <c r="K1355">
        <f t="shared" si="107"/>
        <v>-0.23972006906583176</v>
      </c>
      <c r="L1355">
        <f t="shared" si="106"/>
        <v>0.24153193218698857</v>
      </c>
      <c r="M1355">
        <f t="shared" si="108"/>
        <v>-0.24153193218698857</v>
      </c>
    </row>
    <row r="1356" spans="1:13" x14ac:dyDescent="0.35">
      <c r="A1356" t="str">
        <v>H</v>
      </c>
      <c r="B1356" t="str">
        <v>mortc002</v>
      </c>
      <c r="C1356" t="str">
        <v>vierm001</v>
      </c>
      <c r="D1356">
        <v>8</v>
      </c>
      <c r="E1356">
        <v>0</v>
      </c>
      <c r="F1356">
        <v>4</v>
      </c>
      <c r="G1356">
        <v>35</v>
      </c>
      <c r="H1356">
        <v>0</v>
      </c>
      <c r="I1356" t="str">
        <v>starter</v>
      </c>
      <c r="J1356">
        <f>wOBA+VLOOKUP(D1356,order[],2,FALSE)+VLOOKUP(IF(F1356&gt;7,8,IF(F1356=0,1,F1356)),pitches[],2,FALSE)+VLOOKUP(IF(E1356&gt;2,3,E1356),smatchups[],2,FALSE)</f>
        <v>0.21391658124213037</v>
      </c>
      <c r="K1356">
        <f t="shared" si="107"/>
        <v>-0.21391658124213037</v>
      </c>
      <c r="L1356">
        <f t="shared" si="106"/>
        <v>0.21572844436328717</v>
      </c>
      <c r="M1356">
        <f t="shared" si="108"/>
        <v>-0.21572844436328717</v>
      </c>
    </row>
    <row r="1357" spans="1:13" x14ac:dyDescent="0.35">
      <c r="A1357" t="str">
        <v>H</v>
      </c>
      <c r="B1357" t="str">
        <v>mortc002</v>
      </c>
      <c r="C1357" t="str">
        <v>gregd001</v>
      </c>
      <c r="D1357">
        <v>9</v>
      </c>
      <c r="E1357">
        <v>0</v>
      </c>
      <c r="F1357">
        <v>1</v>
      </c>
      <c r="G1357">
        <v>36</v>
      </c>
      <c r="H1357">
        <v>0</v>
      </c>
      <c r="I1357" t="str">
        <v>starter</v>
      </c>
      <c r="J1357">
        <f>wOBA+VLOOKUP(D1357,order[],2,FALSE)+VLOOKUP(IF(F1357&gt;7,8,IF(F1357=0,1,F1357)),pitches[],2,FALSE)+VLOOKUP(IF(E1357&gt;2,3,E1357),smatchups[],2,FALSE)</f>
        <v>0.42539179954067668</v>
      </c>
      <c r="K1357">
        <f t="shared" si="107"/>
        <v>-0.42539179954067668</v>
      </c>
      <c r="L1357">
        <f t="shared" si="106"/>
        <v>0.42720366266183352</v>
      </c>
      <c r="M1357">
        <f t="shared" si="108"/>
        <v>-0.42720366266183352</v>
      </c>
    </row>
    <row r="1358" spans="1:13" x14ac:dyDescent="0.35">
      <c r="A1358" t="str">
        <v>H</v>
      </c>
      <c r="B1358" t="str">
        <v>mortc002</v>
      </c>
      <c r="C1358" t="str">
        <v>schwk001</v>
      </c>
      <c r="D1358">
        <v>1</v>
      </c>
      <c r="E1358">
        <v>1</v>
      </c>
      <c r="F1358">
        <v>2</v>
      </c>
      <c r="G1358">
        <v>38</v>
      </c>
      <c r="H1358">
        <v>2.0720000000000001</v>
      </c>
      <c r="I1358" t="str">
        <v>starter</v>
      </c>
      <c r="J1358">
        <f>wOBA+VLOOKUP(D1358,order[],2,FALSE)+VLOOKUP(IF(F1358&gt;7,8,IF(F1358=0,1,F1358)),pitches[],2,FALSE)+VLOOKUP(IF(E1358&gt;2,3,E1358),smatchups[],2,FALSE)</f>
        <v>0.38569223329025965</v>
      </c>
      <c r="K1358">
        <f t="shared" si="107"/>
        <v>1.6863077667097404</v>
      </c>
      <c r="L1358">
        <f t="shared" si="106"/>
        <v>0.38569223329025965</v>
      </c>
      <c r="M1358">
        <f t="shared" si="108"/>
        <v>1.6863077667097404</v>
      </c>
    </row>
    <row r="1359" spans="1:13" x14ac:dyDescent="0.35">
      <c r="A1359" t="str">
        <v>H</v>
      </c>
      <c r="B1359" t="str">
        <v>mortc002</v>
      </c>
      <c r="C1359" t="str">
        <v>hoskr001</v>
      </c>
      <c r="D1359">
        <v>2</v>
      </c>
      <c r="E1359">
        <v>1</v>
      </c>
      <c r="F1359">
        <v>3</v>
      </c>
      <c r="G1359">
        <v>41</v>
      </c>
      <c r="H1359">
        <v>0</v>
      </c>
      <c r="I1359" t="str">
        <v>starter</v>
      </c>
      <c r="J1359">
        <f>wOBA+VLOOKUP(D1359,order[],2,FALSE)+VLOOKUP(IF(F1359&gt;7,8,IF(F1359=0,1,F1359)),pitches[],2,FALSE)+VLOOKUP(IF(E1359&gt;2,3,E1359),smatchups[],2,FALSE)</f>
        <v>0.30108450371581641</v>
      </c>
      <c r="K1359">
        <f t="shared" si="107"/>
        <v>-0.30108450371581641</v>
      </c>
      <c r="L1359">
        <f t="shared" si="106"/>
        <v>0.30108450371581641</v>
      </c>
      <c r="M1359">
        <f t="shared" si="108"/>
        <v>-0.30108450371581641</v>
      </c>
    </row>
    <row r="1360" spans="1:13" x14ac:dyDescent="0.35">
      <c r="A1360" t="str">
        <v>H</v>
      </c>
      <c r="B1360" t="str">
        <v>mortc002</v>
      </c>
      <c r="C1360" t="str">
        <v>bohma001</v>
      </c>
      <c r="D1360">
        <v>3</v>
      </c>
      <c r="E1360">
        <v>1</v>
      </c>
      <c r="F1360">
        <v>3</v>
      </c>
      <c r="G1360">
        <v>44</v>
      </c>
      <c r="H1360">
        <v>0</v>
      </c>
      <c r="I1360" t="str">
        <v>starter</v>
      </c>
      <c r="J1360">
        <f>wOBA+VLOOKUP(D1360,order[],2,FALSE)+VLOOKUP(IF(F1360&gt;7,8,IF(F1360=0,1,F1360)),pitches[],2,FALSE)+VLOOKUP(IF(E1360&gt;2,3,E1360),smatchups[],2,FALSE)</f>
        <v>0.28711895754496469</v>
      </c>
      <c r="K1360">
        <f t="shared" si="107"/>
        <v>-0.28711895754496469</v>
      </c>
      <c r="L1360">
        <f t="shared" si="106"/>
        <v>0.28711895754496469</v>
      </c>
      <c r="M1360">
        <f t="shared" si="108"/>
        <v>-0.28711895754496469</v>
      </c>
    </row>
    <row r="1361" spans="1:13" x14ac:dyDescent="0.35">
      <c r="A1361" t="str">
        <v>H</v>
      </c>
      <c r="B1361" t="str">
        <v>mortc002</v>
      </c>
      <c r="C1361" t="str">
        <v>realj001</v>
      </c>
      <c r="D1361">
        <v>4</v>
      </c>
      <c r="E1361">
        <v>1</v>
      </c>
      <c r="F1361">
        <v>3</v>
      </c>
      <c r="G1361">
        <v>47</v>
      </c>
      <c r="H1361">
        <v>0</v>
      </c>
      <c r="I1361" t="str">
        <v>starter</v>
      </c>
      <c r="J1361">
        <f>wOBA+VLOOKUP(D1361,order[],2,FALSE)+VLOOKUP(IF(F1361&gt;7,8,IF(F1361=0,1,F1361)),pitches[],2,FALSE)+VLOOKUP(IF(E1361&gt;2,3,E1361),smatchups[],2,FALSE)</f>
        <v>0.3030822374521549</v>
      </c>
      <c r="K1361">
        <f t="shared" si="107"/>
        <v>-0.3030822374521549</v>
      </c>
      <c r="L1361">
        <f t="shared" si="106"/>
        <v>0.3030822374521549</v>
      </c>
      <c r="M1361">
        <f t="shared" si="108"/>
        <v>-0.3030822374521549</v>
      </c>
    </row>
    <row r="1362" spans="1:13" x14ac:dyDescent="0.35">
      <c r="A1362" t="str">
        <v>H</v>
      </c>
      <c r="B1362" t="str">
        <v>mortc002</v>
      </c>
      <c r="C1362" t="str">
        <v>castn001</v>
      </c>
      <c r="D1362">
        <v>5</v>
      </c>
      <c r="E1362">
        <v>1</v>
      </c>
      <c r="F1362">
        <v>6</v>
      </c>
      <c r="G1362">
        <v>53</v>
      </c>
      <c r="H1362">
        <v>0.72</v>
      </c>
      <c r="I1362" t="str">
        <v>starter</v>
      </c>
      <c r="J1362">
        <f>wOBA+VLOOKUP(D1362,order[],2,FALSE)+VLOOKUP(IF(F1362&gt;7,8,IF(F1362=0,1,F1362)),pitches[],2,FALSE)+VLOOKUP(IF(E1362&gt;2,3,E1362),smatchups[],2,FALSE)</f>
        <v>0.33019781722540148</v>
      </c>
      <c r="K1362">
        <f t="shared" si="107"/>
        <v>0.38980218277459849</v>
      </c>
      <c r="L1362">
        <f t="shared" si="106"/>
        <v>0.33019781722540148</v>
      </c>
      <c r="M1362">
        <f t="shared" si="108"/>
        <v>0.38980218277459849</v>
      </c>
    </row>
    <row r="1363" spans="1:13" x14ac:dyDescent="0.35">
      <c r="A1363" t="str">
        <v>H</v>
      </c>
      <c r="B1363" t="str">
        <v>mortc002</v>
      </c>
      <c r="C1363" t="str">
        <v>halld003</v>
      </c>
      <c r="D1363">
        <v>6</v>
      </c>
      <c r="E1363">
        <v>1</v>
      </c>
      <c r="F1363">
        <v>3</v>
      </c>
      <c r="G1363">
        <v>56</v>
      </c>
      <c r="H1363">
        <v>2.0720000000000001</v>
      </c>
      <c r="I1363" t="str">
        <v>starter</v>
      </c>
      <c r="J1363">
        <f>wOBA+VLOOKUP(D1363,order[],2,FALSE)+VLOOKUP(IF(F1363&gt;7,8,IF(F1363=0,1,F1363)),pitches[],2,FALSE)+VLOOKUP(IF(E1363&gt;2,3,E1363),smatchups[],2,FALSE)</f>
        <v>0.29113867836850288</v>
      </c>
      <c r="K1363">
        <f t="shared" si="107"/>
        <v>1.7808613216314972</v>
      </c>
      <c r="L1363">
        <f t="shared" si="106"/>
        <v>0.29113867836850288</v>
      </c>
      <c r="M1363">
        <f t="shared" si="108"/>
        <v>1.7808613216314972</v>
      </c>
    </row>
    <row r="1364" spans="1:13" x14ac:dyDescent="0.35">
      <c r="A1364" t="str">
        <v>H</v>
      </c>
      <c r="B1364" t="str">
        <v>mortc002</v>
      </c>
      <c r="C1364" t="str">
        <v>stotb001</v>
      </c>
      <c r="D1364">
        <v>7</v>
      </c>
      <c r="E1364">
        <v>1</v>
      </c>
      <c r="F1364">
        <v>5</v>
      </c>
      <c r="G1364">
        <v>61</v>
      </c>
      <c r="H1364">
        <v>0</v>
      </c>
      <c r="I1364" t="str">
        <v>starter</v>
      </c>
      <c r="J1364">
        <f>wOBA+VLOOKUP(D1364,order[],2,FALSE)+VLOOKUP(IF(F1364&gt;7,8,IF(F1364=0,1,F1364)),pitches[],2,FALSE)+VLOOKUP(IF(E1364&gt;2,3,E1364),smatchups[],2,FALSE)</f>
        <v>0.26528142784010139</v>
      </c>
      <c r="K1364">
        <f t="shared" si="107"/>
        <v>-0.26528142784010139</v>
      </c>
      <c r="L1364">
        <f t="shared" si="106"/>
        <v>0.26528142784010139</v>
      </c>
      <c r="M1364">
        <f t="shared" si="108"/>
        <v>-0.26528142784010139</v>
      </c>
    </row>
    <row r="1365" spans="1:13" x14ac:dyDescent="0.35">
      <c r="A1365" t="str">
        <v>H</v>
      </c>
      <c r="B1365" t="str">
        <v>mortc002</v>
      </c>
      <c r="C1365" t="str">
        <v>vierm001</v>
      </c>
      <c r="D1365">
        <v>8</v>
      </c>
      <c r="E1365">
        <v>1</v>
      </c>
      <c r="F1365">
        <v>2</v>
      </c>
      <c r="G1365">
        <v>63</v>
      </c>
      <c r="H1365">
        <v>0</v>
      </c>
      <c r="I1365" t="str">
        <v>starter</v>
      </c>
      <c r="J1365">
        <f>wOBA+VLOOKUP(D1365,order[],2,FALSE)+VLOOKUP(IF(F1365&gt;7,8,IF(F1365=0,1,F1365)),pitches[],2,FALSE)+VLOOKUP(IF(E1365&gt;2,3,E1365),smatchups[],2,FALSE)</f>
        <v>0.34795595755725839</v>
      </c>
      <c r="K1365">
        <f t="shared" si="107"/>
        <v>-0.34795595755725839</v>
      </c>
      <c r="L1365">
        <f t="shared" si="106"/>
        <v>0.34795595755725839</v>
      </c>
      <c r="M1365">
        <f t="shared" si="108"/>
        <v>-0.34795595755725839</v>
      </c>
    </row>
    <row r="1366" spans="1:13" x14ac:dyDescent="0.35">
      <c r="A1366" t="str">
        <v>H</v>
      </c>
      <c r="B1366" t="str">
        <v>mortc002</v>
      </c>
      <c r="C1366" t="str">
        <v>gregd001</v>
      </c>
      <c r="D1366">
        <v>9</v>
      </c>
      <c r="E1366">
        <v>1</v>
      </c>
      <c r="F1366">
        <v>2</v>
      </c>
      <c r="G1366">
        <v>65</v>
      </c>
      <c r="H1366">
        <v>0.88400000000000001</v>
      </c>
      <c r="I1366" t="str">
        <v>starter</v>
      </c>
      <c r="J1366">
        <f>wOBA+VLOOKUP(D1366,order[],2,FALSE)+VLOOKUP(IF(F1366&gt;7,8,IF(F1366=0,1,F1366)),pitches[],2,FALSE)+VLOOKUP(IF(E1366&gt;2,3,E1366),smatchups[],2,FALSE)</f>
        <v>0.39779961266585118</v>
      </c>
      <c r="K1366">
        <f t="shared" si="107"/>
        <v>0.48620038733414883</v>
      </c>
      <c r="L1366">
        <f t="shared" si="106"/>
        <v>0.39779961266585118</v>
      </c>
      <c r="M1366">
        <f t="shared" si="108"/>
        <v>0.48620038733414883</v>
      </c>
    </row>
    <row r="1367" spans="1:13" x14ac:dyDescent="0.35">
      <c r="A1367" t="str">
        <v>H</v>
      </c>
      <c r="B1367" t="str">
        <v>mortc002</v>
      </c>
      <c r="C1367" t="str">
        <v>schwk001</v>
      </c>
      <c r="D1367">
        <v>1</v>
      </c>
      <c r="E1367">
        <v>2</v>
      </c>
      <c r="F1367">
        <v>6</v>
      </c>
      <c r="G1367">
        <v>71</v>
      </c>
      <c r="H1367">
        <v>0</v>
      </c>
      <c r="I1367" t="str">
        <v>starter</v>
      </c>
      <c r="J1367">
        <f>wOBA+VLOOKUP(D1367,order[],2,FALSE)+VLOOKUP(IF(F1367&gt;7,8,IF(F1367=0,1,F1367)),pitches[],2,FALSE)+VLOOKUP(IF(E1367&gt;2,3,E1367),smatchups[],2,FALSE)</f>
        <v>0.32805143496624783</v>
      </c>
      <c r="K1367">
        <f t="shared" si="107"/>
        <v>-0.32805143496624783</v>
      </c>
      <c r="L1367">
        <f t="shared" si="106"/>
        <v>0.32805143496624783</v>
      </c>
      <c r="M1367">
        <f t="shared" si="108"/>
        <v>-0.32805143496624783</v>
      </c>
    </row>
    <row r="1368" spans="1:13" x14ac:dyDescent="0.35">
      <c r="A1368" t="str">
        <v>H</v>
      </c>
      <c r="B1368" t="str">
        <v>mortc002</v>
      </c>
      <c r="C1368" t="str">
        <v>hoskr001</v>
      </c>
      <c r="D1368">
        <v>2</v>
      </c>
      <c r="E1368">
        <v>2</v>
      </c>
      <c r="F1368">
        <v>5</v>
      </c>
      <c r="G1368">
        <v>76</v>
      </c>
      <c r="H1368">
        <v>0</v>
      </c>
      <c r="I1368" t="str">
        <v>starter</v>
      </c>
      <c r="J1368">
        <f>wOBA+VLOOKUP(D1368,order[],2,FALSE)+VLOOKUP(IF(F1368&gt;7,8,IF(F1368=0,1,F1368)),pitches[],2,FALSE)+VLOOKUP(IF(E1368&gt;2,3,E1368),smatchups[],2,FALSE)</f>
        <v>0.30604027642699971</v>
      </c>
      <c r="K1368">
        <f t="shared" si="107"/>
        <v>-0.30604027642699971</v>
      </c>
      <c r="L1368">
        <f t="shared" si="106"/>
        <v>0.30604027642699971</v>
      </c>
      <c r="M1368">
        <f t="shared" si="108"/>
        <v>-0.30604027642699971</v>
      </c>
    </row>
    <row r="1369" spans="1:13" x14ac:dyDescent="0.35">
      <c r="A1369" t="str">
        <v>H</v>
      </c>
      <c r="B1369" t="str">
        <v>mortc002</v>
      </c>
      <c r="C1369" t="str">
        <v>bohma001</v>
      </c>
      <c r="D1369">
        <v>3</v>
      </c>
      <c r="E1369">
        <v>2</v>
      </c>
      <c r="F1369">
        <v>4</v>
      </c>
      <c r="G1369">
        <v>80</v>
      </c>
      <c r="H1369">
        <v>0</v>
      </c>
      <c r="I1369" t="str">
        <v>starter</v>
      </c>
      <c r="J1369">
        <f>wOBA+VLOOKUP(D1369,order[],2,FALSE)+VLOOKUP(IF(F1369&gt;7,8,IF(F1369=0,1,F1369)),pitches[],2,FALSE)+VLOOKUP(IF(E1369&gt;2,3,E1369),smatchups[],2,FALSE)</f>
        <v>0.27919126952858841</v>
      </c>
      <c r="K1369">
        <f t="shared" si="107"/>
        <v>-0.27919126952858841</v>
      </c>
      <c r="L1369">
        <f t="shared" si="106"/>
        <v>0.27919126952858841</v>
      </c>
      <c r="M1369">
        <f t="shared" si="108"/>
        <v>-0.27919126952858841</v>
      </c>
    </row>
    <row r="1370" spans="1:13" x14ac:dyDescent="0.35">
      <c r="A1370" t="str">
        <v>H</v>
      </c>
      <c r="B1370" t="str">
        <v>mortc002</v>
      </c>
      <c r="C1370" t="str">
        <v>realj001</v>
      </c>
      <c r="D1370">
        <v>4</v>
      </c>
      <c r="E1370">
        <v>2</v>
      </c>
      <c r="F1370">
        <v>5</v>
      </c>
      <c r="G1370">
        <v>85</v>
      </c>
      <c r="H1370">
        <v>0</v>
      </c>
      <c r="I1370" t="str">
        <v>starter</v>
      </c>
      <c r="J1370">
        <f>wOBA+VLOOKUP(D1370,order[],2,FALSE)+VLOOKUP(IF(F1370&gt;7,8,IF(F1370=0,1,F1370)),pitches[],2,FALSE)+VLOOKUP(IF(E1370&gt;2,3,E1370),smatchups[],2,FALSE)</f>
        <v>0.30803801016333821</v>
      </c>
      <c r="K1370">
        <f t="shared" si="107"/>
        <v>-0.30803801016333821</v>
      </c>
      <c r="L1370">
        <f t="shared" si="106"/>
        <v>0.30803801016333821</v>
      </c>
      <c r="M1370">
        <f t="shared" si="108"/>
        <v>-0.30803801016333821</v>
      </c>
    </row>
    <row r="1371" spans="1:13" x14ac:dyDescent="0.35">
      <c r="A1371" t="str">
        <v>H</v>
      </c>
      <c r="B1371" t="str">
        <v>mortc002</v>
      </c>
      <c r="C1371" t="str">
        <v>castn001</v>
      </c>
      <c r="D1371">
        <v>5</v>
      </c>
      <c r="E1371">
        <v>2</v>
      </c>
      <c r="F1371">
        <v>3</v>
      </c>
      <c r="G1371">
        <v>88</v>
      </c>
      <c r="H1371">
        <v>0</v>
      </c>
      <c r="I1371" t="str">
        <v>starter</v>
      </c>
      <c r="J1371">
        <f>wOBA+VLOOKUP(D1371,order[],2,FALSE)+VLOOKUP(IF(F1371&gt;7,8,IF(F1371=0,1,F1371)),pitches[],2,FALSE)+VLOOKUP(IF(E1371&gt;2,3,E1371),smatchups[],2,FALSE)</f>
        <v>0.29330664277577473</v>
      </c>
      <c r="K1371">
        <f t="shared" si="107"/>
        <v>-0.29330664277577473</v>
      </c>
      <c r="L1371">
        <f t="shared" si="106"/>
        <v>0.29330664277577473</v>
      </c>
      <c r="M1371">
        <f t="shared" si="108"/>
        <v>-0.29330664277577473</v>
      </c>
    </row>
    <row r="1372" spans="1:13" x14ac:dyDescent="0.35">
      <c r="A1372" t="str">
        <v>H</v>
      </c>
      <c r="B1372" t="str">
        <v>mortc002</v>
      </c>
      <c r="C1372" t="str">
        <v>halld003</v>
      </c>
      <c r="D1372">
        <v>6</v>
      </c>
      <c r="E1372">
        <v>2</v>
      </c>
      <c r="F1372">
        <v>4</v>
      </c>
      <c r="G1372">
        <v>92</v>
      </c>
      <c r="H1372">
        <v>0</v>
      </c>
      <c r="I1372" t="str">
        <v>starter</v>
      </c>
      <c r="J1372">
        <f>wOBA+VLOOKUP(D1372,order[],2,FALSE)+VLOOKUP(IF(F1372&gt;7,8,IF(F1372=0,1,F1372)),pitches[],2,FALSE)+VLOOKUP(IF(E1372&gt;2,3,E1372),smatchups[],2,FALSE)</f>
        <v>0.2832109903521266</v>
      </c>
      <c r="K1372">
        <f t="shared" si="107"/>
        <v>-0.2832109903521266</v>
      </c>
      <c r="L1372">
        <f t="shared" si="106"/>
        <v>0.2832109903521266</v>
      </c>
      <c r="M1372">
        <f t="shared" si="108"/>
        <v>-0.2832109903521266</v>
      </c>
    </row>
    <row r="1373" spans="1:13" x14ac:dyDescent="0.35">
      <c r="A1373" t="str">
        <v>H</v>
      </c>
      <c r="B1373" t="str">
        <v>mortc002</v>
      </c>
      <c r="C1373" t="str">
        <v>stotb001</v>
      </c>
      <c r="D1373">
        <v>7</v>
      </c>
      <c r="E1373">
        <v>2</v>
      </c>
      <c r="F1373">
        <v>5</v>
      </c>
      <c r="G1373">
        <v>97</v>
      </c>
      <c r="H1373">
        <v>0</v>
      </c>
      <c r="I1373" t="str">
        <v>starter</v>
      </c>
      <c r="J1373">
        <f>wOBA+VLOOKUP(D1373,order[],2,FALSE)+VLOOKUP(IF(F1373&gt;7,8,IF(F1373=0,1,F1373)),pitches[],2,FALSE)+VLOOKUP(IF(E1373&gt;2,3,E1373),smatchups[],2,FALSE)</f>
        <v>0.26728754675704924</v>
      </c>
      <c r="K1373">
        <f t="shared" si="107"/>
        <v>-0.26728754675704924</v>
      </c>
      <c r="L1373">
        <f t="shared" si="106"/>
        <v>0.26728754675704924</v>
      </c>
      <c r="M1373">
        <f t="shared" si="108"/>
        <v>-0.26728754675704924</v>
      </c>
    </row>
    <row r="1374" spans="1:13" x14ac:dyDescent="0.35">
      <c r="A1374" t="str">
        <v>H</v>
      </c>
      <c r="B1374" t="str">
        <v>mortc002</v>
      </c>
      <c r="C1374" t="str">
        <v>vierm001</v>
      </c>
      <c r="D1374">
        <v>8</v>
      </c>
      <c r="E1374">
        <v>2</v>
      </c>
      <c r="F1374">
        <v>4</v>
      </c>
      <c r="G1374">
        <v>101</v>
      </c>
      <c r="H1374">
        <v>0.88400000000000001</v>
      </c>
      <c r="I1374" t="str">
        <v>starter</v>
      </c>
      <c r="J1374">
        <f>wOBA+VLOOKUP(D1374,order[],2,FALSE)+VLOOKUP(IF(F1374&gt;7,8,IF(F1374=0,1,F1374)),pitches[],2,FALSE)+VLOOKUP(IF(E1374&gt;2,3,E1374),smatchups[],2,FALSE)</f>
        <v>0.24148405893334784</v>
      </c>
      <c r="K1374">
        <f t="shared" si="107"/>
        <v>0.64251594106665211</v>
      </c>
      <c r="L1374">
        <f t="shared" si="106"/>
        <v>0.24148405893334784</v>
      </c>
      <c r="M1374">
        <f t="shared" si="108"/>
        <v>0.64251594106665211</v>
      </c>
    </row>
    <row r="1375" spans="1:13" x14ac:dyDescent="0.35">
      <c r="A1375" t="str">
        <v>H</v>
      </c>
      <c r="B1375" t="str">
        <v>stris002</v>
      </c>
      <c r="C1375" t="str">
        <v>nimmb001</v>
      </c>
      <c r="D1375">
        <v>1</v>
      </c>
      <c r="E1375">
        <v>0</v>
      </c>
      <c r="F1375">
        <v>7</v>
      </c>
      <c r="G1375">
        <v>7</v>
      </c>
      <c r="H1375">
        <v>0.88400000000000001</v>
      </c>
      <c r="I1375" t="str">
        <v>starter</v>
      </c>
      <c r="J1375">
        <f>wOBA+VLOOKUP(D1375,order[],2,FALSE)+VLOOKUP(IF(F1375&gt;7,8,IF(F1375=0,1,F1375)),pitches[],2,FALSE)+VLOOKUP(IF(E1375&gt;2,3,E1375),smatchups[],2,FALSE)</f>
        <v>0.34977141671061651</v>
      </c>
      <c r="K1375">
        <f t="shared" si="107"/>
        <v>0.5342285832893835</v>
      </c>
      <c r="L1375">
        <f t="shared" si="106"/>
        <v>0.35158327983177334</v>
      </c>
      <c r="M1375">
        <f t="shared" si="108"/>
        <v>0.53241672016822661</v>
      </c>
    </row>
    <row r="1376" spans="1:13" x14ac:dyDescent="0.35">
      <c r="A1376" t="str">
        <v>H</v>
      </c>
      <c r="B1376" t="str">
        <v>stris002</v>
      </c>
      <c r="C1376" t="str">
        <v>marts002</v>
      </c>
      <c r="D1376">
        <v>2</v>
      </c>
      <c r="E1376">
        <v>0</v>
      </c>
      <c r="F1376">
        <v>3</v>
      </c>
      <c r="G1376">
        <v>10</v>
      </c>
      <c r="H1376">
        <v>0</v>
      </c>
      <c r="I1376" t="str">
        <v>starter</v>
      </c>
      <c r="J1376">
        <f>wOBA+VLOOKUP(D1376,order[],2,FALSE)+VLOOKUP(IF(F1376&gt;7,8,IF(F1376=0,1,F1376)),pitches[],2,FALSE)+VLOOKUP(IF(E1376&gt;2,3,E1376),smatchups[],2,FALSE)</f>
        <v>0.27552314494154678</v>
      </c>
      <c r="K1376">
        <f t="shared" si="107"/>
        <v>-0.27552314494154678</v>
      </c>
      <c r="L1376">
        <f t="shared" si="106"/>
        <v>0.27733500806270361</v>
      </c>
      <c r="M1376">
        <f t="shared" si="108"/>
        <v>-0.27733500806270361</v>
      </c>
    </row>
    <row r="1377" spans="1:13" x14ac:dyDescent="0.35">
      <c r="A1377" t="str">
        <v>H</v>
      </c>
      <c r="B1377" t="str">
        <v>stris002</v>
      </c>
      <c r="C1377" t="str">
        <v>lindf001</v>
      </c>
      <c r="D1377">
        <v>3</v>
      </c>
      <c r="E1377">
        <v>0</v>
      </c>
      <c r="F1377">
        <v>6</v>
      </c>
      <c r="G1377">
        <v>16</v>
      </c>
      <c r="H1377">
        <v>0</v>
      </c>
      <c r="I1377" t="str">
        <v>starter</v>
      </c>
      <c r="J1377">
        <f>wOBA+VLOOKUP(D1377,order[],2,FALSE)+VLOOKUP(IF(F1377&gt;7,8,IF(F1377=0,1,F1377)),pitches[],2,FALSE)+VLOOKUP(IF(E1377&gt;2,3,E1377),smatchups[],2,FALSE)</f>
        <v>0.30045489213726967</v>
      </c>
      <c r="K1377">
        <f t="shared" si="107"/>
        <v>-0.30045489213726967</v>
      </c>
      <c r="L1377">
        <f t="shared" si="106"/>
        <v>0.3022667552584265</v>
      </c>
      <c r="M1377">
        <f t="shared" si="108"/>
        <v>-0.3022667552584265</v>
      </c>
    </row>
    <row r="1378" spans="1:13" x14ac:dyDescent="0.35">
      <c r="A1378" t="str">
        <v>H</v>
      </c>
      <c r="B1378" t="str">
        <v>stris002</v>
      </c>
      <c r="C1378" t="str">
        <v>alonp001</v>
      </c>
      <c r="D1378">
        <v>4</v>
      </c>
      <c r="E1378">
        <v>0</v>
      </c>
      <c r="F1378">
        <v>5</v>
      </c>
      <c r="G1378">
        <v>21</v>
      </c>
      <c r="H1378">
        <v>0</v>
      </c>
      <c r="I1378" t="str">
        <v>starter</v>
      </c>
      <c r="J1378">
        <f>wOBA+VLOOKUP(D1378,order[],2,FALSE)+VLOOKUP(IF(F1378&gt;7,8,IF(F1378=0,1,F1378)),pitches[],2,FALSE)+VLOOKUP(IF(E1378&gt;2,3,E1378),smatchups[],2,FALSE)</f>
        <v>0.28047053247212073</v>
      </c>
      <c r="K1378">
        <f t="shared" si="107"/>
        <v>-0.28047053247212073</v>
      </c>
      <c r="L1378">
        <f t="shared" si="106"/>
        <v>0.28228239559327756</v>
      </c>
      <c r="M1378">
        <f t="shared" si="108"/>
        <v>-0.28228239559327756</v>
      </c>
    </row>
    <row r="1379" spans="1:13" x14ac:dyDescent="0.35">
      <c r="A1379" t="str">
        <v>H</v>
      </c>
      <c r="B1379" t="str">
        <v>stris002</v>
      </c>
      <c r="C1379" t="str">
        <v>voged001</v>
      </c>
      <c r="D1379">
        <v>5</v>
      </c>
      <c r="E1379">
        <v>0</v>
      </c>
      <c r="F1379">
        <v>7</v>
      </c>
      <c r="G1379">
        <v>28</v>
      </c>
      <c r="H1379">
        <v>0</v>
      </c>
      <c r="I1379" t="str">
        <v>starter</v>
      </c>
      <c r="J1379">
        <f>wOBA+VLOOKUP(D1379,order[],2,FALSE)+VLOOKUP(IF(F1379&gt;7,8,IF(F1379=0,1,F1379)),pitches[],2,FALSE)+VLOOKUP(IF(E1379&gt;2,3,E1379),smatchups[],2,FALSE)</f>
        <v>0.35392391788671801</v>
      </c>
      <c r="K1379">
        <f t="shared" si="107"/>
        <v>-0.35392391788671801</v>
      </c>
      <c r="L1379">
        <f t="shared" si="106"/>
        <v>0.35573578100787484</v>
      </c>
      <c r="M1379">
        <f t="shared" si="108"/>
        <v>-0.35573578100787484</v>
      </c>
    </row>
    <row r="1380" spans="1:13" x14ac:dyDescent="0.35">
      <c r="A1380" t="str">
        <v>H</v>
      </c>
      <c r="B1380" t="str">
        <v>stris002</v>
      </c>
      <c r="C1380" t="str">
        <v>canhm001</v>
      </c>
      <c r="D1380">
        <v>6</v>
      </c>
      <c r="E1380">
        <v>0</v>
      </c>
      <c r="F1380">
        <v>4</v>
      </c>
      <c r="G1380">
        <v>32</v>
      </c>
      <c r="H1380">
        <v>0</v>
      </c>
      <c r="I1380" t="str">
        <v>starter</v>
      </c>
      <c r="J1380">
        <f>wOBA+VLOOKUP(D1380,order[],2,FALSE)+VLOOKUP(IF(F1380&gt;7,8,IF(F1380=0,1,F1380)),pitches[],2,FALSE)+VLOOKUP(IF(E1380&gt;2,3,E1380),smatchups[],2,FALSE)</f>
        <v>0.25564351266090912</v>
      </c>
      <c r="K1380">
        <f t="shared" si="107"/>
        <v>-0.25564351266090912</v>
      </c>
      <c r="L1380">
        <f t="shared" si="106"/>
        <v>0.25745537578206595</v>
      </c>
      <c r="M1380">
        <f t="shared" si="108"/>
        <v>-0.25745537578206595</v>
      </c>
    </row>
    <row r="1381" spans="1:13" x14ac:dyDescent="0.35">
      <c r="A1381" t="str">
        <v>H</v>
      </c>
      <c r="B1381" t="str">
        <v>stris002</v>
      </c>
      <c r="C1381" t="str">
        <v>mcnej002</v>
      </c>
      <c r="D1381">
        <v>7</v>
      </c>
      <c r="E1381">
        <v>0</v>
      </c>
      <c r="F1381">
        <v>7</v>
      </c>
      <c r="G1381">
        <v>39</v>
      </c>
      <c r="H1381">
        <v>0.88400000000000001</v>
      </c>
      <c r="I1381" t="str">
        <v>starter</v>
      </c>
      <c r="J1381">
        <f>wOBA+VLOOKUP(D1381,order[],2,FALSE)+VLOOKUP(IF(F1381&gt;7,8,IF(F1381=0,1,F1381)),pitches[],2,FALSE)+VLOOKUP(IF(E1381&gt;2,3,E1381),smatchups[],2,FALSE)</f>
        <v>0.32495516807375707</v>
      </c>
      <c r="K1381">
        <f t="shared" si="107"/>
        <v>0.55904483192624288</v>
      </c>
      <c r="L1381">
        <f t="shared" si="106"/>
        <v>0.3267670311949139</v>
      </c>
      <c r="M1381">
        <f t="shared" si="108"/>
        <v>0.5572329688050861</v>
      </c>
    </row>
    <row r="1382" spans="1:13" x14ac:dyDescent="0.35">
      <c r="A1382" t="str">
        <v>H</v>
      </c>
      <c r="B1382" t="str">
        <v>stris002</v>
      </c>
      <c r="C1382" t="str">
        <v>escoe001</v>
      </c>
      <c r="D1382">
        <v>8</v>
      </c>
      <c r="E1382">
        <v>0</v>
      </c>
      <c r="F1382">
        <v>4</v>
      </c>
      <c r="G1382">
        <v>43</v>
      </c>
      <c r="H1382">
        <v>0</v>
      </c>
      <c r="I1382" t="str">
        <v>starter</v>
      </c>
      <c r="J1382">
        <f>wOBA+VLOOKUP(D1382,order[],2,FALSE)+VLOOKUP(IF(F1382&gt;7,8,IF(F1382=0,1,F1382)),pitches[],2,FALSE)+VLOOKUP(IF(E1382&gt;2,3,E1382),smatchups[],2,FALSE)</f>
        <v>0.21391658124213037</v>
      </c>
      <c r="K1382">
        <f t="shared" si="107"/>
        <v>-0.21391658124213037</v>
      </c>
      <c r="L1382">
        <f t="shared" si="106"/>
        <v>0.21572844436328717</v>
      </c>
      <c r="M1382">
        <f t="shared" si="108"/>
        <v>-0.21572844436328717</v>
      </c>
    </row>
    <row r="1383" spans="1:13" x14ac:dyDescent="0.35">
      <c r="A1383" t="str">
        <v>H</v>
      </c>
      <c r="B1383" t="str">
        <v>stris002</v>
      </c>
      <c r="C1383" t="str">
        <v>mccaj001</v>
      </c>
      <c r="D1383">
        <v>9</v>
      </c>
      <c r="E1383">
        <v>0</v>
      </c>
      <c r="F1383">
        <v>9</v>
      </c>
      <c r="G1383">
        <v>52</v>
      </c>
      <c r="H1383">
        <v>0</v>
      </c>
      <c r="I1383" t="str">
        <v>starter</v>
      </c>
      <c r="J1383">
        <f>wOBA+VLOOKUP(D1383,order[],2,FALSE)+VLOOKUP(IF(F1383&gt;7,8,IF(F1383=0,1,F1383)),pitches[],2,FALSE)+VLOOKUP(IF(E1383&gt;2,3,E1383),smatchups[],2,FALSE)</f>
        <v>0.37385047896151641</v>
      </c>
      <c r="K1383">
        <f t="shared" si="107"/>
        <v>-0.37385047896151641</v>
      </c>
      <c r="L1383">
        <f t="shared" si="106"/>
        <v>0.37566234208267324</v>
      </c>
      <c r="M1383">
        <f t="shared" si="108"/>
        <v>-0.37566234208267324</v>
      </c>
    </row>
    <row r="1384" spans="1:13" x14ac:dyDescent="0.35">
      <c r="A1384" t="str">
        <v>H</v>
      </c>
      <c r="B1384" t="str">
        <v>stris002</v>
      </c>
      <c r="C1384" t="str">
        <v>nimmb001</v>
      </c>
      <c r="D1384">
        <v>1</v>
      </c>
      <c r="E1384">
        <v>1</v>
      </c>
      <c r="F1384">
        <v>6</v>
      </c>
      <c r="G1384">
        <v>58</v>
      </c>
      <c r="H1384">
        <v>0</v>
      </c>
      <c r="I1384" t="str">
        <v>starter</v>
      </c>
      <c r="J1384">
        <f>wOBA+VLOOKUP(D1384,order[],2,FALSE)+VLOOKUP(IF(F1384&gt;7,8,IF(F1384=0,1,F1384)),pitches[],2,FALSE)+VLOOKUP(IF(E1384&gt;2,3,E1384),smatchups[],2,FALSE)</f>
        <v>0.32604531604929998</v>
      </c>
      <c r="K1384">
        <f t="shared" si="107"/>
        <v>-0.32604531604929998</v>
      </c>
      <c r="L1384">
        <f t="shared" si="106"/>
        <v>0.32604531604929998</v>
      </c>
      <c r="M1384">
        <f t="shared" si="108"/>
        <v>-0.32604531604929998</v>
      </c>
    </row>
    <row r="1385" spans="1:13" x14ac:dyDescent="0.35">
      <c r="A1385" t="str">
        <v>H</v>
      </c>
      <c r="B1385" t="str">
        <v>stris002</v>
      </c>
      <c r="C1385" t="str">
        <v>marts002</v>
      </c>
      <c r="D1385">
        <v>2</v>
      </c>
      <c r="E1385">
        <v>1</v>
      </c>
      <c r="F1385">
        <v>5</v>
      </c>
      <c r="G1385">
        <v>63</v>
      </c>
      <c r="H1385">
        <v>0.72</v>
      </c>
      <c r="I1385" t="str">
        <v>starter</v>
      </c>
      <c r="J1385">
        <f>wOBA+VLOOKUP(D1385,order[],2,FALSE)+VLOOKUP(IF(F1385&gt;7,8,IF(F1385=0,1,F1385)),pitches[],2,FALSE)+VLOOKUP(IF(E1385&gt;2,3,E1385),smatchups[],2,FALSE)</f>
        <v>0.30403415751005186</v>
      </c>
      <c r="K1385">
        <f t="shared" si="107"/>
        <v>0.41596584248994811</v>
      </c>
      <c r="L1385">
        <f t="shared" si="106"/>
        <v>0.30403415751005186</v>
      </c>
      <c r="M1385">
        <f t="shared" si="108"/>
        <v>0.41596584248994811</v>
      </c>
    </row>
    <row r="1386" spans="1:13" x14ac:dyDescent="0.35">
      <c r="A1386" t="str">
        <v>H</v>
      </c>
      <c r="B1386" t="str">
        <v>stris002</v>
      </c>
      <c r="C1386" t="str">
        <v>lindf001</v>
      </c>
      <c r="D1386">
        <v>3</v>
      </c>
      <c r="E1386">
        <v>1</v>
      </c>
      <c r="F1386">
        <v>2</v>
      </c>
      <c r="G1386">
        <v>65</v>
      </c>
      <c r="H1386">
        <v>0</v>
      </c>
      <c r="I1386" t="str">
        <v>starter</v>
      </c>
      <c r="J1386">
        <f>wOBA+VLOOKUP(D1386,order[],2,FALSE)+VLOOKUP(IF(F1386&gt;7,8,IF(F1386=0,1,F1386)),pitches[],2,FALSE)+VLOOKUP(IF(E1386&gt;2,3,E1386),smatchups[],2,FALSE)</f>
        <v>0.38566316815249896</v>
      </c>
      <c r="K1386">
        <f t="shared" si="107"/>
        <v>-0.38566316815249896</v>
      </c>
      <c r="L1386">
        <f t="shared" si="106"/>
        <v>0.38566316815249896</v>
      </c>
      <c r="M1386">
        <f t="shared" si="108"/>
        <v>-0.38566316815249896</v>
      </c>
    </row>
    <row r="1387" spans="1:13" x14ac:dyDescent="0.35">
      <c r="A1387" t="str">
        <v>H</v>
      </c>
      <c r="B1387" t="str">
        <v>stris002</v>
      </c>
      <c r="C1387" t="str">
        <v>alonp001</v>
      </c>
      <c r="D1387">
        <v>4</v>
      </c>
      <c r="E1387">
        <v>1</v>
      </c>
      <c r="F1387">
        <v>4</v>
      </c>
      <c r="G1387">
        <v>69</v>
      </c>
      <c r="H1387">
        <v>0</v>
      </c>
      <c r="I1387" t="str">
        <v>starter</v>
      </c>
      <c r="J1387">
        <f>wOBA+VLOOKUP(D1387,order[],2,FALSE)+VLOOKUP(IF(F1387&gt;7,8,IF(F1387=0,1,F1387)),pitches[],2,FALSE)+VLOOKUP(IF(E1387&gt;2,3,E1387),smatchups[],2,FALSE)</f>
        <v>0.29314843051883077</v>
      </c>
      <c r="K1387">
        <f t="shared" si="107"/>
        <v>-0.29314843051883077</v>
      </c>
      <c r="L1387">
        <f t="shared" si="106"/>
        <v>0.29314843051883077</v>
      </c>
      <c r="M1387">
        <f t="shared" si="108"/>
        <v>-0.29314843051883077</v>
      </c>
    </row>
    <row r="1388" spans="1:13" x14ac:dyDescent="0.35">
      <c r="A1388" t="str">
        <v>H</v>
      </c>
      <c r="B1388" t="str">
        <v>stris002</v>
      </c>
      <c r="C1388" t="str">
        <v>voged001</v>
      </c>
      <c r="D1388">
        <v>5</v>
      </c>
      <c r="E1388">
        <v>1</v>
      </c>
      <c r="F1388">
        <v>4</v>
      </c>
      <c r="G1388">
        <v>73</v>
      </c>
      <c r="H1388">
        <v>0</v>
      </c>
      <c r="I1388" t="str">
        <v>starter</v>
      </c>
      <c r="J1388">
        <f>wOBA+VLOOKUP(D1388,order[],2,FALSE)+VLOOKUP(IF(F1388&gt;7,8,IF(F1388=0,1,F1388)),pitches[],2,FALSE)+VLOOKUP(IF(E1388&gt;2,3,E1388),smatchups[],2,FALSE)</f>
        <v>0.28136671692550275</v>
      </c>
      <c r="K1388">
        <f t="shared" si="107"/>
        <v>-0.28136671692550275</v>
      </c>
      <c r="L1388">
        <f t="shared" si="106"/>
        <v>0.28136671692550275</v>
      </c>
      <c r="M1388">
        <f t="shared" si="108"/>
        <v>-0.28136671692550275</v>
      </c>
    </row>
    <row r="1389" spans="1:13" x14ac:dyDescent="0.35">
      <c r="A1389" t="str">
        <v>H</v>
      </c>
      <c r="B1389" t="str">
        <v>stris002</v>
      </c>
      <c r="C1389" t="str">
        <v>canhm001</v>
      </c>
      <c r="D1389">
        <v>6</v>
      </c>
      <c r="E1389">
        <v>1</v>
      </c>
      <c r="F1389">
        <v>5</v>
      </c>
      <c r="G1389">
        <v>78</v>
      </c>
      <c r="H1389">
        <v>0</v>
      </c>
      <c r="I1389" t="str">
        <v>starter</v>
      </c>
      <c r="J1389">
        <f>wOBA+VLOOKUP(D1389,order[],2,FALSE)+VLOOKUP(IF(F1389&gt;7,8,IF(F1389=0,1,F1389)),pitches[],2,FALSE)+VLOOKUP(IF(E1389&gt;2,3,E1389),smatchups[],2,FALSE)</f>
        <v>0.29408833216273833</v>
      </c>
      <c r="K1389">
        <f t="shared" si="107"/>
        <v>-0.29408833216273833</v>
      </c>
      <c r="L1389">
        <f t="shared" si="106"/>
        <v>0.29408833216273833</v>
      </c>
      <c r="M1389">
        <f t="shared" si="108"/>
        <v>-0.29408833216273833</v>
      </c>
    </row>
    <row r="1390" spans="1:13" x14ac:dyDescent="0.35">
      <c r="A1390" t="str">
        <v>H</v>
      </c>
      <c r="B1390" t="str">
        <v>stris002</v>
      </c>
      <c r="C1390" t="str">
        <v>mcnej002</v>
      </c>
      <c r="D1390">
        <v>7</v>
      </c>
      <c r="E1390">
        <v>1</v>
      </c>
      <c r="F1390">
        <v>2</v>
      </c>
      <c r="G1390">
        <v>80</v>
      </c>
      <c r="H1390">
        <v>1.2609999999999999</v>
      </c>
      <c r="I1390" t="str">
        <v>starter</v>
      </c>
      <c r="J1390">
        <f>wOBA+VLOOKUP(D1390,order[],2,FALSE)+VLOOKUP(IF(F1390&gt;7,8,IF(F1390=0,1,F1390)),pitches[],2,FALSE)+VLOOKUP(IF(E1390&gt;2,3,E1390),smatchups[],2,FALSE)</f>
        <v>0.36087598465340021</v>
      </c>
      <c r="K1390">
        <f t="shared" si="107"/>
        <v>0.90012401534659969</v>
      </c>
      <c r="L1390">
        <f t="shared" si="106"/>
        <v>0.36087598465340021</v>
      </c>
      <c r="M1390">
        <f t="shared" si="108"/>
        <v>0.90012401534659969</v>
      </c>
    </row>
    <row r="1391" spans="1:13" x14ac:dyDescent="0.35">
      <c r="A1391" t="str">
        <v>H</v>
      </c>
      <c r="B1391" t="str">
        <v>stris002</v>
      </c>
      <c r="C1391" t="str">
        <v>escoe001</v>
      </c>
      <c r="D1391">
        <v>8</v>
      </c>
      <c r="E1391">
        <v>1</v>
      </c>
      <c r="F1391">
        <v>3</v>
      </c>
      <c r="G1391">
        <v>83</v>
      </c>
      <c r="H1391">
        <v>0</v>
      </c>
      <c r="I1391" t="str">
        <v>starter</v>
      </c>
      <c r="J1391">
        <f>wOBA+VLOOKUP(D1391,order[],2,FALSE)+VLOOKUP(IF(F1391&gt;7,8,IF(F1391=0,1,F1391)),pitches[],2,FALSE)+VLOOKUP(IF(E1391&gt;2,3,E1391),smatchups[],2,FALSE)</f>
        <v>0.24941174694972412</v>
      </c>
      <c r="K1391">
        <f t="shared" si="107"/>
        <v>-0.24941174694972412</v>
      </c>
      <c r="L1391">
        <f t="shared" si="106"/>
        <v>0.24941174694972412</v>
      </c>
      <c r="M1391">
        <f t="shared" si="108"/>
        <v>-0.24941174694972412</v>
      </c>
    </row>
    <row r="1392" spans="1:13" x14ac:dyDescent="0.35">
      <c r="A1392" t="str">
        <v>H</v>
      </c>
      <c r="B1392" t="str">
        <v>stris002</v>
      </c>
      <c r="C1392" t="str">
        <v>mccaj001</v>
      </c>
      <c r="D1392">
        <v>9</v>
      </c>
      <c r="E1392">
        <v>1</v>
      </c>
      <c r="F1392">
        <v>1</v>
      </c>
      <c r="G1392">
        <v>84</v>
      </c>
      <c r="H1392">
        <v>0</v>
      </c>
      <c r="I1392" t="str">
        <v>starter</v>
      </c>
      <c r="J1392">
        <f>wOBA+VLOOKUP(D1392,order[],2,FALSE)+VLOOKUP(IF(F1392&gt;7,8,IF(F1392=0,1,F1392)),pitches[],2,FALSE)+VLOOKUP(IF(E1392&gt;2,3,E1392),smatchups[],2,FALSE)</f>
        <v>0.45095315831494631</v>
      </c>
      <c r="K1392">
        <f t="shared" si="107"/>
        <v>-0.45095315831494631</v>
      </c>
      <c r="L1392">
        <f t="shared" si="106"/>
        <v>0.45095315831494631</v>
      </c>
      <c r="M1392">
        <f t="shared" si="108"/>
        <v>-0.45095315831494631</v>
      </c>
    </row>
    <row r="1393" spans="1:13" x14ac:dyDescent="0.35">
      <c r="A1393" t="str">
        <v>H</v>
      </c>
      <c r="B1393" t="str">
        <v>stris002</v>
      </c>
      <c r="C1393" t="str">
        <v>nimmb001</v>
      </c>
      <c r="D1393">
        <v>1</v>
      </c>
      <c r="E1393">
        <v>2</v>
      </c>
      <c r="F1393">
        <v>3</v>
      </c>
      <c r="G1393">
        <v>87</v>
      </c>
      <c r="H1393">
        <v>0</v>
      </c>
      <c r="I1393" t="str">
        <v>starter</v>
      </c>
      <c r="J1393">
        <f>wOBA+VLOOKUP(D1393,order[],2,FALSE)+VLOOKUP(IF(F1393&gt;7,8,IF(F1393=0,1,F1393)),pitches[],2,FALSE)+VLOOKUP(IF(E1393&gt;2,3,E1393),smatchups[],2,FALSE)</f>
        <v>0.28915414159967323</v>
      </c>
      <c r="K1393">
        <f t="shared" si="107"/>
        <v>-0.28915414159967323</v>
      </c>
      <c r="L1393">
        <f t="shared" si="106"/>
        <v>0.28915414159967323</v>
      </c>
      <c r="M1393">
        <f t="shared" si="108"/>
        <v>-0.28915414159967323</v>
      </c>
    </row>
    <row r="1394" spans="1:13" x14ac:dyDescent="0.35">
      <c r="A1394" t="str">
        <v>H</v>
      </c>
      <c r="B1394" t="str">
        <v>mortc002</v>
      </c>
      <c r="C1394" t="str">
        <v>nimmb001</v>
      </c>
      <c r="D1394">
        <v>1</v>
      </c>
      <c r="E1394">
        <v>0</v>
      </c>
      <c r="F1394">
        <v>4</v>
      </c>
      <c r="G1394">
        <v>4</v>
      </c>
      <c r="H1394">
        <v>0.88400000000000001</v>
      </c>
      <c r="I1394" t="str">
        <v>starter</v>
      </c>
      <c r="J1394">
        <f>wOBA+VLOOKUP(D1394,order[],2,FALSE)+VLOOKUP(IF(F1394&gt;7,8,IF(F1394=0,1,F1394)),pitches[],2,FALSE)+VLOOKUP(IF(E1394&gt;2,3,E1394),smatchups[],2,FALSE)</f>
        <v>0.25165285697513162</v>
      </c>
      <c r="K1394">
        <f t="shared" si="107"/>
        <v>0.63234714302486839</v>
      </c>
      <c r="L1394">
        <f t="shared" si="106"/>
        <v>0.25346472009628845</v>
      </c>
      <c r="M1394">
        <f t="shared" si="108"/>
        <v>0.63053527990371161</v>
      </c>
    </row>
    <row r="1395" spans="1:13" x14ac:dyDescent="0.35">
      <c r="A1395" t="str">
        <v>H</v>
      </c>
      <c r="B1395" t="str">
        <v>mortc002</v>
      </c>
      <c r="C1395" t="str">
        <v>marts002</v>
      </c>
      <c r="D1395">
        <v>2</v>
      </c>
      <c r="E1395">
        <v>0</v>
      </c>
      <c r="F1395">
        <v>5</v>
      </c>
      <c r="G1395">
        <v>9</v>
      </c>
      <c r="H1395">
        <v>0</v>
      </c>
      <c r="I1395" t="str">
        <v>starter</v>
      </c>
      <c r="J1395">
        <f>wOBA+VLOOKUP(D1395,order[],2,FALSE)+VLOOKUP(IF(F1395&gt;7,8,IF(F1395=0,1,F1395)),pitches[],2,FALSE)+VLOOKUP(IF(E1395&gt;2,3,E1395),smatchups[],2,FALSE)</f>
        <v>0.27847279873578223</v>
      </c>
      <c r="K1395">
        <f t="shared" si="107"/>
        <v>-0.27847279873578223</v>
      </c>
      <c r="L1395">
        <f t="shared" si="106"/>
        <v>0.28028466185693907</v>
      </c>
      <c r="M1395">
        <f t="shared" si="108"/>
        <v>-0.28028466185693907</v>
      </c>
    </row>
    <row r="1396" spans="1:13" x14ac:dyDescent="0.35">
      <c r="A1396" t="str">
        <v>H</v>
      </c>
      <c r="B1396" t="str">
        <v>mortc002</v>
      </c>
      <c r="C1396" t="str">
        <v>lindf001</v>
      </c>
      <c r="D1396">
        <v>3</v>
      </c>
      <c r="E1396">
        <v>0</v>
      </c>
      <c r="F1396">
        <v>8</v>
      </c>
      <c r="G1396">
        <v>17</v>
      </c>
      <c r="H1396">
        <v>0</v>
      </c>
      <c r="I1396" t="str">
        <v>starter</v>
      </c>
      <c r="J1396">
        <f>wOBA+VLOOKUP(D1396,order[],2,FALSE)+VLOOKUP(IF(F1396&gt;7,8,IF(F1396=0,1,F1396)),pitches[],2,FALSE)+VLOOKUP(IF(E1396&gt;2,3,E1396),smatchups[],2,FALSE)</f>
        <v>0.36171403444816419</v>
      </c>
      <c r="K1396">
        <f t="shared" si="107"/>
        <v>-0.36171403444816419</v>
      </c>
      <c r="L1396">
        <f t="shared" si="106"/>
        <v>0.36352589756932102</v>
      </c>
      <c r="M1396">
        <f t="shared" si="108"/>
        <v>-0.36352589756932102</v>
      </c>
    </row>
    <row r="1397" spans="1:13" x14ac:dyDescent="0.35">
      <c r="A1397" t="str">
        <v>H</v>
      </c>
      <c r="B1397" t="str">
        <v>mortc002</v>
      </c>
      <c r="C1397" t="str">
        <v>alonp001</v>
      </c>
      <c r="D1397">
        <v>4</v>
      </c>
      <c r="E1397">
        <v>0</v>
      </c>
      <c r="F1397">
        <v>6</v>
      </c>
      <c r="G1397">
        <v>23</v>
      </c>
      <c r="H1397">
        <v>0</v>
      </c>
      <c r="I1397" t="str">
        <v>starter</v>
      </c>
      <c r="J1397">
        <f>wOBA+VLOOKUP(D1397,order[],2,FALSE)+VLOOKUP(IF(F1397&gt;7,8,IF(F1397=0,1,F1397)),pitches[],2,FALSE)+VLOOKUP(IF(E1397&gt;2,3,E1397),smatchups[],2,FALSE)</f>
        <v>0.31641817204445988</v>
      </c>
      <c r="K1397">
        <f t="shared" si="107"/>
        <v>-0.31641817204445988</v>
      </c>
      <c r="L1397">
        <f t="shared" si="106"/>
        <v>0.31823003516561671</v>
      </c>
      <c r="M1397">
        <f t="shared" si="108"/>
        <v>-0.31823003516561671</v>
      </c>
    </row>
    <row r="1398" spans="1:13" x14ac:dyDescent="0.35">
      <c r="A1398" t="str">
        <v>H</v>
      </c>
      <c r="B1398" t="str">
        <v>mortc002</v>
      </c>
      <c r="C1398" t="str">
        <v>voged001</v>
      </c>
      <c r="D1398">
        <v>5</v>
      </c>
      <c r="E1398">
        <v>0</v>
      </c>
      <c r="F1398">
        <v>6</v>
      </c>
      <c r="G1398">
        <v>29</v>
      </c>
      <c r="H1398">
        <v>0</v>
      </c>
      <c r="I1398" t="str">
        <v>starter</v>
      </c>
      <c r="J1398">
        <f>wOBA+VLOOKUP(D1398,order[],2,FALSE)+VLOOKUP(IF(F1398&gt;7,8,IF(F1398=0,1,F1398)),pitches[],2,FALSE)+VLOOKUP(IF(E1398&gt;2,3,E1398),smatchups[],2,FALSE)</f>
        <v>0.30463645845113185</v>
      </c>
      <c r="K1398">
        <f t="shared" si="107"/>
        <v>-0.30463645845113185</v>
      </c>
      <c r="L1398">
        <f t="shared" si="106"/>
        <v>0.30644832157228868</v>
      </c>
      <c r="M1398">
        <f t="shared" si="108"/>
        <v>-0.30644832157228868</v>
      </c>
    </row>
    <row r="1399" spans="1:13" x14ac:dyDescent="0.35">
      <c r="A1399" t="str">
        <v>H</v>
      </c>
      <c r="B1399" t="str">
        <v>mortc002</v>
      </c>
      <c r="C1399" t="str">
        <v>mcnej002</v>
      </c>
      <c r="D1399">
        <v>6</v>
      </c>
      <c r="E1399">
        <v>0</v>
      </c>
      <c r="F1399">
        <v>4</v>
      </c>
      <c r="G1399">
        <v>33</v>
      </c>
      <c r="H1399">
        <v>0</v>
      </c>
      <c r="I1399" t="str">
        <v>starter</v>
      </c>
      <c r="J1399">
        <f>wOBA+VLOOKUP(D1399,order[],2,FALSE)+VLOOKUP(IF(F1399&gt;7,8,IF(F1399=0,1,F1399)),pitches[],2,FALSE)+VLOOKUP(IF(E1399&gt;2,3,E1399),smatchups[],2,FALSE)</f>
        <v>0.25564351266090912</v>
      </c>
      <c r="K1399">
        <f t="shared" si="107"/>
        <v>-0.25564351266090912</v>
      </c>
      <c r="L1399">
        <f t="shared" si="106"/>
        <v>0.25745537578206595</v>
      </c>
      <c r="M1399">
        <f t="shared" si="108"/>
        <v>-0.25745537578206595</v>
      </c>
    </row>
    <row r="1400" spans="1:13" x14ac:dyDescent="0.35">
      <c r="A1400" t="str">
        <v>H</v>
      </c>
      <c r="B1400" t="str">
        <v>mortc002</v>
      </c>
      <c r="C1400" t="str">
        <v>naqut001</v>
      </c>
      <c r="D1400">
        <v>7</v>
      </c>
      <c r="E1400">
        <v>0</v>
      </c>
      <c r="F1400">
        <v>6</v>
      </c>
      <c r="G1400">
        <v>39</v>
      </c>
      <c r="H1400">
        <v>0</v>
      </c>
      <c r="I1400" t="str">
        <v>starter</v>
      </c>
      <c r="J1400">
        <f>wOBA+VLOOKUP(D1400,order[],2,FALSE)+VLOOKUP(IF(F1400&gt;7,8,IF(F1400=0,1,F1400)),pitches[],2,FALSE)+VLOOKUP(IF(E1400&gt;2,3,E1400),smatchups[],2,FALSE)</f>
        <v>0.27566770863817092</v>
      </c>
      <c r="K1400">
        <f t="shared" si="107"/>
        <v>-0.27566770863817092</v>
      </c>
      <c r="L1400">
        <f t="shared" si="106"/>
        <v>0.27747957175932775</v>
      </c>
      <c r="M1400">
        <f t="shared" si="108"/>
        <v>-0.27747957175932775</v>
      </c>
    </row>
    <row r="1401" spans="1:13" x14ac:dyDescent="0.35">
      <c r="A1401" t="str">
        <v>H</v>
      </c>
      <c r="B1401" t="str">
        <v>mortc002</v>
      </c>
      <c r="C1401" t="str">
        <v>marrd001</v>
      </c>
      <c r="D1401">
        <v>8</v>
      </c>
      <c r="E1401">
        <v>0</v>
      </c>
      <c r="F1401">
        <v>5</v>
      </c>
      <c r="G1401">
        <v>44</v>
      </c>
      <c r="H1401">
        <v>0</v>
      </c>
      <c r="I1401" t="str">
        <v>starter</v>
      </c>
      <c r="J1401">
        <f>wOBA+VLOOKUP(D1401,order[],2,FALSE)+VLOOKUP(IF(F1401&gt;7,8,IF(F1401=0,1,F1401)),pitches[],2,FALSE)+VLOOKUP(IF(E1401&gt;2,3,E1401),smatchups[],2,FALSE)</f>
        <v>0.22680004196968995</v>
      </c>
      <c r="K1401">
        <f t="shared" si="107"/>
        <v>-0.22680004196968995</v>
      </c>
      <c r="L1401">
        <f t="shared" si="106"/>
        <v>0.22861190509084675</v>
      </c>
      <c r="M1401">
        <f t="shared" si="108"/>
        <v>-0.22861190509084675</v>
      </c>
    </row>
    <row r="1402" spans="1:13" x14ac:dyDescent="0.35">
      <c r="A1402" t="str">
        <v>H</v>
      </c>
      <c r="B1402" t="str">
        <v>mortc002</v>
      </c>
      <c r="C1402" t="str">
        <v>perem005</v>
      </c>
      <c r="D1402">
        <v>9</v>
      </c>
      <c r="E1402">
        <v>0</v>
      </c>
      <c r="F1402">
        <v>3</v>
      </c>
      <c r="G1402">
        <v>47</v>
      </c>
      <c r="H1402">
        <v>0</v>
      </c>
      <c r="I1402" t="str">
        <v>starter</v>
      </c>
      <c r="J1402">
        <f>wOBA+VLOOKUP(D1402,order[],2,FALSE)+VLOOKUP(IF(F1402&gt;7,8,IF(F1402=0,1,F1402)),pitches[],2,FALSE)+VLOOKUP(IF(E1402&gt;2,3,E1402),smatchups[],2,FALSE)</f>
        <v>0.27369404328404728</v>
      </c>
      <c r="K1402">
        <f t="shared" si="107"/>
        <v>-0.27369404328404728</v>
      </c>
      <c r="L1402">
        <f t="shared" si="106"/>
        <v>0.27550590640520412</v>
      </c>
      <c r="M1402">
        <f t="shared" si="108"/>
        <v>-0.27550590640520412</v>
      </c>
    </row>
    <row r="1403" spans="1:13" x14ac:dyDescent="0.35">
      <c r="A1403" t="str">
        <v>H</v>
      </c>
      <c r="B1403" t="str">
        <v>mortc002</v>
      </c>
      <c r="C1403" t="str">
        <v>nimmb001</v>
      </c>
      <c r="D1403">
        <v>1</v>
      </c>
      <c r="E1403">
        <v>1</v>
      </c>
      <c r="F1403">
        <v>4</v>
      </c>
      <c r="G1403">
        <v>51</v>
      </c>
      <c r="H1403">
        <v>0</v>
      </c>
      <c r="I1403" t="str">
        <v>starter</v>
      </c>
      <c r="J1403">
        <f>wOBA+VLOOKUP(D1403,order[],2,FALSE)+VLOOKUP(IF(F1403&gt;7,8,IF(F1403=0,1,F1403)),pitches[],2,FALSE)+VLOOKUP(IF(E1403&gt;2,3,E1403),smatchups[],2,FALSE)</f>
        <v>0.27721421574940125</v>
      </c>
      <c r="K1403">
        <f t="shared" si="107"/>
        <v>-0.27721421574940125</v>
      </c>
      <c r="L1403">
        <f t="shared" si="106"/>
        <v>0.27721421574940125</v>
      </c>
      <c r="M1403">
        <f t="shared" si="108"/>
        <v>-0.27721421574940125</v>
      </c>
    </row>
    <row r="1404" spans="1:13" x14ac:dyDescent="0.35">
      <c r="A1404" t="str">
        <v>H</v>
      </c>
      <c r="B1404" t="str">
        <v>mortc002</v>
      </c>
      <c r="C1404" t="str">
        <v>marts002</v>
      </c>
      <c r="D1404">
        <v>2</v>
      </c>
      <c r="E1404">
        <v>1</v>
      </c>
      <c r="F1404">
        <v>5</v>
      </c>
      <c r="G1404">
        <v>56</v>
      </c>
      <c r="H1404">
        <v>0</v>
      </c>
      <c r="I1404" t="str">
        <v>starter</v>
      </c>
      <c r="J1404">
        <f>wOBA+VLOOKUP(D1404,order[],2,FALSE)+VLOOKUP(IF(F1404&gt;7,8,IF(F1404=0,1,F1404)),pitches[],2,FALSE)+VLOOKUP(IF(E1404&gt;2,3,E1404),smatchups[],2,FALSE)</f>
        <v>0.30403415751005186</v>
      </c>
      <c r="K1404">
        <f t="shared" si="107"/>
        <v>-0.30403415751005186</v>
      </c>
      <c r="L1404">
        <f t="shared" si="106"/>
        <v>0.30403415751005186</v>
      </c>
      <c r="M1404">
        <f t="shared" si="108"/>
        <v>-0.30403415751005186</v>
      </c>
    </row>
    <row r="1405" spans="1:13" x14ac:dyDescent="0.35">
      <c r="A1405" t="str">
        <v>H</v>
      </c>
      <c r="B1405" t="str">
        <v>mortc002</v>
      </c>
      <c r="C1405" t="str">
        <v>lindf001</v>
      </c>
      <c r="D1405">
        <v>3</v>
      </c>
      <c r="E1405">
        <v>1</v>
      </c>
      <c r="F1405">
        <v>2</v>
      </c>
      <c r="G1405">
        <v>58</v>
      </c>
      <c r="H1405">
        <v>0.88400000000000001</v>
      </c>
      <c r="I1405" t="str">
        <v>starter</v>
      </c>
      <c r="J1405">
        <f>wOBA+VLOOKUP(D1405,order[],2,FALSE)+VLOOKUP(IF(F1405&gt;7,8,IF(F1405=0,1,F1405)),pitches[],2,FALSE)+VLOOKUP(IF(E1405&gt;2,3,E1405),smatchups[],2,FALSE)</f>
        <v>0.38566316815249896</v>
      </c>
      <c r="K1405">
        <f t="shared" si="107"/>
        <v>0.49833683184750105</v>
      </c>
      <c r="L1405">
        <f t="shared" si="106"/>
        <v>0.38566316815249896</v>
      </c>
      <c r="M1405">
        <f t="shared" si="108"/>
        <v>0.49833683184750105</v>
      </c>
    </row>
    <row r="1406" spans="1:13" x14ac:dyDescent="0.35">
      <c r="A1406" t="str">
        <v>H</v>
      </c>
      <c r="B1406" t="str">
        <v>mortc002</v>
      </c>
      <c r="C1406" t="str">
        <v>alonp001</v>
      </c>
      <c r="D1406">
        <v>4</v>
      </c>
      <c r="E1406">
        <v>1</v>
      </c>
      <c r="F1406">
        <v>2</v>
      </c>
      <c r="G1406">
        <v>60</v>
      </c>
      <c r="H1406">
        <v>0</v>
      </c>
      <c r="I1406" t="str">
        <v>starter</v>
      </c>
      <c r="J1406">
        <f>wOBA+VLOOKUP(D1406,order[],2,FALSE)+VLOOKUP(IF(F1406&gt;7,8,IF(F1406=0,1,F1406)),pitches[],2,FALSE)+VLOOKUP(IF(E1406&gt;2,3,E1406),smatchups[],2,FALSE)</f>
        <v>0.40162644805968917</v>
      </c>
      <c r="K1406">
        <f t="shared" si="107"/>
        <v>-0.40162644805968917</v>
      </c>
      <c r="L1406">
        <f t="shared" si="106"/>
        <v>0.40162644805968917</v>
      </c>
      <c r="M1406">
        <f t="shared" si="108"/>
        <v>-0.40162644805968917</v>
      </c>
    </row>
    <row r="1407" spans="1:13" x14ac:dyDescent="0.35">
      <c r="A1407" t="str">
        <v>H</v>
      </c>
      <c r="B1407" t="str">
        <v>mortc002</v>
      </c>
      <c r="C1407" t="str">
        <v>voged001</v>
      </c>
      <c r="D1407">
        <v>5</v>
      </c>
      <c r="E1407">
        <v>1</v>
      </c>
      <c r="F1407">
        <v>5</v>
      </c>
      <c r="G1407">
        <v>65</v>
      </c>
      <c r="H1407">
        <v>0</v>
      </c>
      <c r="I1407" t="str">
        <v>starter</v>
      </c>
      <c r="J1407">
        <f>wOBA+VLOOKUP(D1407,order[],2,FALSE)+VLOOKUP(IF(F1407&gt;7,8,IF(F1407=0,1,F1407)),pitches[],2,FALSE)+VLOOKUP(IF(E1407&gt;2,3,E1407),smatchups[],2,FALSE)</f>
        <v>0.29425017765306233</v>
      </c>
      <c r="K1407">
        <f t="shared" si="107"/>
        <v>-0.29425017765306233</v>
      </c>
      <c r="L1407">
        <f t="shared" si="106"/>
        <v>0.29425017765306233</v>
      </c>
      <c r="M1407">
        <f t="shared" si="108"/>
        <v>-0.29425017765306233</v>
      </c>
    </row>
    <row r="1408" spans="1:13" x14ac:dyDescent="0.35">
      <c r="A1408" t="str">
        <v>H</v>
      </c>
      <c r="B1408" t="str">
        <v>mortc002</v>
      </c>
      <c r="C1408" t="str">
        <v>mcnej002</v>
      </c>
      <c r="D1408">
        <v>6</v>
      </c>
      <c r="E1408">
        <v>1</v>
      </c>
      <c r="F1408">
        <v>3</v>
      </c>
      <c r="G1408">
        <v>68</v>
      </c>
      <c r="H1408">
        <v>0</v>
      </c>
      <c r="I1408" t="str">
        <v>starter</v>
      </c>
      <c r="J1408">
        <f>wOBA+VLOOKUP(D1408,order[],2,FALSE)+VLOOKUP(IF(F1408&gt;7,8,IF(F1408=0,1,F1408)),pitches[],2,FALSE)+VLOOKUP(IF(E1408&gt;2,3,E1408),smatchups[],2,FALSE)</f>
        <v>0.29113867836850288</v>
      </c>
      <c r="K1408">
        <f t="shared" si="107"/>
        <v>-0.29113867836850288</v>
      </c>
      <c r="L1408">
        <f t="shared" si="106"/>
        <v>0.29113867836850288</v>
      </c>
      <c r="M1408">
        <f t="shared" si="108"/>
        <v>-0.29113867836850288</v>
      </c>
    </row>
    <row r="1409" spans="1:13" x14ac:dyDescent="0.35">
      <c r="A1409" t="str">
        <v>H</v>
      </c>
      <c r="B1409" t="str">
        <v>mortc002</v>
      </c>
      <c r="C1409" t="str">
        <v>naqut001</v>
      </c>
      <c r="D1409">
        <v>7</v>
      </c>
      <c r="E1409">
        <v>1</v>
      </c>
      <c r="F1409">
        <v>3</v>
      </c>
      <c r="G1409">
        <v>71</v>
      </c>
      <c r="H1409">
        <v>0</v>
      </c>
      <c r="I1409" t="str">
        <v>starter</v>
      </c>
      <c r="J1409">
        <f>wOBA+VLOOKUP(D1409,order[],2,FALSE)+VLOOKUP(IF(F1409&gt;7,8,IF(F1409=0,1,F1409)),pitches[],2,FALSE)+VLOOKUP(IF(E1409&gt;2,3,E1409),smatchups[],2,FALSE)</f>
        <v>0.26233177404586594</v>
      </c>
      <c r="K1409">
        <f t="shared" si="107"/>
        <v>-0.26233177404586594</v>
      </c>
      <c r="L1409">
        <f t="shared" si="106"/>
        <v>0.26233177404586594</v>
      </c>
      <c r="M1409">
        <f t="shared" si="108"/>
        <v>-0.26233177404586594</v>
      </c>
    </row>
    <row r="1410" spans="1:13" x14ac:dyDescent="0.35">
      <c r="A1410" t="str">
        <v>H</v>
      </c>
      <c r="B1410" t="str">
        <v>mortc002</v>
      </c>
      <c r="C1410" t="str">
        <v>marrd001</v>
      </c>
      <c r="D1410">
        <v>8</v>
      </c>
      <c r="E1410">
        <v>1</v>
      </c>
      <c r="F1410">
        <v>4</v>
      </c>
      <c r="G1410">
        <v>75</v>
      </c>
      <c r="H1410">
        <v>0</v>
      </c>
      <c r="I1410" t="str">
        <v>starter</v>
      </c>
      <c r="J1410">
        <f>wOBA+VLOOKUP(D1410,order[],2,FALSE)+VLOOKUP(IF(F1410&gt;7,8,IF(F1410=0,1,F1410)),pitches[],2,FALSE)+VLOOKUP(IF(E1410&gt;2,3,E1410),smatchups[],2,FALSE)</f>
        <v>0.23947794001639999</v>
      </c>
      <c r="K1410">
        <f t="shared" si="107"/>
        <v>-0.23947794001639999</v>
      </c>
      <c r="L1410">
        <f t="shared" ref="L1410:L1473" si="109">IF(E1410=0,BF$1+BE$1*F1410,IF(E1410=1,BF$2+BE$2*F1410,IF(E1410=2,BF$3+BE$3*F1410,BF$4+BE$4*F1410)))+J1410</f>
        <v>0.23947794001639999</v>
      </c>
      <c r="M1410">
        <f t="shared" si="108"/>
        <v>-0.23947794001639999</v>
      </c>
    </row>
    <row r="1411" spans="1:13" x14ac:dyDescent="0.35">
      <c r="A1411" t="str">
        <v>H</v>
      </c>
      <c r="B1411" t="str">
        <v>mortc002</v>
      </c>
      <c r="C1411" t="str">
        <v>perem005</v>
      </c>
      <c r="D1411">
        <v>9</v>
      </c>
      <c r="E1411">
        <v>1</v>
      </c>
      <c r="F1411">
        <v>4</v>
      </c>
      <c r="G1411">
        <v>79</v>
      </c>
      <c r="H1411">
        <v>0</v>
      </c>
      <c r="I1411" t="str">
        <v>starter</v>
      </c>
      <c r="J1411">
        <f>wOBA+VLOOKUP(D1411,order[],2,FALSE)+VLOOKUP(IF(F1411&gt;7,8,IF(F1411=0,1,F1411)),pitches[],2,FALSE)+VLOOKUP(IF(E1411&gt;2,3,E1411),smatchups[],2,FALSE)</f>
        <v>0.28932159512499278</v>
      </c>
      <c r="K1411">
        <f t="shared" ref="K1411:K1474" si="110">H1411-J1411</f>
        <v>-0.28932159512499278</v>
      </c>
      <c r="L1411">
        <f t="shared" si="109"/>
        <v>0.28932159512499278</v>
      </c>
      <c r="M1411">
        <f t="shared" ref="M1411:M1474" si="111">H1411-L1411</f>
        <v>-0.28932159512499278</v>
      </c>
    </row>
    <row r="1412" spans="1:13" x14ac:dyDescent="0.35">
      <c r="A1412" t="str">
        <v>H</v>
      </c>
      <c r="B1412" t="str">
        <v>mortc002</v>
      </c>
      <c r="C1412" t="str">
        <v>nimmb001</v>
      </c>
      <c r="D1412">
        <v>1</v>
      </c>
      <c r="E1412">
        <v>2</v>
      </c>
      <c r="F1412">
        <v>3</v>
      </c>
      <c r="G1412">
        <v>82</v>
      </c>
      <c r="H1412">
        <v>0</v>
      </c>
      <c r="I1412" t="str">
        <v>starter</v>
      </c>
      <c r="J1412">
        <f>wOBA+VLOOKUP(D1412,order[],2,FALSE)+VLOOKUP(IF(F1412&gt;7,8,IF(F1412=0,1,F1412)),pitches[],2,FALSE)+VLOOKUP(IF(E1412&gt;2,3,E1412),smatchups[],2,FALSE)</f>
        <v>0.28915414159967323</v>
      </c>
      <c r="K1412">
        <f t="shared" si="110"/>
        <v>-0.28915414159967323</v>
      </c>
      <c r="L1412">
        <f t="shared" si="109"/>
        <v>0.28915414159967323</v>
      </c>
      <c r="M1412">
        <f t="shared" si="111"/>
        <v>-0.28915414159967323</v>
      </c>
    </row>
    <row r="1413" spans="1:13" x14ac:dyDescent="0.35">
      <c r="A1413" t="str">
        <v>H</v>
      </c>
      <c r="B1413" t="str">
        <v>mortc002</v>
      </c>
      <c r="C1413" t="str">
        <v>marts002</v>
      </c>
      <c r="D1413">
        <v>2</v>
      </c>
      <c r="E1413">
        <v>2</v>
      </c>
      <c r="F1413">
        <v>3</v>
      </c>
      <c r="G1413">
        <v>85</v>
      </c>
      <c r="H1413">
        <v>0</v>
      </c>
      <c r="I1413" t="str">
        <v>starter</v>
      </c>
      <c r="J1413">
        <f>wOBA+VLOOKUP(D1413,order[],2,FALSE)+VLOOKUP(IF(F1413&gt;7,8,IF(F1413=0,1,F1413)),pitches[],2,FALSE)+VLOOKUP(IF(E1413&gt;2,3,E1413),smatchups[],2,FALSE)</f>
        <v>0.30309062263276426</v>
      </c>
      <c r="K1413">
        <f t="shared" si="110"/>
        <v>-0.30309062263276426</v>
      </c>
      <c r="L1413">
        <f t="shared" si="109"/>
        <v>0.30309062263276426</v>
      </c>
      <c r="M1413">
        <f t="shared" si="111"/>
        <v>-0.30309062263276426</v>
      </c>
    </row>
    <row r="1414" spans="1:13" x14ac:dyDescent="0.35">
      <c r="A1414" t="str">
        <v>H</v>
      </c>
      <c r="B1414" t="str">
        <v>mortc002</v>
      </c>
      <c r="C1414" t="str">
        <v>lindf001</v>
      </c>
      <c r="D1414">
        <v>3</v>
      </c>
      <c r="E1414">
        <v>2</v>
      </c>
      <c r="F1414">
        <v>1</v>
      </c>
      <c r="G1414">
        <v>86</v>
      </c>
      <c r="H1414">
        <v>0.88400000000000001</v>
      </c>
      <c r="I1414" t="str">
        <v>starter</v>
      </c>
      <c r="J1414">
        <f>wOBA+VLOOKUP(D1414,order[],2,FALSE)+VLOOKUP(IF(F1414&gt;7,8,IF(F1414=0,1,F1414)),pitches[],2,FALSE)+VLOOKUP(IF(E1414&gt;2,3,E1414),smatchups[],2,FALSE)</f>
        <v>0.44082283271854195</v>
      </c>
      <c r="K1414">
        <f t="shared" si="110"/>
        <v>0.44317716728145806</v>
      </c>
      <c r="L1414">
        <f t="shared" si="109"/>
        <v>0.44082283271854195</v>
      </c>
      <c r="M1414">
        <f t="shared" si="111"/>
        <v>0.44317716728145806</v>
      </c>
    </row>
    <row r="1415" spans="1:13" x14ac:dyDescent="0.35">
      <c r="A1415" t="str">
        <v>H</v>
      </c>
      <c r="B1415" t="str">
        <v>mortc002</v>
      </c>
      <c r="C1415" t="str">
        <v>alonp001</v>
      </c>
      <c r="D1415">
        <v>4</v>
      </c>
      <c r="E1415">
        <v>2</v>
      </c>
      <c r="F1415">
        <v>4</v>
      </c>
      <c r="G1415">
        <v>90</v>
      </c>
      <c r="H1415">
        <v>0</v>
      </c>
      <c r="I1415" t="str">
        <v>starter</v>
      </c>
      <c r="J1415">
        <f>wOBA+VLOOKUP(D1415,order[],2,FALSE)+VLOOKUP(IF(F1415&gt;7,8,IF(F1415=0,1,F1415)),pitches[],2,FALSE)+VLOOKUP(IF(E1415&gt;2,3,E1415),smatchups[],2,FALSE)</f>
        <v>0.29515454943577862</v>
      </c>
      <c r="K1415">
        <f t="shared" si="110"/>
        <v>-0.29515454943577862</v>
      </c>
      <c r="L1415">
        <f t="shared" si="109"/>
        <v>0.29515454943577862</v>
      </c>
      <c r="M1415">
        <f t="shared" si="111"/>
        <v>-0.29515454943577862</v>
      </c>
    </row>
    <row r="1416" spans="1:13" x14ac:dyDescent="0.35">
      <c r="A1416" t="str">
        <v>H</v>
      </c>
      <c r="B1416" t="str">
        <v>mortc002</v>
      </c>
      <c r="C1416" t="str">
        <v>voged001</v>
      </c>
      <c r="D1416">
        <v>5</v>
      </c>
      <c r="E1416">
        <v>2</v>
      </c>
      <c r="F1416">
        <v>7</v>
      </c>
      <c r="G1416">
        <v>97</v>
      </c>
      <c r="H1416">
        <v>0.72</v>
      </c>
      <c r="I1416" t="str">
        <v>starter</v>
      </c>
      <c r="J1416">
        <f>wOBA+VLOOKUP(D1416,order[],2,FALSE)+VLOOKUP(IF(F1416&gt;7,8,IF(F1416=0,1,F1416)),pitches[],2,FALSE)+VLOOKUP(IF(E1416&gt;2,3,E1416),smatchups[],2,FALSE)</f>
        <v>0.38149139557793549</v>
      </c>
      <c r="K1416">
        <f t="shared" si="110"/>
        <v>0.33850860442206449</v>
      </c>
      <c r="L1416">
        <f t="shared" si="109"/>
        <v>0.38149139557793549</v>
      </c>
      <c r="M1416">
        <f t="shared" si="111"/>
        <v>0.33850860442206449</v>
      </c>
    </row>
    <row r="1417" spans="1:13" x14ac:dyDescent="0.35">
      <c r="A1417" t="str">
        <v>H</v>
      </c>
      <c r="B1417" t="str">
        <v>odorj001</v>
      </c>
      <c r="C1417" t="str">
        <v>nimmb001</v>
      </c>
      <c r="D1417">
        <v>1</v>
      </c>
      <c r="E1417">
        <v>0</v>
      </c>
      <c r="F1417">
        <v>3</v>
      </c>
      <c r="G1417">
        <v>3</v>
      </c>
      <c r="H1417">
        <v>0</v>
      </c>
      <c r="I1417" t="str">
        <v>starter</v>
      </c>
      <c r="J1417">
        <f>wOBA+VLOOKUP(D1417,order[],2,FALSE)+VLOOKUP(IF(F1417&gt;7,8,IF(F1417=0,1,F1417)),pitches[],2,FALSE)+VLOOKUP(IF(E1417&gt;2,3,E1417),smatchups[],2,FALSE)</f>
        <v>0.26158666390845575</v>
      </c>
      <c r="K1417">
        <f t="shared" si="110"/>
        <v>-0.26158666390845575</v>
      </c>
      <c r="L1417">
        <f t="shared" si="109"/>
        <v>0.26339852702961258</v>
      </c>
      <c r="M1417">
        <f t="shared" si="111"/>
        <v>-0.26339852702961258</v>
      </c>
    </row>
    <row r="1418" spans="1:13" x14ac:dyDescent="0.35">
      <c r="A1418" t="str">
        <v>H</v>
      </c>
      <c r="B1418" t="str">
        <v>odorj001</v>
      </c>
      <c r="C1418" t="str">
        <v>marts002</v>
      </c>
      <c r="D1418">
        <v>2</v>
      </c>
      <c r="E1418">
        <v>0</v>
      </c>
      <c r="F1418">
        <v>3</v>
      </c>
      <c r="G1418">
        <v>6</v>
      </c>
      <c r="H1418">
        <v>2.0720000000000001</v>
      </c>
      <c r="I1418" t="str">
        <v>starter</v>
      </c>
      <c r="J1418">
        <f>wOBA+VLOOKUP(D1418,order[],2,FALSE)+VLOOKUP(IF(F1418&gt;7,8,IF(F1418=0,1,F1418)),pitches[],2,FALSE)+VLOOKUP(IF(E1418&gt;2,3,E1418),smatchups[],2,FALSE)</f>
        <v>0.27552314494154678</v>
      </c>
      <c r="K1418">
        <f t="shared" si="110"/>
        <v>1.7964768550584533</v>
      </c>
      <c r="L1418">
        <f t="shared" si="109"/>
        <v>0.27733500806270361</v>
      </c>
      <c r="M1418">
        <f t="shared" si="111"/>
        <v>1.7946649919372963</v>
      </c>
    </row>
    <row r="1419" spans="1:13" x14ac:dyDescent="0.35">
      <c r="A1419" t="str">
        <v>H</v>
      </c>
      <c r="B1419" t="str">
        <v>odorj001</v>
      </c>
      <c r="C1419" t="str">
        <v>lindf001</v>
      </c>
      <c r="D1419">
        <v>3</v>
      </c>
      <c r="E1419">
        <v>0</v>
      </c>
      <c r="F1419">
        <v>1</v>
      </c>
      <c r="G1419">
        <v>7</v>
      </c>
      <c r="H1419">
        <v>2.0720000000000001</v>
      </c>
      <c r="I1419" t="str">
        <v>starter</v>
      </c>
      <c r="J1419">
        <f>wOBA+VLOOKUP(D1419,order[],2,FALSE)+VLOOKUP(IF(F1419&gt;7,8,IF(F1419=0,1,F1419)),pitches[],2,FALSE)+VLOOKUP(IF(E1419&gt;2,3,E1419),smatchups[],2,FALSE)</f>
        <v>0.41325535502732447</v>
      </c>
      <c r="K1419">
        <f t="shared" si="110"/>
        <v>1.6587446449726757</v>
      </c>
      <c r="L1419">
        <f t="shared" si="109"/>
        <v>0.4150672181484813</v>
      </c>
      <c r="M1419">
        <f t="shared" si="111"/>
        <v>1.6569327818515187</v>
      </c>
    </row>
    <row r="1420" spans="1:13" x14ac:dyDescent="0.35">
      <c r="A1420" t="str">
        <v>H</v>
      </c>
      <c r="B1420" t="str">
        <v>odorj001</v>
      </c>
      <c r="C1420" t="str">
        <v>alonp001</v>
      </c>
      <c r="D1420">
        <v>4</v>
      </c>
      <c r="E1420">
        <v>0</v>
      </c>
      <c r="F1420">
        <v>2</v>
      </c>
      <c r="G1420">
        <v>9</v>
      </c>
      <c r="H1420">
        <v>0</v>
      </c>
      <c r="I1420" t="str">
        <v>starter</v>
      </c>
      <c r="J1420">
        <f>wOBA+VLOOKUP(D1420,order[],2,FALSE)+VLOOKUP(IF(F1420&gt;7,8,IF(F1420=0,1,F1420)),pitches[],2,FALSE)+VLOOKUP(IF(E1420&gt;2,3,E1420),smatchups[],2,FALSE)</f>
        <v>0.37606508928541954</v>
      </c>
      <c r="K1420">
        <f t="shared" si="110"/>
        <v>-0.37606508928541954</v>
      </c>
      <c r="L1420">
        <f t="shared" si="109"/>
        <v>0.37787695240657637</v>
      </c>
      <c r="M1420">
        <f t="shared" si="111"/>
        <v>-0.37787695240657637</v>
      </c>
    </row>
    <row r="1421" spans="1:13" x14ac:dyDescent="0.35">
      <c r="A1421" t="str">
        <v>H</v>
      </c>
      <c r="B1421" t="str">
        <v>odorj001</v>
      </c>
      <c r="C1421" t="str">
        <v>voged001</v>
      </c>
      <c r="D1421">
        <v>5</v>
      </c>
      <c r="E1421">
        <v>0</v>
      </c>
      <c r="F1421">
        <v>4</v>
      </c>
      <c r="G1421">
        <v>13</v>
      </c>
      <c r="H1421">
        <v>0.72</v>
      </c>
      <c r="I1421" t="str">
        <v>starter</v>
      </c>
      <c r="J1421">
        <f>wOBA+VLOOKUP(D1421,order[],2,FALSE)+VLOOKUP(IF(F1421&gt;7,8,IF(F1421=0,1,F1421)),pitches[],2,FALSE)+VLOOKUP(IF(E1421&gt;2,3,E1421),smatchups[],2,FALSE)</f>
        <v>0.25580535815123312</v>
      </c>
      <c r="K1421">
        <f t="shared" si="110"/>
        <v>0.46419464184876685</v>
      </c>
      <c r="L1421">
        <f t="shared" si="109"/>
        <v>0.25761722127238995</v>
      </c>
      <c r="M1421">
        <f t="shared" si="111"/>
        <v>0.46238277872761002</v>
      </c>
    </row>
    <row r="1422" spans="1:13" x14ac:dyDescent="0.35">
      <c r="A1422" t="str">
        <v>H</v>
      </c>
      <c r="B1422" t="str">
        <v>odorj001</v>
      </c>
      <c r="C1422" t="str">
        <v>mcnej002</v>
      </c>
      <c r="D1422">
        <v>6</v>
      </c>
      <c r="E1422">
        <v>0</v>
      </c>
      <c r="F1422">
        <v>3</v>
      </c>
      <c r="G1422">
        <v>16</v>
      </c>
      <c r="H1422">
        <v>0</v>
      </c>
      <c r="I1422" t="str">
        <v>starter</v>
      </c>
      <c r="J1422">
        <f>wOBA+VLOOKUP(D1422,order[],2,FALSE)+VLOOKUP(IF(F1422&gt;7,8,IF(F1422=0,1,F1422)),pitches[],2,FALSE)+VLOOKUP(IF(E1422&gt;2,3,E1422),smatchups[],2,FALSE)</f>
        <v>0.26557731959423325</v>
      </c>
      <c r="K1422">
        <f t="shared" si="110"/>
        <v>-0.26557731959423325</v>
      </c>
      <c r="L1422">
        <f t="shared" si="109"/>
        <v>0.26738918271539008</v>
      </c>
      <c r="M1422">
        <f t="shared" si="111"/>
        <v>-0.26738918271539008</v>
      </c>
    </row>
    <row r="1423" spans="1:13" x14ac:dyDescent="0.35">
      <c r="A1423" t="str">
        <v>H</v>
      </c>
      <c r="B1423" t="str">
        <v>odorj001</v>
      </c>
      <c r="C1423" t="str">
        <v>canhm001</v>
      </c>
      <c r="D1423">
        <v>7</v>
      </c>
      <c r="E1423">
        <v>0</v>
      </c>
      <c r="F1423">
        <v>2</v>
      </c>
      <c r="G1423">
        <v>18</v>
      </c>
      <c r="H1423">
        <v>1.2609999999999999</v>
      </c>
      <c r="I1423" t="str">
        <v>starter</v>
      </c>
      <c r="J1423">
        <f>wOBA+VLOOKUP(D1423,order[],2,FALSE)+VLOOKUP(IF(F1423&gt;7,8,IF(F1423=0,1,F1423)),pitches[],2,FALSE)+VLOOKUP(IF(E1423&gt;2,3,E1423),smatchups[],2,FALSE)</f>
        <v>0.33531462587913058</v>
      </c>
      <c r="K1423">
        <f t="shared" si="110"/>
        <v>0.92568537412086926</v>
      </c>
      <c r="L1423">
        <f t="shared" si="109"/>
        <v>0.33712648900028741</v>
      </c>
      <c r="M1423">
        <f t="shared" si="111"/>
        <v>0.92387351099971249</v>
      </c>
    </row>
    <row r="1424" spans="1:13" x14ac:dyDescent="0.35">
      <c r="A1424" t="str">
        <v>H</v>
      </c>
      <c r="B1424" t="str">
        <v>odorj001</v>
      </c>
      <c r="C1424" t="str">
        <v>batyb001</v>
      </c>
      <c r="D1424">
        <v>8</v>
      </c>
      <c r="E1424">
        <v>0</v>
      </c>
      <c r="F1424">
        <v>2</v>
      </c>
      <c r="G1424">
        <v>20</v>
      </c>
      <c r="H1424">
        <v>2.0720000000000001</v>
      </c>
      <c r="I1424" t="str">
        <v>starter</v>
      </c>
      <c r="J1424">
        <f>wOBA+VLOOKUP(D1424,order[],2,FALSE)+VLOOKUP(IF(F1424&gt;7,8,IF(F1424=0,1,F1424)),pitches[],2,FALSE)+VLOOKUP(IF(E1424&gt;2,3,E1424),smatchups[],2,FALSE)</f>
        <v>0.32239459878298876</v>
      </c>
      <c r="K1424">
        <f t="shared" si="110"/>
        <v>1.7496054012170112</v>
      </c>
      <c r="L1424">
        <f t="shared" si="109"/>
        <v>0.32420646190414559</v>
      </c>
      <c r="M1424">
        <f t="shared" si="111"/>
        <v>1.7477935380958545</v>
      </c>
    </row>
    <row r="1425" spans="1:13" x14ac:dyDescent="0.35">
      <c r="A1425" t="str">
        <v>H</v>
      </c>
      <c r="B1425" t="str">
        <v>odorj001</v>
      </c>
      <c r="C1425" t="str">
        <v>mccaj001</v>
      </c>
      <c r="D1425">
        <v>9</v>
      </c>
      <c r="E1425">
        <v>0</v>
      </c>
      <c r="F1425">
        <v>3</v>
      </c>
      <c r="G1425">
        <v>23</v>
      </c>
      <c r="H1425">
        <v>0</v>
      </c>
      <c r="I1425" t="str">
        <v>starter</v>
      </c>
      <c r="J1425">
        <f>wOBA+VLOOKUP(D1425,order[],2,FALSE)+VLOOKUP(IF(F1425&gt;7,8,IF(F1425=0,1,F1425)),pitches[],2,FALSE)+VLOOKUP(IF(E1425&gt;2,3,E1425),smatchups[],2,FALSE)</f>
        <v>0.27369404328404728</v>
      </c>
      <c r="K1425">
        <f t="shared" si="110"/>
        <v>-0.27369404328404728</v>
      </c>
      <c r="L1425">
        <f t="shared" si="109"/>
        <v>0.27550590640520412</v>
      </c>
      <c r="M1425">
        <f t="shared" si="111"/>
        <v>-0.27550590640520412</v>
      </c>
    </row>
    <row r="1426" spans="1:13" x14ac:dyDescent="0.35">
      <c r="A1426" t="str">
        <v>H</v>
      </c>
      <c r="B1426" t="str">
        <v>odorj001</v>
      </c>
      <c r="C1426" t="str">
        <v>nimmb001</v>
      </c>
      <c r="D1426">
        <v>1</v>
      </c>
      <c r="E1426">
        <v>1</v>
      </c>
      <c r="F1426">
        <v>2</v>
      </c>
      <c r="G1426">
        <v>25</v>
      </c>
      <c r="H1426">
        <v>0</v>
      </c>
      <c r="I1426" t="str">
        <v>starter</v>
      </c>
      <c r="J1426">
        <f>wOBA+VLOOKUP(D1426,order[],2,FALSE)+VLOOKUP(IF(F1426&gt;7,8,IF(F1426=0,1,F1426)),pitches[],2,FALSE)+VLOOKUP(IF(E1426&gt;2,3,E1426),smatchups[],2,FALSE)</f>
        <v>0.38569223329025965</v>
      </c>
      <c r="K1426">
        <f t="shared" si="110"/>
        <v>-0.38569223329025965</v>
      </c>
      <c r="L1426">
        <f t="shared" si="109"/>
        <v>0.38569223329025965</v>
      </c>
      <c r="M1426">
        <f t="shared" si="111"/>
        <v>-0.38569223329025965</v>
      </c>
    </row>
    <row r="1427" spans="1:13" x14ac:dyDescent="0.35">
      <c r="A1427" t="str">
        <v>H</v>
      </c>
      <c r="B1427" t="str">
        <v>odorj001</v>
      </c>
      <c r="C1427" t="str">
        <v>marts002</v>
      </c>
      <c r="D1427">
        <v>2</v>
      </c>
      <c r="E1427">
        <v>1</v>
      </c>
      <c r="F1427">
        <v>3</v>
      </c>
      <c r="G1427">
        <v>28</v>
      </c>
      <c r="H1427">
        <v>0.88400000000000001</v>
      </c>
      <c r="I1427" t="str">
        <v>starter</v>
      </c>
      <c r="J1427">
        <f>wOBA+VLOOKUP(D1427,order[],2,FALSE)+VLOOKUP(IF(F1427&gt;7,8,IF(F1427=0,1,F1427)),pitches[],2,FALSE)+VLOOKUP(IF(E1427&gt;2,3,E1427),smatchups[],2,FALSE)</f>
        <v>0.30108450371581641</v>
      </c>
      <c r="K1427">
        <f t="shared" si="110"/>
        <v>0.5829154962841836</v>
      </c>
      <c r="L1427">
        <f t="shared" si="109"/>
        <v>0.30108450371581641</v>
      </c>
      <c r="M1427">
        <f t="shared" si="111"/>
        <v>0.5829154962841836</v>
      </c>
    </row>
    <row r="1428" spans="1:13" x14ac:dyDescent="0.35">
      <c r="A1428" t="str">
        <v>H</v>
      </c>
      <c r="B1428" t="str">
        <v>odorj001</v>
      </c>
      <c r="C1428" t="str">
        <v>lindf001</v>
      </c>
      <c r="D1428">
        <v>3</v>
      </c>
      <c r="E1428">
        <v>1</v>
      </c>
      <c r="F1428">
        <v>6</v>
      </c>
      <c r="G1428">
        <v>34</v>
      </c>
      <c r="H1428">
        <v>0</v>
      </c>
      <c r="I1428" t="str">
        <v>starter</v>
      </c>
      <c r="J1428">
        <f>wOBA+VLOOKUP(D1428,order[],2,FALSE)+VLOOKUP(IF(F1428&gt;7,8,IF(F1428=0,1,F1428)),pitches[],2,FALSE)+VLOOKUP(IF(E1428&gt;2,3,E1428),smatchups[],2,FALSE)</f>
        <v>0.3260162509115393</v>
      </c>
      <c r="K1428">
        <f t="shared" si="110"/>
        <v>-0.3260162509115393</v>
      </c>
      <c r="L1428">
        <f t="shared" si="109"/>
        <v>0.3260162509115393</v>
      </c>
      <c r="M1428">
        <f t="shared" si="111"/>
        <v>-0.3260162509115393</v>
      </c>
    </row>
    <row r="1429" spans="1:13" x14ac:dyDescent="0.35">
      <c r="A1429" t="str">
        <v>H</v>
      </c>
      <c r="B1429" t="str">
        <v>odorj001</v>
      </c>
      <c r="C1429" t="str">
        <v>alonp001</v>
      </c>
      <c r="D1429">
        <v>4</v>
      </c>
      <c r="E1429">
        <v>1</v>
      </c>
      <c r="F1429">
        <v>3</v>
      </c>
      <c r="G1429">
        <v>37</v>
      </c>
      <c r="H1429">
        <v>0</v>
      </c>
      <c r="I1429" t="str">
        <v>starter</v>
      </c>
      <c r="J1429">
        <f>wOBA+VLOOKUP(D1429,order[],2,FALSE)+VLOOKUP(IF(F1429&gt;7,8,IF(F1429=0,1,F1429)),pitches[],2,FALSE)+VLOOKUP(IF(E1429&gt;2,3,E1429),smatchups[],2,FALSE)</f>
        <v>0.3030822374521549</v>
      </c>
      <c r="K1429">
        <f t="shared" si="110"/>
        <v>-0.3030822374521549</v>
      </c>
      <c r="L1429">
        <f t="shared" si="109"/>
        <v>0.3030822374521549</v>
      </c>
      <c r="M1429">
        <f t="shared" si="111"/>
        <v>-0.3030822374521549</v>
      </c>
    </row>
    <row r="1430" spans="1:13" x14ac:dyDescent="0.35">
      <c r="A1430" t="str">
        <v>H</v>
      </c>
      <c r="B1430" t="str">
        <v>odorj001</v>
      </c>
      <c r="C1430" t="str">
        <v>voged001</v>
      </c>
      <c r="D1430">
        <v>5</v>
      </c>
      <c r="E1430">
        <v>1</v>
      </c>
      <c r="F1430">
        <v>6</v>
      </c>
      <c r="G1430">
        <v>43</v>
      </c>
      <c r="H1430">
        <v>0</v>
      </c>
      <c r="I1430" t="str">
        <v>starter</v>
      </c>
      <c r="J1430">
        <f>wOBA+VLOOKUP(D1430,order[],2,FALSE)+VLOOKUP(IF(F1430&gt;7,8,IF(F1430=0,1,F1430)),pitches[],2,FALSE)+VLOOKUP(IF(E1430&gt;2,3,E1430),smatchups[],2,FALSE)</f>
        <v>0.33019781722540148</v>
      </c>
      <c r="K1430">
        <f t="shared" si="110"/>
        <v>-0.33019781722540148</v>
      </c>
      <c r="L1430">
        <f t="shared" si="109"/>
        <v>0.33019781722540148</v>
      </c>
      <c r="M1430">
        <f t="shared" si="111"/>
        <v>-0.33019781722540148</v>
      </c>
    </row>
    <row r="1431" spans="1:13" x14ac:dyDescent="0.35">
      <c r="A1431" t="str">
        <v>H</v>
      </c>
      <c r="B1431" t="str">
        <v>odorj001</v>
      </c>
      <c r="C1431" t="str">
        <v>mcnej002</v>
      </c>
      <c r="D1431">
        <v>6</v>
      </c>
      <c r="E1431">
        <v>1</v>
      </c>
      <c r="F1431">
        <v>4</v>
      </c>
      <c r="G1431">
        <v>47</v>
      </c>
      <c r="H1431">
        <v>0.88400000000000001</v>
      </c>
      <c r="I1431" t="str">
        <v>starter</v>
      </c>
      <c r="J1431">
        <f>wOBA+VLOOKUP(D1431,order[],2,FALSE)+VLOOKUP(IF(F1431&gt;7,8,IF(F1431=0,1,F1431)),pitches[],2,FALSE)+VLOOKUP(IF(E1431&gt;2,3,E1431),smatchups[],2,FALSE)</f>
        <v>0.28120487143517875</v>
      </c>
      <c r="K1431">
        <f t="shared" si="110"/>
        <v>0.6027951285648212</v>
      </c>
      <c r="L1431">
        <f t="shared" si="109"/>
        <v>0.28120487143517875</v>
      </c>
      <c r="M1431">
        <f t="shared" si="111"/>
        <v>0.6027951285648212</v>
      </c>
    </row>
    <row r="1432" spans="1:13" x14ac:dyDescent="0.35">
      <c r="A1432" t="str">
        <v>H</v>
      </c>
      <c r="B1432" t="str">
        <v>odorj001</v>
      </c>
      <c r="C1432" t="str">
        <v>canhm001</v>
      </c>
      <c r="D1432">
        <v>7</v>
      </c>
      <c r="E1432">
        <v>1</v>
      </c>
      <c r="F1432">
        <v>3</v>
      </c>
      <c r="G1432">
        <v>50</v>
      </c>
      <c r="H1432">
        <v>0</v>
      </c>
      <c r="I1432" t="str">
        <v>starter</v>
      </c>
      <c r="J1432">
        <f>wOBA+VLOOKUP(D1432,order[],2,FALSE)+VLOOKUP(IF(F1432&gt;7,8,IF(F1432=0,1,F1432)),pitches[],2,FALSE)+VLOOKUP(IF(E1432&gt;2,3,E1432),smatchups[],2,FALSE)</f>
        <v>0.26233177404586594</v>
      </c>
      <c r="K1432">
        <f t="shared" si="110"/>
        <v>-0.26233177404586594</v>
      </c>
      <c r="L1432">
        <f t="shared" si="109"/>
        <v>0.26233177404586594</v>
      </c>
      <c r="M1432">
        <f t="shared" si="111"/>
        <v>-0.26233177404586594</v>
      </c>
    </row>
    <row r="1433" spans="1:13" x14ac:dyDescent="0.35">
      <c r="A1433" t="str">
        <v>H</v>
      </c>
      <c r="B1433" t="str">
        <v>odorj001</v>
      </c>
      <c r="C1433" t="str">
        <v>canhm001</v>
      </c>
      <c r="D1433">
        <v>7</v>
      </c>
      <c r="E1433">
        <v>2</v>
      </c>
      <c r="F1433">
        <v>4</v>
      </c>
      <c r="G1433">
        <v>54</v>
      </c>
      <c r="H1433">
        <v>0.72</v>
      </c>
      <c r="I1433" t="str">
        <v>starter</v>
      </c>
      <c r="J1433">
        <f>wOBA+VLOOKUP(D1433,order[],2,FALSE)+VLOOKUP(IF(F1433&gt;7,8,IF(F1433=0,1,F1433)),pitches[],2,FALSE)+VLOOKUP(IF(E1433&gt;2,3,E1433),smatchups[],2,FALSE)</f>
        <v>0.25440408602948966</v>
      </c>
      <c r="K1433">
        <f t="shared" si="110"/>
        <v>0.46559591397051031</v>
      </c>
      <c r="L1433">
        <f t="shared" si="109"/>
        <v>0.25440408602948966</v>
      </c>
      <c r="M1433">
        <f t="shared" si="111"/>
        <v>0.46559591397051031</v>
      </c>
    </row>
    <row r="1434" spans="1:13" x14ac:dyDescent="0.35">
      <c r="A1434" t="str">
        <v>H</v>
      </c>
      <c r="B1434" t="str">
        <v>odorj001</v>
      </c>
      <c r="C1434" t="str">
        <v>batyb001</v>
      </c>
      <c r="D1434">
        <v>8</v>
      </c>
      <c r="E1434">
        <v>1</v>
      </c>
      <c r="F1434">
        <v>5</v>
      </c>
      <c r="G1434">
        <v>59</v>
      </c>
      <c r="H1434">
        <v>0</v>
      </c>
      <c r="I1434" t="str">
        <v>starter</v>
      </c>
      <c r="J1434">
        <f>wOBA+VLOOKUP(D1434,order[],2,FALSE)+VLOOKUP(IF(F1434&gt;7,8,IF(F1434=0,1,F1434)),pitches[],2,FALSE)+VLOOKUP(IF(E1434&gt;2,3,E1434),smatchups[],2,FALSE)</f>
        <v>0.25236140074395957</v>
      </c>
      <c r="K1434">
        <f t="shared" si="110"/>
        <v>-0.25236140074395957</v>
      </c>
      <c r="L1434">
        <f t="shared" si="109"/>
        <v>0.25236140074395957</v>
      </c>
      <c r="M1434">
        <f t="shared" si="111"/>
        <v>-0.25236140074395957</v>
      </c>
    </row>
    <row r="1435" spans="1:13" x14ac:dyDescent="0.35">
      <c r="A1435" t="str">
        <v>H</v>
      </c>
      <c r="B1435" t="str">
        <v>odorj001</v>
      </c>
      <c r="C1435" t="str">
        <v>mccaj001</v>
      </c>
      <c r="D1435">
        <v>9</v>
      </c>
      <c r="E1435">
        <v>1</v>
      </c>
      <c r="F1435">
        <v>3</v>
      </c>
      <c r="G1435">
        <v>62</v>
      </c>
      <c r="H1435">
        <v>0</v>
      </c>
      <c r="I1435" t="str">
        <v>starter</v>
      </c>
      <c r="J1435">
        <f>wOBA+VLOOKUP(D1435,order[],2,FALSE)+VLOOKUP(IF(F1435&gt;7,8,IF(F1435=0,1,F1435)),pitches[],2,FALSE)+VLOOKUP(IF(E1435&gt;2,3,E1435),smatchups[],2,FALSE)</f>
        <v>0.29925540205831691</v>
      </c>
      <c r="K1435">
        <f t="shared" si="110"/>
        <v>-0.29925540205831691</v>
      </c>
      <c r="L1435">
        <f t="shared" si="109"/>
        <v>0.29925540205831691</v>
      </c>
      <c r="M1435">
        <f t="shared" si="111"/>
        <v>-0.29925540205831691</v>
      </c>
    </row>
    <row r="1436" spans="1:13" x14ac:dyDescent="0.35">
      <c r="A1436" t="str">
        <v>H</v>
      </c>
      <c r="B1436" t="str">
        <v>odorj001</v>
      </c>
      <c r="C1436" t="str">
        <v>nimmb001</v>
      </c>
      <c r="D1436">
        <v>1</v>
      </c>
      <c r="E1436">
        <v>2</v>
      </c>
      <c r="F1436">
        <v>4</v>
      </c>
      <c r="G1436">
        <v>66</v>
      </c>
      <c r="H1436">
        <v>0</v>
      </c>
      <c r="I1436" t="str">
        <v>starter</v>
      </c>
      <c r="J1436">
        <f>wOBA+VLOOKUP(D1436,order[],2,FALSE)+VLOOKUP(IF(F1436&gt;7,8,IF(F1436=0,1,F1436)),pitches[],2,FALSE)+VLOOKUP(IF(E1436&gt;2,3,E1436),smatchups[],2,FALSE)</f>
        <v>0.2792203346663491</v>
      </c>
      <c r="K1436">
        <f t="shared" si="110"/>
        <v>-0.2792203346663491</v>
      </c>
      <c r="L1436">
        <f t="shared" si="109"/>
        <v>0.2792203346663491</v>
      </c>
      <c r="M1436">
        <f t="shared" si="111"/>
        <v>-0.2792203346663491</v>
      </c>
    </row>
    <row r="1437" spans="1:13" x14ac:dyDescent="0.35">
      <c r="A1437" t="str">
        <v>H</v>
      </c>
      <c r="B1437" t="str">
        <v>odorj001</v>
      </c>
      <c r="C1437" t="str">
        <v>marts002</v>
      </c>
      <c r="D1437">
        <v>2</v>
      </c>
      <c r="E1437">
        <v>2</v>
      </c>
      <c r="F1437">
        <v>3</v>
      </c>
      <c r="G1437">
        <v>69</v>
      </c>
      <c r="H1437">
        <v>0</v>
      </c>
      <c r="I1437" t="str">
        <v>starter</v>
      </c>
      <c r="J1437">
        <f>wOBA+VLOOKUP(D1437,order[],2,FALSE)+VLOOKUP(IF(F1437&gt;7,8,IF(F1437=0,1,F1437)),pitches[],2,FALSE)+VLOOKUP(IF(E1437&gt;2,3,E1437),smatchups[],2,FALSE)</f>
        <v>0.30309062263276426</v>
      </c>
      <c r="K1437">
        <f t="shared" si="110"/>
        <v>-0.30309062263276426</v>
      </c>
      <c r="L1437">
        <f t="shared" si="109"/>
        <v>0.30309062263276426</v>
      </c>
      <c r="M1437">
        <f t="shared" si="111"/>
        <v>-0.30309062263276426</v>
      </c>
    </row>
    <row r="1438" spans="1:13" x14ac:dyDescent="0.35">
      <c r="A1438" t="str">
        <v>H</v>
      </c>
      <c r="B1438" t="str">
        <v>odorj001</v>
      </c>
      <c r="C1438" t="str">
        <v>lindf001</v>
      </c>
      <c r="D1438">
        <v>3</v>
      </c>
      <c r="E1438">
        <v>2</v>
      </c>
      <c r="F1438">
        <v>6</v>
      </c>
      <c r="G1438">
        <v>75</v>
      </c>
      <c r="H1438">
        <v>0</v>
      </c>
      <c r="I1438" t="str">
        <v>starter</v>
      </c>
      <c r="J1438">
        <f>wOBA+VLOOKUP(D1438,order[],2,FALSE)+VLOOKUP(IF(F1438&gt;7,8,IF(F1438=0,1,F1438)),pitches[],2,FALSE)+VLOOKUP(IF(E1438&gt;2,3,E1438),smatchups[],2,FALSE)</f>
        <v>0.32802236982848715</v>
      </c>
      <c r="K1438">
        <f t="shared" si="110"/>
        <v>-0.32802236982848715</v>
      </c>
      <c r="L1438">
        <f t="shared" si="109"/>
        <v>0.32802236982848715</v>
      </c>
      <c r="M1438">
        <f t="shared" si="111"/>
        <v>-0.32802236982848715</v>
      </c>
    </row>
    <row r="1439" spans="1:13" x14ac:dyDescent="0.35">
      <c r="A1439" t="str">
        <v>H</v>
      </c>
      <c r="B1439" t="str">
        <v>odorj001</v>
      </c>
      <c r="C1439" t="str">
        <v>alonp001</v>
      </c>
      <c r="D1439">
        <v>4</v>
      </c>
      <c r="E1439">
        <v>2</v>
      </c>
      <c r="F1439">
        <v>7</v>
      </c>
      <c r="G1439">
        <v>82</v>
      </c>
      <c r="H1439">
        <v>0</v>
      </c>
      <c r="I1439" t="str">
        <v>starter</v>
      </c>
      <c r="J1439">
        <f>wOBA+VLOOKUP(D1439,order[],2,FALSE)+VLOOKUP(IF(F1439&gt;7,8,IF(F1439=0,1,F1439)),pitches[],2,FALSE)+VLOOKUP(IF(E1439&gt;2,3,E1439),smatchups[],2,FALSE)</f>
        <v>0.39327310917126351</v>
      </c>
      <c r="K1439">
        <f t="shared" si="110"/>
        <v>-0.39327310917126351</v>
      </c>
      <c r="L1439">
        <f t="shared" si="109"/>
        <v>0.39327310917126351</v>
      </c>
      <c r="M1439">
        <f t="shared" si="111"/>
        <v>-0.39327310917126351</v>
      </c>
    </row>
    <row r="1440" spans="1:13" x14ac:dyDescent="0.35">
      <c r="A1440" t="str">
        <v>H</v>
      </c>
      <c r="B1440" t="str">
        <v>odorj001</v>
      </c>
      <c r="C1440" t="str">
        <v>voged001</v>
      </c>
      <c r="D1440">
        <v>5</v>
      </c>
      <c r="E1440">
        <v>2</v>
      </c>
      <c r="F1440">
        <v>3</v>
      </c>
      <c r="G1440">
        <v>85</v>
      </c>
      <c r="H1440">
        <v>0</v>
      </c>
      <c r="I1440" t="str">
        <v>starter</v>
      </c>
      <c r="J1440">
        <f>wOBA+VLOOKUP(D1440,order[],2,FALSE)+VLOOKUP(IF(F1440&gt;7,8,IF(F1440=0,1,F1440)),pitches[],2,FALSE)+VLOOKUP(IF(E1440&gt;2,3,E1440),smatchups[],2,FALSE)</f>
        <v>0.29330664277577473</v>
      </c>
      <c r="K1440">
        <f t="shared" si="110"/>
        <v>-0.29330664277577473</v>
      </c>
      <c r="L1440">
        <f t="shared" si="109"/>
        <v>0.29330664277577473</v>
      </c>
      <c r="M1440">
        <f t="shared" si="111"/>
        <v>-0.29330664277577473</v>
      </c>
    </row>
    <row r="1441" spans="1:13" x14ac:dyDescent="0.35">
      <c r="A1441" t="str">
        <v>H</v>
      </c>
      <c r="B1441" t="str">
        <v>odorj001</v>
      </c>
      <c r="C1441" t="str">
        <v>mcnej002</v>
      </c>
      <c r="D1441">
        <v>6</v>
      </c>
      <c r="E1441">
        <v>2</v>
      </c>
      <c r="F1441">
        <v>3</v>
      </c>
      <c r="G1441">
        <v>88</v>
      </c>
      <c r="H1441">
        <v>0.88400000000000001</v>
      </c>
      <c r="I1441" t="str">
        <v>starter</v>
      </c>
      <c r="J1441">
        <f>wOBA+VLOOKUP(D1441,order[],2,FALSE)+VLOOKUP(IF(F1441&gt;7,8,IF(F1441=0,1,F1441)),pitches[],2,FALSE)+VLOOKUP(IF(E1441&gt;2,3,E1441),smatchups[],2,FALSE)</f>
        <v>0.29314479728545073</v>
      </c>
      <c r="K1441">
        <f t="shared" si="110"/>
        <v>0.59085520271454928</v>
      </c>
      <c r="L1441">
        <f t="shared" si="109"/>
        <v>0.29314479728545073</v>
      </c>
      <c r="M1441">
        <f t="shared" si="111"/>
        <v>0.59085520271454928</v>
      </c>
    </row>
    <row r="1442" spans="1:13" x14ac:dyDescent="0.35">
      <c r="A1442" t="str">
        <v>H</v>
      </c>
      <c r="B1442" t="str">
        <v>odorj001</v>
      </c>
      <c r="C1442" t="str">
        <v>canhm001</v>
      </c>
      <c r="D1442">
        <v>7</v>
      </c>
      <c r="E1442">
        <v>3</v>
      </c>
      <c r="F1442">
        <v>7</v>
      </c>
      <c r="G1442">
        <v>95</v>
      </c>
      <c r="H1442">
        <v>1.2609999999999999</v>
      </c>
      <c r="I1442" t="str">
        <v>starter</v>
      </c>
      <c r="J1442">
        <f>wOBA+VLOOKUP(D1442,order[],2,FALSE)+VLOOKUP(IF(F1442&gt;7,8,IF(F1442=0,1,F1442)),pitches[],2,FALSE)+VLOOKUP(IF(E1442&gt;2,3,E1442),smatchups[],2,FALSE)</f>
        <v>0.38140524130904369</v>
      </c>
      <c r="K1442">
        <f t="shared" si="110"/>
        <v>0.87959475869095627</v>
      </c>
      <c r="L1442">
        <f t="shared" si="109"/>
        <v>0.38140524130904369</v>
      </c>
      <c r="M1442">
        <f t="shared" si="111"/>
        <v>0.87959475869095627</v>
      </c>
    </row>
    <row r="1443" spans="1:13" x14ac:dyDescent="0.35">
      <c r="A1443" t="str">
        <v>H</v>
      </c>
      <c r="B1443" t="str">
        <v>friem001</v>
      </c>
      <c r="C1443" t="str">
        <v>nimmb001</v>
      </c>
      <c r="D1443">
        <v>1</v>
      </c>
      <c r="E1443">
        <v>0</v>
      </c>
      <c r="F1443">
        <v>4</v>
      </c>
      <c r="G1443">
        <v>4</v>
      </c>
      <c r="H1443">
        <v>0</v>
      </c>
      <c r="I1443" t="str">
        <v>starter</v>
      </c>
      <c r="J1443">
        <f>wOBA+VLOOKUP(D1443,order[],2,FALSE)+VLOOKUP(IF(F1443&gt;7,8,IF(F1443=0,1,F1443)),pitches[],2,FALSE)+VLOOKUP(IF(E1443&gt;2,3,E1443),smatchups[],2,FALSE)</f>
        <v>0.25165285697513162</v>
      </c>
      <c r="K1443">
        <f t="shared" si="110"/>
        <v>-0.25165285697513162</v>
      </c>
      <c r="L1443">
        <f t="shared" si="109"/>
        <v>0.25346472009628845</v>
      </c>
      <c r="M1443">
        <f t="shared" si="111"/>
        <v>-0.25346472009628845</v>
      </c>
    </row>
    <row r="1444" spans="1:13" x14ac:dyDescent="0.35">
      <c r="A1444" t="str">
        <v>H</v>
      </c>
      <c r="B1444" t="str">
        <v>friem001</v>
      </c>
      <c r="C1444" t="str">
        <v>marts002</v>
      </c>
      <c r="D1444">
        <v>2</v>
      </c>
      <c r="E1444">
        <v>0</v>
      </c>
      <c r="F1444">
        <v>1</v>
      </c>
      <c r="G1444">
        <v>5</v>
      </c>
      <c r="H1444">
        <v>0</v>
      </c>
      <c r="I1444" t="str">
        <v>starter</v>
      </c>
      <c r="J1444">
        <f>wOBA+VLOOKUP(D1444,order[],2,FALSE)+VLOOKUP(IF(F1444&gt;7,8,IF(F1444=0,1,F1444)),pitches[],2,FALSE)+VLOOKUP(IF(E1444&gt;2,3,E1444),smatchups[],2,FALSE)</f>
        <v>0.42722090119817618</v>
      </c>
      <c r="K1444">
        <f t="shared" si="110"/>
        <v>-0.42722090119817618</v>
      </c>
      <c r="L1444">
        <f t="shared" si="109"/>
        <v>0.42903276431933302</v>
      </c>
      <c r="M1444">
        <f t="shared" si="111"/>
        <v>-0.42903276431933302</v>
      </c>
    </row>
    <row r="1445" spans="1:13" x14ac:dyDescent="0.35">
      <c r="A1445" t="str">
        <v>H</v>
      </c>
      <c r="B1445" t="str">
        <v>friem001</v>
      </c>
      <c r="C1445" t="str">
        <v>lindf001</v>
      </c>
      <c r="D1445">
        <v>3</v>
      </c>
      <c r="E1445">
        <v>0</v>
      </c>
      <c r="F1445">
        <v>5</v>
      </c>
      <c r="G1445">
        <v>10</v>
      </c>
      <c r="H1445">
        <v>0</v>
      </c>
      <c r="I1445" t="str">
        <v>starter</v>
      </c>
      <c r="J1445">
        <f>wOBA+VLOOKUP(D1445,order[],2,FALSE)+VLOOKUP(IF(F1445&gt;7,8,IF(F1445=0,1,F1445)),pitches[],2,FALSE)+VLOOKUP(IF(E1445&gt;2,3,E1445),smatchups[],2,FALSE)</f>
        <v>0.26450725256493052</v>
      </c>
      <c r="K1445">
        <f t="shared" si="110"/>
        <v>-0.26450725256493052</v>
      </c>
      <c r="L1445">
        <f t="shared" si="109"/>
        <v>0.26631911568608735</v>
      </c>
      <c r="M1445">
        <f t="shared" si="111"/>
        <v>-0.26631911568608735</v>
      </c>
    </row>
    <row r="1446" spans="1:13" x14ac:dyDescent="0.35">
      <c r="A1446" t="str">
        <v>H</v>
      </c>
      <c r="B1446" t="str">
        <v>friem001</v>
      </c>
      <c r="C1446" t="str">
        <v>alonp001</v>
      </c>
      <c r="D1446">
        <v>4</v>
      </c>
      <c r="E1446">
        <v>0</v>
      </c>
      <c r="F1446">
        <v>3</v>
      </c>
      <c r="G1446">
        <v>13</v>
      </c>
      <c r="H1446">
        <v>0</v>
      </c>
      <c r="I1446" t="str">
        <v>starter</v>
      </c>
      <c r="J1446">
        <f>wOBA+VLOOKUP(D1446,order[],2,FALSE)+VLOOKUP(IF(F1446&gt;7,8,IF(F1446=0,1,F1446)),pitches[],2,FALSE)+VLOOKUP(IF(E1446&gt;2,3,E1446),smatchups[],2,FALSE)</f>
        <v>0.27752087867788527</v>
      </c>
      <c r="K1446">
        <f t="shared" si="110"/>
        <v>-0.27752087867788527</v>
      </c>
      <c r="L1446">
        <f t="shared" si="109"/>
        <v>0.27933274179904211</v>
      </c>
      <c r="M1446">
        <f t="shared" si="111"/>
        <v>-0.27933274179904211</v>
      </c>
    </row>
    <row r="1447" spans="1:13" x14ac:dyDescent="0.35">
      <c r="A1447" t="str">
        <v>H</v>
      </c>
      <c r="B1447" t="str">
        <v>friem001</v>
      </c>
      <c r="C1447" t="str">
        <v>ruf-d001</v>
      </c>
      <c r="D1447">
        <v>5</v>
      </c>
      <c r="E1447">
        <v>0</v>
      </c>
      <c r="F1447">
        <v>7</v>
      </c>
      <c r="G1447">
        <v>20</v>
      </c>
      <c r="H1447">
        <v>0</v>
      </c>
      <c r="I1447" t="str">
        <v>starter</v>
      </c>
      <c r="J1447">
        <f>wOBA+VLOOKUP(D1447,order[],2,FALSE)+VLOOKUP(IF(F1447&gt;7,8,IF(F1447=0,1,F1447)),pitches[],2,FALSE)+VLOOKUP(IF(E1447&gt;2,3,E1447),smatchups[],2,FALSE)</f>
        <v>0.35392391788671801</v>
      </c>
      <c r="K1447">
        <f t="shared" si="110"/>
        <v>-0.35392391788671801</v>
      </c>
      <c r="L1447">
        <f t="shared" si="109"/>
        <v>0.35573578100787484</v>
      </c>
      <c r="M1447">
        <f t="shared" si="111"/>
        <v>-0.35573578100787484</v>
      </c>
    </row>
    <row r="1448" spans="1:13" x14ac:dyDescent="0.35">
      <c r="A1448" t="str">
        <v>H</v>
      </c>
      <c r="B1448" t="str">
        <v>friem001</v>
      </c>
      <c r="C1448" t="str">
        <v>mcnej002</v>
      </c>
      <c r="D1448">
        <v>6</v>
      </c>
      <c r="E1448">
        <v>0</v>
      </c>
      <c r="F1448">
        <v>2</v>
      </c>
      <c r="G1448">
        <v>22</v>
      </c>
      <c r="H1448">
        <v>0</v>
      </c>
      <c r="I1448" t="str">
        <v>starter</v>
      </c>
      <c r="J1448">
        <f>wOBA+VLOOKUP(D1448,order[],2,FALSE)+VLOOKUP(IF(F1448&gt;7,8,IF(F1448=0,1,F1448)),pitches[],2,FALSE)+VLOOKUP(IF(E1448&gt;2,3,E1448),smatchups[],2,FALSE)</f>
        <v>0.36412153020176752</v>
      </c>
      <c r="K1448">
        <f t="shared" si="110"/>
        <v>-0.36412153020176752</v>
      </c>
      <c r="L1448">
        <f t="shared" si="109"/>
        <v>0.36593339332292435</v>
      </c>
      <c r="M1448">
        <f t="shared" si="111"/>
        <v>-0.36593339332292435</v>
      </c>
    </row>
    <row r="1449" spans="1:13" x14ac:dyDescent="0.35">
      <c r="A1449" t="str">
        <v>H</v>
      </c>
      <c r="B1449" t="str">
        <v>friem001</v>
      </c>
      <c r="C1449" t="str">
        <v>canhm001</v>
      </c>
      <c r="D1449">
        <v>7</v>
      </c>
      <c r="E1449">
        <v>0</v>
      </c>
      <c r="F1449">
        <v>4</v>
      </c>
      <c r="G1449">
        <v>26</v>
      </c>
      <c r="H1449">
        <v>1.2609999999999999</v>
      </c>
      <c r="I1449" t="str">
        <v>starter</v>
      </c>
      <c r="J1449">
        <f>wOBA+VLOOKUP(D1449,order[],2,FALSE)+VLOOKUP(IF(F1449&gt;7,8,IF(F1449=0,1,F1449)),pitches[],2,FALSE)+VLOOKUP(IF(E1449&gt;2,3,E1449),smatchups[],2,FALSE)</f>
        <v>0.22683660833827218</v>
      </c>
      <c r="K1449">
        <f t="shared" si="110"/>
        <v>1.0341633916617277</v>
      </c>
      <c r="L1449">
        <f t="shared" si="109"/>
        <v>0.22864847145942899</v>
      </c>
      <c r="M1449">
        <f t="shared" si="111"/>
        <v>1.0323515285405709</v>
      </c>
    </row>
    <row r="1450" spans="1:13" x14ac:dyDescent="0.35">
      <c r="A1450" t="str">
        <v>H</v>
      </c>
      <c r="B1450" t="str">
        <v>friem001</v>
      </c>
      <c r="C1450" t="str">
        <v>batyb001</v>
      </c>
      <c r="D1450">
        <v>8</v>
      </c>
      <c r="E1450">
        <v>0</v>
      </c>
      <c r="F1450">
        <v>3</v>
      </c>
      <c r="G1450">
        <v>29</v>
      </c>
      <c r="H1450">
        <v>0.88400000000000001</v>
      </c>
      <c r="I1450" t="str">
        <v>starter</v>
      </c>
      <c r="J1450">
        <f>wOBA+VLOOKUP(D1450,order[],2,FALSE)+VLOOKUP(IF(F1450&gt;7,8,IF(F1450=0,1,F1450)),pitches[],2,FALSE)+VLOOKUP(IF(E1450&gt;2,3,E1450),smatchups[],2,FALSE)</f>
        <v>0.2238503881754545</v>
      </c>
      <c r="K1450">
        <f t="shared" si="110"/>
        <v>0.66014961182454557</v>
      </c>
      <c r="L1450">
        <f t="shared" si="109"/>
        <v>0.2256622512966113</v>
      </c>
      <c r="M1450">
        <f t="shared" si="111"/>
        <v>0.65833774870338868</v>
      </c>
    </row>
    <row r="1451" spans="1:13" x14ac:dyDescent="0.35">
      <c r="A1451" t="str">
        <v>H</v>
      </c>
      <c r="B1451" t="str">
        <v>friem001</v>
      </c>
      <c r="C1451" t="str">
        <v>mccaj001</v>
      </c>
      <c r="D1451">
        <v>9</v>
      </c>
      <c r="E1451">
        <v>0</v>
      </c>
      <c r="F1451">
        <v>3</v>
      </c>
      <c r="G1451">
        <v>32</v>
      </c>
      <c r="H1451">
        <v>0</v>
      </c>
      <c r="I1451" t="str">
        <v>starter</v>
      </c>
      <c r="J1451">
        <f>wOBA+VLOOKUP(D1451,order[],2,FALSE)+VLOOKUP(IF(F1451&gt;7,8,IF(F1451=0,1,F1451)),pitches[],2,FALSE)+VLOOKUP(IF(E1451&gt;2,3,E1451),smatchups[],2,FALSE)</f>
        <v>0.27369404328404728</v>
      </c>
      <c r="K1451">
        <f t="shared" si="110"/>
        <v>-0.27369404328404728</v>
      </c>
      <c r="L1451">
        <f t="shared" si="109"/>
        <v>0.27550590640520412</v>
      </c>
      <c r="M1451">
        <f t="shared" si="111"/>
        <v>-0.27550590640520412</v>
      </c>
    </row>
    <row r="1452" spans="1:13" x14ac:dyDescent="0.35">
      <c r="A1452" t="str">
        <v>H</v>
      </c>
      <c r="B1452" t="str">
        <v>friem001</v>
      </c>
      <c r="C1452" t="str">
        <v>nimmb001</v>
      </c>
      <c r="D1452">
        <v>1</v>
      </c>
      <c r="E1452">
        <v>1</v>
      </c>
      <c r="F1452">
        <v>4</v>
      </c>
      <c r="G1452">
        <v>36</v>
      </c>
      <c r="H1452">
        <v>0</v>
      </c>
      <c r="I1452" t="str">
        <v>starter</v>
      </c>
      <c r="J1452">
        <f>wOBA+VLOOKUP(D1452,order[],2,FALSE)+VLOOKUP(IF(F1452&gt;7,8,IF(F1452=0,1,F1452)),pitches[],2,FALSE)+VLOOKUP(IF(E1452&gt;2,3,E1452),smatchups[],2,FALSE)</f>
        <v>0.27721421574940125</v>
      </c>
      <c r="K1452">
        <f t="shared" si="110"/>
        <v>-0.27721421574940125</v>
      </c>
      <c r="L1452">
        <f t="shared" si="109"/>
        <v>0.27721421574940125</v>
      </c>
      <c r="M1452">
        <f t="shared" si="111"/>
        <v>-0.27721421574940125</v>
      </c>
    </row>
    <row r="1453" spans="1:13" x14ac:dyDescent="0.35">
      <c r="A1453" t="str">
        <v>H</v>
      </c>
      <c r="B1453" t="str">
        <v>friem001</v>
      </c>
      <c r="C1453" t="str">
        <v>marts002</v>
      </c>
      <c r="D1453">
        <v>2</v>
      </c>
      <c r="E1453">
        <v>1</v>
      </c>
      <c r="F1453">
        <v>3</v>
      </c>
      <c r="G1453">
        <v>39</v>
      </c>
      <c r="H1453">
        <v>0</v>
      </c>
      <c r="I1453" t="str">
        <v>starter</v>
      </c>
      <c r="J1453">
        <f>wOBA+VLOOKUP(D1453,order[],2,FALSE)+VLOOKUP(IF(F1453&gt;7,8,IF(F1453=0,1,F1453)),pitches[],2,FALSE)+VLOOKUP(IF(E1453&gt;2,3,E1453),smatchups[],2,FALSE)</f>
        <v>0.30108450371581641</v>
      </c>
      <c r="K1453">
        <f t="shared" si="110"/>
        <v>-0.30108450371581641</v>
      </c>
      <c r="L1453">
        <f t="shared" si="109"/>
        <v>0.30108450371581641</v>
      </c>
      <c r="M1453">
        <f t="shared" si="111"/>
        <v>-0.30108450371581641</v>
      </c>
    </row>
    <row r="1454" spans="1:13" x14ac:dyDescent="0.35">
      <c r="A1454" t="str">
        <v>H</v>
      </c>
      <c r="B1454" t="str">
        <v>friem001</v>
      </c>
      <c r="C1454" t="str">
        <v>lindf001</v>
      </c>
      <c r="D1454">
        <v>3</v>
      </c>
      <c r="E1454">
        <v>1</v>
      </c>
      <c r="F1454">
        <v>4</v>
      </c>
      <c r="G1454">
        <v>43</v>
      </c>
      <c r="H1454">
        <v>0</v>
      </c>
      <c r="I1454" t="str">
        <v>starter</v>
      </c>
      <c r="J1454">
        <f>wOBA+VLOOKUP(D1454,order[],2,FALSE)+VLOOKUP(IF(F1454&gt;7,8,IF(F1454=0,1,F1454)),pitches[],2,FALSE)+VLOOKUP(IF(E1454&gt;2,3,E1454),smatchups[],2,FALSE)</f>
        <v>0.27718515061164056</v>
      </c>
      <c r="K1454">
        <f t="shared" si="110"/>
        <v>-0.27718515061164056</v>
      </c>
      <c r="L1454">
        <f t="shared" si="109"/>
        <v>0.27718515061164056</v>
      </c>
      <c r="M1454">
        <f t="shared" si="111"/>
        <v>-0.27718515061164056</v>
      </c>
    </row>
    <row r="1455" spans="1:13" x14ac:dyDescent="0.35">
      <c r="A1455" t="str">
        <v>H</v>
      </c>
      <c r="B1455" t="str">
        <v>friem001</v>
      </c>
      <c r="C1455" t="str">
        <v>alonp001</v>
      </c>
      <c r="D1455">
        <v>4</v>
      </c>
      <c r="E1455">
        <v>1</v>
      </c>
      <c r="F1455">
        <v>6</v>
      </c>
      <c r="G1455">
        <v>49</v>
      </c>
      <c r="H1455">
        <v>0</v>
      </c>
      <c r="I1455" t="str">
        <v>starter</v>
      </c>
      <c r="J1455">
        <f>wOBA+VLOOKUP(D1455,order[],2,FALSE)+VLOOKUP(IF(F1455&gt;7,8,IF(F1455=0,1,F1455)),pitches[],2,FALSE)+VLOOKUP(IF(E1455&gt;2,3,E1455),smatchups[],2,FALSE)</f>
        <v>0.3419795308187295</v>
      </c>
      <c r="K1455">
        <f t="shared" si="110"/>
        <v>-0.3419795308187295</v>
      </c>
      <c r="L1455">
        <f t="shared" si="109"/>
        <v>0.3419795308187295</v>
      </c>
      <c r="M1455">
        <f t="shared" si="111"/>
        <v>-0.3419795308187295</v>
      </c>
    </row>
    <row r="1456" spans="1:13" x14ac:dyDescent="0.35">
      <c r="A1456" t="str">
        <v>H</v>
      </c>
      <c r="B1456" t="str">
        <v>friem001</v>
      </c>
      <c r="C1456" t="str">
        <v>ruf-d001</v>
      </c>
      <c r="D1456">
        <v>5</v>
      </c>
      <c r="E1456">
        <v>1</v>
      </c>
      <c r="F1456">
        <v>2</v>
      </c>
      <c r="G1456">
        <v>51</v>
      </c>
      <c r="H1456">
        <v>0</v>
      </c>
      <c r="I1456" t="str">
        <v>starter</v>
      </c>
      <c r="J1456">
        <f>wOBA+VLOOKUP(D1456,order[],2,FALSE)+VLOOKUP(IF(F1456&gt;7,8,IF(F1456=0,1,F1456)),pitches[],2,FALSE)+VLOOKUP(IF(E1456&gt;2,3,E1456),smatchups[],2,FALSE)</f>
        <v>0.38984473446636114</v>
      </c>
      <c r="K1456">
        <f t="shared" si="110"/>
        <v>-0.38984473446636114</v>
      </c>
      <c r="L1456">
        <f t="shared" si="109"/>
        <v>0.38984473446636114</v>
      </c>
      <c r="M1456">
        <f t="shared" si="111"/>
        <v>-0.38984473446636114</v>
      </c>
    </row>
    <row r="1457" spans="1:13" x14ac:dyDescent="0.35">
      <c r="A1457" t="str">
        <v>H</v>
      </c>
      <c r="B1457" t="str">
        <v>friem001</v>
      </c>
      <c r="C1457" t="str">
        <v>mcnej002</v>
      </c>
      <c r="D1457">
        <v>6</v>
      </c>
      <c r="E1457">
        <v>1</v>
      </c>
      <c r="F1457">
        <v>1</v>
      </c>
      <c r="G1457">
        <v>52</v>
      </c>
      <c r="H1457">
        <v>0.88400000000000001</v>
      </c>
      <c r="I1457" t="str">
        <v>starter</v>
      </c>
      <c r="J1457">
        <f>wOBA+VLOOKUP(D1457,order[],2,FALSE)+VLOOKUP(IF(F1457&gt;7,8,IF(F1457=0,1,F1457)),pitches[],2,FALSE)+VLOOKUP(IF(E1457&gt;2,3,E1457),smatchups[],2,FALSE)</f>
        <v>0.44283643462513228</v>
      </c>
      <c r="K1457">
        <f t="shared" si="110"/>
        <v>0.44116356537486773</v>
      </c>
      <c r="L1457">
        <f t="shared" si="109"/>
        <v>0.44283643462513228</v>
      </c>
      <c r="M1457">
        <f t="shared" si="111"/>
        <v>0.44116356537486773</v>
      </c>
    </row>
    <row r="1458" spans="1:13" x14ac:dyDescent="0.35">
      <c r="A1458" t="str">
        <v>H</v>
      </c>
      <c r="B1458" t="str">
        <v>friem001</v>
      </c>
      <c r="C1458" t="str">
        <v>canhm001</v>
      </c>
      <c r="D1458">
        <v>7</v>
      </c>
      <c r="E1458">
        <v>1</v>
      </c>
      <c r="F1458">
        <v>8</v>
      </c>
      <c r="G1458">
        <v>60</v>
      </c>
      <c r="H1458">
        <v>2.0720000000000001</v>
      </c>
      <c r="I1458" t="str">
        <v>starter</v>
      </c>
      <c r="J1458">
        <f>wOBA+VLOOKUP(D1458,order[],2,FALSE)+VLOOKUP(IF(F1458&gt;7,8,IF(F1458=0,1,F1458)),pitches[],2,FALSE)+VLOOKUP(IF(E1458&gt;2,3,E1458),smatchups[],2,FALSE)</f>
        <v>0.36248820972333506</v>
      </c>
      <c r="K1458">
        <f t="shared" si="110"/>
        <v>1.709511790276665</v>
      </c>
      <c r="L1458">
        <f t="shared" si="109"/>
        <v>0.36248820972333506</v>
      </c>
      <c r="M1458">
        <f t="shared" si="111"/>
        <v>1.709511790276665</v>
      </c>
    </row>
    <row r="1459" spans="1:13" x14ac:dyDescent="0.35">
      <c r="A1459" t="str">
        <v>H</v>
      </c>
      <c r="B1459" t="str">
        <v>friem001</v>
      </c>
      <c r="C1459" t="str">
        <v>batyb001</v>
      </c>
      <c r="D1459">
        <v>8</v>
      </c>
      <c r="E1459">
        <v>1</v>
      </c>
      <c r="F1459">
        <v>2</v>
      </c>
      <c r="G1459">
        <v>62</v>
      </c>
      <c r="H1459">
        <v>0</v>
      </c>
      <c r="I1459" t="str">
        <v>starter</v>
      </c>
      <c r="J1459">
        <f>wOBA+VLOOKUP(D1459,order[],2,FALSE)+VLOOKUP(IF(F1459&gt;7,8,IF(F1459=0,1,F1459)),pitches[],2,FALSE)+VLOOKUP(IF(E1459&gt;2,3,E1459),smatchups[],2,FALSE)</f>
        <v>0.34795595755725839</v>
      </c>
      <c r="K1459">
        <f t="shared" si="110"/>
        <v>-0.34795595755725839</v>
      </c>
      <c r="L1459">
        <f t="shared" si="109"/>
        <v>0.34795595755725839</v>
      </c>
      <c r="M1459">
        <f t="shared" si="111"/>
        <v>-0.34795595755725839</v>
      </c>
    </row>
    <row r="1460" spans="1:13" x14ac:dyDescent="0.35">
      <c r="A1460" t="str">
        <v>H</v>
      </c>
      <c r="B1460" t="str">
        <v>friem001</v>
      </c>
      <c r="C1460" t="str">
        <v>mccaj001</v>
      </c>
      <c r="D1460">
        <v>9</v>
      </c>
      <c r="E1460">
        <v>1</v>
      </c>
      <c r="F1460">
        <v>5</v>
      </c>
      <c r="G1460">
        <v>67</v>
      </c>
      <c r="H1460">
        <v>0</v>
      </c>
      <c r="I1460" t="str">
        <v>starter</v>
      </c>
      <c r="J1460">
        <f>wOBA+VLOOKUP(D1460,order[],2,FALSE)+VLOOKUP(IF(F1460&gt;7,8,IF(F1460=0,1,F1460)),pitches[],2,FALSE)+VLOOKUP(IF(E1460&gt;2,3,E1460),smatchups[],2,FALSE)</f>
        <v>0.30220505585255236</v>
      </c>
      <c r="K1460">
        <f t="shared" si="110"/>
        <v>-0.30220505585255236</v>
      </c>
      <c r="L1460">
        <f t="shared" si="109"/>
        <v>0.30220505585255236</v>
      </c>
      <c r="M1460">
        <f t="shared" si="111"/>
        <v>-0.30220505585255236</v>
      </c>
    </row>
    <row r="1461" spans="1:13" x14ac:dyDescent="0.35">
      <c r="A1461" t="str">
        <v>H</v>
      </c>
      <c r="B1461" t="str">
        <v>friem001</v>
      </c>
      <c r="C1461" t="str">
        <v>nimmb001</v>
      </c>
      <c r="D1461">
        <v>1</v>
      </c>
      <c r="E1461">
        <v>2</v>
      </c>
      <c r="F1461">
        <v>4</v>
      </c>
      <c r="G1461">
        <v>71</v>
      </c>
      <c r="H1461">
        <v>0</v>
      </c>
      <c r="I1461" t="str">
        <v>starter</v>
      </c>
      <c r="J1461">
        <f>wOBA+VLOOKUP(D1461,order[],2,FALSE)+VLOOKUP(IF(F1461&gt;7,8,IF(F1461=0,1,F1461)),pitches[],2,FALSE)+VLOOKUP(IF(E1461&gt;2,3,E1461),smatchups[],2,FALSE)</f>
        <v>0.2792203346663491</v>
      </c>
      <c r="K1461">
        <f t="shared" si="110"/>
        <v>-0.2792203346663491</v>
      </c>
      <c r="L1461">
        <f t="shared" si="109"/>
        <v>0.2792203346663491</v>
      </c>
      <c r="M1461">
        <f t="shared" si="111"/>
        <v>-0.2792203346663491</v>
      </c>
    </row>
    <row r="1462" spans="1:13" x14ac:dyDescent="0.35">
      <c r="A1462" t="str">
        <v>H</v>
      </c>
      <c r="B1462" t="str">
        <v>friem001</v>
      </c>
      <c r="C1462" t="str">
        <v>marts002</v>
      </c>
      <c r="D1462">
        <v>2</v>
      </c>
      <c r="E1462">
        <v>2</v>
      </c>
      <c r="F1462">
        <v>3</v>
      </c>
      <c r="G1462">
        <v>74</v>
      </c>
      <c r="H1462">
        <v>0</v>
      </c>
      <c r="I1462" t="str">
        <v>starter</v>
      </c>
      <c r="J1462">
        <f>wOBA+VLOOKUP(D1462,order[],2,FALSE)+VLOOKUP(IF(F1462&gt;7,8,IF(F1462=0,1,F1462)),pitches[],2,FALSE)+VLOOKUP(IF(E1462&gt;2,3,E1462),smatchups[],2,FALSE)</f>
        <v>0.30309062263276426</v>
      </c>
      <c r="K1462">
        <f t="shared" si="110"/>
        <v>-0.30309062263276426</v>
      </c>
      <c r="L1462">
        <f t="shared" si="109"/>
        <v>0.30309062263276426</v>
      </c>
      <c r="M1462">
        <f t="shared" si="111"/>
        <v>-0.30309062263276426</v>
      </c>
    </row>
    <row r="1463" spans="1:13" x14ac:dyDescent="0.35">
      <c r="A1463" t="str">
        <v>H</v>
      </c>
      <c r="B1463" t="str">
        <v>friem001</v>
      </c>
      <c r="C1463" t="str">
        <v>lindf001</v>
      </c>
      <c r="D1463">
        <v>3</v>
      </c>
      <c r="E1463">
        <v>2</v>
      </c>
      <c r="F1463">
        <v>4</v>
      </c>
      <c r="G1463">
        <v>78</v>
      </c>
      <c r="H1463">
        <v>0</v>
      </c>
      <c r="I1463" t="str">
        <v>starter</v>
      </c>
      <c r="J1463">
        <f>wOBA+VLOOKUP(D1463,order[],2,FALSE)+VLOOKUP(IF(F1463&gt;7,8,IF(F1463=0,1,F1463)),pitches[],2,FALSE)+VLOOKUP(IF(E1463&gt;2,3,E1463),smatchups[],2,FALSE)</f>
        <v>0.27919126952858841</v>
      </c>
      <c r="K1463">
        <f t="shared" si="110"/>
        <v>-0.27919126952858841</v>
      </c>
      <c r="L1463">
        <f t="shared" si="109"/>
        <v>0.27919126952858841</v>
      </c>
      <c r="M1463">
        <f t="shared" si="111"/>
        <v>-0.27919126952858841</v>
      </c>
    </row>
    <row r="1464" spans="1:13" x14ac:dyDescent="0.35">
      <c r="A1464" t="str">
        <v>H</v>
      </c>
      <c r="B1464" t="str">
        <v>friem001</v>
      </c>
      <c r="C1464" t="str">
        <v>alonp001</v>
      </c>
      <c r="D1464">
        <v>4</v>
      </c>
      <c r="E1464">
        <v>2</v>
      </c>
      <c r="F1464">
        <v>5</v>
      </c>
      <c r="G1464">
        <v>83</v>
      </c>
      <c r="H1464">
        <v>0</v>
      </c>
      <c r="I1464" t="str">
        <v>starter</v>
      </c>
      <c r="J1464">
        <f>wOBA+VLOOKUP(D1464,order[],2,FALSE)+VLOOKUP(IF(F1464&gt;7,8,IF(F1464=0,1,F1464)),pitches[],2,FALSE)+VLOOKUP(IF(E1464&gt;2,3,E1464),smatchups[],2,FALSE)</f>
        <v>0.30803801016333821</v>
      </c>
      <c r="K1464">
        <f t="shared" si="110"/>
        <v>-0.30803801016333821</v>
      </c>
      <c r="L1464">
        <f t="shared" si="109"/>
        <v>0.30803801016333821</v>
      </c>
      <c r="M1464">
        <f t="shared" si="111"/>
        <v>-0.30803801016333821</v>
      </c>
    </row>
    <row r="1465" spans="1:13" x14ac:dyDescent="0.35">
      <c r="A1465" t="str">
        <v>H</v>
      </c>
      <c r="B1465" t="str">
        <v>friem001</v>
      </c>
      <c r="C1465" t="str">
        <v>ruf-d001</v>
      </c>
      <c r="D1465">
        <v>5</v>
      </c>
      <c r="E1465">
        <v>2</v>
      </c>
      <c r="F1465">
        <v>4</v>
      </c>
      <c r="G1465">
        <v>87</v>
      </c>
      <c r="H1465">
        <v>0</v>
      </c>
      <c r="I1465" t="str">
        <v>starter</v>
      </c>
      <c r="J1465">
        <f>wOBA+VLOOKUP(D1465,order[],2,FALSE)+VLOOKUP(IF(F1465&gt;7,8,IF(F1465=0,1,F1465)),pitches[],2,FALSE)+VLOOKUP(IF(E1465&gt;2,3,E1465),smatchups[],2,FALSE)</f>
        <v>0.2833728358424506</v>
      </c>
      <c r="K1465">
        <f t="shared" si="110"/>
        <v>-0.2833728358424506</v>
      </c>
      <c r="L1465">
        <f t="shared" si="109"/>
        <v>0.2833728358424506</v>
      </c>
      <c r="M1465">
        <f t="shared" si="111"/>
        <v>-0.2833728358424506</v>
      </c>
    </row>
    <row r="1466" spans="1:13" x14ac:dyDescent="0.35">
      <c r="A1466" t="str">
        <v>H</v>
      </c>
      <c r="B1466" t="str">
        <v>friem001</v>
      </c>
      <c r="C1466" t="str">
        <v>mcnej002</v>
      </c>
      <c r="D1466">
        <v>6</v>
      </c>
      <c r="E1466">
        <v>2</v>
      </c>
      <c r="F1466">
        <v>2</v>
      </c>
      <c r="G1466">
        <v>89</v>
      </c>
      <c r="H1466">
        <v>0</v>
      </c>
      <c r="I1466" t="str">
        <v>starter</v>
      </c>
      <c r="J1466">
        <f>wOBA+VLOOKUP(D1466,order[],2,FALSE)+VLOOKUP(IF(F1466&gt;7,8,IF(F1466=0,1,F1466)),pitches[],2,FALSE)+VLOOKUP(IF(E1466&gt;2,3,E1466),smatchups[],2,FALSE)</f>
        <v>0.391689007892985</v>
      </c>
      <c r="K1466">
        <f t="shared" si="110"/>
        <v>-0.391689007892985</v>
      </c>
      <c r="L1466">
        <f t="shared" si="109"/>
        <v>0.391689007892985</v>
      </c>
      <c r="M1466">
        <f t="shared" si="111"/>
        <v>-0.391689007892985</v>
      </c>
    </row>
    <row r="1467" spans="1:13" x14ac:dyDescent="0.35">
      <c r="A1467" t="str">
        <v>H</v>
      </c>
      <c r="B1467" t="str">
        <v>friem001</v>
      </c>
      <c r="C1467" t="str">
        <v>canhm001</v>
      </c>
      <c r="D1467">
        <v>7</v>
      </c>
      <c r="E1467">
        <v>2</v>
      </c>
      <c r="F1467">
        <v>4</v>
      </c>
      <c r="G1467">
        <v>93</v>
      </c>
      <c r="H1467">
        <v>0</v>
      </c>
      <c r="I1467" t="str">
        <v>starter</v>
      </c>
      <c r="J1467">
        <f>wOBA+VLOOKUP(D1467,order[],2,FALSE)+VLOOKUP(IF(F1467&gt;7,8,IF(F1467=0,1,F1467)),pitches[],2,FALSE)+VLOOKUP(IF(E1467&gt;2,3,E1467),smatchups[],2,FALSE)</f>
        <v>0.25440408602948966</v>
      </c>
      <c r="K1467">
        <f t="shared" si="110"/>
        <v>-0.25440408602948966</v>
      </c>
      <c r="L1467">
        <f t="shared" si="109"/>
        <v>0.25440408602948966</v>
      </c>
      <c r="M1467">
        <f t="shared" si="111"/>
        <v>-0.25440408602948966</v>
      </c>
    </row>
    <row r="1468" spans="1:13" x14ac:dyDescent="0.35">
      <c r="A1468" t="str">
        <v>H</v>
      </c>
      <c r="B1468" t="str">
        <v>wrigk001</v>
      </c>
      <c r="C1468" t="str">
        <v>altuj001</v>
      </c>
      <c r="D1468">
        <v>1</v>
      </c>
      <c r="E1468">
        <v>0</v>
      </c>
      <c r="F1468">
        <v>5</v>
      </c>
      <c r="G1468">
        <v>5</v>
      </c>
      <c r="H1468">
        <v>0.88400000000000001</v>
      </c>
      <c r="I1468" t="str">
        <v>starter</v>
      </c>
      <c r="J1468">
        <f>wOBA+VLOOKUP(D1468,order[],2,FALSE)+VLOOKUP(IF(F1468&gt;7,8,IF(F1468=0,1,F1468)),pitches[],2,FALSE)+VLOOKUP(IF(E1468&gt;2,3,E1468),smatchups[],2,FALSE)</f>
        <v>0.2645363177026912</v>
      </c>
      <c r="K1468">
        <f t="shared" si="110"/>
        <v>0.61946368229730875</v>
      </c>
      <c r="L1468">
        <f t="shared" si="109"/>
        <v>0.26634818082384804</v>
      </c>
      <c r="M1468">
        <f t="shared" si="111"/>
        <v>0.61765181917615197</v>
      </c>
    </row>
    <row r="1469" spans="1:13" x14ac:dyDescent="0.35">
      <c r="A1469" t="str">
        <v>H</v>
      </c>
      <c r="B1469" t="str">
        <v>wrigk001</v>
      </c>
      <c r="C1469" t="str">
        <v>gurry001</v>
      </c>
      <c r="D1469">
        <v>2</v>
      </c>
      <c r="E1469">
        <v>0</v>
      </c>
      <c r="F1469">
        <v>3</v>
      </c>
      <c r="G1469">
        <v>8</v>
      </c>
      <c r="H1469">
        <v>0</v>
      </c>
      <c r="I1469" t="str">
        <v>starter</v>
      </c>
      <c r="J1469">
        <f>wOBA+VLOOKUP(D1469,order[],2,FALSE)+VLOOKUP(IF(F1469&gt;7,8,IF(F1469=0,1,F1469)),pitches[],2,FALSE)+VLOOKUP(IF(E1469&gt;2,3,E1469),smatchups[],2,FALSE)</f>
        <v>0.27552314494154678</v>
      </c>
      <c r="K1469">
        <f t="shared" si="110"/>
        <v>-0.27552314494154678</v>
      </c>
      <c r="L1469">
        <f t="shared" si="109"/>
        <v>0.27733500806270361</v>
      </c>
      <c r="M1469">
        <f t="shared" si="111"/>
        <v>-0.27733500806270361</v>
      </c>
    </row>
    <row r="1470" spans="1:13" x14ac:dyDescent="0.35">
      <c r="A1470" t="str">
        <v>H</v>
      </c>
      <c r="B1470" t="str">
        <v>wrigk001</v>
      </c>
      <c r="C1470" t="str">
        <v>alvay001</v>
      </c>
      <c r="D1470">
        <v>3</v>
      </c>
      <c r="E1470">
        <v>0</v>
      </c>
      <c r="F1470">
        <v>5</v>
      </c>
      <c r="G1470">
        <v>13</v>
      </c>
      <c r="H1470">
        <v>0</v>
      </c>
      <c r="I1470" t="str">
        <v>starter</v>
      </c>
      <c r="J1470">
        <f>wOBA+VLOOKUP(D1470,order[],2,FALSE)+VLOOKUP(IF(F1470&gt;7,8,IF(F1470=0,1,F1470)),pitches[],2,FALSE)+VLOOKUP(IF(E1470&gt;2,3,E1470),smatchups[],2,FALSE)</f>
        <v>0.26450725256493052</v>
      </c>
      <c r="K1470">
        <f t="shared" si="110"/>
        <v>-0.26450725256493052</v>
      </c>
      <c r="L1470">
        <f t="shared" si="109"/>
        <v>0.26631911568608735</v>
      </c>
      <c r="M1470">
        <f t="shared" si="111"/>
        <v>-0.26631911568608735</v>
      </c>
    </row>
    <row r="1471" spans="1:13" x14ac:dyDescent="0.35">
      <c r="A1471" t="str">
        <v>H</v>
      </c>
      <c r="B1471" t="str">
        <v>wrigk001</v>
      </c>
      <c r="C1471" t="str">
        <v>brega001</v>
      </c>
      <c r="D1471">
        <v>4</v>
      </c>
      <c r="E1471">
        <v>0</v>
      </c>
      <c r="F1471">
        <v>1</v>
      </c>
      <c r="G1471">
        <v>14</v>
      </c>
      <c r="H1471">
        <v>0</v>
      </c>
      <c r="I1471" t="str">
        <v>starter</v>
      </c>
      <c r="J1471">
        <f>wOBA+VLOOKUP(D1471,order[],2,FALSE)+VLOOKUP(IF(F1471&gt;7,8,IF(F1471=0,1,F1471)),pitches[],2,FALSE)+VLOOKUP(IF(E1471&gt;2,3,E1471),smatchups[],2,FALSE)</f>
        <v>0.42921863493451468</v>
      </c>
      <c r="K1471">
        <f t="shared" si="110"/>
        <v>-0.42921863493451468</v>
      </c>
      <c r="L1471">
        <f t="shared" si="109"/>
        <v>0.43103049805567151</v>
      </c>
      <c r="M1471">
        <f t="shared" si="111"/>
        <v>-0.43103049805567151</v>
      </c>
    </row>
    <row r="1472" spans="1:13" x14ac:dyDescent="0.35">
      <c r="A1472" t="str">
        <v>H</v>
      </c>
      <c r="B1472" t="str">
        <v>wrigk001</v>
      </c>
      <c r="C1472" t="str">
        <v>tuckk001</v>
      </c>
      <c r="D1472">
        <v>5</v>
      </c>
      <c r="E1472">
        <v>0</v>
      </c>
      <c r="F1472">
        <v>6</v>
      </c>
      <c r="G1472">
        <v>20</v>
      </c>
      <c r="H1472">
        <v>0</v>
      </c>
      <c r="I1472" t="str">
        <v>starter</v>
      </c>
      <c r="J1472">
        <f>wOBA+VLOOKUP(D1472,order[],2,FALSE)+VLOOKUP(IF(F1472&gt;7,8,IF(F1472=0,1,F1472)),pitches[],2,FALSE)+VLOOKUP(IF(E1472&gt;2,3,E1472),smatchups[],2,FALSE)</f>
        <v>0.30463645845113185</v>
      </c>
      <c r="K1472">
        <f t="shared" si="110"/>
        <v>-0.30463645845113185</v>
      </c>
      <c r="L1472">
        <f t="shared" si="109"/>
        <v>0.30644832157228868</v>
      </c>
      <c r="M1472">
        <f t="shared" si="111"/>
        <v>-0.30644832157228868</v>
      </c>
    </row>
    <row r="1473" spans="1:13" x14ac:dyDescent="0.35">
      <c r="A1473" t="str">
        <v>H</v>
      </c>
      <c r="B1473" t="str">
        <v>wrigk001</v>
      </c>
      <c r="C1473" t="str">
        <v>manct001</v>
      </c>
      <c r="D1473">
        <v>6</v>
      </c>
      <c r="E1473">
        <v>0</v>
      </c>
      <c r="F1473">
        <v>3</v>
      </c>
      <c r="G1473">
        <v>23</v>
      </c>
      <c r="H1473">
        <v>0</v>
      </c>
      <c r="I1473" t="str">
        <v>starter</v>
      </c>
      <c r="J1473">
        <f>wOBA+VLOOKUP(D1473,order[],2,FALSE)+VLOOKUP(IF(F1473&gt;7,8,IF(F1473=0,1,F1473)),pitches[],2,FALSE)+VLOOKUP(IF(E1473&gt;2,3,E1473),smatchups[],2,FALSE)</f>
        <v>0.26557731959423325</v>
      </c>
      <c r="K1473">
        <f t="shared" si="110"/>
        <v>-0.26557731959423325</v>
      </c>
      <c r="L1473">
        <f t="shared" si="109"/>
        <v>0.26738918271539008</v>
      </c>
      <c r="M1473">
        <f t="shared" si="111"/>
        <v>-0.26738918271539008</v>
      </c>
    </row>
    <row r="1474" spans="1:13" x14ac:dyDescent="0.35">
      <c r="A1474" t="str">
        <v>H</v>
      </c>
      <c r="B1474" t="str">
        <v>wrigk001</v>
      </c>
      <c r="C1474" t="str">
        <v>penaj004</v>
      </c>
      <c r="D1474">
        <v>7</v>
      </c>
      <c r="E1474">
        <v>0</v>
      </c>
      <c r="F1474">
        <v>5</v>
      </c>
      <c r="G1474">
        <v>28</v>
      </c>
      <c r="H1474">
        <v>0</v>
      </c>
      <c r="I1474" t="str">
        <v>starter</v>
      </c>
      <c r="J1474">
        <f>wOBA+VLOOKUP(D1474,order[],2,FALSE)+VLOOKUP(IF(F1474&gt;7,8,IF(F1474=0,1,F1474)),pitches[],2,FALSE)+VLOOKUP(IF(E1474&gt;2,3,E1474),smatchups[],2,FALSE)</f>
        <v>0.23972006906583176</v>
      </c>
      <c r="K1474">
        <f t="shared" si="110"/>
        <v>-0.23972006906583176</v>
      </c>
      <c r="L1474">
        <f t="shared" ref="L1474:L1537" si="112">IF(E1474=0,BF$1+BE$1*F1474,IF(E1474=1,BF$2+BE$2*F1474,IF(E1474=2,BF$3+BE$3*F1474,BF$4+BE$4*F1474)))+J1474</f>
        <v>0.24153193218698857</v>
      </c>
      <c r="M1474">
        <f t="shared" si="111"/>
        <v>-0.24153193218698857</v>
      </c>
    </row>
    <row r="1475" spans="1:13" x14ac:dyDescent="0.35">
      <c r="A1475" t="str">
        <v>H</v>
      </c>
      <c r="B1475" t="str">
        <v>wrigk001</v>
      </c>
      <c r="C1475" t="str">
        <v>mccoc001</v>
      </c>
      <c r="D1475">
        <v>8</v>
      </c>
      <c r="E1475">
        <v>0</v>
      </c>
      <c r="F1475">
        <v>3</v>
      </c>
      <c r="G1475">
        <v>31</v>
      </c>
      <c r="H1475">
        <v>0</v>
      </c>
      <c r="I1475" t="str">
        <v>starter</v>
      </c>
      <c r="J1475">
        <f>wOBA+VLOOKUP(D1475,order[],2,FALSE)+VLOOKUP(IF(F1475&gt;7,8,IF(F1475=0,1,F1475)),pitches[],2,FALSE)+VLOOKUP(IF(E1475&gt;2,3,E1475),smatchups[],2,FALSE)</f>
        <v>0.2238503881754545</v>
      </c>
      <c r="K1475">
        <f t="shared" ref="K1475:K1538" si="113">H1475-J1475</f>
        <v>-0.2238503881754545</v>
      </c>
      <c r="L1475">
        <f t="shared" si="112"/>
        <v>0.2256622512966113</v>
      </c>
      <c r="M1475">
        <f t="shared" ref="M1475:M1538" si="114">H1475-L1475</f>
        <v>-0.2256622512966113</v>
      </c>
    </row>
    <row r="1476" spans="1:13" x14ac:dyDescent="0.35">
      <c r="A1476" t="str">
        <v>H</v>
      </c>
      <c r="B1476" t="str">
        <v>wrigk001</v>
      </c>
      <c r="C1476" t="str">
        <v>maldm001</v>
      </c>
      <c r="D1476">
        <v>9</v>
      </c>
      <c r="E1476">
        <v>0</v>
      </c>
      <c r="F1476">
        <v>7</v>
      </c>
      <c r="G1476">
        <v>38</v>
      </c>
      <c r="H1476">
        <v>0.72</v>
      </c>
      <c r="I1476" t="str">
        <v>starter</v>
      </c>
      <c r="J1476">
        <f>wOBA+VLOOKUP(D1476,order[],2,FALSE)+VLOOKUP(IF(F1476&gt;7,8,IF(F1476=0,1,F1476)),pitches[],2,FALSE)+VLOOKUP(IF(E1476&gt;2,3,E1476),smatchups[],2,FALSE)</f>
        <v>0.36187879608620804</v>
      </c>
      <c r="K1476">
        <f t="shared" si="113"/>
        <v>0.35812120391379193</v>
      </c>
      <c r="L1476">
        <f t="shared" si="112"/>
        <v>0.36369065920736487</v>
      </c>
      <c r="M1476">
        <f t="shared" si="114"/>
        <v>0.3563093407926351</v>
      </c>
    </row>
    <row r="1477" spans="1:13" x14ac:dyDescent="0.35">
      <c r="A1477" t="str">
        <v>H</v>
      </c>
      <c r="B1477" t="str">
        <v>wrigk001</v>
      </c>
      <c r="C1477" t="str">
        <v>altuj001</v>
      </c>
      <c r="D1477">
        <v>1</v>
      </c>
      <c r="E1477">
        <v>1</v>
      </c>
      <c r="F1477">
        <v>2</v>
      </c>
      <c r="G1477">
        <v>40</v>
      </c>
      <c r="H1477">
        <v>0</v>
      </c>
      <c r="I1477" t="str">
        <v>starter</v>
      </c>
      <c r="J1477">
        <f>wOBA+VLOOKUP(D1477,order[],2,FALSE)+VLOOKUP(IF(F1477&gt;7,8,IF(F1477=0,1,F1477)),pitches[],2,FALSE)+VLOOKUP(IF(E1477&gt;2,3,E1477),smatchups[],2,FALSE)</f>
        <v>0.38569223329025965</v>
      </c>
      <c r="K1477">
        <f t="shared" si="113"/>
        <v>-0.38569223329025965</v>
      </c>
      <c r="L1477">
        <f t="shared" si="112"/>
        <v>0.38569223329025965</v>
      </c>
      <c r="M1477">
        <f t="shared" si="114"/>
        <v>-0.38569223329025965</v>
      </c>
    </row>
    <row r="1478" spans="1:13" x14ac:dyDescent="0.35">
      <c r="A1478" t="str">
        <v>H</v>
      </c>
      <c r="B1478" t="str">
        <v>wrigk001</v>
      </c>
      <c r="C1478" t="str">
        <v>gurry001</v>
      </c>
      <c r="D1478">
        <v>2</v>
      </c>
      <c r="E1478">
        <v>1</v>
      </c>
      <c r="F1478">
        <v>4</v>
      </c>
      <c r="G1478">
        <v>44</v>
      </c>
      <c r="H1478">
        <v>0</v>
      </c>
      <c r="I1478" t="str">
        <v>starter</v>
      </c>
      <c r="J1478">
        <f>wOBA+VLOOKUP(D1478,order[],2,FALSE)+VLOOKUP(IF(F1478&gt;7,8,IF(F1478=0,1,F1478)),pitches[],2,FALSE)+VLOOKUP(IF(E1478&gt;2,3,E1478),smatchups[],2,FALSE)</f>
        <v>0.29115069678249228</v>
      </c>
      <c r="K1478">
        <f t="shared" si="113"/>
        <v>-0.29115069678249228</v>
      </c>
      <c r="L1478">
        <f t="shared" si="112"/>
        <v>0.29115069678249228</v>
      </c>
      <c r="M1478">
        <f t="shared" si="114"/>
        <v>-0.29115069678249228</v>
      </c>
    </row>
    <row r="1479" spans="1:13" x14ac:dyDescent="0.35">
      <c r="A1479" t="str">
        <v>H</v>
      </c>
      <c r="B1479" t="str">
        <v>wrigk001</v>
      </c>
      <c r="C1479" t="str">
        <v>alvay001</v>
      </c>
      <c r="D1479">
        <v>3</v>
      </c>
      <c r="E1479">
        <v>1</v>
      </c>
      <c r="F1479">
        <v>7</v>
      </c>
      <c r="G1479">
        <v>51</v>
      </c>
      <c r="H1479">
        <v>0</v>
      </c>
      <c r="I1479" t="str">
        <v>starter</v>
      </c>
      <c r="J1479">
        <f>wOBA+VLOOKUP(D1479,order[],2,FALSE)+VLOOKUP(IF(F1479&gt;7,8,IF(F1479=0,1,F1479)),pitches[],2,FALSE)+VLOOKUP(IF(E1479&gt;2,3,E1479),smatchups[],2,FALSE)</f>
        <v>0.37530371034712545</v>
      </c>
      <c r="K1479">
        <f t="shared" si="113"/>
        <v>-0.37530371034712545</v>
      </c>
      <c r="L1479">
        <f t="shared" si="112"/>
        <v>0.37530371034712545</v>
      </c>
      <c r="M1479">
        <f t="shared" si="114"/>
        <v>-0.37530371034712545</v>
      </c>
    </row>
    <row r="1480" spans="1:13" x14ac:dyDescent="0.35">
      <c r="A1480" t="str">
        <v>H</v>
      </c>
      <c r="B1480" t="str">
        <v>wrigk001</v>
      </c>
      <c r="C1480" t="str">
        <v>brega001</v>
      </c>
      <c r="D1480">
        <v>4</v>
      </c>
      <c r="E1480">
        <v>1</v>
      </c>
      <c r="F1480">
        <v>3</v>
      </c>
      <c r="G1480">
        <v>54</v>
      </c>
      <c r="H1480">
        <v>0</v>
      </c>
      <c r="I1480" t="str">
        <v>starter</v>
      </c>
      <c r="J1480">
        <f>wOBA+VLOOKUP(D1480,order[],2,FALSE)+VLOOKUP(IF(F1480&gt;7,8,IF(F1480=0,1,F1480)),pitches[],2,FALSE)+VLOOKUP(IF(E1480&gt;2,3,E1480),smatchups[],2,FALSE)</f>
        <v>0.3030822374521549</v>
      </c>
      <c r="K1480">
        <f t="shared" si="113"/>
        <v>-0.3030822374521549</v>
      </c>
      <c r="L1480">
        <f t="shared" si="112"/>
        <v>0.3030822374521549</v>
      </c>
      <c r="M1480">
        <f t="shared" si="114"/>
        <v>-0.3030822374521549</v>
      </c>
    </row>
    <row r="1481" spans="1:13" x14ac:dyDescent="0.35">
      <c r="A1481" t="str">
        <v>H</v>
      </c>
      <c r="B1481" t="str">
        <v>wrigk001</v>
      </c>
      <c r="C1481" t="str">
        <v>tuckk001</v>
      </c>
      <c r="D1481">
        <v>5</v>
      </c>
      <c r="E1481">
        <v>1</v>
      </c>
      <c r="F1481">
        <v>2</v>
      </c>
      <c r="G1481">
        <v>56</v>
      </c>
      <c r="H1481">
        <v>2.0720000000000001</v>
      </c>
      <c r="I1481" t="str">
        <v>starter</v>
      </c>
      <c r="J1481">
        <f>wOBA+VLOOKUP(D1481,order[],2,FALSE)+VLOOKUP(IF(F1481&gt;7,8,IF(F1481=0,1,F1481)),pitches[],2,FALSE)+VLOOKUP(IF(E1481&gt;2,3,E1481),smatchups[],2,FALSE)</f>
        <v>0.38984473446636114</v>
      </c>
      <c r="K1481">
        <f t="shared" si="113"/>
        <v>1.6821552655336389</v>
      </c>
      <c r="L1481">
        <f t="shared" si="112"/>
        <v>0.38984473446636114</v>
      </c>
      <c r="M1481">
        <f t="shared" si="114"/>
        <v>1.6821552655336389</v>
      </c>
    </row>
    <row r="1482" spans="1:13" x14ac:dyDescent="0.35">
      <c r="A1482" t="str">
        <v>H</v>
      </c>
      <c r="B1482" t="str">
        <v>wrigk001</v>
      </c>
      <c r="C1482" t="str">
        <v>manct001</v>
      </c>
      <c r="D1482">
        <v>6</v>
      </c>
      <c r="E1482">
        <v>1</v>
      </c>
      <c r="F1482">
        <v>2</v>
      </c>
      <c r="G1482">
        <v>58</v>
      </c>
      <c r="H1482">
        <v>0.88400000000000001</v>
      </c>
      <c r="I1482" t="str">
        <v>starter</v>
      </c>
      <c r="J1482">
        <f>wOBA+VLOOKUP(D1482,order[],2,FALSE)+VLOOKUP(IF(F1482&gt;7,8,IF(F1482=0,1,F1482)),pitches[],2,FALSE)+VLOOKUP(IF(E1482&gt;2,3,E1482),smatchups[],2,FALSE)</f>
        <v>0.38968288897603715</v>
      </c>
      <c r="K1482">
        <f t="shared" si="113"/>
        <v>0.49431711102396286</v>
      </c>
      <c r="L1482">
        <f t="shared" si="112"/>
        <v>0.38968288897603715</v>
      </c>
      <c r="M1482">
        <f t="shared" si="114"/>
        <v>0.49431711102396286</v>
      </c>
    </row>
    <row r="1483" spans="1:13" x14ac:dyDescent="0.35">
      <c r="A1483" t="str">
        <v>H</v>
      </c>
      <c r="B1483" t="str">
        <v>wrigk001</v>
      </c>
      <c r="C1483" t="str">
        <v>penaj004</v>
      </c>
      <c r="D1483">
        <v>7</v>
      </c>
      <c r="E1483">
        <v>1</v>
      </c>
      <c r="F1483">
        <v>3</v>
      </c>
      <c r="G1483">
        <v>61</v>
      </c>
      <c r="H1483">
        <v>0</v>
      </c>
      <c r="I1483" t="str">
        <v>starter</v>
      </c>
      <c r="J1483">
        <f>wOBA+VLOOKUP(D1483,order[],2,FALSE)+VLOOKUP(IF(F1483&gt;7,8,IF(F1483=0,1,F1483)),pitches[],2,FALSE)+VLOOKUP(IF(E1483&gt;2,3,E1483),smatchups[],2,FALSE)</f>
        <v>0.26233177404586594</v>
      </c>
      <c r="K1483">
        <f t="shared" si="113"/>
        <v>-0.26233177404586594</v>
      </c>
      <c r="L1483">
        <f t="shared" si="112"/>
        <v>0.26233177404586594</v>
      </c>
      <c r="M1483">
        <f t="shared" si="114"/>
        <v>-0.26233177404586594</v>
      </c>
    </row>
    <row r="1484" spans="1:13" x14ac:dyDescent="0.35">
      <c r="A1484" t="str">
        <v>H</v>
      </c>
      <c r="B1484" t="str">
        <v>wrigk001</v>
      </c>
      <c r="C1484" t="str">
        <v>mccoc001</v>
      </c>
      <c r="D1484">
        <v>8</v>
      </c>
      <c r="E1484">
        <v>1</v>
      </c>
      <c r="F1484">
        <v>3</v>
      </c>
      <c r="G1484">
        <v>64</v>
      </c>
      <c r="H1484">
        <v>0.88400000000000001</v>
      </c>
      <c r="I1484" t="str">
        <v>starter</v>
      </c>
      <c r="J1484">
        <f>wOBA+VLOOKUP(D1484,order[],2,FALSE)+VLOOKUP(IF(F1484&gt;7,8,IF(F1484=0,1,F1484)),pitches[],2,FALSE)+VLOOKUP(IF(E1484&gt;2,3,E1484),smatchups[],2,FALSE)</f>
        <v>0.24941174694972412</v>
      </c>
      <c r="K1484">
        <f t="shared" si="113"/>
        <v>0.63458825305027589</v>
      </c>
      <c r="L1484">
        <f t="shared" si="112"/>
        <v>0.24941174694972412</v>
      </c>
      <c r="M1484">
        <f t="shared" si="114"/>
        <v>0.63458825305027589</v>
      </c>
    </row>
    <row r="1485" spans="1:13" x14ac:dyDescent="0.35">
      <c r="A1485" t="str">
        <v>H</v>
      </c>
      <c r="B1485" t="str">
        <v>wrigk001</v>
      </c>
      <c r="C1485" t="str">
        <v>maldm001</v>
      </c>
      <c r="D1485">
        <v>9</v>
      </c>
      <c r="E1485">
        <v>1</v>
      </c>
      <c r="F1485">
        <v>4</v>
      </c>
      <c r="G1485">
        <v>68</v>
      </c>
      <c r="H1485">
        <v>0</v>
      </c>
      <c r="I1485" t="str">
        <v>starter</v>
      </c>
      <c r="J1485">
        <f>wOBA+VLOOKUP(D1485,order[],2,FALSE)+VLOOKUP(IF(F1485&gt;7,8,IF(F1485=0,1,F1485)),pitches[],2,FALSE)+VLOOKUP(IF(E1485&gt;2,3,E1485),smatchups[],2,FALSE)</f>
        <v>0.28932159512499278</v>
      </c>
      <c r="K1485">
        <f t="shared" si="113"/>
        <v>-0.28932159512499278</v>
      </c>
      <c r="L1485">
        <f t="shared" si="112"/>
        <v>0.28932159512499278</v>
      </c>
      <c r="M1485">
        <f t="shared" si="114"/>
        <v>-0.28932159512499278</v>
      </c>
    </row>
    <row r="1486" spans="1:13" x14ac:dyDescent="0.35">
      <c r="A1486" t="str">
        <v>H</v>
      </c>
      <c r="B1486" t="str">
        <v>wrigk001</v>
      </c>
      <c r="C1486" t="str">
        <v>altuj001</v>
      </c>
      <c r="D1486">
        <v>1</v>
      </c>
      <c r="E1486">
        <v>2</v>
      </c>
      <c r="F1486">
        <v>3</v>
      </c>
      <c r="G1486">
        <v>71</v>
      </c>
      <c r="H1486">
        <v>0.88400000000000001</v>
      </c>
      <c r="I1486" t="str">
        <v>starter</v>
      </c>
      <c r="J1486">
        <f>wOBA+VLOOKUP(D1486,order[],2,FALSE)+VLOOKUP(IF(F1486&gt;7,8,IF(F1486=0,1,F1486)),pitches[],2,FALSE)+VLOOKUP(IF(E1486&gt;2,3,E1486),smatchups[],2,FALSE)</f>
        <v>0.28915414159967323</v>
      </c>
      <c r="K1486">
        <f t="shared" si="113"/>
        <v>0.59484585840032678</v>
      </c>
      <c r="L1486">
        <f t="shared" si="112"/>
        <v>0.28915414159967323</v>
      </c>
      <c r="M1486">
        <f t="shared" si="114"/>
        <v>0.59484585840032678</v>
      </c>
    </row>
    <row r="1487" spans="1:13" x14ac:dyDescent="0.35">
      <c r="A1487" t="str">
        <v>H</v>
      </c>
      <c r="B1487" t="str">
        <v>wrigk001</v>
      </c>
      <c r="C1487" t="str">
        <v>gurry001</v>
      </c>
      <c r="D1487">
        <v>2</v>
      </c>
      <c r="E1487">
        <v>2</v>
      </c>
      <c r="F1487">
        <v>5</v>
      </c>
      <c r="G1487">
        <v>76</v>
      </c>
      <c r="H1487">
        <v>0</v>
      </c>
      <c r="I1487" t="str">
        <v>starter</v>
      </c>
      <c r="J1487">
        <f>wOBA+VLOOKUP(D1487,order[],2,FALSE)+VLOOKUP(IF(F1487&gt;7,8,IF(F1487=0,1,F1487)),pitches[],2,FALSE)+VLOOKUP(IF(E1487&gt;2,3,E1487),smatchups[],2,FALSE)</f>
        <v>0.30604027642699971</v>
      </c>
      <c r="K1487">
        <f t="shared" si="113"/>
        <v>-0.30604027642699971</v>
      </c>
      <c r="L1487">
        <f t="shared" si="112"/>
        <v>0.30604027642699971</v>
      </c>
      <c r="M1487">
        <f t="shared" si="114"/>
        <v>-0.30604027642699971</v>
      </c>
    </row>
    <row r="1488" spans="1:13" x14ac:dyDescent="0.35">
      <c r="A1488" t="str">
        <v>H</v>
      </c>
      <c r="B1488" t="str">
        <v>wrigk001</v>
      </c>
      <c r="C1488" t="str">
        <v>dubom001</v>
      </c>
      <c r="D1488">
        <v>3</v>
      </c>
      <c r="E1488">
        <v>0</v>
      </c>
      <c r="F1488">
        <v>1</v>
      </c>
      <c r="G1488">
        <v>77</v>
      </c>
      <c r="H1488">
        <v>0</v>
      </c>
      <c r="I1488" t="str">
        <v>starter</v>
      </c>
      <c r="J1488">
        <f>wOBA+VLOOKUP(D1488,order[],2,FALSE)+VLOOKUP(IF(F1488&gt;7,8,IF(F1488=0,1,F1488)),pitches[],2,FALSE)+VLOOKUP(IF(E1488&gt;2,3,E1488),smatchups[],2,FALSE)</f>
        <v>0.41325535502732447</v>
      </c>
      <c r="K1488">
        <f t="shared" si="113"/>
        <v>-0.41325535502732447</v>
      </c>
      <c r="L1488">
        <f t="shared" si="112"/>
        <v>0.4150672181484813</v>
      </c>
      <c r="M1488">
        <f t="shared" si="114"/>
        <v>-0.4150672181484813</v>
      </c>
    </row>
    <row r="1489" spans="1:13" x14ac:dyDescent="0.35">
      <c r="A1489" t="str">
        <v>H</v>
      </c>
      <c r="B1489" t="str">
        <v>wrigk001</v>
      </c>
      <c r="C1489" t="str">
        <v>brega001</v>
      </c>
      <c r="D1489">
        <v>4</v>
      </c>
      <c r="E1489">
        <v>2</v>
      </c>
      <c r="F1489">
        <v>3</v>
      </c>
      <c r="G1489">
        <v>80</v>
      </c>
      <c r="H1489">
        <v>0</v>
      </c>
      <c r="I1489" t="str">
        <v>starter</v>
      </c>
      <c r="J1489">
        <f>wOBA+VLOOKUP(D1489,order[],2,FALSE)+VLOOKUP(IF(F1489&gt;7,8,IF(F1489=0,1,F1489)),pitches[],2,FALSE)+VLOOKUP(IF(E1489&gt;2,3,E1489),smatchups[],2,FALSE)</f>
        <v>0.30508835636910275</v>
      </c>
      <c r="K1489">
        <f t="shared" si="113"/>
        <v>-0.30508835636910275</v>
      </c>
      <c r="L1489">
        <f t="shared" si="112"/>
        <v>0.30508835636910275</v>
      </c>
      <c r="M1489">
        <f t="shared" si="114"/>
        <v>-0.30508835636910275</v>
      </c>
    </row>
    <row r="1490" spans="1:13" x14ac:dyDescent="0.35">
      <c r="A1490" t="str">
        <v>H</v>
      </c>
      <c r="B1490" t="str">
        <v>wrigk001</v>
      </c>
      <c r="C1490" t="str">
        <v>tuckk001</v>
      </c>
      <c r="D1490">
        <v>5</v>
      </c>
      <c r="E1490">
        <v>2</v>
      </c>
      <c r="F1490">
        <v>3</v>
      </c>
      <c r="G1490">
        <v>83</v>
      </c>
      <c r="H1490">
        <v>1.2609999999999999</v>
      </c>
      <c r="I1490" t="str">
        <v>starter</v>
      </c>
      <c r="J1490">
        <f>wOBA+VLOOKUP(D1490,order[],2,FALSE)+VLOOKUP(IF(F1490&gt;7,8,IF(F1490=0,1,F1490)),pitches[],2,FALSE)+VLOOKUP(IF(E1490&gt;2,3,E1490),smatchups[],2,FALSE)</f>
        <v>0.29330664277577473</v>
      </c>
      <c r="K1490">
        <f t="shared" si="113"/>
        <v>0.96769335722422523</v>
      </c>
      <c r="L1490">
        <f t="shared" si="112"/>
        <v>0.29330664277577473</v>
      </c>
      <c r="M1490">
        <f t="shared" si="114"/>
        <v>0.96769335722422523</v>
      </c>
    </row>
    <row r="1491" spans="1:13" x14ac:dyDescent="0.35">
      <c r="A1491" t="str">
        <v>H</v>
      </c>
      <c r="B1491" t="str">
        <v>wrigk001</v>
      </c>
      <c r="C1491" t="str">
        <v>manct001</v>
      </c>
      <c r="D1491">
        <v>6</v>
      </c>
      <c r="E1491">
        <v>2</v>
      </c>
      <c r="F1491">
        <v>1</v>
      </c>
      <c r="G1491">
        <v>84</v>
      </c>
      <c r="H1491">
        <v>0</v>
      </c>
      <c r="I1491" t="str">
        <v>starter</v>
      </c>
      <c r="J1491">
        <f>wOBA+VLOOKUP(D1491,order[],2,FALSE)+VLOOKUP(IF(F1491&gt;7,8,IF(F1491=0,1,F1491)),pitches[],2,FALSE)+VLOOKUP(IF(E1491&gt;2,3,E1491),smatchups[],2,FALSE)</f>
        <v>0.44484255354208013</v>
      </c>
      <c r="K1491">
        <f t="shared" si="113"/>
        <v>-0.44484255354208013</v>
      </c>
      <c r="L1491">
        <f t="shared" si="112"/>
        <v>0.44484255354208013</v>
      </c>
      <c r="M1491">
        <f t="shared" si="114"/>
        <v>-0.44484255354208013</v>
      </c>
    </row>
    <row r="1492" spans="1:13" x14ac:dyDescent="0.35">
      <c r="A1492" t="str">
        <v>H</v>
      </c>
      <c r="B1492" t="str">
        <v>stris002</v>
      </c>
      <c r="C1492" t="str">
        <v>altuj001</v>
      </c>
      <c r="D1492">
        <v>1</v>
      </c>
      <c r="E1492">
        <v>0</v>
      </c>
      <c r="F1492">
        <v>2</v>
      </c>
      <c r="G1492">
        <v>2</v>
      </c>
      <c r="H1492">
        <v>0</v>
      </c>
      <c r="I1492" t="str">
        <v>starter</v>
      </c>
      <c r="J1492">
        <f>wOBA+VLOOKUP(D1492,order[],2,FALSE)+VLOOKUP(IF(F1492&gt;7,8,IF(F1492=0,1,F1492)),pitches[],2,FALSE)+VLOOKUP(IF(E1492&gt;2,3,E1492),smatchups[],2,FALSE)</f>
        <v>0.36013087451599002</v>
      </c>
      <c r="K1492">
        <f t="shared" si="113"/>
        <v>-0.36013087451599002</v>
      </c>
      <c r="L1492">
        <f t="shared" si="112"/>
        <v>0.36194273763714685</v>
      </c>
      <c r="M1492">
        <f t="shared" si="114"/>
        <v>-0.36194273763714685</v>
      </c>
    </row>
    <row r="1493" spans="1:13" x14ac:dyDescent="0.35">
      <c r="A1493" t="str">
        <v>H</v>
      </c>
      <c r="B1493" t="str">
        <v>stris002</v>
      </c>
      <c r="C1493" t="str">
        <v>gurry001</v>
      </c>
      <c r="D1493">
        <v>2</v>
      </c>
      <c r="E1493">
        <v>0</v>
      </c>
      <c r="F1493">
        <v>7</v>
      </c>
      <c r="G1493">
        <v>9</v>
      </c>
      <c r="H1493">
        <v>0</v>
      </c>
      <c r="I1493" t="str">
        <v>starter</v>
      </c>
      <c r="J1493">
        <f>wOBA+VLOOKUP(D1493,order[],2,FALSE)+VLOOKUP(IF(F1493&gt;7,8,IF(F1493=0,1,F1493)),pitches[],2,FALSE)+VLOOKUP(IF(E1493&gt;2,3,E1493),smatchups[],2,FALSE)</f>
        <v>0.36370789774370754</v>
      </c>
      <c r="K1493">
        <f t="shared" si="113"/>
        <v>-0.36370789774370754</v>
      </c>
      <c r="L1493">
        <f t="shared" si="112"/>
        <v>0.36551976086486437</v>
      </c>
      <c r="M1493">
        <f t="shared" si="114"/>
        <v>-0.36551976086486437</v>
      </c>
    </row>
    <row r="1494" spans="1:13" x14ac:dyDescent="0.35">
      <c r="A1494" t="str">
        <v>H</v>
      </c>
      <c r="B1494" t="str">
        <v>stris002</v>
      </c>
      <c r="C1494" t="str">
        <v>tuckk001</v>
      </c>
      <c r="D1494">
        <v>3</v>
      </c>
      <c r="E1494">
        <v>0</v>
      </c>
      <c r="F1494">
        <v>3</v>
      </c>
      <c r="G1494">
        <v>12</v>
      </c>
      <c r="H1494">
        <v>0</v>
      </c>
      <c r="I1494" t="str">
        <v>starter</v>
      </c>
      <c r="J1494">
        <f>wOBA+VLOOKUP(D1494,order[],2,FALSE)+VLOOKUP(IF(F1494&gt;7,8,IF(F1494=0,1,F1494)),pitches[],2,FALSE)+VLOOKUP(IF(E1494&gt;2,3,E1494),smatchups[],2,FALSE)</f>
        <v>0.26155759877069507</v>
      </c>
      <c r="K1494">
        <f t="shared" si="113"/>
        <v>-0.26155759877069507</v>
      </c>
      <c r="L1494">
        <f t="shared" si="112"/>
        <v>0.2633694618918519</v>
      </c>
      <c r="M1494">
        <f t="shared" si="114"/>
        <v>-0.2633694618918519</v>
      </c>
    </row>
    <row r="1495" spans="1:13" x14ac:dyDescent="0.35">
      <c r="A1495" t="str">
        <v>H</v>
      </c>
      <c r="B1495" t="str">
        <v>stris002</v>
      </c>
      <c r="C1495" t="str">
        <v>brega001</v>
      </c>
      <c r="D1495">
        <v>4</v>
      </c>
      <c r="E1495">
        <v>0</v>
      </c>
      <c r="F1495">
        <v>2</v>
      </c>
      <c r="G1495">
        <v>14</v>
      </c>
      <c r="H1495">
        <v>0</v>
      </c>
      <c r="I1495" t="str">
        <v>starter</v>
      </c>
      <c r="J1495">
        <f>wOBA+VLOOKUP(D1495,order[],2,FALSE)+VLOOKUP(IF(F1495&gt;7,8,IF(F1495=0,1,F1495)),pitches[],2,FALSE)+VLOOKUP(IF(E1495&gt;2,3,E1495),smatchups[],2,FALSE)</f>
        <v>0.37606508928541954</v>
      </c>
      <c r="K1495">
        <f t="shared" si="113"/>
        <v>-0.37606508928541954</v>
      </c>
      <c r="L1495">
        <f t="shared" si="112"/>
        <v>0.37787695240657637</v>
      </c>
      <c r="M1495">
        <f t="shared" si="114"/>
        <v>-0.37787695240657637</v>
      </c>
    </row>
    <row r="1496" spans="1:13" x14ac:dyDescent="0.35">
      <c r="A1496" t="str">
        <v>H</v>
      </c>
      <c r="B1496" t="str">
        <v>stris002</v>
      </c>
      <c r="C1496" t="str">
        <v>manct001</v>
      </c>
      <c r="D1496">
        <v>5</v>
      </c>
      <c r="E1496">
        <v>0</v>
      </c>
      <c r="F1496">
        <v>5</v>
      </c>
      <c r="G1496">
        <v>19</v>
      </c>
      <c r="H1496">
        <v>0</v>
      </c>
      <c r="I1496" t="str">
        <v>starter</v>
      </c>
      <c r="J1496">
        <f>wOBA+VLOOKUP(D1496,order[],2,FALSE)+VLOOKUP(IF(F1496&gt;7,8,IF(F1496=0,1,F1496)),pitches[],2,FALSE)+VLOOKUP(IF(E1496&gt;2,3,E1496),smatchups[],2,FALSE)</f>
        <v>0.2686888188787927</v>
      </c>
      <c r="K1496">
        <f t="shared" si="113"/>
        <v>-0.2686888188787927</v>
      </c>
      <c r="L1496">
        <f t="shared" si="112"/>
        <v>0.27050068199994953</v>
      </c>
      <c r="M1496">
        <f t="shared" si="114"/>
        <v>-0.27050068199994953</v>
      </c>
    </row>
    <row r="1497" spans="1:13" x14ac:dyDescent="0.35">
      <c r="A1497" t="str">
        <v>H</v>
      </c>
      <c r="B1497" t="str">
        <v>stris002</v>
      </c>
      <c r="C1497" t="str">
        <v>vazqc001</v>
      </c>
      <c r="D1497">
        <v>6</v>
      </c>
      <c r="E1497">
        <v>0</v>
      </c>
      <c r="F1497">
        <v>5</v>
      </c>
      <c r="G1497">
        <v>24</v>
      </c>
      <c r="H1497">
        <v>0</v>
      </c>
      <c r="I1497" t="str">
        <v>starter</v>
      </c>
      <c r="J1497">
        <f>wOBA+VLOOKUP(D1497,order[],2,FALSE)+VLOOKUP(IF(F1497&gt;7,8,IF(F1497=0,1,F1497)),pitches[],2,FALSE)+VLOOKUP(IF(E1497&gt;2,3,E1497),smatchups[],2,FALSE)</f>
        <v>0.2685269733884687</v>
      </c>
      <c r="K1497">
        <f t="shared" si="113"/>
        <v>-0.2685269733884687</v>
      </c>
      <c r="L1497">
        <f t="shared" si="112"/>
        <v>0.27033883650962554</v>
      </c>
      <c r="M1497">
        <f t="shared" si="114"/>
        <v>-0.27033883650962554</v>
      </c>
    </row>
    <row r="1498" spans="1:13" x14ac:dyDescent="0.35">
      <c r="A1498" t="str">
        <v>H</v>
      </c>
      <c r="B1498" t="str">
        <v>stris002</v>
      </c>
      <c r="C1498" t="str">
        <v>penaj004</v>
      </c>
      <c r="D1498">
        <v>7</v>
      </c>
      <c r="E1498">
        <v>0</v>
      </c>
      <c r="F1498">
        <v>5</v>
      </c>
      <c r="G1498">
        <v>29</v>
      </c>
      <c r="H1498">
        <v>0</v>
      </c>
      <c r="I1498" t="str">
        <v>starter</v>
      </c>
      <c r="J1498">
        <f>wOBA+VLOOKUP(D1498,order[],2,FALSE)+VLOOKUP(IF(F1498&gt;7,8,IF(F1498=0,1,F1498)),pitches[],2,FALSE)+VLOOKUP(IF(E1498&gt;2,3,E1498),smatchups[],2,FALSE)</f>
        <v>0.23972006906583176</v>
      </c>
      <c r="K1498">
        <f t="shared" si="113"/>
        <v>-0.23972006906583176</v>
      </c>
      <c r="L1498">
        <f t="shared" si="112"/>
        <v>0.24153193218698857</v>
      </c>
      <c r="M1498">
        <f t="shared" si="114"/>
        <v>-0.24153193218698857</v>
      </c>
    </row>
    <row r="1499" spans="1:13" x14ac:dyDescent="0.35">
      <c r="A1499" t="str">
        <v>H</v>
      </c>
      <c r="B1499" t="str">
        <v>stris002</v>
      </c>
      <c r="C1499" t="str">
        <v>mccoc001</v>
      </c>
      <c r="D1499">
        <v>8</v>
      </c>
      <c r="E1499">
        <v>0</v>
      </c>
      <c r="F1499">
        <v>5</v>
      </c>
      <c r="G1499">
        <v>34</v>
      </c>
      <c r="H1499">
        <v>0</v>
      </c>
      <c r="I1499" t="str">
        <v>starter</v>
      </c>
      <c r="J1499">
        <f>wOBA+VLOOKUP(D1499,order[],2,FALSE)+VLOOKUP(IF(F1499&gt;7,8,IF(F1499=0,1,F1499)),pitches[],2,FALSE)+VLOOKUP(IF(E1499&gt;2,3,E1499),smatchups[],2,FALSE)</f>
        <v>0.22680004196968995</v>
      </c>
      <c r="K1499">
        <f t="shared" si="113"/>
        <v>-0.22680004196968995</v>
      </c>
      <c r="L1499">
        <f t="shared" si="112"/>
        <v>0.22861190509084675</v>
      </c>
      <c r="M1499">
        <f t="shared" si="114"/>
        <v>-0.22861190509084675</v>
      </c>
    </row>
    <row r="1500" spans="1:13" x14ac:dyDescent="0.35">
      <c r="A1500" t="str">
        <v>H</v>
      </c>
      <c r="B1500" t="str">
        <v>stris002</v>
      </c>
      <c r="C1500" t="str">
        <v>meyej002</v>
      </c>
      <c r="D1500">
        <v>9</v>
      </c>
      <c r="E1500">
        <v>0</v>
      </c>
      <c r="F1500">
        <v>5</v>
      </c>
      <c r="G1500">
        <v>39</v>
      </c>
      <c r="H1500">
        <v>0</v>
      </c>
      <c r="I1500" t="str">
        <v>starter</v>
      </c>
      <c r="J1500">
        <f>wOBA+VLOOKUP(D1500,order[],2,FALSE)+VLOOKUP(IF(F1500&gt;7,8,IF(F1500=0,1,F1500)),pitches[],2,FALSE)+VLOOKUP(IF(E1500&gt;2,3,E1500),smatchups[],2,FALSE)</f>
        <v>0.27664369707828274</v>
      </c>
      <c r="K1500">
        <f t="shared" si="113"/>
        <v>-0.27664369707828274</v>
      </c>
      <c r="L1500">
        <f t="shared" si="112"/>
        <v>0.27845556019943957</v>
      </c>
      <c r="M1500">
        <f t="shared" si="114"/>
        <v>-0.27845556019943957</v>
      </c>
    </row>
    <row r="1501" spans="1:13" x14ac:dyDescent="0.35">
      <c r="A1501" t="str">
        <v>H</v>
      </c>
      <c r="B1501" t="str">
        <v>stris002</v>
      </c>
      <c r="C1501" t="str">
        <v>altuj001</v>
      </c>
      <c r="D1501">
        <v>1</v>
      </c>
      <c r="E1501">
        <v>1</v>
      </c>
      <c r="F1501">
        <v>6</v>
      </c>
      <c r="G1501">
        <v>45</v>
      </c>
      <c r="H1501">
        <v>0</v>
      </c>
      <c r="I1501" t="str">
        <v>starter</v>
      </c>
      <c r="J1501">
        <f>wOBA+VLOOKUP(D1501,order[],2,FALSE)+VLOOKUP(IF(F1501&gt;7,8,IF(F1501=0,1,F1501)),pitches[],2,FALSE)+VLOOKUP(IF(E1501&gt;2,3,E1501),smatchups[],2,FALSE)</f>
        <v>0.32604531604929998</v>
      </c>
      <c r="K1501">
        <f t="shared" si="113"/>
        <v>-0.32604531604929998</v>
      </c>
      <c r="L1501">
        <f t="shared" si="112"/>
        <v>0.32604531604929998</v>
      </c>
      <c r="M1501">
        <f t="shared" si="114"/>
        <v>-0.32604531604929998</v>
      </c>
    </row>
    <row r="1502" spans="1:13" x14ac:dyDescent="0.35">
      <c r="A1502" t="str">
        <v>H</v>
      </c>
      <c r="B1502" t="str">
        <v>stris002</v>
      </c>
      <c r="C1502" t="str">
        <v>gurry001</v>
      </c>
      <c r="D1502">
        <v>2</v>
      </c>
      <c r="E1502">
        <v>1</v>
      </c>
      <c r="F1502">
        <v>6</v>
      </c>
      <c r="G1502">
        <v>51</v>
      </c>
      <c r="H1502">
        <v>0</v>
      </c>
      <c r="I1502" t="str">
        <v>starter</v>
      </c>
      <c r="J1502">
        <f>wOBA+VLOOKUP(D1502,order[],2,FALSE)+VLOOKUP(IF(F1502&gt;7,8,IF(F1502=0,1,F1502)),pitches[],2,FALSE)+VLOOKUP(IF(E1502&gt;2,3,E1502),smatchups[],2,FALSE)</f>
        <v>0.33998179708239101</v>
      </c>
      <c r="K1502">
        <f t="shared" si="113"/>
        <v>-0.33998179708239101</v>
      </c>
      <c r="L1502">
        <f t="shared" si="112"/>
        <v>0.33998179708239101</v>
      </c>
      <c r="M1502">
        <f t="shared" si="114"/>
        <v>-0.33998179708239101</v>
      </c>
    </row>
    <row r="1503" spans="1:13" x14ac:dyDescent="0.35">
      <c r="A1503" t="str">
        <v>H</v>
      </c>
      <c r="B1503" t="str">
        <v>stris002</v>
      </c>
      <c r="C1503" t="str">
        <v>tuckk001</v>
      </c>
      <c r="D1503">
        <v>3</v>
      </c>
      <c r="E1503">
        <v>1</v>
      </c>
      <c r="F1503">
        <v>6</v>
      </c>
      <c r="G1503">
        <v>57</v>
      </c>
      <c r="H1503">
        <v>0.88400000000000001</v>
      </c>
      <c r="I1503" t="str">
        <v>starter</v>
      </c>
      <c r="J1503">
        <f>wOBA+VLOOKUP(D1503,order[],2,FALSE)+VLOOKUP(IF(F1503&gt;7,8,IF(F1503=0,1,F1503)),pitches[],2,FALSE)+VLOOKUP(IF(E1503&gt;2,3,E1503),smatchups[],2,FALSE)</f>
        <v>0.3260162509115393</v>
      </c>
      <c r="K1503">
        <f t="shared" si="113"/>
        <v>0.55798374908846071</v>
      </c>
      <c r="L1503">
        <f t="shared" si="112"/>
        <v>0.3260162509115393</v>
      </c>
      <c r="M1503">
        <f t="shared" si="114"/>
        <v>0.55798374908846071</v>
      </c>
    </row>
    <row r="1504" spans="1:13" x14ac:dyDescent="0.35">
      <c r="A1504" t="str">
        <v>H</v>
      </c>
      <c r="B1504" t="str">
        <v>stris002</v>
      </c>
      <c r="C1504" t="str">
        <v>brega001</v>
      </c>
      <c r="D1504">
        <v>4</v>
      </c>
      <c r="E1504">
        <v>1</v>
      </c>
      <c r="F1504">
        <v>1</v>
      </c>
      <c r="G1504">
        <v>58</v>
      </c>
      <c r="H1504">
        <v>0</v>
      </c>
      <c r="I1504" t="str">
        <v>starter</v>
      </c>
      <c r="J1504">
        <f>wOBA+VLOOKUP(D1504,order[],2,FALSE)+VLOOKUP(IF(F1504&gt;7,8,IF(F1504=0,1,F1504)),pitches[],2,FALSE)+VLOOKUP(IF(E1504&gt;2,3,E1504),smatchups[],2,FALSE)</f>
        <v>0.4547799937087843</v>
      </c>
      <c r="K1504">
        <f t="shared" si="113"/>
        <v>-0.4547799937087843</v>
      </c>
      <c r="L1504">
        <f t="shared" si="112"/>
        <v>0.4547799937087843</v>
      </c>
      <c r="M1504">
        <f t="shared" si="114"/>
        <v>-0.4547799937087843</v>
      </c>
    </row>
    <row r="1505" spans="1:13" x14ac:dyDescent="0.35">
      <c r="A1505" t="str">
        <v>H</v>
      </c>
      <c r="B1505" t="str">
        <v>stris002</v>
      </c>
      <c r="C1505" t="str">
        <v>manct001</v>
      </c>
      <c r="D1505">
        <v>5</v>
      </c>
      <c r="E1505">
        <v>1</v>
      </c>
      <c r="F1505">
        <v>5</v>
      </c>
      <c r="G1505">
        <v>63</v>
      </c>
      <c r="H1505">
        <v>0</v>
      </c>
      <c r="I1505" t="str">
        <v>starter</v>
      </c>
      <c r="J1505">
        <f>wOBA+VLOOKUP(D1505,order[],2,FALSE)+VLOOKUP(IF(F1505&gt;7,8,IF(F1505=0,1,F1505)),pitches[],2,FALSE)+VLOOKUP(IF(E1505&gt;2,3,E1505),smatchups[],2,FALSE)</f>
        <v>0.29425017765306233</v>
      </c>
      <c r="K1505">
        <f t="shared" si="113"/>
        <v>-0.29425017765306233</v>
      </c>
      <c r="L1505">
        <f t="shared" si="112"/>
        <v>0.29425017765306233</v>
      </c>
      <c r="M1505">
        <f t="shared" si="114"/>
        <v>-0.29425017765306233</v>
      </c>
    </row>
    <row r="1506" spans="1:13" x14ac:dyDescent="0.35">
      <c r="A1506" t="str">
        <v>H</v>
      </c>
      <c r="B1506" t="str">
        <v>stris002</v>
      </c>
      <c r="C1506" t="str">
        <v>vazqc001</v>
      </c>
      <c r="D1506">
        <v>6</v>
      </c>
      <c r="E1506">
        <v>1</v>
      </c>
      <c r="F1506">
        <v>4</v>
      </c>
      <c r="G1506">
        <v>67</v>
      </c>
      <c r="H1506">
        <v>0</v>
      </c>
      <c r="I1506" t="str">
        <v>starter</v>
      </c>
      <c r="J1506">
        <f>wOBA+VLOOKUP(D1506,order[],2,FALSE)+VLOOKUP(IF(F1506&gt;7,8,IF(F1506=0,1,F1506)),pitches[],2,FALSE)+VLOOKUP(IF(E1506&gt;2,3,E1506),smatchups[],2,FALSE)</f>
        <v>0.28120487143517875</v>
      </c>
      <c r="K1506">
        <f t="shared" si="113"/>
        <v>-0.28120487143517875</v>
      </c>
      <c r="L1506">
        <f t="shared" si="112"/>
        <v>0.28120487143517875</v>
      </c>
      <c r="M1506">
        <f t="shared" si="114"/>
        <v>-0.28120487143517875</v>
      </c>
    </row>
    <row r="1507" spans="1:13" x14ac:dyDescent="0.35">
      <c r="A1507" t="str">
        <v>H</v>
      </c>
      <c r="B1507" t="str">
        <v>stris002</v>
      </c>
      <c r="C1507" t="str">
        <v>penaj004</v>
      </c>
      <c r="D1507">
        <v>7</v>
      </c>
      <c r="E1507">
        <v>1</v>
      </c>
      <c r="F1507">
        <v>5</v>
      </c>
      <c r="G1507">
        <v>72</v>
      </c>
      <c r="H1507">
        <v>2.0720000000000001</v>
      </c>
      <c r="I1507" t="str">
        <v>starter</v>
      </c>
      <c r="J1507">
        <f>wOBA+VLOOKUP(D1507,order[],2,FALSE)+VLOOKUP(IF(F1507&gt;7,8,IF(F1507=0,1,F1507)),pitches[],2,FALSE)+VLOOKUP(IF(E1507&gt;2,3,E1507),smatchups[],2,FALSE)</f>
        <v>0.26528142784010139</v>
      </c>
      <c r="K1507">
        <f t="shared" si="113"/>
        <v>1.8067185721598986</v>
      </c>
      <c r="L1507">
        <f t="shared" si="112"/>
        <v>0.26528142784010139</v>
      </c>
      <c r="M1507">
        <f t="shared" si="114"/>
        <v>1.8067185721598986</v>
      </c>
    </row>
    <row r="1508" spans="1:13" x14ac:dyDescent="0.35">
      <c r="A1508" t="str">
        <v>H</v>
      </c>
      <c r="B1508" t="str">
        <v>stris002</v>
      </c>
      <c r="C1508" t="str">
        <v>mccoc001</v>
      </c>
      <c r="D1508">
        <v>8</v>
      </c>
      <c r="E1508">
        <v>1</v>
      </c>
      <c r="F1508">
        <v>6</v>
      </c>
      <c r="G1508">
        <v>78</v>
      </c>
      <c r="H1508">
        <v>0.72</v>
      </c>
      <c r="I1508" t="str">
        <v>starter</v>
      </c>
      <c r="J1508">
        <f>wOBA+VLOOKUP(D1508,order[],2,FALSE)+VLOOKUP(IF(F1508&gt;7,8,IF(F1508=0,1,F1508)),pitches[],2,FALSE)+VLOOKUP(IF(E1508&gt;2,3,E1508),smatchups[],2,FALSE)</f>
        <v>0.28830904031629873</v>
      </c>
      <c r="K1508">
        <f t="shared" si="113"/>
        <v>0.43169095968370125</v>
      </c>
      <c r="L1508">
        <f t="shared" si="112"/>
        <v>0.28830904031629873</v>
      </c>
      <c r="M1508">
        <f t="shared" si="114"/>
        <v>0.43169095968370125</v>
      </c>
    </row>
    <row r="1509" spans="1:13" x14ac:dyDescent="0.35">
      <c r="A1509" t="str">
        <v>H</v>
      </c>
      <c r="B1509" t="str">
        <v>stris002</v>
      </c>
      <c r="C1509" t="str">
        <v>meyej002</v>
      </c>
      <c r="D1509">
        <v>9</v>
      </c>
      <c r="E1509">
        <v>1</v>
      </c>
      <c r="F1509">
        <v>4</v>
      </c>
      <c r="G1509">
        <v>82</v>
      </c>
      <c r="H1509">
        <v>0.72</v>
      </c>
      <c r="I1509" t="str">
        <v>starter</v>
      </c>
      <c r="J1509">
        <f>wOBA+VLOOKUP(D1509,order[],2,FALSE)+VLOOKUP(IF(F1509&gt;7,8,IF(F1509=0,1,F1509)),pitches[],2,FALSE)+VLOOKUP(IF(E1509&gt;2,3,E1509),smatchups[],2,FALSE)</f>
        <v>0.28932159512499278</v>
      </c>
      <c r="K1509">
        <f t="shared" si="113"/>
        <v>0.43067840487500719</v>
      </c>
      <c r="L1509">
        <f t="shared" si="112"/>
        <v>0.28932159512499278</v>
      </c>
      <c r="M1509">
        <f t="shared" si="114"/>
        <v>0.43067840487500719</v>
      </c>
    </row>
    <row r="1510" spans="1:13" x14ac:dyDescent="0.35">
      <c r="A1510" t="str">
        <v>H</v>
      </c>
      <c r="B1510" t="str">
        <v>stris002</v>
      </c>
      <c r="C1510" t="str">
        <v>altuj001</v>
      </c>
      <c r="D1510">
        <v>1</v>
      </c>
      <c r="E1510">
        <v>2</v>
      </c>
      <c r="F1510">
        <v>4</v>
      </c>
      <c r="G1510">
        <v>86</v>
      </c>
      <c r="H1510">
        <v>0</v>
      </c>
      <c r="I1510" t="str">
        <v>starter</v>
      </c>
      <c r="J1510">
        <f>wOBA+VLOOKUP(D1510,order[],2,FALSE)+VLOOKUP(IF(F1510&gt;7,8,IF(F1510=0,1,F1510)),pitches[],2,FALSE)+VLOOKUP(IF(E1510&gt;2,3,E1510),smatchups[],2,FALSE)</f>
        <v>0.2792203346663491</v>
      </c>
      <c r="K1510">
        <f t="shared" si="113"/>
        <v>-0.2792203346663491</v>
      </c>
      <c r="L1510">
        <f t="shared" si="112"/>
        <v>0.2792203346663491</v>
      </c>
      <c r="M1510">
        <f t="shared" si="114"/>
        <v>-0.2792203346663491</v>
      </c>
    </row>
    <row r="1511" spans="1:13" x14ac:dyDescent="0.35">
      <c r="A1511" t="str">
        <v>H</v>
      </c>
      <c r="B1511" t="str">
        <v>stris002</v>
      </c>
      <c r="C1511" t="str">
        <v>gurry001</v>
      </c>
      <c r="D1511">
        <v>2</v>
      </c>
      <c r="E1511">
        <v>2</v>
      </c>
      <c r="F1511">
        <v>4</v>
      </c>
      <c r="G1511">
        <v>90</v>
      </c>
      <c r="H1511">
        <v>0</v>
      </c>
      <c r="I1511" t="str">
        <v>starter</v>
      </c>
      <c r="J1511">
        <f>wOBA+VLOOKUP(D1511,order[],2,FALSE)+VLOOKUP(IF(F1511&gt;7,8,IF(F1511=0,1,F1511)),pitches[],2,FALSE)+VLOOKUP(IF(E1511&gt;2,3,E1511),smatchups[],2,FALSE)</f>
        <v>0.29315681569944013</v>
      </c>
      <c r="K1511">
        <f t="shared" si="113"/>
        <v>-0.29315681569944013</v>
      </c>
      <c r="L1511">
        <f t="shared" si="112"/>
        <v>0.29315681569944013</v>
      </c>
      <c r="M1511">
        <f t="shared" si="114"/>
        <v>-0.29315681569944013</v>
      </c>
    </row>
    <row r="1512" spans="1:13" x14ac:dyDescent="0.35">
      <c r="A1512" t="str">
        <v>H</v>
      </c>
      <c r="B1512" t="str">
        <v>stris002</v>
      </c>
      <c r="C1512" t="str">
        <v>tuckk001</v>
      </c>
      <c r="D1512">
        <v>3</v>
      </c>
      <c r="E1512">
        <v>2</v>
      </c>
      <c r="F1512">
        <v>5</v>
      </c>
      <c r="G1512">
        <v>95</v>
      </c>
      <c r="H1512">
        <v>0</v>
      </c>
      <c r="I1512" t="str">
        <v>starter</v>
      </c>
      <c r="J1512">
        <f>wOBA+VLOOKUP(D1512,order[],2,FALSE)+VLOOKUP(IF(F1512&gt;7,8,IF(F1512=0,1,F1512)),pitches[],2,FALSE)+VLOOKUP(IF(E1512&gt;2,3,E1512),smatchups[],2,FALSE)</f>
        <v>0.292074730256148</v>
      </c>
      <c r="K1512">
        <f t="shared" si="113"/>
        <v>-0.292074730256148</v>
      </c>
      <c r="L1512">
        <f t="shared" si="112"/>
        <v>0.292074730256148</v>
      </c>
      <c r="M1512">
        <f t="shared" si="114"/>
        <v>-0.292074730256148</v>
      </c>
    </row>
    <row r="1513" spans="1:13" x14ac:dyDescent="0.35">
      <c r="A1513" t="str">
        <v>H</v>
      </c>
      <c r="B1513" t="str">
        <v>stris002</v>
      </c>
      <c r="C1513" t="str">
        <v>brega001</v>
      </c>
      <c r="D1513">
        <v>4</v>
      </c>
      <c r="E1513">
        <v>2</v>
      </c>
      <c r="F1513">
        <v>4</v>
      </c>
      <c r="G1513">
        <v>99</v>
      </c>
      <c r="H1513">
        <v>0.88400000000000001</v>
      </c>
      <c r="I1513" t="str">
        <v>starter</v>
      </c>
      <c r="J1513">
        <f>wOBA+VLOOKUP(D1513,order[],2,FALSE)+VLOOKUP(IF(F1513&gt;7,8,IF(F1513=0,1,F1513)),pitches[],2,FALSE)+VLOOKUP(IF(E1513&gt;2,3,E1513),smatchups[],2,FALSE)</f>
        <v>0.29515454943577862</v>
      </c>
      <c r="K1513">
        <f t="shared" si="113"/>
        <v>0.58884545056422133</v>
      </c>
      <c r="L1513">
        <f t="shared" si="112"/>
        <v>0.29515454943577862</v>
      </c>
      <c r="M1513">
        <f t="shared" si="114"/>
        <v>0.58884545056422133</v>
      </c>
    </row>
    <row r="1514" spans="1:13" x14ac:dyDescent="0.35">
      <c r="A1514" t="str">
        <v>H</v>
      </c>
      <c r="B1514" t="str">
        <v>stris002</v>
      </c>
      <c r="C1514" t="str">
        <v>manct001</v>
      </c>
      <c r="D1514">
        <v>5</v>
      </c>
      <c r="E1514">
        <v>2</v>
      </c>
      <c r="F1514">
        <v>5</v>
      </c>
      <c r="G1514">
        <v>104</v>
      </c>
      <c r="H1514">
        <v>0</v>
      </c>
      <c r="I1514" t="str">
        <v>starter</v>
      </c>
      <c r="J1514">
        <f>wOBA+VLOOKUP(D1514,order[],2,FALSE)+VLOOKUP(IF(F1514&gt;7,8,IF(F1514=0,1,F1514)),pitches[],2,FALSE)+VLOOKUP(IF(E1514&gt;2,3,E1514),smatchups[],2,FALSE)</f>
        <v>0.29625629657001018</v>
      </c>
      <c r="K1514">
        <f t="shared" si="113"/>
        <v>-0.29625629657001018</v>
      </c>
      <c r="L1514">
        <f t="shared" si="112"/>
        <v>0.29625629657001018</v>
      </c>
      <c r="M1514">
        <f t="shared" si="114"/>
        <v>-0.29625629657001018</v>
      </c>
    </row>
    <row r="1515" spans="1:13" x14ac:dyDescent="0.35">
      <c r="A1515" t="str">
        <v>H</v>
      </c>
      <c r="B1515" t="str">
        <v>mortc002</v>
      </c>
      <c r="C1515" t="str">
        <v>dubom001</v>
      </c>
      <c r="D1515">
        <v>1</v>
      </c>
      <c r="E1515">
        <v>0</v>
      </c>
      <c r="F1515">
        <v>1</v>
      </c>
      <c r="G1515">
        <v>1</v>
      </c>
      <c r="H1515">
        <v>0</v>
      </c>
      <c r="I1515" t="str">
        <v>starter</v>
      </c>
      <c r="J1515">
        <f>wOBA+VLOOKUP(D1515,order[],2,FALSE)+VLOOKUP(IF(F1515&gt;7,8,IF(F1515=0,1,F1515)),pitches[],2,FALSE)+VLOOKUP(IF(E1515&gt;2,3,E1515),smatchups[],2,FALSE)</f>
        <v>0.41328442016508515</v>
      </c>
      <c r="K1515">
        <f t="shared" si="113"/>
        <v>-0.41328442016508515</v>
      </c>
      <c r="L1515">
        <f t="shared" si="112"/>
        <v>0.41509628328624198</v>
      </c>
      <c r="M1515">
        <f t="shared" si="114"/>
        <v>-0.41509628328624198</v>
      </c>
    </row>
    <row r="1516" spans="1:13" x14ac:dyDescent="0.35">
      <c r="A1516" t="str">
        <v>H</v>
      </c>
      <c r="B1516" t="str">
        <v>mortc002</v>
      </c>
      <c r="C1516" t="str">
        <v>gurry001</v>
      </c>
      <c r="D1516">
        <v>2</v>
      </c>
      <c r="E1516">
        <v>0</v>
      </c>
      <c r="F1516">
        <v>4</v>
      </c>
      <c r="G1516">
        <v>5</v>
      </c>
      <c r="H1516">
        <v>0</v>
      </c>
      <c r="I1516" t="str">
        <v>starter</v>
      </c>
      <c r="J1516">
        <f>wOBA+VLOOKUP(D1516,order[],2,FALSE)+VLOOKUP(IF(F1516&gt;7,8,IF(F1516=0,1,F1516)),pitches[],2,FALSE)+VLOOKUP(IF(E1516&gt;2,3,E1516),smatchups[],2,FALSE)</f>
        <v>0.26558933800822265</v>
      </c>
      <c r="K1516">
        <f t="shared" si="113"/>
        <v>-0.26558933800822265</v>
      </c>
      <c r="L1516">
        <f t="shared" si="112"/>
        <v>0.26740120112937948</v>
      </c>
      <c r="M1516">
        <f t="shared" si="114"/>
        <v>-0.26740120112937948</v>
      </c>
    </row>
    <row r="1517" spans="1:13" x14ac:dyDescent="0.35">
      <c r="A1517" t="str">
        <v>H</v>
      </c>
      <c r="B1517" t="str">
        <v>mortc002</v>
      </c>
      <c r="C1517" t="str">
        <v>alvay001</v>
      </c>
      <c r="D1517">
        <v>3</v>
      </c>
      <c r="E1517">
        <v>0</v>
      </c>
      <c r="F1517">
        <v>4</v>
      </c>
      <c r="G1517">
        <v>9</v>
      </c>
      <c r="H1517">
        <v>0</v>
      </c>
      <c r="I1517" t="str">
        <v>starter</v>
      </c>
      <c r="J1517">
        <f>wOBA+VLOOKUP(D1517,order[],2,FALSE)+VLOOKUP(IF(F1517&gt;7,8,IF(F1517=0,1,F1517)),pitches[],2,FALSE)+VLOOKUP(IF(E1517&gt;2,3,E1517),smatchups[],2,FALSE)</f>
        <v>0.25162379183737094</v>
      </c>
      <c r="K1517">
        <f t="shared" si="113"/>
        <v>-0.25162379183737094</v>
      </c>
      <c r="L1517">
        <f t="shared" si="112"/>
        <v>0.25343565495852777</v>
      </c>
      <c r="M1517">
        <f t="shared" si="114"/>
        <v>-0.25343565495852777</v>
      </c>
    </row>
    <row r="1518" spans="1:13" x14ac:dyDescent="0.35">
      <c r="A1518" t="str">
        <v>H</v>
      </c>
      <c r="B1518" t="str">
        <v>mortc002</v>
      </c>
      <c r="C1518" t="str">
        <v>brega001</v>
      </c>
      <c r="D1518">
        <v>4</v>
      </c>
      <c r="E1518">
        <v>0</v>
      </c>
      <c r="F1518">
        <v>4</v>
      </c>
      <c r="G1518">
        <v>13</v>
      </c>
      <c r="H1518">
        <v>0</v>
      </c>
      <c r="I1518" t="str">
        <v>starter</v>
      </c>
      <c r="J1518">
        <f>wOBA+VLOOKUP(D1518,order[],2,FALSE)+VLOOKUP(IF(F1518&gt;7,8,IF(F1518=0,1,F1518)),pitches[],2,FALSE)+VLOOKUP(IF(E1518&gt;2,3,E1518),smatchups[],2,FALSE)</f>
        <v>0.26758707174456114</v>
      </c>
      <c r="K1518">
        <f t="shared" si="113"/>
        <v>-0.26758707174456114</v>
      </c>
      <c r="L1518">
        <f t="shared" si="112"/>
        <v>0.26939893486571798</v>
      </c>
      <c r="M1518">
        <f t="shared" si="114"/>
        <v>-0.26939893486571798</v>
      </c>
    </row>
    <row r="1519" spans="1:13" x14ac:dyDescent="0.35">
      <c r="A1519" t="str">
        <v>H</v>
      </c>
      <c r="B1519" t="str">
        <v>mortc002</v>
      </c>
      <c r="C1519" t="str">
        <v>tuckk001</v>
      </c>
      <c r="D1519">
        <v>5</v>
      </c>
      <c r="E1519">
        <v>0</v>
      </c>
      <c r="F1519">
        <v>4</v>
      </c>
      <c r="G1519">
        <v>17</v>
      </c>
      <c r="H1519">
        <v>0</v>
      </c>
      <c r="I1519" t="str">
        <v>starter</v>
      </c>
      <c r="J1519">
        <f>wOBA+VLOOKUP(D1519,order[],2,FALSE)+VLOOKUP(IF(F1519&gt;7,8,IF(F1519=0,1,F1519)),pitches[],2,FALSE)+VLOOKUP(IF(E1519&gt;2,3,E1519),smatchups[],2,FALSE)</f>
        <v>0.25580535815123312</v>
      </c>
      <c r="K1519">
        <f t="shared" si="113"/>
        <v>-0.25580535815123312</v>
      </c>
      <c r="L1519">
        <f t="shared" si="112"/>
        <v>0.25761722127238995</v>
      </c>
      <c r="M1519">
        <f t="shared" si="114"/>
        <v>-0.25761722127238995</v>
      </c>
    </row>
    <row r="1520" spans="1:13" x14ac:dyDescent="0.35">
      <c r="A1520" t="str">
        <v>H</v>
      </c>
      <c r="B1520" t="str">
        <v>mortc002</v>
      </c>
      <c r="C1520" t="str">
        <v>penaj004</v>
      </c>
      <c r="D1520">
        <v>6</v>
      </c>
      <c r="E1520">
        <v>0</v>
      </c>
      <c r="F1520">
        <v>5</v>
      </c>
      <c r="G1520">
        <v>22</v>
      </c>
      <c r="H1520">
        <v>0</v>
      </c>
      <c r="I1520" t="str">
        <v>starter</v>
      </c>
      <c r="J1520">
        <f>wOBA+VLOOKUP(D1520,order[],2,FALSE)+VLOOKUP(IF(F1520&gt;7,8,IF(F1520=0,1,F1520)),pitches[],2,FALSE)+VLOOKUP(IF(E1520&gt;2,3,E1520),smatchups[],2,FALSE)</f>
        <v>0.2685269733884687</v>
      </c>
      <c r="K1520">
        <f t="shared" si="113"/>
        <v>-0.2685269733884687</v>
      </c>
      <c r="L1520">
        <f t="shared" si="112"/>
        <v>0.27033883650962554</v>
      </c>
      <c r="M1520">
        <f t="shared" si="114"/>
        <v>-0.27033883650962554</v>
      </c>
    </row>
    <row r="1521" spans="1:13" x14ac:dyDescent="0.35">
      <c r="A1521" t="str">
        <v>H</v>
      </c>
      <c r="B1521" t="str">
        <v>mortc002</v>
      </c>
      <c r="C1521" t="str">
        <v>mccoc001</v>
      </c>
      <c r="D1521">
        <v>7</v>
      </c>
      <c r="E1521">
        <v>0</v>
      </c>
      <c r="F1521">
        <v>4</v>
      </c>
      <c r="G1521">
        <v>26</v>
      </c>
      <c r="H1521">
        <v>0.88400000000000001</v>
      </c>
      <c r="I1521" t="str">
        <v>starter</v>
      </c>
      <c r="J1521">
        <f>wOBA+VLOOKUP(D1521,order[],2,FALSE)+VLOOKUP(IF(F1521&gt;7,8,IF(F1521=0,1,F1521)),pitches[],2,FALSE)+VLOOKUP(IF(E1521&gt;2,3,E1521),smatchups[],2,FALSE)</f>
        <v>0.22683660833827218</v>
      </c>
      <c r="K1521">
        <f t="shared" si="113"/>
        <v>0.65716339166172788</v>
      </c>
      <c r="L1521">
        <f t="shared" si="112"/>
        <v>0.22864847145942899</v>
      </c>
      <c r="M1521">
        <f t="shared" si="114"/>
        <v>0.65535152854057099</v>
      </c>
    </row>
    <row r="1522" spans="1:13" x14ac:dyDescent="0.35">
      <c r="A1522" t="str">
        <v>H</v>
      </c>
      <c r="B1522" t="str">
        <v>mortc002</v>
      </c>
      <c r="C1522" t="str">
        <v>meyej002</v>
      </c>
      <c r="D1522">
        <v>8</v>
      </c>
      <c r="E1522">
        <v>0</v>
      </c>
      <c r="F1522">
        <v>6</v>
      </c>
      <c r="G1522">
        <v>32</v>
      </c>
      <c r="H1522">
        <v>0</v>
      </c>
      <c r="I1522" t="str">
        <v>starter</v>
      </c>
      <c r="J1522">
        <f>wOBA+VLOOKUP(D1522,order[],2,FALSE)+VLOOKUP(IF(F1522&gt;7,8,IF(F1522=0,1,F1522)),pitches[],2,FALSE)+VLOOKUP(IF(E1522&gt;2,3,E1522),smatchups[],2,FALSE)</f>
        <v>0.2627476815420291</v>
      </c>
      <c r="K1522">
        <f t="shared" si="113"/>
        <v>-0.2627476815420291</v>
      </c>
      <c r="L1522">
        <f t="shared" si="112"/>
        <v>0.26455954466318593</v>
      </c>
      <c r="M1522">
        <f t="shared" si="114"/>
        <v>-0.26455954466318593</v>
      </c>
    </row>
    <row r="1523" spans="1:13" x14ac:dyDescent="0.35">
      <c r="A1523" t="str">
        <v>H</v>
      </c>
      <c r="B1523" t="str">
        <v>mortc002</v>
      </c>
      <c r="C1523" t="str">
        <v>maldm001</v>
      </c>
      <c r="D1523">
        <v>9</v>
      </c>
      <c r="E1523">
        <v>0</v>
      </c>
      <c r="F1523">
        <v>5</v>
      </c>
      <c r="G1523">
        <v>37</v>
      </c>
      <c r="H1523">
        <v>0</v>
      </c>
      <c r="I1523" t="str">
        <v>starter</v>
      </c>
      <c r="J1523">
        <f>wOBA+VLOOKUP(D1523,order[],2,FALSE)+VLOOKUP(IF(F1523&gt;7,8,IF(F1523=0,1,F1523)),pitches[],2,FALSE)+VLOOKUP(IF(E1523&gt;2,3,E1523),smatchups[],2,FALSE)</f>
        <v>0.27664369707828274</v>
      </c>
      <c r="K1523">
        <f t="shared" si="113"/>
        <v>-0.27664369707828274</v>
      </c>
      <c r="L1523">
        <f t="shared" si="112"/>
        <v>0.27845556019943957</v>
      </c>
      <c r="M1523">
        <f t="shared" si="114"/>
        <v>-0.27845556019943957</v>
      </c>
    </row>
    <row r="1524" spans="1:13" x14ac:dyDescent="0.35">
      <c r="A1524" t="str">
        <v>H</v>
      </c>
      <c r="B1524" t="str">
        <v>mortc002</v>
      </c>
      <c r="C1524" t="str">
        <v>dubom001</v>
      </c>
      <c r="D1524">
        <v>1</v>
      </c>
      <c r="E1524">
        <v>1</v>
      </c>
      <c r="F1524">
        <v>4</v>
      </c>
      <c r="G1524">
        <v>41</v>
      </c>
      <c r="H1524">
        <v>0.88400000000000001</v>
      </c>
      <c r="I1524" t="str">
        <v>starter</v>
      </c>
      <c r="J1524">
        <f>wOBA+VLOOKUP(D1524,order[],2,FALSE)+VLOOKUP(IF(F1524&gt;7,8,IF(F1524=0,1,F1524)),pitches[],2,FALSE)+VLOOKUP(IF(E1524&gt;2,3,E1524),smatchups[],2,FALSE)</f>
        <v>0.27721421574940125</v>
      </c>
      <c r="K1524">
        <f t="shared" si="113"/>
        <v>0.60678578425059881</v>
      </c>
      <c r="L1524">
        <f t="shared" si="112"/>
        <v>0.27721421574940125</v>
      </c>
      <c r="M1524">
        <f t="shared" si="114"/>
        <v>0.60678578425059881</v>
      </c>
    </row>
    <row r="1525" spans="1:13" x14ac:dyDescent="0.35">
      <c r="A1525" t="str">
        <v>H</v>
      </c>
      <c r="B1525" t="str">
        <v>mortc002</v>
      </c>
      <c r="C1525" t="str">
        <v>gurry001</v>
      </c>
      <c r="D1525">
        <v>2</v>
      </c>
      <c r="E1525">
        <v>1</v>
      </c>
      <c r="F1525">
        <v>5</v>
      </c>
      <c r="G1525">
        <v>46</v>
      </c>
      <c r="H1525">
        <v>0.72</v>
      </c>
      <c r="I1525" t="str">
        <v>starter</v>
      </c>
      <c r="J1525">
        <f>wOBA+VLOOKUP(D1525,order[],2,FALSE)+VLOOKUP(IF(F1525&gt;7,8,IF(F1525=0,1,F1525)),pitches[],2,FALSE)+VLOOKUP(IF(E1525&gt;2,3,E1525),smatchups[],2,FALSE)</f>
        <v>0.30403415751005186</v>
      </c>
      <c r="K1525">
        <f t="shared" si="113"/>
        <v>0.41596584248994811</v>
      </c>
      <c r="L1525">
        <f t="shared" si="112"/>
        <v>0.30403415751005186</v>
      </c>
      <c r="M1525">
        <f t="shared" si="114"/>
        <v>0.41596584248994811</v>
      </c>
    </row>
    <row r="1526" spans="1:13" x14ac:dyDescent="0.35">
      <c r="A1526" t="str">
        <v>H</v>
      </c>
      <c r="B1526" t="str">
        <v>mortc002</v>
      </c>
      <c r="C1526" t="str">
        <v>alvay001</v>
      </c>
      <c r="D1526">
        <v>3</v>
      </c>
      <c r="E1526">
        <v>1</v>
      </c>
      <c r="F1526">
        <v>1</v>
      </c>
      <c r="G1526">
        <v>47</v>
      </c>
      <c r="H1526">
        <v>0.88400000000000001</v>
      </c>
      <c r="I1526" t="str">
        <v>starter</v>
      </c>
      <c r="J1526">
        <f>wOBA+VLOOKUP(D1526,order[],2,FALSE)+VLOOKUP(IF(F1526&gt;7,8,IF(F1526=0,1,F1526)),pitches[],2,FALSE)+VLOOKUP(IF(E1526&gt;2,3,E1526),smatchups[],2,FALSE)</f>
        <v>0.43881671380159409</v>
      </c>
      <c r="K1526">
        <f t="shared" si="113"/>
        <v>0.44518328619840591</v>
      </c>
      <c r="L1526">
        <f t="shared" si="112"/>
        <v>0.43881671380159409</v>
      </c>
      <c r="M1526">
        <f t="shared" si="114"/>
        <v>0.44518328619840591</v>
      </c>
    </row>
    <row r="1527" spans="1:13" x14ac:dyDescent="0.35">
      <c r="A1527" t="str">
        <v>H</v>
      </c>
      <c r="B1527" t="str">
        <v>mortc002</v>
      </c>
      <c r="C1527" t="str">
        <v>brega001</v>
      </c>
      <c r="D1527">
        <v>4</v>
      </c>
      <c r="E1527">
        <v>1</v>
      </c>
      <c r="F1527">
        <v>5</v>
      </c>
      <c r="G1527">
        <v>52</v>
      </c>
      <c r="H1527">
        <v>0</v>
      </c>
      <c r="I1527" t="str">
        <v>starter</v>
      </c>
      <c r="J1527">
        <f>wOBA+VLOOKUP(D1527,order[],2,FALSE)+VLOOKUP(IF(F1527&gt;7,8,IF(F1527=0,1,F1527)),pitches[],2,FALSE)+VLOOKUP(IF(E1527&gt;2,3,E1527),smatchups[],2,FALSE)</f>
        <v>0.30603189124639035</v>
      </c>
      <c r="K1527">
        <f t="shared" si="113"/>
        <v>-0.30603189124639035</v>
      </c>
      <c r="L1527">
        <f t="shared" si="112"/>
        <v>0.30603189124639035</v>
      </c>
      <c r="M1527">
        <f t="shared" si="114"/>
        <v>-0.30603189124639035</v>
      </c>
    </row>
    <row r="1528" spans="1:13" x14ac:dyDescent="0.35">
      <c r="A1528" t="str">
        <v>H</v>
      </c>
      <c r="B1528" t="str">
        <v>mortc002</v>
      </c>
      <c r="C1528" t="str">
        <v>tuckk001</v>
      </c>
      <c r="D1528">
        <v>5</v>
      </c>
      <c r="E1528">
        <v>1</v>
      </c>
      <c r="F1528">
        <v>5</v>
      </c>
      <c r="G1528">
        <v>57</v>
      </c>
      <c r="H1528">
        <v>0</v>
      </c>
      <c r="I1528" t="str">
        <v>starter</v>
      </c>
      <c r="J1528">
        <f>wOBA+VLOOKUP(D1528,order[],2,FALSE)+VLOOKUP(IF(F1528&gt;7,8,IF(F1528=0,1,F1528)),pitches[],2,FALSE)+VLOOKUP(IF(E1528&gt;2,3,E1528),smatchups[],2,FALSE)</f>
        <v>0.29425017765306233</v>
      </c>
      <c r="K1528">
        <f t="shared" si="113"/>
        <v>-0.29425017765306233</v>
      </c>
      <c r="L1528">
        <f t="shared" si="112"/>
        <v>0.29425017765306233</v>
      </c>
      <c r="M1528">
        <f t="shared" si="114"/>
        <v>-0.29425017765306233</v>
      </c>
    </row>
    <row r="1529" spans="1:13" x14ac:dyDescent="0.35">
      <c r="A1529" t="str">
        <v>H</v>
      </c>
      <c r="B1529" t="str">
        <v>mortc002</v>
      </c>
      <c r="C1529" t="str">
        <v>penaj004</v>
      </c>
      <c r="D1529">
        <v>6</v>
      </c>
      <c r="E1529">
        <v>1</v>
      </c>
      <c r="F1529">
        <v>5</v>
      </c>
      <c r="G1529">
        <v>62</v>
      </c>
      <c r="H1529">
        <v>0</v>
      </c>
      <c r="I1529" t="str">
        <v>starter</v>
      </c>
      <c r="J1529">
        <f>wOBA+VLOOKUP(D1529,order[],2,FALSE)+VLOOKUP(IF(F1529&gt;7,8,IF(F1529=0,1,F1529)),pitches[],2,FALSE)+VLOOKUP(IF(E1529&gt;2,3,E1529),smatchups[],2,FALSE)</f>
        <v>0.29408833216273833</v>
      </c>
      <c r="K1529">
        <f t="shared" si="113"/>
        <v>-0.29408833216273833</v>
      </c>
      <c r="L1529">
        <f t="shared" si="112"/>
        <v>0.29408833216273833</v>
      </c>
      <c r="M1529">
        <f t="shared" si="114"/>
        <v>-0.29408833216273833</v>
      </c>
    </row>
    <row r="1530" spans="1:13" x14ac:dyDescent="0.35">
      <c r="A1530" t="str">
        <v>H</v>
      </c>
      <c r="B1530" t="str">
        <v>mortc002</v>
      </c>
      <c r="C1530" t="str">
        <v>mccoc001</v>
      </c>
      <c r="D1530">
        <v>7</v>
      </c>
      <c r="E1530">
        <v>1</v>
      </c>
      <c r="F1530">
        <v>6</v>
      </c>
      <c r="G1530">
        <v>68</v>
      </c>
      <c r="H1530">
        <v>0.72</v>
      </c>
      <c r="I1530" t="str">
        <v>starter</v>
      </c>
      <c r="J1530">
        <f>wOBA+VLOOKUP(D1530,order[],2,FALSE)+VLOOKUP(IF(F1530&gt;7,8,IF(F1530=0,1,F1530)),pitches[],2,FALSE)+VLOOKUP(IF(E1530&gt;2,3,E1530),smatchups[],2,FALSE)</f>
        <v>0.30122906741244054</v>
      </c>
      <c r="K1530">
        <f t="shared" si="113"/>
        <v>0.41877093258755943</v>
      </c>
      <c r="L1530">
        <f t="shared" si="112"/>
        <v>0.30122906741244054</v>
      </c>
      <c r="M1530">
        <f t="shared" si="114"/>
        <v>0.41877093258755943</v>
      </c>
    </row>
    <row r="1531" spans="1:13" x14ac:dyDescent="0.35">
      <c r="A1531" t="str">
        <v>H</v>
      </c>
      <c r="B1531" t="str">
        <v>mortc002</v>
      </c>
      <c r="C1531" t="str">
        <v>meyej002</v>
      </c>
      <c r="D1531">
        <v>8</v>
      </c>
      <c r="E1531">
        <v>1</v>
      </c>
      <c r="F1531">
        <v>3</v>
      </c>
      <c r="G1531">
        <v>71</v>
      </c>
      <c r="H1531">
        <v>0</v>
      </c>
      <c r="I1531" t="str">
        <v>starter</v>
      </c>
      <c r="J1531">
        <f>wOBA+VLOOKUP(D1531,order[],2,FALSE)+VLOOKUP(IF(F1531&gt;7,8,IF(F1531=0,1,F1531)),pitches[],2,FALSE)+VLOOKUP(IF(E1531&gt;2,3,E1531),smatchups[],2,FALSE)</f>
        <v>0.24941174694972412</v>
      </c>
      <c r="K1531">
        <f t="shared" si="113"/>
        <v>-0.24941174694972412</v>
      </c>
      <c r="L1531">
        <f t="shared" si="112"/>
        <v>0.24941174694972412</v>
      </c>
      <c r="M1531">
        <f t="shared" si="114"/>
        <v>-0.24941174694972412</v>
      </c>
    </row>
    <row r="1532" spans="1:13" x14ac:dyDescent="0.35">
      <c r="A1532" t="str">
        <v>H</v>
      </c>
      <c r="B1532" t="str">
        <v>mortc002</v>
      </c>
      <c r="C1532" t="str">
        <v>maldm001</v>
      </c>
      <c r="D1532">
        <v>9</v>
      </c>
      <c r="E1532">
        <v>1</v>
      </c>
      <c r="F1532">
        <v>3</v>
      </c>
      <c r="G1532">
        <v>74</v>
      </c>
      <c r="H1532">
        <v>0</v>
      </c>
      <c r="I1532" t="str">
        <v>starter</v>
      </c>
      <c r="J1532">
        <f>wOBA+VLOOKUP(D1532,order[],2,FALSE)+VLOOKUP(IF(F1532&gt;7,8,IF(F1532=0,1,F1532)),pitches[],2,FALSE)+VLOOKUP(IF(E1532&gt;2,3,E1532),smatchups[],2,FALSE)</f>
        <v>0.29925540205831691</v>
      </c>
      <c r="K1532">
        <f t="shared" si="113"/>
        <v>-0.29925540205831691</v>
      </c>
      <c r="L1532">
        <f t="shared" si="112"/>
        <v>0.29925540205831691</v>
      </c>
      <c r="M1532">
        <f t="shared" si="114"/>
        <v>-0.29925540205831691</v>
      </c>
    </row>
    <row r="1533" spans="1:13" x14ac:dyDescent="0.35">
      <c r="A1533" t="str">
        <v>H</v>
      </c>
      <c r="B1533" t="str">
        <v>mortc002</v>
      </c>
      <c r="C1533" t="str">
        <v>dubom001</v>
      </c>
      <c r="D1533">
        <v>1</v>
      </c>
      <c r="E1533">
        <v>2</v>
      </c>
      <c r="F1533">
        <v>3</v>
      </c>
      <c r="G1533">
        <v>77</v>
      </c>
      <c r="H1533">
        <v>0</v>
      </c>
      <c r="I1533" t="str">
        <v>starter</v>
      </c>
      <c r="J1533">
        <f>wOBA+VLOOKUP(D1533,order[],2,FALSE)+VLOOKUP(IF(F1533&gt;7,8,IF(F1533=0,1,F1533)),pitches[],2,FALSE)+VLOOKUP(IF(E1533&gt;2,3,E1533),smatchups[],2,FALSE)</f>
        <v>0.28915414159967323</v>
      </c>
      <c r="K1533">
        <f t="shared" si="113"/>
        <v>-0.28915414159967323</v>
      </c>
      <c r="L1533">
        <f t="shared" si="112"/>
        <v>0.28915414159967323</v>
      </c>
      <c r="M1533">
        <f t="shared" si="114"/>
        <v>-0.28915414159967323</v>
      </c>
    </row>
    <row r="1534" spans="1:13" x14ac:dyDescent="0.35">
      <c r="A1534" t="str">
        <v>H</v>
      </c>
      <c r="B1534" t="str">
        <v>mortc002</v>
      </c>
      <c r="C1534" t="str">
        <v>gurry001</v>
      </c>
      <c r="D1534">
        <v>2</v>
      </c>
      <c r="E1534">
        <v>2</v>
      </c>
      <c r="F1534">
        <v>2</v>
      </c>
      <c r="G1534">
        <v>79</v>
      </c>
      <c r="H1534">
        <v>0.88400000000000001</v>
      </c>
      <c r="I1534" t="str">
        <v>starter</v>
      </c>
      <c r="J1534">
        <f>wOBA+VLOOKUP(D1534,order[],2,FALSE)+VLOOKUP(IF(F1534&gt;7,8,IF(F1534=0,1,F1534)),pitches[],2,FALSE)+VLOOKUP(IF(E1534&gt;2,3,E1534),smatchups[],2,FALSE)</f>
        <v>0.40163483324029853</v>
      </c>
      <c r="K1534">
        <f t="shared" si="113"/>
        <v>0.48236516675970148</v>
      </c>
      <c r="L1534">
        <f t="shared" si="112"/>
        <v>0.40163483324029853</v>
      </c>
      <c r="M1534">
        <f t="shared" si="114"/>
        <v>0.48236516675970148</v>
      </c>
    </row>
    <row r="1535" spans="1:13" x14ac:dyDescent="0.35">
      <c r="A1535" t="str">
        <v>H</v>
      </c>
      <c r="B1535" t="str">
        <v>mortc002</v>
      </c>
      <c r="C1535" t="str">
        <v>alvay001</v>
      </c>
      <c r="D1535">
        <v>3</v>
      </c>
      <c r="E1535">
        <v>2</v>
      </c>
      <c r="F1535">
        <v>4</v>
      </c>
      <c r="G1535">
        <v>83</v>
      </c>
      <c r="H1535">
        <v>0</v>
      </c>
      <c r="I1535" t="str">
        <v>starter</v>
      </c>
      <c r="J1535">
        <f>wOBA+VLOOKUP(D1535,order[],2,FALSE)+VLOOKUP(IF(F1535&gt;7,8,IF(F1535=0,1,F1535)),pitches[],2,FALSE)+VLOOKUP(IF(E1535&gt;2,3,E1535),smatchups[],2,FALSE)</f>
        <v>0.27919126952858841</v>
      </c>
      <c r="K1535">
        <f t="shared" si="113"/>
        <v>-0.27919126952858841</v>
      </c>
      <c r="L1535">
        <f t="shared" si="112"/>
        <v>0.27919126952858841</v>
      </c>
      <c r="M1535">
        <f t="shared" si="114"/>
        <v>-0.27919126952858841</v>
      </c>
    </row>
    <row r="1536" spans="1:13" x14ac:dyDescent="0.35">
      <c r="A1536" t="str">
        <v>H</v>
      </c>
      <c r="B1536" t="str">
        <v>mortc002</v>
      </c>
      <c r="C1536" t="str">
        <v>brega001</v>
      </c>
      <c r="D1536">
        <v>4</v>
      </c>
      <c r="E1536">
        <v>2</v>
      </c>
      <c r="F1536">
        <v>6</v>
      </c>
      <c r="G1536">
        <v>89</v>
      </c>
      <c r="H1536">
        <v>0</v>
      </c>
      <c r="I1536" t="str">
        <v>starter</v>
      </c>
      <c r="J1536">
        <f>wOBA+VLOOKUP(D1536,order[],2,FALSE)+VLOOKUP(IF(F1536&gt;7,8,IF(F1536=0,1,F1536)),pitches[],2,FALSE)+VLOOKUP(IF(E1536&gt;2,3,E1536),smatchups[],2,FALSE)</f>
        <v>0.34398564973567736</v>
      </c>
      <c r="K1536">
        <f t="shared" si="113"/>
        <v>-0.34398564973567736</v>
      </c>
      <c r="L1536">
        <f t="shared" si="112"/>
        <v>0.34398564973567736</v>
      </c>
      <c r="M1536">
        <f t="shared" si="114"/>
        <v>-0.34398564973567736</v>
      </c>
    </row>
    <row r="1537" spans="1:13" x14ac:dyDescent="0.35">
      <c r="A1537" t="str">
        <v>H</v>
      </c>
      <c r="B1537" t="str">
        <v>mortc002</v>
      </c>
      <c r="C1537" t="str">
        <v>tuckk001</v>
      </c>
      <c r="D1537">
        <v>5</v>
      </c>
      <c r="E1537">
        <v>2</v>
      </c>
      <c r="F1537">
        <v>1</v>
      </c>
      <c r="G1537">
        <v>90</v>
      </c>
      <c r="H1537">
        <v>0.88400000000000001</v>
      </c>
      <c r="I1537" t="str">
        <v>starter</v>
      </c>
      <c r="J1537">
        <f>wOBA+VLOOKUP(D1537,order[],2,FALSE)+VLOOKUP(IF(F1537&gt;7,8,IF(F1537=0,1,F1537)),pitches[],2,FALSE)+VLOOKUP(IF(E1537&gt;2,3,E1537),smatchups[],2,FALSE)</f>
        <v>0.44500439903240413</v>
      </c>
      <c r="K1537">
        <f t="shared" si="113"/>
        <v>0.43899560096759588</v>
      </c>
      <c r="L1537">
        <f t="shared" si="112"/>
        <v>0.44500439903240413</v>
      </c>
      <c r="M1537">
        <f t="shared" si="114"/>
        <v>0.43899560096759588</v>
      </c>
    </row>
    <row r="1538" spans="1:13" x14ac:dyDescent="0.35">
      <c r="A1538" t="str">
        <v>H</v>
      </c>
      <c r="B1538" t="str">
        <v>mortc002</v>
      </c>
      <c r="C1538" t="str">
        <v>penaj004</v>
      </c>
      <c r="D1538">
        <v>6</v>
      </c>
      <c r="E1538">
        <v>2</v>
      </c>
      <c r="F1538">
        <v>4</v>
      </c>
      <c r="G1538">
        <v>94</v>
      </c>
      <c r="H1538">
        <v>0</v>
      </c>
      <c r="I1538" t="str">
        <v>starter</v>
      </c>
      <c r="J1538">
        <f>wOBA+VLOOKUP(D1538,order[],2,FALSE)+VLOOKUP(IF(F1538&gt;7,8,IF(F1538=0,1,F1538)),pitches[],2,FALSE)+VLOOKUP(IF(E1538&gt;2,3,E1538),smatchups[],2,FALSE)</f>
        <v>0.2832109903521266</v>
      </c>
      <c r="K1538">
        <f t="shared" si="113"/>
        <v>-0.2832109903521266</v>
      </c>
      <c r="L1538">
        <f t="shared" ref="L1538:L1601" si="115">IF(E1538=0,BF$1+BE$1*F1538,IF(E1538=1,BF$2+BE$2*F1538,IF(E1538=2,BF$3+BE$3*F1538,BF$4+BE$4*F1538)))+J1538</f>
        <v>0.2832109903521266</v>
      </c>
      <c r="M1538">
        <f t="shared" si="114"/>
        <v>-0.2832109903521266</v>
      </c>
    </row>
    <row r="1539" spans="1:13" x14ac:dyDescent="0.35">
      <c r="A1539" t="str">
        <v>H</v>
      </c>
      <c r="B1539" t="str">
        <v>mortc002</v>
      </c>
      <c r="C1539" t="str">
        <v>mccoc001</v>
      </c>
      <c r="D1539">
        <v>7</v>
      </c>
      <c r="E1539">
        <v>2</v>
      </c>
      <c r="F1539">
        <v>3</v>
      </c>
      <c r="G1539">
        <v>97</v>
      </c>
      <c r="H1539">
        <v>0</v>
      </c>
      <c r="I1539" t="str">
        <v>starter</v>
      </c>
      <c r="J1539">
        <f>wOBA+VLOOKUP(D1539,order[],2,FALSE)+VLOOKUP(IF(F1539&gt;7,8,IF(F1539=0,1,F1539)),pitches[],2,FALSE)+VLOOKUP(IF(E1539&gt;2,3,E1539),smatchups[],2,FALSE)</f>
        <v>0.26433789296281379</v>
      </c>
      <c r="K1539">
        <f t="shared" ref="K1539:K1602" si="116">H1539-J1539</f>
        <v>-0.26433789296281379</v>
      </c>
      <c r="L1539">
        <f t="shared" si="115"/>
        <v>0.26433789296281379</v>
      </c>
      <c r="M1539">
        <f t="shared" ref="M1539:M1602" si="117">H1539-L1539</f>
        <v>-0.26433789296281379</v>
      </c>
    </row>
    <row r="1540" spans="1:13" x14ac:dyDescent="0.35">
      <c r="A1540" t="str">
        <v>H</v>
      </c>
      <c r="B1540" t="str">
        <v>friem001</v>
      </c>
      <c r="C1540" t="str">
        <v>gricr001</v>
      </c>
      <c r="D1540">
        <v>1</v>
      </c>
      <c r="E1540">
        <v>0</v>
      </c>
      <c r="F1540">
        <v>2</v>
      </c>
      <c r="G1540">
        <v>2</v>
      </c>
      <c r="H1540">
        <v>0</v>
      </c>
      <c r="I1540" t="str">
        <v>starter</v>
      </c>
      <c r="J1540">
        <f>wOBA+VLOOKUP(D1540,order[],2,FALSE)+VLOOKUP(IF(F1540&gt;7,8,IF(F1540=0,1,F1540)),pitches[],2,FALSE)+VLOOKUP(IF(E1540&gt;2,3,E1540),smatchups[],2,FALSE)</f>
        <v>0.36013087451599002</v>
      </c>
      <c r="K1540">
        <f t="shared" si="116"/>
        <v>-0.36013087451599002</v>
      </c>
      <c r="L1540">
        <f t="shared" si="115"/>
        <v>0.36194273763714685</v>
      </c>
      <c r="M1540">
        <f t="shared" si="117"/>
        <v>-0.36194273763714685</v>
      </c>
    </row>
    <row r="1541" spans="1:13" x14ac:dyDescent="0.35">
      <c r="A1541" t="str">
        <v>H</v>
      </c>
      <c r="B1541" t="str">
        <v>friem001</v>
      </c>
      <c r="C1541" t="str">
        <v>iglej001</v>
      </c>
      <c r="D1541">
        <v>2</v>
      </c>
      <c r="E1541">
        <v>0</v>
      </c>
      <c r="F1541">
        <v>1</v>
      </c>
      <c r="G1541">
        <v>3</v>
      </c>
      <c r="H1541">
        <v>0</v>
      </c>
      <c r="I1541" t="str">
        <v>starter</v>
      </c>
      <c r="J1541">
        <f>wOBA+VLOOKUP(D1541,order[],2,FALSE)+VLOOKUP(IF(F1541&gt;7,8,IF(F1541=0,1,F1541)),pitches[],2,FALSE)+VLOOKUP(IF(E1541&gt;2,3,E1541),smatchups[],2,FALSE)</f>
        <v>0.42722090119817618</v>
      </c>
      <c r="K1541">
        <f t="shared" si="116"/>
        <v>-0.42722090119817618</v>
      </c>
      <c r="L1541">
        <f t="shared" si="115"/>
        <v>0.42903276431933302</v>
      </c>
      <c r="M1541">
        <f t="shared" si="117"/>
        <v>-0.42903276431933302</v>
      </c>
    </row>
    <row r="1542" spans="1:13" x14ac:dyDescent="0.35">
      <c r="A1542" t="str">
        <v>H</v>
      </c>
      <c r="B1542" t="str">
        <v>friem001</v>
      </c>
      <c r="C1542" t="str">
        <v>rodgb002</v>
      </c>
      <c r="D1542">
        <v>3</v>
      </c>
      <c r="E1542">
        <v>0</v>
      </c>
      <c r="F1542">
        <v>6</v>
      </c>
      <c r="G1542">
        <v>9</v>
      </c>
      <c r="H1542">
        <v>0</v>
      </c>
      <c r="I1542" t="str">
        <v>starter</v>
      </c>
      <c r="J1542">
        <f>wOBA+VLOOKUP(D1542,order[],2,FALSE)+VLOOKUP(IF(F1542&gt;7,8,IF(F1542=0,1,F1542)),pitches[],2,FALSE)+VLOOKUP(IF(E1542&gt;2,3,E1542),smatchups[],2,FALSE)</f>
        <v>0.30045489213726967</v>
      </c>
      <c r="K1542">
        <f t="shared" si="116"/>
        <v>-0.30045489213726967</v>
      </c>
      <c r="L1542">
        <f t="shared" si="115"/>
        <v>0.3022667552584265</v>
      </c>
      <c r="M1542">
        <f t="shared" si="117"/>
        <v>-0.3022667552584265</v>
      </c>
    </row>
    <row r="1543" spans="1:13" x14ac:dyDescent="0.35">
      <c r="A1543" t="str">
        <v>H</v>
      </c>
      <c r="B1543" t="str">
        <v>friem001</v>
      </c>
      <c r="C1543" t="str">
        <v>cronc002</v>
      </c>
      <c r="D1543">
        <v>4</v>
      </c>
      <c r="E1543">
        <v>0</v>
      </c>
      <c r="F1543">
        <v>4</v>
      </c>
      <c r="G1543">
        <v>13</v>
      </c>
      <c r="H1543">
        <v>0</v>
      </c>
      <c r="I1543" t="str">
        <v>starter</v>
      </c>
      <c r="J1543">
        <f>wOBA+VLOOKUP(D1543,order[],2,FALSE)+VLOOKUP(IF(F1543&gt;7,8,IF(F1543=0,1,F1543)),pitches[],2,FALSE)+VLOOKUP(IF(E1543&gt;2,3,E1543),smatchups[],2,FALSE)</f>
        <v>0.26758707174456114</v>
      </c>
      <c r="K1543">
        <f t="shared" si="116"/>
        <v>-0.26758707174456114</v>
      </c>
      <c r="L1543">
        <f t="shared" si="115"/>
        <v>0.26939893486571798</v>
      </c>
      <c r="M1543">
        <f t="shared" si="117"/>
        <v>-0.26939893486571798</v>
      </c>
    </row>
    <row r="1544" spans="1:13" x14ac:dyDescent="0.35">
      <c r="A1544" t="str">
        <v>H</v>
      </c>
      <c r="B1544" t="str">
        <v>friem001</v>
      </c>
      <c r="C1544" t="str">
        <v>diaze005</v>
      </c>
      <c r="D1544">
        <v>5</v>
      </c>
      <c r="E1544">
        <v>0</v>
      </c>
      <c r="F1544">
        <v>5</v>
      </c>
      <c r="G1544">
        <v>18</v>
      </c>
      <c r="H1544">
        <v>0.88400000000000001</v>
      </c>
      <c r="I1544" t="str">
        <v>starter</v>
      </c>
      <c r="J1544">
        <f>wOBA+VLOOKUP(D1544,order[],2,FALSE)+VLOOKUP(IF(F1544&gt;7,8,IF(F1544=0,1,F1544)),pitches[],2,FALSE)+VLOOKUP(IF(E1544&gt;2,3,E1544),smatchups[],2,FALSE)</f>
        <v>0.2686888188787927</v>
      </c>
      <c r="K1544">
        <f t="shared" si="116"/>
        <v>0.61531118112120731</v>
      </c>
      <c r="L1544">
        <f t="shared" si="115"/>
        <v>0.27050068199994953</v>
      </c>
      <c r="M1544">
        <f t="shared" si="117"/>
        <v>0.61349931800005053</v>
      </c>
    </row>
    <row r="1545" spans="1:13" x14ac:dyDescent="0.35">
      <c r="A1545" t="str">
        <v>H</v>
      </c>
      <c r="B1545" t="str">
        <v>friem001</v>
      </c>
      <c r="C1545" t="str">
        <v>monte001</v>
      </c>
      <c r="D1545">
        <v>6</v>
      </c>
      <c r="E1545">
        <v>0</v>
      </c>
      <c r="F1545">
        <v>4</v>
      </c>
      <c r="G1545">
        <v>22</v>
      </c>
      <c r="H1545">
        <v>0</v>
      </c>
      <c r="I1545" t="str">
        <v>starter</v>
      </c>
      <c r="J1545">
        <f>wOBA+VLOOKUP(D1545,order[],2,FALSE)+VLOOKUP(IF(F1545&gt;7,8,IF(F1545=0,1,F1545)),pitches[],2,FALSE)+VLOOKUP(IF(E1545&gt;2,3,E1545),smatchups[],2,FALSE)</f>
        <v>0.25564351266090912</v>
      </c>
      <c r="K1545">
        <f t="shared" si="116"/>
        <v>-0.25564351266090912</v>
      </c>
      <c r="L1545">
        <f t="shared" si="115"/>
        <v>0.25745537578206595</v>
      </c>
      <c r="M1545">
        <f t="shared" si="117"/>
        <v>-0.25745537578206595</v>
      </c>
    </row>
    <row r="1546" spans="1:13" x14ac:dyDescent="0.35">
      <c r="A1546" t="str">
        <v>H</v>
      </c>
      <c r="B1546" t="str">
        <v>friem001</v>
      </c>
      <c r="C1546" t="str">
        <v>toglm001</v>
      </c>
      <c r="D1546">
        <v>7</v>
      </c>
      <c r="E1546">
        <v>0</v>
      </c>
      <c r="F1546">
        <v>4</v>
      </c>
      <c r="G1546">
        <v>26</v>
      </c>
      <c r="H1546">
        <v>0</v>
      </c>
      <c r="I1546" t="str">
        <v>starter</v>
      </c>
      <c r="J1546">
        <f>wOBA+VLOOKUP(D1546,order[],2,FALSE)+VLOOKUP(IF(F1546&gt;7,8,IF(F1546=0,1,F1546)),pitches[],2,FALSE)+VLOOKUP(IF(E1546&gt;2,3,E1546),smatchups[],2,FALSE)</f>
        <v>0.22683660833827218</v>
      </c>
      <c r="K1546">
        <f t="shared" si="116"/>
        <v>-0.22683660833827218</v>
      </c>
      <c r="L1546">
        <f t="shared" si="115"/>
        <v>0.22864847145942899</v>
      </c>
      <c r="M1546">
        <f t="shared" si="117"/>
        <v>-0.22864847145942899</v>
      </c>
    </row>
    <row r="1547" spans="1:13" x14ac:dyDescent="0.35">
      <c r="A1547" t="str">
        <v>H</v>
      </c>
      <c r="B1547" t="str">
        <v>friem001</v>
      </c>
      <c r="C1547" t="str">
        <v>boucs001</v>
      </c>
      <c r="D1547">
        <v>8</v>
      </c>
      <c r="E1547">
        <v>0</v>
      </c>
      <c r="F1547">
        <v>2</v>
      </c>
      <c r="G1547">
        <v>28</v>
      </c>
      <c r="H1547">
        <v>0</v>
      </c>
      <c r="I1547" t="str">
        <v>starter</v>
      </c>
      <c r="J1547">
        <f>wOBA+VLOOKUP(D1547,order[],2,FALSE)+VLOOKUP(IF(F1547&gt;7,8,IF(F1547=0,1,F1547)),pitches[],2,FALSE)+VLOOKUP(IF(E1547&gt;2,3,E1547),smatchups[],2,FALSE)</f>
        <v>0.32239459878298876</v>
      </c>
      <c r="K1547">
        <f t="shared" si="116"/>
        <v>-0.32239459878298876</v>
      </c>
      <c r="L1547">
        <f t="shared" si="115"/>
        <v>0.32420646190414559</v>
      </c>
      <c r="M1547">
        <f t="shared" si="117"/>
        <v>-0.32420646190414559</v>
      </c>
    </row>
    <row r="1548" spans="1:13" x14ac:dyDescent="0.35">
      <c r="A1548" t="str">
        <v>H</v>
      </c>
      <c r="B1548" t="str">
        <v>friem001</v>
      </c>
      <c r="C1548" t="str">
        <v>hampg001</v>
      </c>
      <c r="D1548">
        <v>9</v>
      </c>
      <c r="E1548">
        <v>0</v>
      </c>
      <c r="F1548">
        <v>5</v>
      </c>
      <c r="G1548">
        <v>33</v>
      </c>
      <c r="H1548">
        <v>0.72</v>
      </c>
      <c r="I1548" t="str">
        <v>starter</v>
      </c>
      <c r="J1548">
        <f>wOBA+VLOOKUP(D1548,order[],2,FALSE)+VLOOKUP(IF(F1548&gt;7,8,IF(F1548=0,1,F1548)),pitches[],2,FALSE)+VLOOKUP(IF(E1548&gt;2,3,E1548),smatchups[],2,FALSE)</f>
        <v>0.27664369707828274</v>
      </c>
      <c r="K1548">
        <f t="shared" si="116"/>
        <v>0.44335630292171724</v>
      </c>
      <c r="L1548">
        <f t="shared" si="115"/>
        <v>0.27845556019943957</v>
      </c>
      <c r="M1548">
        <f t="shared" si="117"/>
        <v>0.44154443980056041</v>
      </c>
    </row>
    <row r="1549" spans="1:13" x14ac:dyDescent="0.35">
      <c r="A1549" t="str">
        <v>H</v>
      </c>
      <c r="B1549" t="str">
        <v>friem001</v>
      </c>
      <c r="C1549" t="str">
        <v>gricr001</v>
      </c>
      <c r="D1549">
        <v>1</v>
      </c>
      <c r="E1549">
        <v>1</v>
      </c>
      <c r="F1549">
        <v>4</v>
      </c>
      <c r="G1549">
        <v>37</v>
      </c>
      <c r="H1549">
        <v>0</v>
      </c>
      <c r="I1549" t="str">
        <v>starter</v>
      </c>
      <c r="J1549">
        <f>wOBA+VLOOKUP(D1549,order[],2,FALSE)+VLOOKUP(IF(F1549&gt;7,8,IF(F1549=0,1,F1549)),pitches[],2,FALSE)+VLOOKUP(IF(E1549&gt;2,3,E1549),smatchups[],2,FALSE)</f>
        <v>0.27721421574940125</v>
      </c>
      <c r="K1549">
        <f t="shared" si="116"/>
        <v>-0.27721421574940125</v>
      </c>
      <c r="L1549">
        <f t="shared" si="115"/>
        <v>0.27721421574940125</v>
      </c>
      <c r="M1549">
        <f t="shared" si="117"/>
        <v>-0.27721421574940125</v>
      </c>
    </row>
    <row r="1550" spans="1:13" x14ac:dyDescent="0.35">
      <c r="A1550" t="str">
        <v>H</v>
      </c>
      <c r="B1550" t="str">
        <v>friem001</v>
      </c>
      <c r="C1550" t="str">
        <v>iglej001</v>
      </c>
      <c r="D1550">
        <v>2</v>
      </c>
      <c r="E1550">
        <v>1</v>
      </c>
      <c r="F1550">
        <v>3</v>
      </c>
      <c r="G1550">
        <v>40</v>
      </c>
      <c r="H1550">
        <v>1.2609999999999999</v>
      </c>
      <c r="I1550" t="str">
        <v>starter</v>
      </c>
      <c r="J1550">
        <f>wOBA+VLOOKUP(D1550,order[],2,FALSE)+VLOOKUP(IF(F1550&gt;7,8,IF(F1550=0,1,F1550)),pitches[],2,FALSE)+VLOOKUP(IF(E1550&gt;2,3,E1550),smatchups[],2,FALSE)</f>
        <v>0.30108450371581641</v>
      </c>
      <c r="K1550">
        <f t="shared" si="116"/>
        <v>0.95991549628418349</v>
      </c>
      <c r="L1550">
        <f t="shared" si="115"/>
        <v>0.30108450371581641</v>
      </c>
      <c r="M1550">
        <f t="shared" si="117"/>
        <v>0.95991549628418349</v>
      </c>
    </row>
    <row r="1551" spans="1:13" x14ac:dyDescent="0.35">
      <c r="A1551" t="str">
        <v>H</v>
      </c>
      <c r="B1551" t="str">
        <v>friem001</v>
      </c>
      <c r="C1551" t="str">
        <v>rodgb002</v>
      </c>
      <c r="D1551">
        <v>3</v>
      </c>
      <c r="E1551">
        <v>1</v>
      </c>
      <c r="F1551">
        <v>5</v>
      </c>
      <c r="G1551">
        <v>45</v>
      </c>
      <c r="H1551">
        <v>0</v>
      </c>
      <c r="I1551" t="str">
        <v>starter</v>
      </c>
      <c r="J1551">
        <f>wOBA+VLOOKUP(D1551,order[],2,FALSE)+VLOOKUP(IF(F1551&gt;7,8,IF(F1551=0,1,F1551)),pitches[],2,FALSE)+VLOOKUP(IF(E1551&gt;2,3,E1551),smatchups[],2,FALSE)</f>
        <v>0.29006861133920014</v>
      </c>
      <c r="K1551">
        <f t="shared" si="116"/>
        <v>-0.29006861133920014</v>
      </c>
      <c r="L1551">
        <f t="shared" si="115"/>
        <v>0.29006861133920014</v>
      </c>
      <c r="M1551">
        <f t="shared" si="117"/>
        <v>-0.29006861133920014</v>
      </c>
    </row>
    <row r="1552" spans="1:13" x14ac:dyDescent="0.35">
      <c r="A1552" t="str">
        <v>H</v>
      </c>
      <c r="B1552" t="str">
        <v>friem001</v>
      </c>
      <c r="C1552" t="str">
        <v>cronc002</v>
      </c>
      <c r="D1552">
        <v>4</v>
      </c>
      <c r="E1552">
        <v>1</v>
      </c>
      <c r="F1552">
        <v>1</v>
      </c>
      <c r="G1552">
        <v>46</v>
      </c>
      <c r="H1552">
        <v>0.88400000000000001</v>
      </c>
      <c r="I1552" t="str">
        <v>starter</v>
      </c>
      <c r="J1552">
        <f>wOBA+VLOOKUP(D1552,order[],2,FALSE)+VLOOKUP(IF(F1552&gt;7,8,IF(F1552=0,1,F1552)),pitches[],2,FALSE)+VLOOKUP(IF(E1552&gt;2,3,E1552),smatchups[],2,FALSE)</f>
        <v>0.4547799937087843</v>
      </c>
      <c r="K1552">
        <f t="shared" si="116"/>
        <v>0.42922000629121571</v>
      </c>
      <c r="L1552">
        <f t="shared" si="115"/>
        <v>0.4547799937087843</v>
      </c>
      <c r="M1552">
        <f t="shared" si="117"/>
        <v>0.42922000629121571</v>
      </c>
    </row>
    <row r="1553" spans="1:13" x14ac:dyDescent="0.35">
      <c r="A1553" t="str">
        <v>H</v>
      </c>
      <c r="B1553" t="str">
        <v>friem001</v>
      </c>
      <c r="C1553" t="str">
        <v>diaze005</v>
      </c>
      <c r="D1553">
        <v>5</v>
      </c>
      <c r="E1553">
        <v>1</v>
      </c>
      <c r="F1553">
        <v>6</v>
      </c>
      <c r="G1553">
        <v>52</v>
      </c>
      <c r="H1553">
        <v>0</v>
      </c>
      <c r="I1553" t="str">
        <v>starter</v>
      </c>
      <c r="J1553">
        <f>wOBA+VLOOKUP(D1553,order[],2,FALSE)+VLOOKUP(IF(F1553&gt;7,8,IF(F1553=0,1,F1553)),pitches[],2,FALSE)+VLOOKUP(IF(E1553&gt;2,3,E1553),smatchups[],2,FALSE)</f>
        <v>0.33019781722540148</v>
      </c>
      <c r="K1553">
        <f t="shared" si="116"/>
        <v>-0.33019781722540148</v>
      </c>
      <c r="L1553">
        <f t="shared" si="115"/>
        <v>0.33019781722540148</v>
      </c>
      <c r="M1553">
        <f t="shared" si="117"/>
        <v>-0.33019781722540148</v>
      </c>
    </row>
    <row r="1554" spans="1:13" x14ac:dyDescent="0.35">
      <c r="A1554" t="str">
        <v>H</v>
      </c>
      <c r="B1554" t="str">
        <v>friem001</v>
      </c>
      <c r="C1554" t="str">
        <v>monte001</v>
      </c>
      <c r="D1554">
        <v>6</v>
      </c>
      <c r="E1554">
        <v>1</v>
      </c>
      <c r="F1554">
        <v>1</v>
      </c>
      <c r="G1554">
        <v>53</v>
      </c>
      <c r="H1554">
        <v>1.2609999999999999</v>
      </c>
      <c r="I1554" t="str">
        <v>starter</v>
      </c>
      <c r="J1554">
        <f>wOBA+VLOOKUP(D1554,order[],2,FALSE)+VLOOKUP(IF(F1554&gt;7,8,IF(F1554=0,1,F1554)),pitches[],2,FALSE)+VLOOKUP(IF(E1554&gt;2,3,E1554),smatchups[],2,FALSE)</f>
        <v>0.44283643462513228</v>
      </c>
      <c r="K1554">
        <f t="shared" si="116"/>
        <v>0.81816356537486756</v>
      </c>
      <c r="L1554">
        <f t="shared" si="115"/>
        <v>0.44283643462513228</v>
      </c>
      <c r="M1554">
        <f t="shared" si="117"/>
        <v>0.81816356537486756</v>
      </c>
    </row>
    <row r="1555" spans="1:13" x14ac:dyDescent="0.35">
      <c r="A1555" t="str">
        <v>H</v>
      </c>
      <c r="B1555" t="str">
        <v>friem001</v>
      </c>
      <c r="C1555" t="str">
        <v>toglm001</v>
      </c>
      <c r="D1555">
        <v>7</v>
      </c>
      <c r="E1555">
        <v>1</v>
      </c>
      <c r="F1555">
        <v>6</v>
      </c>
      <c r="G1555">
        <v>59</v>
      </c>
      <c r="H1555">
        <v>0</v>
      </c>
      <c r="I1555" t="str">
        <v>starter</v>
      </c>
      <c r="J1555">
        <f>wOBA+VLOOKUP(D1555,order[],2,FALSE)+VLOOKUP(IF(F1555&gt;7,8,IF(F1555=0,1,F1555)),pitches[],2,FALSE)+VLOOKUP(IF(E1555&gt;2,3,E1555),smatchups[],2,FALSE)</f>
        <v>0.30122906741244054</v>
      </c>
      <c r="K1555">
        <f t="shared" si="116"/>
        <v>-0.30122906741244054</v>
      </c>
      <c r="L1555">
        <f t="shared" si="115"/>
        <v>0.30122906741244054</v>
      </c>
      <c r="M1555">
        <f t="shared" si="117"/>
        <v>-0.30122906741244054</v>
      </c>
    </row>
    <row r="1556" spans="1:13" x14ac:dyDescent="0.35">
      <c r="A1556" t="str">
        <v>H</v>
      </c>
      <c r="B1556" t="str">
        <v>friem001</v>
      </c>
      <c r="C1556" t="str">
        <v>boucs001</v>
      </c>
      <c r="D1556">
        <v>8</v>
      </c>
      <c r="E1556">
        <v>1</v>
      </c>
      <c r="F1556">
        <v>7</v>
      </c>
      <c r="G1556">
        <v>66</v>
      </c>
      <c r="H1556">
        <v>0</v>
      </c>
      <c r="I1556" t="str">
        <v>starter</v>
      </c>
      <c r="J1556">
        <f>wOBA+VLOOKUP(D1556,order[],2,FALSE)+VLOOKUP(IF(F1556&gt;7,8,IF(F1556=0,1,F1556)),pitches[],2,FALSE)+VLOOKUP(IF(E1556&gt;2,3,E1556),smatchups[],2,FALSE)</f>
        <v>0.33759649975188488</v>
      </c>
      <c r="K1556">
        <f t="shared" si="116"/>
        <v>-0.33759649975188488</v>
      </c>
      <c r="L1556">
        <f t="shared" si="115"/>
        <v>0.33759649975188488</v>
      </c>
      <c r="M1556">
        <f t="shared" si="117"/>
        <v>-0.33759649975188488</v>
      </c>
    </row>
    <row r="1557" spans="1:13" x14ac:dyDescent="0.35">
      <c r="A1557" t="str">
        <v>H</v>
      </c>
      <c r="B1557" t="str">
        <v>friem001</v>
      </c>
      <c r="C1557" t="str">
        <v>hampg001</v>
      </c>
      <c r="D1557">
        <v>9</v>
      </c>
      <c r="E1557">
        <v>1</v>
      </c>
      <c r="F1557">
        <v>2</v>
      </c>
      <c r="G1557">
        <v>68</v>
      </c>
      <c r="H1557">
        <v>0.88400000000000001</v>
      </c>
      <c r="I1557" t="str">
        <v>starter</v>
      </c>
      <c r="J1557">
        <f>wOBA+VLOOKUP(D1557,order[],2,FALSE)+VLOOKUP(IF(F1557&gt;7,8,IF(F1557=0,1,F1557)),pitches[],2,FALSE)+VLOOKUP(IF(E1557&gt;2,3,E1557),smatchups[],2,FALSE)</f>
        <v>0.39779961266585118</v>
      </c>
      <c r="K1557">
        <f t="shared" si="116"/>
        <v>0.48620038733414883</v>
      </c>
      <c r="L1557">
        <f t="shared" si="115"/>
        <v>0.39779961266585118</v>
      </c>
      <c r="M1557">
        <f t="shared" si="117"/>
        <v>0.48620038733414883</v>
      </c>
    </row>
    <row r="1558" spans="1:13" x14ac:dyDescent="0.35">
      <c r="A1558" t="str">
        <v>H</v>
      </c>
      <c r="B1558" t="str">
        <v>friem001</v>
      </c>
      <c r="C1558" t="str">
        <v>gricr001</v>
      </c>
      <c r="D1558">
        <v>1</v>
      </c>
      <c r="E1558">
        <v>2</v>
      </c>
      <c r="F1558">
        <v>4</v>
      </c>
      <c r="G1558">
        <v>72</v>
      </c>
      <c r="H1558">
        <v>0.88400000000000001</v>
      </c>
      <c r="I1558" t="str">
        <v>starter</v>
      </c>
      <c r="J1558">
        <f>wOBA+VLOOKUP(D1558,order[],2,FALSE)+VLOOKUP(IF(F1558&gt;7,8,IF(F1558=0,1,F1558)),pitches[],2,FALSE)+VLOOKUP(IF(E1558&gt;2,3,E1558),smatchups[],2,FALSE)</f>
        <v>0.2792203346663491</v>
      </c>
      <c r="K1558">
        <f t="shared" si="116"/>
        <v>0.60477966533365091</v>
      </c>
      <c r="L1558">
        <f t="shared" si="115"/>
        <v>0.2792203346663491</v>
      </c>
      <c r="M1558">
        <f t="shared" si="117"/>
        <v>0.60477966533365091</v>
      </c>
    </row>
    <row r="1559" spans="1:13" x14ac:dyDescent="0.35">
      <c r="A1559" t="str">
        <v>H</v>
      </c>
      <c r="B1559" t="str">
        <v>friem001</v>
      </c>
      <c r="C1559" t="str">
        <v>iglej001</v>
      </c>
      <c r="D1559">
        <v>2</v>
      </c>
      <c r="E1559">
        <v>2</v>
      </c>
      <c r="F1559">
        <v>6</v>
      </c>
      <c r="G1559">
        <v>78</v>
      </c>
      <c r="H1559">
        <v>0</v>
      </c>
      <c r="I1559" t="str">
        <v>starter</v>
      </c>
      <c r="J1559">
        <f>wOBA+VLOOKUP(D1559,order[],2,FALSE)+VLOOKUP(IF(F1559&gt;7,8,IF(F1559=0,1,F1559)),pitches[],2,FALSE)+VLOOKUP(IF(E1559&gt;2,3,E1559),smatchups[],2,FALSE)</f>
        <v>0.34198791599933887</v>
      </c>
      <c r="K1559">
        <f t="shared" si="116"/>
        <v>-0.34198791599933887</v>
      </c>
      <c r="L1559">
        <f t="shared" si="115"/>
        <v>0.34198791599933887</v>
      </c>
      <c r="M1559">
        <f t="shared" si="117"/>
        <v>-0.34198791599933887</v>
      </c>
    </row>
    <row r="1560" spans="1:13" x14ac:dyDescent="0.35">
      <c r="A1560" t="str">
        <v>H</v>
      </c>
      <c r="B1560" t="str">
        <v>friem001</v>
      </c>
      <c r="C1560" t="str">
        <v>rodgb002</v>
      </c>
      <c r="D1560">
        <v>3</v>
      </c>
      <c r="E1560">
        <v>2</v>
      </c>
      <c r="F1560">
        <v>4</v>
      </c>
      <c r="G1560">
        <v>82</v>
      </c>
      <c r="H1560">
        <v>0</v>
      </c>
      <c r="I1560" t="str">
        <v>starter</v>
      </c>
      <c r="J1560">
        <f>wOBA+VLOOKUP(D1560,order[],2,FALSE)+VLOOKUP(IF(F1560&gt;7,8,IF(F1560=0,1,F1560)),pitches[],2,FALSE)+VLOOKUP(IF(E1560&gt;2,3,E1560),smatchups[],2,FALSE)</f>
        <v>0.27919126952858841</v>
      </c>
      <c r="K1560">
        <f t="shared" si="116"/>
        <v>-0.27919126952858841</v>
      </c>
      <c r="L1560">
        <f t="shared" si="115"/>
        <v>0.27919126952858841</v>
      </c>
      <c r="M1560">
        <f t="shared" si="117"/>
        <v>-0.27919126952858841</v>
      </c>
    </row>
    <row r="1561" spans="1:13" x14ac:dyDescent="0.35">
      <c r="A1561" t="str">
        <v>H</v>
      </c>
      <c r="B1561" t="str">
        <v>friem001</v>
      </c>
      <c r="C1561" t="str">
        <v>cronc002</v>
      </c>
      <c r="D1561">
        <v>4</v>
      </c>
      <c r="E1561">
        <v>2</v>
      </c>
      <c r="F1561">
        <v>6</v>
      </c>
      <c r="G1561">
        <v>88</v>
      </c>
      <c r="H1561">
        <v>0</v>
      </c>
      <c r="I1561" t="str">
        <v>starter</v>
      </c>
      <c r="J1561">
        <f>wOBA+VLOOKUP(D1561,order[],2,FALSE)+VLOOKUP(IF(F1561&gt;7,8,IF(F1561=0,1,F1561)),pitches[],2,FALSE)+VLOOKUP(IF(E1561&gt;2,3,E1561),smatchups[],2,FALSE)</f>
        <v>0.34398564973567736</v>
      </c>
      <c r="K1561">
        <f t="shared" si="116"/>
        <v>-0.34398564973567736</v>
      </c>
      <c r="L1561">
        <f t="shared" si="115"/>
        <v>0.34398564973567736</v>
      </c>
      <c r="M1561">
        <f t="shared" si="117"/>
        <v>-0.34398564973567736</v>
      </c>
    </row>
    <row r="1562" spans="1:13" x14ac:dyDescent="0.35">
      <c r="A1562" t="str">
        <v>H</v>
      </c>
      <c r="B1562" t="str">
        <v>friem001</v>
      </c>
      <c r="C1562" t="str">
        <v>diaze005</v>
      </c>
      <c r="D1562">
        <v>5</v>
      </c>
      <c r="E1562">
        <v>2</v>
      </c>
      <c r="F1562">
        <v>3</v>
      </c>
      <c r="G1562">
        <v>91</v>
      </c>
      <c r="H1562">
        <v>0</v>
      </c>
      <c r="I1562" t="str">
        <v>starter</v>
      </c>
      <c r="J1562">
        <f>wOBA+VLOOKUP(D1562,order[],2,FALSE)+VLOOKUP(IF(F1562&gt;7,8,IF(F1562=0,1,F1562)),pitches[],2,FALSE)+VLOOKUP(IF(E1562&gt;2,3,E1562),smatchups[],2,FALSE)</f>
        <v>0.29330664277577473</v>
      </c>
      <c r="K1562">
        <f t="shared" si="116"/>
        <v>-0.29330664277577473</v>
      </c>
      <c r="L1562">
        <f t="shared" si="115"/>
        <v>0.29330664277577473</v>
      </c>
      <c r="M1562">
        <f t="shared" si="117"/>
        <v>-0.29330664277577473</v>
      </c>
    </row>
    <row r="1563" spans="1:13" x14ac:dyDescent="0.35">
      <c r="A1563" t="str">
        <v>H</v>
      </c>
      <c r="B1563" t="str">
        <v>wrigk001</v>
      </c>
      <c r="C1563" t="str">
        <v>mcmar001</v>
      </c>
      <c r="D1563">
        <v>1</v>
      </c>
      <c r="E1563">
        <v>0</v>
      </c>
      <c r="F1563">
        <v>4</v>
      </c>
      <c r="G1563">
        <v>4</v>
      </c>
      <c r="H1563">
        <v>0</v>
      </c>
      <c r="I1563" t="str">
        <v>starter</v>
      </c>
      <c r="J1563">
        <f>wOBA+VLOOKUP(D1563,order[],2,FALSE)+VLOOKUP(IF(F1563&gt;7,8,IF(F1563=0,1,F1563)),pitches[],2,FALSE)+VLOOKUP(IF(E1563&gt;2,3,E1563),smatchups[],2,FALSE)</f>
        <v>0.25165285697513162</v>
      </c>
      <c r="K1563">
        <f t="shared" si="116"/>
        <v>-0.25165285697513162</v>
      </c>
      <c r="L1563">
        <f t="shared" si="115"/>
        <v>0.25346472009628845</v>
      </c>
      <c r="M1563">
        <f t="shared" si="117"/>
        <v>-0.25346472009628845</v>
      </c>
    </row>
    <row r="1564" spans="1:13" x14ac:dyDescent="0.35">
      <c r="A1564" t="str">
        <v>H</v>
      </c>
      <c r="B1564" t="str">
        <v>wrigk001</v>
      </c>
      <c r="C1564" t="str">
        <v>rodgb002</v>
      </c>
      <c r="D1564">
        <v>2</v>
      </c>
      <c r="E1564">
        <v>0</v>
      </c>
      <c r="F1564">
        <v>6</v>
      </c>
      <c r="G1564">
        <v>10</v>
      </c>
      <c r="H1564">
        <v>0</v>
      </c>
      <c r="I1564" t="str">
        <v>starter</v>
      </c>
      <c r="J1564">
        <f>wOBA+VLOOKUP(D1564,order[],2,FALSE)+VLOOKUP(IF(F1564&gt;7,8,IF(F1564=0,1,F1564)),pitches[],2,FALSE)+VLOOKUP(IF(E1564&gt;2,3,E1564),smatchups[],2,FALSE)</f>
        <v>0.31442043830812139</v>
      </c>
      <c r="K1564">
        <f t="shared" si="116"/>
        <v>-0.31442043830812139</v>
      </c>
      <c r="L1564">
        <f t="shared" si="115"/>
        <v>0.31623230142927822</v>
      </c>
      <c r="M1564">
        <f t="shared" si="117"/>
        <v>-0.31623230142927822</v>
      </c>
    </row>
    <row r="1565" spans="1:13" x14ac:dyDescent="0.35">
      <c r="A1565" t="str">
        <v>H</v>
      </c>
      <c r="B1565" t="str">
        <v>wrigk001</v>
      </c>
      <c r="C1565" t="str">
        <v>blacc001</v>
      </c>
      <c r="D1565">
        <v>3</v>
      </c>
      <c r="E1565">
        <v>0</v>
      </c>
      <c r="F1565">
        <v>6</v>
      </c>
      <c r="G1565">
        <v>16</v>
      </c>
      <c r="H1565">
        <v>0.72</v>
      </c>
      <c r="I1565" t="str">
        <v>starter</v>
      </c>
      <c r="J1565">
        <f>wOBA+VLOOKUP(D1565,order[],2,FALSE)+VLOOKUP(IF(F1565&gt;7,8,IF(F1565=0,1,F1565)),pitches[],2,FALSE)+VLOOKUP(IF(E1565&gt;2,3,E1565),smatchups[],2,FALSE)</f>
        <v>0.30045489213726967</v>
      </c>
      <c r="K1565">
        <f t="shared" si="116"/>
        <v>0.4195451078627303</v>
      </c>
      <c r="L1565">
        <f t="shared" si="115"/>
        <v>0.3022667552584265</v>
      </c>
      <c r="M1565">
        <f t="shared" si="117"/>
        <v>0.41773324474157347</v>
      </c>
    </row>
    <row r="1566" spans="1:13" x14ac:dyDescent="0.35">
      <c r="A1566" t="str">
        <v>H</v>
      </c>
      <c r="B1566" t="str">
        <v>wrigk001</v>
      </c>
      <c r="C1566" t="str">
        <v>cronc002</v>
      </c>
      <c r="D1566">
        <v>4</v>
      </c>
      <c r="E1566">
        <v>0</v>
      </c>
      <c r="F1566">
        <v>4</v>
      </c>
      <c r="G1566">
        <v>20</v>
      </c>
      <c r="H1566">
        <v>0</v>
      </c>
      <c r="I1566" t="str">
        <v>starter</v>
      </c>
      <c r="J1566">
        <f>wOBA+VLOOKUP(D1566,order[],2,FALSE)+VLOOKUP(IF(F1566&gt;7,8,IF(F1566=0,1,F1566)),pitches[],2,FALSE)+VLOOKUP(IF(E1566&gt;2,3,E1566),smatchups[],2,FALSE)</f>
        <v>0.26758707174456114</v>
      </c>
      <c r="K1566">
        <f t="shared" si="116"/>
        <v>-0.26758707174456114</v>
      </c>
      <c r="L1566">
        <f t="shared" si="115"/>
        <v>0.26939893486571798</v>
      </c>
      <c r="M1566">
        <f t="shared" si="117"/>
        <v>-0.26939893486571798</v>
      </c>
    </row>
    <row r="1567" spans="1:13" x14ac:dyDescent="0.35">
      <c r="A1567" t="str">
        <v>H</v>
      </c>
      <c r="B1567" t="str">
        <v>wrigk001</v>
      </c>
      <c r="C1567" t="str">
        <v>iglej001</v>
      </c>
      <c r="D1567">
        <v>5</v>
      </c>
      <c r="E1567">
        <v>0</v>
      </c>
      <c r="F1567">
        <v>2</v>
      </c>
      <c r="G1567">
        <v>22</v>
      </c>
      <c r="H1567">
        <v>0</v>
      </c>
      <c r="I1567" t="str">
        <v>starter</v>
      </c>
      <c r="J1567">
        <f>wOBA+VLOOKUP(D1567,order[],2,FALSE)+VLOOKUP(IF(F1567&gt;7,8,IF(F1567=0,1,F1567)),pitches[],2,FALSE)+VLOOKUP(IF(E1567&gt;2,3,E1567),smatchups[],2,FALSE)</f>
        <v>0.36428337569209152</v>
      </c>
      <c r="K1567">
        <f t="shared" si="116"/>
        <v>-0.36428337569209152</v>
      </c>
      <c r="L1567">
        <f t="shared" si="115"/>
        <v>0.36609523881324835</v>
      </c>
      <c r="M1567">
        <f t="shared" si="117"/>
        <v>-0.36609523881324835</v>
      </c>
    </row>
    <row r="1568" spans="1:13" x14ac:dyDescent="0.35">
      <c r="A1568" t="str">
        <v>H</v>
      </c>
      <c r="B1568" t="str">
        <v>wrigk001</v>
      </c>
      <c r="C1568" t="str">
        <v>gricr001</v>
      </c>
      <c r="D1568">
        <v>6</v>
      </c>
      <c r="E1568">
        <v>0</v>
      </c>
      <c r="F1568">
        <v>3</v>
      </c>
      <c r="G1568">
        <v>25</v>
      </c>
      <c r="H1568">
        <v>0.88400000000000001</v>
      </c>
      <c r="I1568" t="str">
        <v>starter</v>
      </c>
      <c r="J1568">
        <f>wOBA+VLOOKUP(D1568,order[],2,FALSE)+VLOOKUP(IF(F1568&gt;7,8,IF(F1568=0,1,F1568)),pitches[],2,FALSE)+VLOOKUP(IF(E1568&gt;2,3,E1568),smatchups[],2,FALSE)</f>
        <v>0.26557731959423325</v>
      </c>
      <c r="K1568">
        <f t="shared" si="116"/>
        <v>0.61842268040576676</v>
      </c>
      <c r="L1568">
        <f t="shared" si="115"/>
        <v>0.26738918271539008</v>
      </c>
      <c r="M1568">
        <f t="shared" si="117"/>
        <v>0.61661081728460987</v>
      </c>
    </row>
    <row r="1569" spans="1:13" x14ac:dyDescent="0.35">
      <c r="A1569" t="str">
        <v>H</v>
      </c>
      <c r="B1569" t="str">
        <v>wrigk001</v>
      </c>
      <c r="C1569" t="str">
        <v>toglm001</v>
      </c>
      <c r="D1569">
        <v>7</v>
      </c>
      <c r="E1569">
        <v>0</v>
      </c>
      <c r="F1569">
        <v>3</v>
      </c>
      <c r="G1569">
        <v>28</v>
      </c>
      <c r="H1569">
        <v>0</v>
      </c>
      <c r="I1569" t="str">
        <v>starter</v>
      </c>
      <c r="J1569">
        <f>wOBA+VLOOKUP(D1569,order[],2,FALSE)+VLOOKUP(IF(F1569&gt;7,8,IF(F1569=0,1,F1569)),pitches[],2,FALSE)+VLOOKUP(IF(E1569&gt;2,3,E1569),smatchups[],2,FALSE)</f>
        <v>0.23677041527159631</v>
      </c>
      <c r="K1569">
        <f t="shared" si="116"/>
        <v>-0.23677041527159631</v>
      </c>
      <c r="L1569">
        <f t="shared" si="115"/>
        <v>0.23858227839275312</v>
      </c>
      <c r="M1569">
        <f t="shared" si="117"/>
        <v>-0.23858227839275312</v>
      </c>
    </row>
    <row r="1570" spans="1:13" x14ac:dyDescent="0.35">
      <c r="A1570" t="str">
        <v>H</v>
      </c>
      <c r="B1570" t="str">
        <v>wrigk001</v>
      </c>
      <c r="C1570" t="str">
        <v>boucs001</v>
      </c>
      <c r="D1570">
        <v>8</v>
      </c>
      <c r="E1570">
        <v>0</v>
      </c>
      <c r="F1570">
        <v>3</v>
      </c>
      <c r="G1570">
        <v>31</v>
      </c>
      <c r="H1570">
        <v>0.88400000000000001</v>
      </c>
      <c r="I1570" t="str">
        <v>starter</v>
      </c>
      <c r="J1570">
        <f>wOBA+VLOOKUP(D1570,order[],2,FALSE)+VLOOKUP(IF(F1570&gt;7,8,IF(F1570=0,1,F1570)),pitches[],2,FALSE)+VLOOKUP(IF(E1570&gt;2,3,E1570),smatchups[],2,FALSE)</f>
        <v>0.2238503881754545</v>
      </c>
      <c r="K1570">
        <f t="shared" si="116"/>
        <v>0.66014961182454557</v>
      </c>
      <c r="L1570">
        <f t="shared" si="115"/>
        <v>0.2256622512966113</v>
      </c>
      <c r="M1570">
        <f t="shared" si="117"/>
        <v>0.65833774870338868</v>
      </c>
    </row>
    <row r="1571" spans="1:13" x14ac:dyDescent="0.35">
      <c r="A1571" t="str">
        <v>H</v>
      </c>
      <c r="B1571" t="str">
        <v>wrigk001</v>
      </c>
      <c r="C1571" t="str">
        <v>servb001</v>
      </c>
      <c r="D1571">
        <v>9</v>
      </c>
      <c r="E1571">
        <v>0</v>
      </c>
      <c r="F1571">
        <v>1</v>
      </c>
      <c r="G1571">
        <v>32</v>
      </c>
      <c r="H1571">
        <v>0</v>
      </c>
      <c r="I1571" t="str">
        <v>starter</v>
      </c>
      <c r="J1571">
        <f>wOBA+VLOOKUP(D1571,order[],2,FALSE)+VLOOKUP(IF(F1571&gt;7,8,IF(F1571=0,1,F1571)),pitches[],2,FALSE)+VLOOKUP(IF(E1571&gt;2,3,E1571),smatchups[],2,FALSE)</f>
        <v>0.42539179954067668</v>
      </c>
      <c r="K1571">
        <f t="shared" si="116"/>
        <v>-0.42539179954067668</v>
      </c>
      <c r="L1571">
        <f t="shared" si="115"/>
        <v>0.42720366266183352</v>
      </c>
      <c r="M1571">
        <f t="shared" si="117"/>
        <v>-0.42720366266183352</v>
      </c>
    </row>
    <row r="1572" spans="1:13" x14ac:dyDescent="0.35">
      <c r="A1572" t="str">
        <v>H</v>
      </c>
      <c r="B1572" t="str">
        <v>wrigk001</v>
      </c>
      <c r="C1572" t="str">
        <v>mcmar001</v>
      </c>
      <c r="D1572">
        <v>1</v>
      </c>
      <c r="E1572">
        <v>1</v>
      </c>
      <c r="F1572">
        <v>4</v>
      </c>
      <c r="G1572">
        <v>36</v>
      </c>
      <c r="H1572">
        <v>0.88400000000000001</v>
      </c>
      <c r="I1572" t="str">
        <v>starter</v>
      </c>
      <c r="J1572">
        <f>wOBA+VLOOKUP(D1572,order[],2,FALSE)+VLOOKUP(IF(F1572&gt;7,8,IF(F1572=0,1,F1572)),pitches[],2,FALSE)+VLOOKUP(IF(E1572&gt;2,3,E1572),smatchups[],2,FALSE)</f>
        <v>0.27721421574940125</v>
      </c>
      <c r="K1572">
        <f t="shared" si="116"/>
        <v>0.60678578425059881</v>
      </c>
      <c r="L1572">
        <f t="shared" si="115"/>
        <v>0.27721421574940125</v>
      </c>
      <c r="M1572">
        <f t="shared" si="117"/>
        <v>0.60678578425059881</v>
      </c>
    </row>
    <row r="1573" spans="1:13" x14ac:dyDescent="0.35">
      <c r="A1573" t="str">
        <v>H</v>
      </c>
      <c r="B1573" t="str">
        <v>wrigk001</v>
      </c>
      <c r="C1573" t="str">
        <v>rodgb002</v>
      </c>
      <c r="D1573">
        <v>2</v>
      </c>
      <c r="E1573">
        <v>1</v>
      </c>
      <c r="F1573">
        <v>4</v>
      </c>
      <c r="G1573">
        <v>40</v>
      </c>
      <c r="H1573">
        <v>0</v>
      </c>
      <c r="I1573" t="str">
        <v>starter</v>
      </c>
      <c r="J1573">
        <f>wOBA+VLOOKUP(D1573,order[],2,FALSE)+VLOOKUP(IF(F1573&gt;7,8,IF(F1573=0,1,F1573)),pitches[],2,FALSE)+VLOOKUP(IF(E1573&gt;2,3,E1573),smatchups[],2,FALSE)</f>
        <v>0.29115069678249228</v>
      </c>
      <c r="K1573">
        <f t="shared" si="116"/>
        <v>-0.29115069678249228</v>
      </c>
      <c r="L1573">
        <f t="shared" si="115"/>
        <v>0.29115069678249228</v>
      </c>
      <c r="M1573">
        <f t="shared" si="117"/>
        <v>-0.29115069678249228</v>
      </c>
    </row>
    <row r="1574" spans="1:13" x14ac:dyDescent="0.35">
      <c r="A1574" t="str">
        <v>H</v>
      </c>
      <c r="B1574" t="str">
        <v>wrigk001</v>
      </c>
      <c r="C1574" t="str">
        <v>blacc001</v>
      </c>
      <c r="D1574">
        <v>3</v>
      </c>
      <c r="E1574">
        <v>1</v>
      </c>
      <c r="F1574">
        <v>3</v>
      </c>
      <c r="G1574">
        <v>43</v>
      </c>
      <c r="H1574">
        <v>0</v>
      </c>
      <c r="I1574" t="str">
        <v>starter</v>
      </c>
      <c r="J1574">
        <f>wOBA+VLOOKUP(D1574,order[],2,FALSE)+VLOOKUP(IF(F1574&gt;7,8,IF(F1574=0,1,F1574)),pitches[],2,FALSE)+VLOOKUP(IF(E1574&gt;2,3,E1574),smatchups[],2,FALSE)</f>
        <v>0.28711895754496469</v>
      </c>
      <c r="K1574">
        <f t="shared" si="116"/>
        <v>-0.28711895754496469</v>
      </c>
      <c r="L1574">
        <f t="shared" si="115"/>
        <v>0.28711895754496469</v>
      </c>
      <c r="M1574">
        <f t="shared" si="117"/>
        <v>-0.28711895754496469</v>
      </c>
    </row>
    <row r="1575" spans="1:13" x14ac:dyDescent="0.35">
      <c r="A1575" t="str">
        <v>H</v>
      </c>
      <c r="B1575" t="str">
        <v>wrigk001</v>
      </c>
      <c r="C1575" t="str">
        <v>cronc002</v>
      </c>
      <c r="D1575">
        <v>4</v>
      </c>
      <c r="E1575">
        <v>1</v>
      </c>
      <c r="F1575">
        <v>6</v>
      </c>
      <c r="G1575">
        <v>49</v>
      </c>
      <c r="H1575">
        <v>0</v>
      </c>
      <c r="I1575" t="str">
        <v>starter</v>
      </c>
      <c r="J1575">
        <f>wOBA+VLOOKUP(D1575,order[],2,FALSE)+VLOOKUP(IF(F1575&gt;7,8,IF(F1575=0,1,F1575)),pitches[],2,FALSE)+VLOOKUP(IF(E1575&gt;2,3,E1575),smatchups[],2,FALSE)</f>
        <v>0.3419795308187295</v>
      </c>
      <c r="K1575">
        <f t="shared" si="116"/>
        <v>-0.3419795308187295</v>
      </c>
      <c r="L1575">
        <f t="shared" si="115"/>
        <v>0.3419795308187295</v>
      </c>
      <c r="M1575">
        <f t="shared" si="117"/>
        <v>-0.3419795308187295</v>
      </c>
    </row>
    <row r="1576" spans="1:13" x14ac:dyDescent="0.35">
      <c r="A1576" t="str">
        <v>H</v>
      </c>
      <c r="B1576" t="str">
        <v>wrigk001</v>
      </c>
      <c r="C1576" t="str">
        <v>iglej001</v>
      </c>
      <c r="D1576">
        <v>5</v>
      </c>
      <c r="E1576">
        <v>1</v>
      </c>
      <c r="F1576">
        <v>2</v>
      </c>
      <c r="G1576">
        <v>51</v>
      </c>
      <c r="H1576">
        <v>0</v>
      </c>
      <c r="I1576" t="str">
        <v>starter</v>
      </c>
      <c r="J1576">
        <f>wOBA+VLOOKUP(D1576,order[],2,FALSE)+VLOOKUP(IF(F1576&gt;7,8,IF(F1576=0,1,F1576)),pitches[],2,FALSE)+VLOOKUP(IF(E1576&gt;2,3,E1576),smatchups[],2,FALSE)</f>
        <v>0.38984473446636114</v>
      </c>
      <c r="K1576">
        <f t="shared" si="116"/>
        <v>-0.38984473446636114</v>
      </c>
      <c r="L1576">
        <f t="shared" si="115"/>
        <v>0.38984473446636114</v>
      </c>
      <c r="M1576">
        <f t="shared" si="117"/>
        <v>-0.38984473446636114</v>
      </c>
    </row>
    <row r="1577" spans="1:13" x14ac:dyDescent="0.35">
      <c r="A1577" t="str">
        <v>H</v>
      </c>
      <c r="B1577" t="str">
        <v>wrigk001</v>
      </c>
      <c r="C1577" t="str">
        <v>gricr001</v>
      </c>
      <c r="D1577">
        <v>6</v>
      </c>
      <c r="E1577">
        <v>1</v>
      </c>
      <c r="F1577">
        <v>5</v>
      </c>
      <c r="G1577">
        <v>56</v>
      </c>
      <c r="H1577">
        <v>0</v>
      </c>
      <c r="I1577" t="str">
        <v>starter</v>
      </c>
      <c r="J1577">
        <f>wOBA+VLOOKUP(D1577,order[],2,FALSE)+VLOOKUP(IF(F1577&gt;7,8,IF(F1577=0,1,F1577)),pitches[],2,FALSE)+VLOOKUP(IF(E1577&gt;2,3,E1577),smatchups[],2,FALSE)</f>
        <v>0.29408833216273833</v>
      </c>
      <c r="K1577">
        <f t="shared" si="116"/>
        <v>-0.29408833216273833</v>
      </c>
      <c r="L1577">
        <f t="shared" si="115"/>
        <v>0.29408833216273833</v>
      </c>
      <c r="M1577">
        <f t="shared" si="117"/>
        <v>-0.29408833216273833</v>
      </c>
    </row>
    <row r="1578" spans="1:13" x14ac:dyDescent="0.35">
      <c r="A1578" t="str">
        <v>H</v>
      </c>
      <c r="B1578" t="str">
        <v>wrigk001</v>
      </c>
      <c r="C1578" t="str">
        <v>toglm001</v>
      </c>
      <c r="D1578">
        <v>7</v>
      </c>
      <c r="E1578">
        <v>1</v>
      </c>
      <c r="F1578">
        <v>1</v>
      </c>
      <c r="G1578">
        <v>57</v>
      </c>
      <c r="H1578">
        <v>0.88400000000000001</v>
      </c>
      <c r="I1578" t="str">
        <v>starter</v>
      </c>
      <c r="J1578">
        <f>wOBA+VLOOKUP(D1578,order[],2,FALSE)+VLOOKUP(IF(F1578&gt;7,8,IF(F1578=0,1,F1578)),pitches[],2,FALSE)+VLOOKUP(IF(E1578&gt;2,3,E1578),smatchups[],2,FALSE)</f>
        <v>0.41402953030249534</v>
      </c>
      <c r="K1578">
        <f t="shared" si="116"/>
        <v>0.46997046969750467</v>
      </c>
      <c r="L1578">
        <f t="shared" si="115"/>
        <v>0.41402953030249534</v>
      </c>
      <c r="M1578">
        <f t="shared" si="117"/>
        <v>0.46997046969750467</v>
      </c>
    </row>
    <row r="1579" spans="1:13" x14ac:dyDescent="0.35">
      <c r="A1579" t="str">
        <v>H</v>
      </c>
      <c r="B1579" t="str">
        <v>wrigk001</v>
      </c>
      <c r="C1579" t="str">
        <v>boucs001</v>
      </c>
      <c r="D1579">
        <v>8</v>
      </c>
      <c r="E1579">
        <v>1</v>
      </c>
      <c r="F1579">
        <v>3</v>
      </c>
      <c r="G1579">
        <v>60</v>
      </c>
      <c r="H1579">
        <v>0</v>
      </c>
      <c r="I1579" t="str">
        <v>starter</v>
      </c>
      <c r="J1579">
        <f>wOBA+VLOOKUP(D1579,order[],2,FALSE)+VLOOKUP(IF(F1579&gt;7,8,IF(F1579=0,1,F1579)),pitches[],2,FALSE)+VLOOKUP(IF(E1579&gt;2,3,E1579),smatchups[],2,FALSE)</f>
        <v>0.24941174694972412</v>
      </c>
      <c r="K1579">
        <f t="shared" si="116"/>
        <v>-0.24941174694972412</v>
      </c>
      <c r="L1579">
        <f t="shared" si="115"/>
        <v>0.24941174694972412</v>
      </c>
      <c r="M1579">
        <f t="shared" si="117"/>
        <v>-0.24941174694972412</v>
      </c>
    </row>
    <row r="1580" spans="1:13" x14ac:dyDescent="0.35">
      <c r="A1580" t="str">
        <v>H</v>
      </c>
      <c r="B1580" t="str">
        <v>wrigk001</v>
      </c>
      <c r="C1580" t="str">
        <v>servb001</v>
      </c>
      <c r="D1580">
        <v>9</v>
      </c>
      <c r="E1580">
        <v>1</v>
      </c>
      <c r="F1580">
        <v>3</v>
      </c>
      <c r="G1580">
        <v>63</v>
      </c>
      <c r="H1580">
        <v>0</v>
      </c>
      <c r="I1580" t="str">
        <v>starter</v>
      </c>
      <c r="J1580">
        <f>wOBA+VLOOKUP(D1580,order[],2,FALSE)+VLOOKUP(IF(F1580&gt;7,8,IF(F1580=0,1,F1580)),pitches[],2,FALSE)+VLOOKUP(IF(E1580&gt;2,3,E1580),smatchups[],2,FALSE)</f>
        <v>0.29925540205831691</v>
      </c>
      <c r="K1580">
        <f t="shared" si="116"/>
        <v>-0.29925540205831691</v>
      </c>
      <c r="L1580">
        <f t="shared" si="115"/>
        <v>0.29925540205831691</v>
      </c>
      <c r="M1580">
        <f t="shared" si="117"/>
        <v>-0.29925540205831691</v>
      </c>
    </row>
    <row r="1581" spans="1:13" x14ac:dyDescent="0.35">
      <c r="A1581" t="str">
        <v>H</v>
      </c>
      <c r="B1581" t="str">
        <v>wrigk001</v>
      </c>
      <c r="C1581" t="str">
        <v>mcmar001</v>
      </c>
      <c r="D1581">
        <v>1</v>
      </c>
      <c r="E1581">
        <v>2</v>
      </c>
      <c r="F1581">
        <v>5</v>
      </c>
      <c r="G1581">
        <v>68</v>
      </c>
      <c r="H1581">
        <v>0</v>
      </c>
      <c r="I1581" t="str">
        <v>starter</v>
      </c>
      <c r="J1581">
        <f>wOBA+VLOOKUP(D1581,order[],2,FALSE)+VLOOKUP(IF(F1581&gt;7,8,IF(F1581=0,1,F1581)),pitches[],2,FALSE)+VLOOKUP(IF(E1581&gt;2,3,E1581),smatchups[],2,FALSE)</f>
        <v>0.29210379539390868</v>
      </c>
      <c r="K1581">
        <f t="shared" si="116"/>
        <v>-0.29210379539390868</v>
      </c>
      <c r="L1581">
        <f t="shared" si="115"/>
        <v>0.29210379539390868</v>
      </c>
      <c r="M1581">
        <f t="shared" si="117"/>
        <v>-0.29210379539390868</v>
      </c>
    </row>
    <row r="1582" spans="1:13" x14ac:dyDescent="0.35">
      <c r="A1582" t="str">
        <v>H</v>
      </c>
      <c r="B1582" t="str">
        <v>wrigk001</v>
      </c>
      <c r="C1582" t="str">
        <v>rodgb002</v>
      </c>
      <c r="D1582">
        <v>2</v>
      </c>
      <c r="E1582">
        <v>2</v>
      </c>
      <c r="F1582">
        <v>2</v>
      </c>
      <c r="G1582">
        <v>70</v>
      </c>
      <c r="H1582">
        <v>0</v>
      </c>
      <c r="I1582" t="str">
        <v>starter</v>
      </c>
      <c r="J1582">
        <f>wOBA+VLOOKUP(D1582,order[],2,FALSE)+VLOOKUP(IF(F1582&gt;7,8,IF(F1582=0,1,F1582)),pitches[],2,FALSE)+VLOOKUP(IF(E1582&gt;2,3,E1582),smatchups[],2,FALSE)</f>
        <v>0.40163483324029853</v>
      </c>
      <c r="K1582">
        <f t="shared" si="116"/>
        <v>-0.40163483324029853</v>
      </c>
      <c r="L1582">
        <f t="shared" si="115"/>
        <v>0.40163483324029853</v>
      </c>
      <c r="M1582">
        <f t="shared" si="117"/>
        <v>-0.40163483324029853</v>
      </c>
    </row>
    <row r="1583" spans="1:13" x14ac:dyDescent="0.35">
      <c r="A1583" t="str">
        <v>H</v>
      </c>
      <c r="B1583" t="str">
        <v>wrigk001</v>
      </c>
      <c r="C1583" t="str">
        <v>blacc001</v>
      </c>
      <c r="D1583">
        <v>3</v>
      </c>
      <c r="E1583">
        <v>2</v>
      </c>
      <c r="F1583">
        <v>2</v>
      </c>
      <c r="G1583">
        <v>72</v>
      </c>
      <c r="H1583">
        <v>0</v>
      </c>
      <c r="I1583" t="str">
        <v>starter</v>
      </c>
      <c r="J1583">
        <f>wOBA+VLOOKUP(D1583,order[],2,FALSE)+VLOOKUP(IF(F1583&gt;7,8,IF(F1583=0,1,F1583)),pitches[],2,FALSE)+VLOOKUP(IF(E1583&gt;2,3,E1583),smatchups[],2,FALSE)</f>
        <v>0.38766928706944681</v>
      </c>
      <c r="K1583">
        <f t="shared" si="116"/>
        <v>-0.38766928706944681</v>
      </c>
      <c r="L1583">
        <f t="shared" si="115"/>
        <v>0.38766928706944681</v>
      </c>
      <c r="M1583">
        <f t="shared" si="117"/>
        <v>-0.38766928706944681</v>
      </c>
    </row>
    <row r="1584" spans="1:13" x14ac:dyDescent="0.35">
      <c r="A1584" t="str">
        <v>H</v>
      </c>
      <c r="B1584" t="str">
        <v>wrigk001</v>
      </c>
      <c r="C1584" t="str">
        <v>cronc002</v>
      </c>
      <c r="D1584">
        <v>4</v>
      </c>
      <c r="E1584">
        <v>2</v>
      </c>
      <c r="F1584">
        <v>4</v>
      </c>
      <c r="G1584">
        <v>76</v>
      </c>
      <c r="H1584">
        <v>0.88400000000000001</v>
      </c>
      <c r="I1584" t="str">
        <v>starter</v>
      </c>
      <c r="J1584">
        <f>wOBA+VLOOKUP(D1584,order[],2,FALSE)+VLOOKUP(IF(F1584&gt;7,8,IF(F1584=0,1,F1584)),pitches[],2,FALSE)+VLOOKUP(IF(E1584&gt;2,3,E1584),smatchups[],2,FALSE)</f>
        <v>0.29515454943577862</v>
      </c>
      <c r="K1584">
        <f t="shared" si="116"/>
        <v>0.58884545056422133</v>
      </c>
      <c r="L1584">
        <f t="shared" si="115"/>
        <v>0.29515454943577862</v>
      </c>
      <c r="M1584">
        <f t="shared" si="117"/>
        <v>0.58884545056422133</v>
      </c>
    </row>
    <row r="1585" spans="1:13" x14ac:dyDescent="0.35">
      <c r="A1585" t="str">
        <v>H</v>
      </c>
      <c r="B1585" t="str">
        <v>wrigk001</v>
      </c>
      <c r="C1585" t="str">
        <v>iglej001</v>
      </c>
      <c r="D1585">
        <v>5</v>
      </c>
      <c r="E1585">
        <v>2</v>
      </c>
      <c r="F1585">
        <v>4</v>
      </c>
      <c r="G1585">
        <v>80</v>
      </c>
      <c r="H1585">
        <v>0</v>
      </c>
      <c r="I1585" t="str">
        <v>starter</v>
      </c>
      <c r="J1585">
        <f>wOBA+VLOOKUP(D1585,order[],2,FALSE)+VLOOKUP(IF(F1585&gt;7,8,IF(F1585=0,1,F1585)),pitches[],2,FALSE)+VLOOKUP(IF(E1585&gt;2,3,E1585),smatchups[],2,FALSE)</f>
        <v>0.2833728358424506</v>
      </c>
      <c r="K1585">
        <f t="shared" si="116"/>
        <v>-0.2833728358424506</v>
      </c>
      <c r="L1585">
        <f t="shared" si="115"/>
        <v>0.2833728358424506</v>
      </c>
      <c r="M1585">
        <f t="shared" si="117"/>
        <v>-0.2833728358424506</v>
      </c>
    </row>
    <row r="1586" spans="1:13" x14ac:dyDescent="0.35">
      <c r="A1586" t="str">
        <v>H</v>
      </c>
      <c r="B1586" t="str">
        <v>wrigk001</v>
      </c>
      <c r="C1586" t="str">
        <v>gricr001</v>
      </c>
      <c r="D1586">
        <v>6</v>
      </c>
      <c r="E1586">
        <v>2</v>
      </c>
      <c r="F1586">
        <v>3</v>
      </c>
      <c r="G1586">
        <v>83</v>
      </c>
      <c r="H1586">
        <v>0</v>
      </c>
      <c r="I1586" t="str">
        <v>starter</v>
      </c>
      <c r="J1586">
        <f>wOBA+VLOOKUP(D1586,order[],2,FALSE)+VLOOKUP(IF(F1586&gt;7,8,IF(F1586=0,1,F1586)),pitches[],2,FALSE)+VLOOKUP(IF(E1586&gt;2,3,E1586),smatchups[],2,FALSE)</f>
        <v>0.29314479728545073</v>
      </c>
      <c r="K1586">
        <f t="shared" si="116"/>
        <v>-0.29314479728545073</v>
      </c>
      <c r="L1586">
        <f t="shared" si="115"/>
        <v>0.29314479728545073</v>
      </c>
      <c r="M1586">
        <f t="shared" si="117"/>
        <v>-0.29314479728545073</v>
      </c>
    </row>
    <row r="1587" spans="1:13" x14ac:dyDescent="0.35">
      <c r="A1587" t="str">
        <v>H</v>
      </c>
      <c r="B1587" t="str">
        <v>wrigk001</v>
      </c>
      <c r="C1587" t="str">
        <v>toglm001</v>
      </c>
      <c r="D1587">
        <v>7</v>
      </c>
      <c r="E1587">
        <v>2</v>
      </c>
      <c r="F1587">
        <v>4</v>
      </c>
      <c r="G1587">
        <v>87</v>
      </c>
      <c r="H1587">
        <v>0</v>
      </c>
      <c r="I1587" t="str">
        <v>starter</v>
      </c>
      <c r="J1587">
        <f>wOBA+VLOOKUP(D1587,order[],2,FALSE)+VLOOKUP(IF(F1587&gt;7,8,IF(F1587=0,1,F1587)),pitches[],2,FALSE)+VLOOKUP(IF(E1587&gt;2,3,E1587),smatchups[],2,FALSE)</f>
        <v>0.25440408602948966</v>
      </c>
      <c r="K1587">
        <f t="shared" si="116"/>
        <v>-0.25440408602948966</v>
      </c>
      <c r="L1587">
        <f t="shared" si="115"/>
        <v>0.25440408602948966</v>
      </c>
      <c r="M1587">
        <f t="shared" si="117"/>
        <v>-0.25440408602948966</v>
      </c>
    </row>
    <row r="1588" spans="1:13" x14ac:dyDescent="0.35">
      <c r="A1588" t="str">
        <v>H</v>
      </c>
      <c r="B1588" t="str">
        <v>wrigk001</v>
      </c>
      <c r="C1588" t="str">
        <v>boucs001</v>
      </c>
      <c r="D1588">
        <v>8</v>
      </c>
      <c r="E1588">
        <v>2</v>
      </c>
      <c r="F1588">
        <v>8</v>
      </c>
      <c r="G1588">
        <v>95</v>
      </c>
      <c r="H1588">
        <v>0.72</v>
      </c>
      <c r="I1588" t="str">
        <v>starter</v>
      </c>
      <c r="J1588">
        <f>wOBA+VLOOKUP(D1588,order[],2,FALSE)+VLOOKUP(IF(F1588&gt;7,8,IF(F1588=0,1,F1588)),pitches[],2,FALSE)+VLOOKUP(IF(E1588&gt;2,3,E1588),smatchups[],2,FALSE)</f>
        <v>0.3515743015441411</v>
      </c>
      <c r="K1588">
        <f t="shared" si="116"/>
        <v>0.36842569845585887</v>
      </c>
      <c r="L1588">
        <f t="shared" si="115"/>
        <v>0.3515743015441411</v>
      </c>
      <c r="M1588">
        <f t="shared" si="117"/>
        <v>0.36842569845585887</v>
      </c>
    </row>
    <row r="1589" spans="1:13" x14ac:dyDescent="0.35">
      <c r="A1589" t="str">
        <v>H</v>
      </c>
      <c r="B1589" t="str">
        <v>wrigk001</v>
      </c>
      <c r="C1589" t="str">
        <v>servb001</v>
      </c>
      <c r="D1589">
        <v>9</v>
      </c>
      <c r="E1589">
        <v>2</v>
      </c>
      <c r="F1589">
        <v>1</v>
      </c>
      <c r="G1589">
        <v>96</v>
      </c>
      <c r="H1589">
        <v>0</v>
      </c>
      <c r="I1589" t="str">
        <v>starter</v>
      </c>
      <c r="J1589">
        <f>wOBA+VLOOKUP(D1589,order[],2,FALSE)+VLOOKUP(IF(F1589&gt;7,8,IF(F1589=0,1,F1589)),pitches[],2,FALSE)+VLOOKUP(IF(E1589&gt;2,3,E1589),smatchups[],2,FALSE)</f>
        <v>0.45295927723189416</v>
      </c>
      <c r="K1589">
        <f t="shared" si="116"/>
        <v>-0.45295927723189416</v>
      </c>
      <c r="L1589">
        <f t="shared" si="115"/>
        <v>0.45295927723189416</v>
      </c>
      <c r="M1589">
        <f t="shared" si="117"/>
        <v>-0.45295927723189416</v>
      </c>
    </row>
    <row r="1590" spans="1:13" x14ac:dyDescent="0.35">
      <c r="A1590" t="str">
        <v>H</v>
      </c>
      <c r="B1590" t="str">
        <v>stris002</v>
      </c>
      <c r="C1590" t="str">
        <v>mcmar001</v>
      </c>
      <c r="D1590">
        <v>1</v>
      </c>
      <c r="E1590">
        <v>0</v>
      </c>
      <c r="F1590">
        <v>5</v>
      </c>
      <c r="G1590">
        <v>5</v>
      </c>
      <c r="H1590">
        <v>0</v>
      </c>
      <c r="I1590" t="str">
        <v>starter</v>
      </c>
      <c r="J1590">
        <f>wOBA+VLOOKUP(D1590,order[],2,FALSE)+VLOOKUP(IF(F1590&gt;7,8,IF(F1590=0,1,F1590)),pitches[],2,FALSE)+VLOOKUP(IF(E1590&gt;2,3,E1590),smatchups[],2,FALSE)</f>
        <v>0.2645363177026912</v>
      </c>
      <c r="K1590">
        <f t="shared" si="116"/>
        <v>-0.2645363177026912</v>
      </c>
      <c r="L1590">
        <f t="shared" si="115"/>
        <v>0.26634818082384804</v>
      </c>
      <c r="M1590">
        <f t="shared" si="117"/>
        <v>-0.26634818082384804</v>
      </c>
    </row>
    <row r="1591" spans="1:13" x14ac:dyDescent="0.35">
      <c r="A1591" t="str">
        <v>H</v>
      </c>
      <c r="B1591" t="str">
        <v>stris002</v>
      </c>
      <c r="C1591" t="str">
        <v>iglej001</v>
      </c>
      <c r="D1591">
        <v>2</v>
      </c>
      <c r="E1591">
        <v>0</v>
      </c>
      <c r="F1591">
        <v>1</v>
      </c>
      <c r="G1591">
        <v>6</v>
      </c>
      <c r="H1591">
        <v>0</v>
      </c>
      <c r="I1591" t="str">
        <v>starter</v>
      </c>
      <c r="J1591">
        <f>wOBA+VLOOKUP(D1591,order[],2,FALSE)+VLOOKUP(IF(F1591&gt;7,8,IF(F1591=0,1,F1591)),pitches[],2,FALSE)+VLOOKUP(IF(E1591&gt;2,3,E1591),smatchups[],2,FALSE)</f>
        <v>0.42722090119817618</v>
      </c>
      <c r="K1591">
        <f t="shared" si="116"/>
        <v>-0.42722090119817618</v>
      </c>
      <c r="L1591">
        <f t="shared" si="115"/>
        <v>0.42903276431933302</v>
      </c>
      <c r="M1591">
        <f t="shared" si="117"/>
        <v>-0.42903276431933302</v>
      </c>
    </row>
    <row r="1592" spans="1:13" x14ac:dyDescent="0.35">
      <c r="A1592" t="str">
        <v>H</v>
      </c>
      <c r="B1592" t="str">
        <v>stris002</v>
      </c>
      <c r="C1592" t="str">
        <v>blacc001</v>
      </c>
      <c r="D1592">
        <v>3</v>
      </c>
      <c r="E1592">
        <v>0</v>
      </c>
      <c r="F1592">
        <v>3</v>
      </c>
      <c r="G1592">
        <v>9</v>
      </c>
      <c r="H1592">
        <v>0</v>
      </c>
      <c r="I1592" t="str">
        <v>starter</v>
      </c>
      <c r="J1592">
        <f>wOBA+VLOOKUP(D1592,order[],2,FALSE)+VLOOKUP(IF(F1592&gt;7,8,IF(F1592=0,1,F1592)),pitches[],2,FALSE)+VLOOKUP(IF(E1592&gt;2,3,E1592),smatchups[],2,FALSE)</f>
        <v>0.26155759877069507</v>
      </c>
      <c r="K1592">
        <f t="shared" si="116"/>
        <v>-0.26155759877069507</v>
      </c>
      <c r="L1592">
        <f t="shared" si="115"/>
        <v>0.2633694618918519</v>
      </c>
      <c r="M1592">
        <f t="shared" si="117"/>
        <v>-0.2633694618918519</v>
      </c>
    </row>
    <row r="1593" spans="1:13" x14ac:dyDescent="0.35">
      <c r="A1593" t="str">
        <v>H</v>
      </c>
      <c r="B1593" t="str">
        <v>stris002</v>
      </c>
      <c r="C1593" t="str">
        <v>cronc002</v>
      </c>
      <c r="D1593">
        <v>4</v>
      </c>
      <c r="E1593">
        <v>0</v>
      </c>
      <c r="F1593">
        <v>6</v>
      </c>
      <c r="G1593">
        <v>15</v>
      </c>
      <c r="H1593">
        <v>0</v>
      </c>
      <c r="I1593" t="str">
        <v>starter</v>
      </c>
      <c r="J1593">
        <f>wOBA+VLOOKUP(D1593,order[],2,FALSE)+VLOOKUP(IF(F1593&gt;7,8,IF(F1593=0,1,F1593)),pitches[],2,FALSE)+VLOOKUP(IF(E1593&gt;2,3,E1593),smatchups[],2,FALSE)</f>
        <v>0.31641817204445988</v>
      </c>
      <c r="K1593">
        <f t="shared" si="116"/>
        <v>-0.31641817204445988</v>
      </c>
      <c r="L1593">
        <f t="shared" si="115"/>
        <v>0.31823003516561671</v>
      </c>
      <c r="M1593">
        <f t="shared" si="117"/>
        <v>-0.31823003516561671</v>
      </c>
    </row>
    <row r="1594" spans="1:13" x14ac:dyDescent="0.35">
      <c r="A1594" t="str">
        <v>H</v>
      </c>
      <c r="B1594" t="str">
        <v>stris002</v>
      </c>
      <c r="C1594" t="str">
        <v>gricr001</v>
      </c>
      <c r="D1594">
        <v>5</v>
      </c>
      <c r="E1594">
        <v>0</v>
      </c>
      <c r="F1594">
        <v>3</v>
      </c>
      <c r="G1594">
        <v>18</v>
      </c>
      <c r="H1594">
        <v>0</v>
      </c>
      <c r="I1594" t="str">
        <v>starter</v>
      </c>
      <c r="J1594">
        <f>wOBA+VLOOKUP(D1594,order[],2,FALSE)+VLOOKUP(IF(F1594&gt;7,8,IF(F1594=0,1,F1594)),pitches[],2,FALSE)+VLOOKUP(IF(E1594&gt;2,3,E1594),smatchups[],2,FALSE)</f>
        <v>0.26573916508455725</v>
      </c>
      <c r="K1594">
        <f t="shared" si="116"/>
        <v>-0.26573916508455725</v>
      </c>
      <c r="L1594">
        <f t="shared" si="115"/>
        <v>0.26755102820571408</v>
      </c>
      <c r="M1594">
        <f t="shared" si="117"/>
        <v>-0.26755102820571408</v>
      </c>
    </row>
    <row r="1595" spans="1:13" x14ac:dyDescent="0.35">
      <c r="A1595" t="str">
        <v>H</v>
      </c>
      <c r="B1595" t="str">
        <v>stris002</v>
      </c>
      <c r="C1595" t="str">
        <v>toglm001</v>
      </c>
      <c r="D1595">
        <v>6</v>
      </c>
      <c r="E1595">
        <v>0</v>
      </c>
      <c r="F1595">
        <v>5</v>
      </c>
      <c r="G1595">
        <v>23</v>
      </c>
      <c r="H1595">
        <v>0</v>
      </c>
      <c r="I1595" t="str">
        <v>starter</v>
      </c>
      <c r="J1595">
        <f>wOBA+VLOOKUP(D1595,order[],2,FALSE)+VLOOKUP(IF(F1595&gt;7,8,IF(F1595=0,1,F1595)),pitches[],2,FALSE)+VLOOKUP(IF(E1595&gt;2,3,E1595),smatchups[],2,FALSE)</f>
        <v>0.2685269733884687</v>
      </c>
      <c r="K1595">
        <f t="shared" si="116"/>
        <v>-0.2685269733884687</v>
      </c>
      <c r="L1595">
        <f t="shared" si="115"/>
        <v>0.27033883650962554</v>
      </c>
      <c r="M1595">
        <f t="shared" si="117"/>
        <v>-0.27033883650962554</v>
      </c>
    </row>
    <row r="1596" spans="1:13" x14ac:dyDescent="0.35">
      <c r="A1596" t="str">
        <v>H</v>
      </c>
      <c r="B1596" t="str">
        <v>stris002</v>
      </c>
      <c r="C1596" t="str">
        <v>diaze005</v>
      </c>
      <c r="D1596">
        <v>7</v>
      </c>
      <c r="E1596">
        <v>0</v>
      </c>
      <c r="F1596">
        <v>3</v>
      </c>
      <c r="G1596">
        <v>26</v>
      </c>
      <c r="H1596">
        <v>0</v>
      </c>
      <c r="I1596" t="str">
        <v>starter</v>
      </c>
      <c r="J1596">
        <f>wOBA+VLOOKUP(D1596,order[],2,FALSE)+VLOOKUP(IF(F1596&gt;7,8,IF(F1596=0,1,F1596)),pitches[],2,FALSE)+VLOOKUP(IF(E1596&gt;2,3,E1596),smatchups[],2,FALSE)</f>
        <v>0.23677041527159631</v>
      </c>
      <c r="K1596">
        <f t="shared" si="116"/>
        <v>-0.23677041527159631</v>
      </c>
      <c r="L1596">
        <f t="shared" si="115"/>
        <v>0.23858227839275312</v>
      </c>
      <c r="M1596">
        <f t="shared" si="117"/>
        <v>-0.23858227839275312</v>
      </c>
    </row>
    <row r="1597" spans="1:13" x14ac:dyDescent="0.35">
      <c r="A1597" t="str">
        <v>H</v>
      </c>
      <c r="B1597" t="str">
        <v>stris002</v>
      </c>
      <c r="C1597" t="str">
        <v>monte001</v>
      </c>
      <c r="D1597">
        <v>8</v>
      </c>
      <c r="E1597">
        <v>0</v>
      </c>
      <c r="F1597">
        <v>2</v>
      </c>
      <c r="G1597">
        <v>28</v>
      </c>
      <c r="H1597">
        <v>0</v>
      </c>
      <c r="I1597" t="str">
        <v>starter</v>
      </c>
      <c r="J1597">
        <f>wOBA+VLOOKUP(D1597,order[],2,FALSE)+VLOOKUP(IF(F1597&gt;7,8,IF(F1597=0,1,F1597)),pitches[],2,FALSE)+VLOOKUP(IF(E1597&gt;2,3,E1597),smatchups[],2,FALSE)</f>
        <v>0.32239459878298876</v>
      </c>
      <c r="K1597">
        <f t="shared" si="116"/>
        <v>-0.32239459878298876</v>
      </c>
      <c r="L1597">
        <f t="shared" si="115"/>
        <v>0.32420646190414559</v>
      </c>
      <c r="M1597">
        <f t="shared" si="117"/>
        <v>-0.32420646190414559</v>
      </c>
    </row>
    <row r="1598" spans="1:13" x14ac:dyDescent="0.35">
      <c r="A1598" t="str">
        <v>H</v>
      </c>
      <c r="B1598" t="str">
        <v>stris002</v>
      </c>
      <c r="C1598" t="str">
        <v>boucs001</v>
      </c>
      <c r="D1598">
        <v>9</v>
      </c>
      <c r="E1598">
        <v>0</v>
      </c>
      <c r="F1598">
        <v>3</v>
      </c>
      <c r="G1598">
        <v>31</v>
      </c>
      <c r="H1598">
        <v>0</v>
      </c>
      <c r="I1598" t="str">
        <v>starter</v>
      </c>
      <c r="J1598">
        <f>wOBA+VLOOKUP(D1598,order[],2,FALSE)+VLOOKUP(IF(F1598&gt;7,8,IF(F1598=0,1,F1598)),pitches[],2,FALSE)+VLOOKUP(IF(E1598&gt;2,3,E1598),smatchups[],2,FALSE)</f>
        <v>0.27369404328404728</v>
      </c>
      <c r="K1598">
        <f t="shared" si="116"/>
        <v>-0.27369404328404728</v>
      </c>
      <c r="L1598">
        <f t="shared" si="115"/>
        <v>0.27550590640520412</v>
      </c>
      <c r="M1598">
        <f t="shared" si="117"/>
        <v>-0.27550590640520412</v>
      </c>
    </row>
    <row r="1599" spans="1:13" x14ac:dyDescent="0.35">
      <c r="A1599" t="str">
        <v>H</v>
      </c>
      <c r="B1599" t="str">
        <v>stris002</v>
      </c>
      <c r="C1599" t="str">
        <v>mcmar001</v>
      </c>
      <c r="D1599">
        <v>1</v>
      </c>
      <c r="E1599">
        <v>1</v>
      </c>
      <c r="F1599">
        <v>1</v>
      </c>
      <c r="G1599">
        <v>32</v>
      </c>
      <c r="H1599">
        <v>0</v>
      </c>
      <c r="I1599" t="str">
        <v>starter</v>
      </c>
      <c r="J1599">
        <f>wOBA+VLOOKUP(D1599,order[],2,FALSE)+VLOOKUP(IF(F1599&gt;7,8,IF(F1599=0,1,F1599)),pitches[],2,FALSE)+VLOOKUP(IF(E1599&gt;2,3,E1599),smatchups[],2,FALSE)</f>
        <v>0.43884577893935478</v>
      </c>
      <c r="K1599">
        <f t="shared" si="116"/>
        <v>-0.43884577893935478</v>
      </c>
      <c r="L1599">
        <f t="shared" si="115"/>
        <v>0.43884577893935478</v>
      </c>
      <c r="M1599">
        <f t="shared" si="117"/>
        <v>-0.43884577893935478</v>
      </c>
    </row>
    <row r="1600" spans="1:13" x14ac:dyDescent="0.35">
      <c r="A1600" t="str">
        <v>H</v>
      </c>
      <c r="B1600" t="str">
        <v>stris002</v>
      </c>
      <c r="C1600" t="str">
        <v>iglej001</v>
      </c>
      <c r="D1600">
        <v>2</v>
      </c>
      <c r="E1600">
        <v>1</v>
      </c>
      <c r="F1600">
        <v>6</v>
      </c>
      <c r="G1600">
        <v>38</v>
      </c>
      <c r="H1600">
        <v>0</v>
      </c>
      <c r="I1600" t="str">
        <v>starter</v>
      </c>
      <c r="J1600">
        <f>wOBA+VLOOKUP(D1600,order[],2,FALSE)+VLOOKUP(IF(F1600&gt;7,8,IF(F1600=0,1,F1600)),pitches[],2,FALSE)+VLOOKUP(IF(E1600&gt;2,3,E1600),smatchups[],2,FALSE)</f>
        <v>0.33998179708239101</v>
      </c>
      <c r="K1600">
        <f t="shared" si="116"/>
        <v>-0.33998179708239101</v>
      </c>
      <c r="L1600">
        <f t="shared" si="115"/>
        <v>0.33998179708239101</v>
      </c>
      <c r="M1600">
        <f t="shared" si="117"/>
        <v>-0.33998179708239101</v>
      </c>
    </row>
    <row r="1601" spans="1:13" x14ac:dyDescent="0.35">
      <c r="A1601" t="str">
        <v>H</v>
      </c>
      <c r="B1601" t="str">
        <v>stris002</v>
      </c>
      <c r="C1601" t="str">
        <v>blacc001</v>
      </c>
      <c r="D1601">
        <v>3</v>
      </c>
      <c r="E1601">
        <v>1</v>
      </c>
      <c r="F1601">
        <v>4</v>
      </c>
      <c r="G1601">
        <v>42</v>
      </c>
      <c r="H1601">
        <v>0</v>
      </c>
      <c r="I1601" t="str">
        <v>starter</v>
      </c>
      <c r="J1601">
        <f>wOBA+VLOOKUP(D1601,order[],2,FALSE)+VLOOKUP(IF(F1601&gt;7,8,IF(F1601=0,1,F1601)),pitches[],2,FALSE)+VLOOKUP(IF(E1601&gt;2,3,E1601),smatchups[],2,FALSE)</f>
        <v>0.27718515061164056</v>
      </c>
      <c r="K1601">
        <f t="shared" si="116"/>
        <v>-0.27718515061164056</v>
      </c>
      <c r="L1601">
        <f t="shared" si="115"/>
        <v>0.27718515061164056</v>
      </c>
      <c r="M1601">
        <f t="shared" si="117"/>
        <v>-0.27718515061164056</v>
      </c>
    </row>
    <row r="1602" spans="1:13" x14ac:dyDescent="0.35">
      <c r="A1602" t="str">
        <v>H</v>
      </c>
      <c r="B1602" t="str">
        <v>stris002</v>
      </c>
      <c r="C1602" t="str">
        <v>cronc002</v>
      </c>
      <c r="D1602">
        <v>4</v>
      </c>
      <c r="E1602">
        <v>1</v>
      </c>
      <c r="F1602">
        <v>7</v>
      </c>
      <c r="G1602">
        <v>49</v>
      </c>
      <c r="H1602">
        <v>0.88400000000000001</v>
      </c>
      <c r="I1602" t="str">
        <v>starter</v>
      </c>
      <c r="J1602">
        <f>wOBA+VLOOKUP(D1602,order[],2,FALSE)+VLOOKUP(IF(F1602&gt;7,8,IF(F1602=0,1,F1602)),pitches[],2,FALSE)+VLOOKUP(IF(E1602&gt;2,3,E1602),smatchups[],2,FALSE)</f>
        <v>0.39126699025431566</v>
      </c>
      <c r="K1602">
        <f t="shared" si="116"/>
        <v>0.49273300974568435</v>
      </c>
      <c r="L1602">
        <f t="shared" ref="L1602:L1665" si="118">IF(E1602=0,BF$1+BE$1*F1602,IF(E1602=1,BF$2+BE$2*F1602,IF(E1602=2,BF$3+BE$3*F1602,BF$4+BE$4*F1602)))+J1602</f>
        <v>0.39126699025431566</v>
      </c>
      <c r="M1602">
        <f t="shared" si="117"/>
        <v>0.49273300974568435</v>
      </c>
    </row>
    <row r="1603" spans="1:13" x14ac:dyDescent="0.35">
      <c r="A1603" t="str">
        <v>H</v>
      </c>
      <c r="B1603" t="str">
        <v>stris002</v>
      </c>
      <c r="C1603" t="str">
        <v>gricr001</v>
      </c>
      <c r="D1603">
        <v>5</v>
      </c>
      <c r="E1603">
        <v>1</v>
      </c>
      <c r="F1603">
        <v>3</v>
      </c>
      <c r="G1603">
        <v>52</v>
      </c>
      <c r="H1603">
        <v>0</v>
      </c>
      <c r="I1603" t="str">
        <v>starter</v>
      </c>
      <c r="J1603">
        <f>wOBA+VLOOKUP(D1603,order[],2,FALSE)+VLOOKUP(IF(F1603&gt;7,8,IF(F1603=0,1,F1603)),pitches[],2,FALSE)+VLOOKUP(IF(E1603&gt;2,3,E1603),smatchups[],2,FALSE)</f>
        <v>0.29130052385882688</v>
      </c>
      <c r="K1603">
        <f t="shared" ref="K1603:K1666" si="119">H1603-J1603</f>
        <v>-0.29130052385882688</v>
      </c>
      <c r="L1603">
        <f t="shared" si="118"/>
        <v>0.29130052385882688</v>
      </c>
      <c r="M1603">
        <f t="shared" ref="M1603:M1666" si="120">H1603-L1603</f>
        <v>-0.29130052385882688</v>
      </c>
    </row>
    <row r="1604" spans="1:13" x14ac:dyDescent="0.35">
      <c r="A1604" t="str">
        <v>H</v>
      </c>
      <c r="B1604" t="str">
        <v>stris002</v>
      </c>
      <c r="C1604" t="str">
        <v>toglm001</v>
      </c>
      <c r="D1604">
        <v>6</v>
      </c>
      <c r="E1604">
        <v>1</v>
      </c>
      <c r="F1604">
        <v>5</v>
      </c>
      <c r="G1604">
        <v>57</v>
      </c>
      <c r="H1604">
        <v>0</v>
      </c>
      <c r="I1604" t="str">
        <v>starter</v>
      </c>
      <c r="J1604">
        <f>wOBA+VLOOKUP(D1604,order[],2,FALSE)+VLOOKUP(IF(F1604&gt;7,8,IF(F1604=0,1,F1604)),pitches[],2,FALSE)+VLOOKUP(IF(E1604&gt;2,3,E1604),smatchups[],2,FALSE)</f>
        <v>0.29408833216273833</v>
      </c>
      <c r="K1604">
        <f t="shared" si="119"/>
        <v>-0.29408833216273833</v>
      </c>
      <c r="L1604">
        <f t="shared" si="118"/>
        <v>0.29408833216273833</v>
      </c>
      <c r="M1604">
        <f t="shared" si="120"/>
        <v>-0.29408833216273833</v>
      </c>
    </row>
    <row r="1605" spans="1:13" x14ac:dyDescent="0.35">
      <c r="A1605" t="str">
        <v>H</v>
      </c>
      <c r="B1605" t="str">
        <v>stris002</v>
      </c>
      <c r="C1605" t="str">
        <v>diaze005</v>
      </c>
      <c r="D1605">
        <v>7</v>
      </c>
      <c r="E1605">
        <v>1</v>
      </c>
      <c r="F1605">
        <v>1</v>
      </c>
      <c r="G1605">
        <v>58</v>
      </c>
      <c r="H1605">
        <v>0</v>
      </c>
      <c r="I1605" t="str">
        <v>starter</v>
      </c>
      <c r="J1605">
        <f>wOBA+VLOOKUP(D1605,order[],2,FALSE)+VLOOKUP(IF(F1605&gt;7,8,IF(F1605=0,1,F1605)),pitches[],2,FALSE)+VLOOKUP(IF(E1605&gt;2,3,E1605),smatchups[],2,FALSE)</f>
        <v>0.41402953030249534</v>
      </c>
      <c r="K1605">
        <f t="shared" si="119"/>
        <v>-0.41402953030249534</v>
      </c>
      <c r="L1605">
        <f t="shared" si="118"/>
        <v>0.41402953030249534</v>
      </c>
      <c r="M1605">
        <f t="shared" si="120"/>
        <v>-0.41402953030249534</v>
      </c>
    </row>
    <row r="1606" spans="1:13" x14ac:dyDescent="0.35">
      <c r="A1606" t="str">
        <v>H</v>
      </c>
      <c r="B1606" t="str">
        <v>stris002</v>
      </c>
      <c r="C1606" t="str">
        <v>monte001</v>
      </c>
      <c r="D1606">
        <v>8</v>
      </c>
      <c r="E1606">
        <v>1</v>
      </c>
      <c r="F1606">
        <v>5</v>
      </c>
      <c r="G1606">
        <v>63</v>
      </c>
      <c r="H1606">
        <v>0</v>
      </c>
      <c r="I1606" t="str">
        <v>starter</v>
      </c>
      <c r="J1606">
        <f>wOBA+VLOOKUP(D1606,order[],2,FALSE)+VLOOKUP(IF(F1606&gt;7,8,IF(F1606=0,1,F1606)),pitches[],2,FALSE)+VLOOKUP(IF(E1606&gt;2,3,E1606),smatchups[],2,FALSE)</f>
        <v>0.25236140074395957</v>
      </c>
      <c r="K1606">
        <f t="shared" si="119"/>
        <v>-0.25236140074395957</v>
      </c>
      <c r="L1606">
        <f t="shared" si="118"/>
        <v>0.25236140074395957</v>
      </c>
      <c r="M1606">
        <f t="shared" si="120"/>
        <v>-0.25236140074395957</v>
      </c>
    </row>
    <row r="1607" spans="1:13" x14ac:dyDescent="0.35">
      <c r="A1607" t="str">
        <v>H</v>
      </c>
      <c r="B1607" t="str">
        <v>stris002</v>
      </c>
      <c r="C1607" t="str">
        <v>boucs001</v>
      </c>
      <c r="D1607">
        <v>9</v>
      </c>
      <c r="E1607">
        <v>1</v>
      </c>
      <c r="F1607">
        <v>5</v>
      </c>
      <c r="G1607">
        <v>68</v>
      </c>
      <c r="H1607">
        <v>0</v>
      </c>
      <c r="I1607" t="str">
        <v>starter</v>
      </c>
      <c r="J1607">
        <f>wOBA+VLOOKUP(D1607,order[],2,FALSE)+VLOOKUP(IF(F1607&gt;7,8,IF(F1607=0,1,F1607)),pitches[],2,FALSE)+VLOOKUP(IF(E1607&gt;2,3,E1607),smatchups[],2,FALSE)</f>
        <v>0.30220505585255236</v>
      </c>
      <c r="K1607">
        <f t="shared" si="119"/>
        <v>-0.30220505585255236</v>
      </c>
      <c r="L1607">
        <f t="shared" si="118"/>
        <v>0.30220505585255236</v>
      </c>
      <c r="M1607">
        <f t="shared" si="120"/>
        <v>-0.30220505585255236</v>
      </c>
    </row>
    <row r="1608" spans="1:13" x14ac:dyDescent="0.35">
      <c r="A1608" t="str">
        <v>H</v>
      </c>
      <c r="B1608" t="str">
        <v>stris002</v>
      </c>
      <c r="C1608" t="str">
        <v>mcmar001</v>
      </c>
      <c r="D1608">
        <v>1</v>
      </c>
      <c r="E1608">
        <v>2</v>
      </c>
      <c r="F1608">
        <v>3</v>
      </c>
      <c r="G1608">
        <v>71</v>
      </c>
      <c r="H1608">
        <v>0</v>
      </c>
      <c r="I1608" t="str">
        <v>starter</v>
      </c>
      <c r="J1608">
        <f>wOBA+VLOOKUP(D1608,order[],2,FALSE)+VLOOKUP(IF(F1608&gt;7,8,IF(F1608=0,1,F1608)),pitches[],2,FALSE)+VLOOKUP(IF(E1608&gt;2,3,E1608),smatchups[],2,FALSE)</f>
        <v>0.28915414159967323</v>
      </c>
      <c r="K1608">
        <f t="shared" si="119"/>
        <v>-0.28915414159967323</v>
      </c>
      <c r="L1608">
        <f t="shared" si="118"/>
        <v>0.28915414159967323</v>
      </c>
      <c r="M1608">
        <f t="shared" si="120"/>
        <v>-0.28915414159967323</v>
      </c>
    </row>
    <row r="1609" spans="1:13" x14ac:dyDescent="0.35">
      <c r="A1609" t="str">
        <v>H</v>
      </c>
      <c r="B1609" t="str">
        <v>stris002</v>
      </c>
      <c r="C1609" t="str">
        <v>iglej001</v>
      </c>
      <c r="D1609">
        <v>2</v>
      </c>
      <c r="E1609">
        <v>2</v>
      </c>
      <c r="F1609">
        <v>4</v>
      </c>
      <c r="G1609">
        <v>75</v>
      </c>
      <c r="H1609">
        <v>0</v>
      </c>
      <c r="I1609" t="str">
        <v>starter</v>
      </c>
      <c r="J1609">
        <f>wOBA+VLOOKUP(D1609,order[],2,FALSE)+VLOOKUP(IF(F1609&gt;7,8,IF(F1609=0,1,F1609)),pitches[],2,FALSE)+VLOOKUP(IF(E1609&gt;2,3,E1609),smatchups[],2,FALSE)</f>
        <v>0.29315681569944013</v>
      </c>
      <c r="K1609">
        <f t="shared" si="119"/>
        <v>-0.29315681569944013</v>
      </c>
      <c r="L1609">
        <f t="shared" si="118"/>
        <v>0.29315681569944013</v>
      </c>
      <c r="M1609">
        <f t="shared" si="120"/>
        <v>-0.29315681569944013</v>
      </c>
    </row>
    <row r="1610" spans="1:13" x14ac:dyDescent="0.35">
      <c r="A1610" t="str">
        <v>H</v>
      </c>
      <c r="B1610" t="str">
        <v>stris002</v>
      </c>
      <c r="C1610" t="str">
        <v>blacc001</v>
      </c>
      <c r="D1610">
        <v>3</v>
      </c>
      <c r="E1610">
        <v>2</v>
      </c>
      <c r="F1610">
        <v>4</v>
      </c>
      <c r="G1610">
        <v>79</v>
      </c>
      <c r="H1610">
        <v>0</v>
      </c>
      <c r="I1610" t="str">
        <v>starter</v>
      </c>
      <c r="J1610">
        <f>wOBA+VLOOKUP(D1610,order[],2,FALSE)+VLOOKUP(IF(F1610&gt;7,8,IF(F1610=0,1,F1610)),pitches[],2,FALSE)+VLOOKUP(IF(E1610&gt;2,3,E1610),smatchups[],2,FALSE)</f>
        <v>0.27919126952858841</v>
      </c>
      <c r="K1610">
        <f t="shared" si="119"/>
        <v>-0.27919126952858841</v>
      </c>
      <c r="L1610">
        <f t="shared" si="118"/>
        <v>0.27919126952858841</v>
      </c>
      <c r="M1610">
        <f t="shared" si="120"/>
        <v>-0.27919126952858841</v>
      </c>
    </row>
    <row r="1611" spans="1:13" x14ac:dyDescent="0.35">
      <c r="A1611" t="str">
        <v>H</v>
      </c>
      <c r="B1611" t="str">
        <v>stris002</v>
      </c>
      <c r="C1611" t="str">
        <v>cronc002</v>
      </c>
      <c r="D1611">
        <v>4</v>
      </c>
      <c r="E1611">
        <v>2</v>
      </c>
      <c r="F1611">
        <v>4</v>
      </c>
      <c r="G1611">
        <v>83</v>
      </c>
      <c r="H1611">
        <v>0</v>
      </c>
      <c r="I1611" t="str">
        <v>starter</v>
      </c>
      <c r="J1611">
        <f>wOBA+VLOOKUP(D1611,order[],2,FALSE)+VLOOKUP(IF(F1611&gt;7,8,IF(F1611=0,1,F1611)),pitches[],2,FALSE)+VLOOKUP(IF(E1611&gt;2,3,E1611),smatchups[],2,FALSE)</f>
        <v>0.29515454943577862</v>
      </c>
      <c r="K1611">
        <f t="shared" si="119"/>
        <v>-0.29515454943577862</v>
      </c>
      <c r="L1611">
        <f t="shared" si="118"/>
        <v>0.29515454943577862</v>
      </c>
      <c r="M1611">
        <f t="shared" si="120"/>
        <v>-0.29515454943577862</v>
      </c>
    </row>
    <row r="1612" spans="1:13" x14ac:dyDescent="0.35">
      <c r="A1612" t="str">
        <v>H</v>
      </c>
      <c r="B1612" t="str">
        <v>stris002</v>
      </c>
      <c r="C1612" t="str">
        <v>gricr001</v>
      </c>
      <c r="D1612">
        <v>5</v>
      </c>
      <c r="E1612">
        <v>2</v>
      </c>
      <c r="F1612">
        <v>6</v>
      </c>
      <c r="G1612">
        <v>89</v>
      </c>
      <c r="H1612">
        <v>0</v>
      </c>
      <c r="I1612" t="str">
        <v>starter</v>
      </c>
      <c r="J1612">
        <f>wOBA+VLOOKUP(D1612,order[],2,FALSE)+VLOOKUP(IF(F1612&gt;7,8,IF(F1612=0,1,F1612)),pitches[],2,FALSE)+VLOOKUP(IF(E1612&gt;2,3,E1612),smatchups[],2,FALSE)</f>
        <v>0.33220393614234933</v>
      </c>
      <c r="K1612">
        <f t="shared" si="119"/>
        <v>-0.33220393614234933</v>
      </c>
      <c r="L1612">
        <f t="shared" si="118"/>
        <v>0.33220393614234933</v>
      </c>
      <c r="M1612">
        <f t="shared" si="120"/>
        <v>-0.33220393614234933</v>
      </c>
    </row>
    <row r="1613" spans="1:13" x14ac:dyDescent="0.35">
      <c r="A1613" t="str">
        <v>H</v>
      </c>
      <c r="B1613" t="str">
        <v>stris002</v>
      </c>
      <c r="C1613" t="str">
        <v>toglm001</v>
      </c>
      <c r="D1613">
        <v>6</v>
      </c>
      <c r="E1613">
        <v>2</v>
      </c>
      <c r="F1613">
        <v>2</v>
      </c>
      <c r="G1613">
        <v>91</v>
      </c>
      <c r="H1613">
        <v>1.2609999999999999</v>
      </c>
      <c r="I1613" t="str">
        <v>starter</v>
      </c>
      <c r="J1613">
        <f>wOBA+VLOOKUP(D1613,order[],2,FALSE)+VLOOKUP(IF(F1613&gt;7,8,IF(F1613=0,1,F1613)),pitches[],2,FALSE)+VLOOKUP(IF(E1613&gt;2,3,E1613),smatchups[],2,FALSE)</f>
        <v>0.391689007892985</v>
      </c>
      <c r="K1613">
        <f t="shared" si="119"/>
        <v>0.8693109921070149</v>
      </c>
      <c r="L1613">
        <f t="shared" si="118"/>
        <v>0.391689007892985</v>
      </c>
      <c r="M1613">
        <f t="shared" si="120"/>
        <v>0.8693109921070149</v>
      </c>
    </row>
    <row r="1614" spans="1:13" x14ac:dyDescent="0.35">
      <c r="A1614" t="str">
        <v>H</v>
      </c>
      <c r="B1614" t="str">
        <v>stris002</v>
      </c>
      <c r="C1614" t="str">
        <v>diaze005</v>
      </c>
      <c r="D1614">
        <v>7</v>
      </c>
      <c r="E1614">
        <v>2</v>
      </c>
      <c r="F1614">
        <v>5</v>
      </c>
      <c r="G1614">
        <v>96</v>
      </c>
      <c r="H1614">
        <v>0</v>
      </c>
      <c r="I1614" t="str">
        <v>starter</v>
      </c>
      <c r="J1614">
        <f>wOBA+VLOOKUP(D1614,order[],2,FALSE)+VLOOKUP(IF(F1614&gt;7,8,IF(F1614=0,1,F1614)),pitches[],2,FALSE)+VLOOKUP(IF(E1614&gt;2,3,E1614),smatchups[],2,FALSE)</f>
        <v>0.26728754675704924</v>
      </c>
      <c r="K1614">
        <f t="shared" si="119"/>
        <v>-0.26728754675704924</v>
      </c>
      <c r="L1614">
        <f t="shared" si="118"/>
        <v>0.26728754675704924</v>
      </c>
      <c r="M1614">
        <f t="shared" si="120"/>
        <v>-0.26728754675704924</v>
      </c>
    </row>
    <row r="1615" spans="1:13" x14ac:dyDescent="0.35">
      <c r="A1615" t="str">
        <v>H</v>
      </c>
      <c r="B1615" t="str">
        <v>stris002</v>
      </c>
      <c r="C1615" t="str">
        <v>monte001</v>
      </c>
      <c r="D1615">
        <v>8</v>
      </c>
      <c r="E1615">
        <v>2</v>
      </c>
      <c r="F1615">
        <v>4</v>
      </c>
      <c r="G1615">
        <v>100</v>
      </c>
      <c r="H1615">
        <v>0</v>
      </c>
      <c r="I1615" t="str">
        <v>starter</v>
      </c>
      <c r="J1615">
        <f>wOBA+VLOOKUP(D1615,order[],2,FALSE)+VLOOKUP(IF(F1615&gt;7,8,IF(F1615=0,1,F1615)),pitches[],2,FALSE)+VLOOKUP(IF(E1615&gt;2,3,E1615),smatchups[],2,FALSE)</f>
        <v>0.24148405893334784</v>
      </c>
      <c r="K1615">
        <f t="shared" si="119"/>
        <v>-0.24148405893334784</v>
      </c>
      <c r="L1615">
        <f t="shared" si="118"/>
        <v>0.24148405893334784</v>
      </c>
      <c r="M1615">
        <f t="shared" si="120"/>
        <v>-0.24148405893334784</v>
      </c>
    </row>
    <row r="1616" spans="1:13" x14ac:dyDescent="0.35">
      <c r="A1616" t="str">
        <v>H</v>
      </c>
      <c r="B1616" t="str">
        <v>stris002</v>
      </c>
      <c r="C1616" t="str">
        <v>boucs001</v>
      </c>
      <c r="D1616">
        <v>9</v>
      </c>
      <c r="E1616">
        <v>2</v>
      </c>
      <c r="F1616">
        <v>6</v>
      </c>
      <c r="G1616">
        <v>106</v>
      </c>
      <c r="H1616">
        <v>0</v>
      </c>
      <c r="I1616" t="str">
        <v>starter</v>
      </c>
      <c r="J1616">
        <f>wOBA+VLOOKUP(D1616,order[],2,FALSE)+VLOOKUP(IF(F1616&gt;7,8,IF(F1616=0,1,F1616)),pitches[],2,FALSE)+VLOOKUP(IF(E1616&gt;2,3,E1616),smatchups[],2,FALSE)</f>
        <v>0.34015881434183937</v>
      </c>
      <c r="K1616">
        <f t="shared" si="119"/>
        <v>-0.34015881434183937</v>
      </c>
      <c r="L1616">
        <f t="shared" si="118"/>
        <v>0.34015881434183937</v>
      </c>
      <c r="M1616">
        <f t="shared" si="120"/>
        <v>-0.34015881434183937</v>
      </c>
    </row>
    <row r="1617" spans="1:13" x14ac:dyDescent="0.35">
      <c r="A1617" t="str">
        <v>H</v>
      </c>
      <c r="B1617" t="str">
        <v>mortc002</v>
      </c>
      <c r="C1617" t="str">
        <v>wendj002</v>
      </c>
      <c r="D1617">
        <v>1</v>
      </c>
      <c r="E1617">
        <v>0</v>
      </c>
      <c r="F1617">
        <v>2</v>
      </c>
      <c r="G1617">
        <v>2</v>
      </c>
      <c r="H1617">
        <v>0</v>
      </c>
      <c r="I1617" t="str">
        <v>starter</v>
      </c>
      <c r="J1617">
        <f>wOBA+VLOOKUP(D1617,order[],2,FALSE)+VLOOKUP(IF(F1617&gt;7,8,IF(F1617=0,1,F1617)),pitches[],2,FALSE)+VLOOKUP(IF(E1617&gt;2,3,E1617),smatchups[],2,FALSE)</f>
        <v>0.36013087451599002</v>
      </c>
      <c r="K1617">
        <f t="shared" si="119"/>
        <v>-0.36013087451599002</v>
      </c>
      <c r="L1617">
        <f t="shared" si="118"/>
        <v>0.36194273763714685</v>
      </c>
      <c r="M1617">
        <f t="shared" si="120"/>
        <v>-0.36194273763714685</v>
      </c>
    </row>
    <row r="1618" spans="1:13" x14ac:dyDescent="0.35">
      <c r="A1618" t="str">
        <v>H</v>
      </c>
      <c r="B1618" t="str">
        <v>mortc002</v>
      </c>
      <c r="C1618" t="str">
        <v>andeb006</v>
      </c>
      <c r="D1618">
        <v>2</v>
      </c>
      <c r="E1618">
        <v>0</v>
      </c>
      <c r="F1618">
        <v>2</v>
      </c>
      <c r="G1618">
        <v>4</v>
      </c>
      <c r="H1618">
        <v>0</v>
      </c>
      <c r="I1618" t="str">
        <v>starter</v>
      </c>
      <c r="J1618">
        <f>wOBA+VLOOKUP(D1618,order[],2,FALSE)+VLOOKUP(IF(F1618&gt;7,8,IF(F1618=0,1,F1618)),pitches[],2,FALSE)+VLOOKUP(IF(E1618&gt;2,3,E1618),smatchups[],2,FALSE)</f>
        <v>0.37406735554908105</v>
      </c>
      <c r="K1618">
        <f t="shared" si="119"/>
        <v>-0.37406735554908105</v>
      </c>
      <c r="L1618">
        <f t="shared" si="118"/>
        <v>0.37587921867023788</v>
      </c>
      <c r="M1618">
        <f t="shared" si="120"/>
        <v>-0.37587921867023788</v>
      </c>
    </row>
    <row r="1619" spans="1:13" x14ac:dyDescent="0.35">
      <c r="A1619" t="str">
        <v>H</v>
      </c>
      <c r="B1619" t="str">
        <v>mortc002</v>
      </c>
      <c r="C1619" t="str">
        <v>coopg002</v>
      </c>
      <c r="D1619">
        <v>3</v>
      </c>
      <c r="E1619">
        <v>0</v>
      </c>
      <c r="F1619">
        <v>7</v>
      </c>
      <c r="G1619">
        <v>11</v>
      </c>
      <c r="H1619">
        <v>0</v>
      </c>
      <c r="I1619" t="str">
        <v>starter</v>
      </c>
      <c r="J1619">
        <f>wOBA+VLOOKUP(D1619,order[],2,FALSE)+VLOOKUP(IF(F1619&gt;7,8,IF(F1619=0,1,F1619)),pitches[],2,FALSE)+VLOOKUP(IF(E1619&gt;2,3,E1619),smatchups[],2,FALSE)</f>
        <v>0.34974235157285583</v>
      </c>
      <c r="K1619">
        <f t="shared" si="119"/>
        <v>-0.34974235157285583</v>
      </c>
      <c r="L1619">
        <f t="shared" si="118"/>
        <v>0.35155421469401266</v>
      </c>
      <c r="M1619">
        <f t="shared" si="120"/>
        <v>-0.35155421469401266</v>
      </c>
    </row>
    <row r="1620" spans="1:13" x14ac:dyDescent="0.35">
      <c r="A1620" t="str">
        <v>H</v>
      </c>
      <c r="B1620" t="str">
        <v>mortc002</v>
      </c>
      <c r="C1620" t="str">
        <v>bledj001</v>
      </c>
      <c r="D1620">
        <v>4</v>
      </c>
      <c r="E1620">
        <v>0</v>
      </c>
      <c r="F1620">
        <v>4</v>
      </c>
      <c r="G1620">
        <v>15</v>
      </c>
      <c r="H1620">
        <v>0</v>
      </c>
      <c r="I1620" t="str">
        <v>starter</v>
      </c>
      <c r="J1620">
        <f>wOBA+VLOOKUP(D1620,order[],2,FALSE)+VLOOKUP(IF(F1620&gt;7,8,IF(F1620=0,1,F1620)),pitches[],2,FALSE)+VLOOKUP(IF(E1620&gt;2,3,E1620),smatchups[],2,FALSE)</f>
        <v>0.26758707174456114</v>
      </c>
      <c r="K1620">
        <f t="shared" si="119"/>
        <v>-0.26758707174456114</v>
      </c>
      <c r="L1620">
        <f t="shared" si="118"/>
        <v>0.26939893486571798</v>
      </c>
      <c r="M1620">
        <f t="shared" si="120"/>
        <v>-0.26939893486571798</v>
      </c>
    </row>
    <row r="1621" spans="1:13" x14ac:dyDescent="0.35">
      <c r="A1621" t="str">
        <v>H</v>
      </c>
      <c r="B1621" t="str">
        <v>mortc002</v>
      </c>
      <c r="C1621" t="str">
        <v>leblc001</v>
      </c>
      <c r="D1621">
        <v>5</v>
      </c>
      <c r="E1621">
        <v>0</v>
      </c>
      <c r="F1621">
        <v>2</v>
      </c>
      <c r="G1621">
        <v>17</v>
      </c>
      <c r="H1621">
        <v>1.2609999999999999</v>
      </c>
      <c r="I1621" t="str">
        <v>starter</v>
      </c>
      <c r="J1621">
        <f>wOBA+VLOOKUP(D1621,order[],2,FALSE)+VLOOKUP(IF(F1621&gt;7,8,IF(F1621=0,1,F1621)),pitches[],2,FALSE)+VLOOKUP(IF(E1621&gt;2,3,E1621),smatchups[],2,FALSE)</f>
        <v>0.36428337569209152</v>
      </c>
      <c r="K1621">
        <f t="shared" si="119"/>
        <v>0.89671662430790833</v>
      </c>
      <c r="L1621">
        <f t="shared" si="118"/>
        <v>0.36609523881324835</v>
      </c>
      <c r="M1621">
        <f t="shared" si="120"/>
        <v>0.89490476118675155</v>
      </c>
    </row>
    <row r="1622" spans="1:13" x14ac:dyDescent="0.35">
      <c r="A1622" t="str">
        <v>H</v>
      </c>
      <c r="B1622" t="str">
        <v>mortc002</v>
      </c>
      <c r="C1622" t="str">
        <v>stalj001</v>
      </c>
      <c r="D1622">
        <v>6</v>
      </c>
      <c r="E1622">
        <v>0</v>
      </c>
      <c r="F1622">
        <v>6</v>
      </c>
      <c r="G1622">
        <v>23</v>
      </c>
      <c r="H1622">
        <v>0</v>
      </c>
      <c r="I1622" t="str">
        <v>starter</v>
      </c>
      <c r="J1622">
        <f>wOBA+VLOOKUP(D1622,order[],2,FALSE)+VLOOKUP(IF(F1622&gt;7,8,IF(F1622=0,1,F1622)),pitches[],2,FALSE)+VLOOKUP(IF(E1622&gt;2,3,E1622),smatchups[],2,FALSE)</f>
        <v>0.30447461296080786</v>
      </c>
      <c r="K1622">
        <f t="shared" si="119"/>
        <v>-0.30447461296080786</v>
      </c>
      <c r="L1622">
        <f t="shared" si="118"/>
        <v>0.30628647608196469</v>
      </c>
      <c r="M1622">
        <f t="shared" si="120"/>
        <v>-0.30628647608196469</v>
      </c>
    </row>
    <row r="1623" spans="1:13" x14ac:dyDescent="0.35">
      <c r="A1623" t="str">
        <v>H</v>
      </c>
      <c r="B1623" t="str">
        <v>mortc002</v>
      </c>
      <c r="C1623" t="str">
        <v>diazl001</v>
      </c>
      <c r="D1623">
        <v>7</v>
      </c>
      <c r="E1623">
        <v>0</v>
      </c>
      <c r="F1623">
        <v>6</v>
      </c>
      <c r="G1623">
        <v>29</v>
      </c>
      <c r="H1623">
        <v>0</v>
      </c>
      <c r="I1623" t="str">
        <v>starter</v>
      </c>
      <c r="J1623">
        <f>wOBA+VLOOKUP(D1623,order[],2,FALSE)+VLOOKUP(IF(F1623&gt;7,8,IF(F1623=0,1,F1623)),pitches[],2,FALSE)+VLOOKUP(IF(E1623&gt;2,3,E1623),smatchups[],2,FALSE)</f>
        <v>0.27566770863817092</v>
      </c>
      <c r="K1623">
        <f t="shared" si="119"/>
        <v>-0.27566770863817092</v>
      </c>
      <c r="L1623">
        <f t="shared" si="118"/>
        <v>0.27747957175932775</v>
      </c>
      <c r="M1623">
        <f t="shared" si="120"/>
        <v>-0.27747957175932775</v>
      </c>
    </row>
    <row r="1624" spans="1:13" x14ac:dyDescent="0.35">
      <c r="A1624" t="str">
        <v>H</v>
      </c>
      <c r="B1624" t="str">
        <v>mortc002</v>
      </c>
      <c r="C1624" t="str">
        <v>encaj002</v>
      </c>
      <c r="D1624">
        <v>8</v>
      </c>
      <c r="E1624">
        <v>0</v>
      </c>
      <c r="F1624">
        <v>1</v>
      </c>
      <c r="G1624">
        <v>30</v>
      </c>
      <c r="H1624">
        <v>2.0720000000000001</v>
      </c>
      <c r="I1624" t="str">
        <v>starter</v>
      </c>
      <c r="J1624">
        <f>wOBA+VLOOKUP(D1624,order[],2,FALSE)+VLOOKUP(IF(F1624&gt;7,8,IF(F1624=0,1,F1624)),pitches[],2,FALSE)+VLOOKUP(IF(E1624&gt;2,3,E1624),smatchups[],2,FALSE)</f>
        <v>0.3755481444320839</v>
      </c>
      <c r="K1624">
        <f t="shared" si="119"/>
        <v>1.6964518555679162</v>
      </c>
      <c r="L1624">
        <f t="shared" si="118"/>
        <v>0.37736000755324073</v>
      </c>
      <c r="M1624">
        <f t="shared" si="120"/>
        <v>1.6946399924467594</v>
      </c>
    </row>
    <row r="1625" spans="1:13" x14ac:dyDescent="0.35">
      <c r="A1625" t="str">
        <v>H</v>
      </c>
      <c r="B1625" t="str">
        <v>mortc002</v>
      </c>
      <c r="C1625" t="str">
        <v>rojam002</v>
      </c>
      <c r="D1625">
        <v>9</v>
      </c>
      <c r="E1625">
        <v>0</v>
      </c>
      <c r="F1625">
        <v>4</v>
      </c>
      <c r="G1625">
        <v>34</v>
      </c>
      <c r="H1625">
        <v>0</v>
      </c>
      <c r="I1625" t="str">
        <v>starter</v>
      </c>
      <c r="J1625">
        <f>wOBA+VLOOKUP(D1625,order[],2,FALSE)+VLOOKUP(IF(F1625&gt;7,8,IF(F1625=0,1,F1625)),pitches[],2,FALSE)+VLOOKUP(IF(E1625&gt;2,3,E1625),smatchups[],2,FALSE)</f>
        <v>0.26376023635072315</v>
      </c>
      <c r="K1625">
        <f t="shared" si="119"/>
        <v>-0.26376023635072315</v>
      </c>
      <c r="L1625">
        <f t="shared" si="118"/>
        <v>0.26557209947187999</v>
      </c>
      <c r="M1625">
        <f t="shared" si="120"/>
        <v>-0.26557209947187999</v>
      </c>
    </row>
    <row r="1626" spans="1:13" x14ac:dyDescent="0.35">
      <c r="A1626" t="str">
        <v>H</v>
      </c>
      <c r="B1626" t="str">
        <v>mortc002</v>
      </c>
      <c r="C1626" t="str">
        <v>wendj002</v>
      </c>
      <c r="D1626">
        <v>1</v>
      </c>
      <c r="E1626">
        <v>1</v>
      </c>
      <c r="F1626">
        <v>4</v>
      </c>
      <c r="G1626">
        <v>38</v>
      </c>
      <c r="H1626">
        <v>0.88400000000000001</v>
      </c>
      <c r="I1626" t="str">
        <v>starter</v>
      </c>
      <c r="J1626">
        <f>wOBA+VLOOKUP(D1626,order[],2,FALSE)+VLOOKUP(IF(F1626&gt;7,8,IF(F1626=0,1,F1626)),pitches[],2,FALSE)+VLOOKUP(IF(E1626&gt;2,3,E1626),smatchups[],2,FALSE)</f>
        <v>0.27721421574940125</v>
      </c>
      <c r="K1626">
        <f t="shared" si="119"/>
        <v>0.60678578425059881</v>
      </c>
      <c r="L1626">
        <f t="shared" si="118"/>
        <v>0.27721421574940125</v>
      </c>
      <c r="M1626">
        <f t="shared" si="120"/>
        <v>0.60678578425059881</v>
      </c>
    </row>
    <row r="1627" spans="1:13" x14ac:dyDescent="0.35">
      <c r="A1627" t="str">
        <v>H</v>
      </c>
      <c r="B1627" t="str">
        <v>mortc002</v>
      </c>
      <c r="C1627" t="str">
        <v>andeb006</v>
      </c>
      <c r="D1627">
        <v>2</v>
      </c>
      <c r="E1627">
        <v>1</v>
      </c>
      <c r="F1627">
        <v>3</v>
      </c>
      <c r="G1627">
        <v>41</v>
      </c>
      <c r="H1627">
        <v>0</v>
      </c>
      <c r="I1627" t="str">
        <v>starter</v>
      </c>
      <c r="J1627">
        <f>wOBA+VLOOKUP(D1627,order[],2,FALSE)+VLOOKUP(IF(F1627&gt;7,8,IF(F1627=0,1,F1627)),pitches[],2,FALSE)+VLOOKUP(IF(E1627&gt;2,3,E1627),smatchups[],2,FALSE)</f>
        <v>0.30108450371581641</v>
      </c>
      <c r="K1627">
        <f t="shared" si="119"/>
        <v>-0.30108450371581641</v>
      </c>
      <c r="L1627">
        <f t="shared" si="118"/>
        <v>0.30108450371581641</v>
      </c>
      <c r="M1627">
        <f t="shared" si="120"/>
        <v>-0.30108450371581641</v>
      </c>
    </row>
    <row r="1628" spans="1:13" x14ac:dyDescent="0.35">
      <c r="A1628" t="str">
        <v>H</v>
      </c>
      <c r="B1628" t="str">
        <v>mortc002</v>
      </c>
      <c r="C1628" t="str">
        <v>coopg002</v>
      </c>
      <c r="D1628">
        <v>3</v>
      </c>
      <c r="E1628">
        <v>1</v>
      </c>
      <c r="F1628">
        <v>5</v>
      </c>
      <c r="G1628">
        <v>46</v>
      </c>
      <c r="H1628">
        <v>0</v>
      </c>
      <c r="I1628" t="str">
        <v>starter</v>
      </c>
      <c r="J1628">
        <f>wOBA+VLOOKUP(D1628,order[],2,FALSE)+VLOOKUP(IF(F1628&gt;7,8,IF(F1628=0,1,F1628)),pitches[],2,FALSE)+VLOOKUP(IF(E1628&gt;2,3,E1628),smatchups[],2,FALSE)</f>
        <v>0.29006861133920014</v>
      </c>
      <c r="K1628">
        <f t="shared" si="119"/>
        <v>-0.29006861133920014</v>
      </c>
      <c r="L1628">
        <f t="shared" si="118"/>
        <v>0.29006861133920014</v>
      </c>
      <c r="M1628">
        <f t="shared" si="120"/>
        <v>-0.29006861133920014</v>
      </c>
    </row>
    <row r="1629" spans="1:13" x14ac:dyDescent="0.35">
      <c r="A1629" t="str">
        <v>H</v>
      </c>
      <c r="B1629" t="str">
        <v>mortc002</v>
      </c>
      <c r="C1629" t="str">
        <v>bledj001</v>
      </c>
      <c r="D1629">
        <v>4</v>
      </c>
      <c r="E1629">
        <v>1</v>
      </c>
      <c r="F1629">
        <v>3</v>
      </c>
      <c r="G1629">
        <v>49</v>
      </c>
      <c r="H1629">
        <v>0</v>
      </c>
      <c r="I1629" t="str">
        <v>starter</v>
      </c>
      <c r="J1629">
        <f>wOBA+VLOOKUP(D1629,order[],2,FALSE)+VLOOKUP(IF(F1629&gt;7,8,IF(F1629=0,1,F1629)),pitches[],2,FALSE)+VLOOKUP(IF(E1629&gt;2,3,E1629),smatchups[],2,FALSE)</f>
        <v>0.3030822374521549</v>
      </c>
      <c r="K1629">
        <f t="shared" si="119"/>
        <v>-0.3030822374521549</v>
      </c>
      <c r="L1629">
        <f t="shared" si="118"/>
        <v>0.3030822374521549</v>
      </c>
      <c r="M1629">
        <f t="shared" si="120"/>
        <v>-0.3030822374521549</v>
      </c>
    </row>
    <row r="1630" spans="1:13" x14ac:dyDescent="0.35">
      <c r="A1630" t="str">
        <v>H</v>
      </c>
      <c r="B1630" t="str">
        <v>mortc002</v>
      </c>
      <c r="C1630" t="str">
        <v>leblc001</v>
      </c>
      <c r="D1630">
        <v>5</v>
      </c>
      <c r="E1630">
        <v>1</v>
      </c>
      <c r="F1630">
        <v>6</v>
      </c>
      <c r="G1630">
        <v>55</v>
      </c>
      <c r="H1630">
        <v>0.72</v>
      </c>
      <c r="I1630" t="str">
        <v>starter</v>
      </c>
      <c r="J1630">
        <f>wOBA+VLOOKUP(D1630,order[],2,FALSE)+VLOOKUP(IF(F1630&gt;7,8,IF(F1630=0,1,F1630)),pitches[],2,FALSE)+VLOOKUP(IF(E1630&gt;2,3,E1630),smatchups[],2,FALSE)</f>
        <v>0.33019781722540148</v>
      </c>
      <c r="K1630">
        <f t="shared" si="119"/>
        <v>0.38980218277459849</v>
      </c>
      <c r="L1630">
        <f t="shared" si="118"/>
        <v>0.33019781722540148</v>
      </c>
      <c r="M1630">
        <f t="shared" si="120"/>
        <v>0.38980218277459849</v>
      </c>
    </row>
    <row r="1631" spans="1:13" x14ac:dyDescent="0.35">
      <c r="A1631" t="str">
        <v>H</v>
      </c>
      <c r="B1631" t="str">
        <v>mortc002</v>
      </c>
      <c r="C1631" t="str">
        <v>stalj001</v>
      </c>
      <c r="D1631">
        <v>6</v>
      </c>
      <c r="E1631">
        <v>1</v>
      </c>
      <c r="F1631">
        <v>4</v>
      </c>
      <c r="G1631">
        <v>59</v>
      </c>
      <c r="H1631">
        <v>0</v>
      </c>
      <c r="I1631" t="str">
        <v>starter</v>
      </c>
      <c r="J1631">
        <f>wOBA+VLOOKUP(D1631,order[],2,FALSE)+VLOOKUP(IF(F1631&gt;7,8,IF(F1631=0,1,F1631)),pitches[],2,FALSE)+VLOOKUP(IF(E1631&gt;2,3,E1631),smatchups[],2,FALSE)</f>
        <v>0.28120487143517875</v>
      </c>
      <c r="K1631">
        <f t="shared" si="119"/>
        <v>-0.28120487143517875</v>
      </c>
      <c r="L1631">
        <f t="shared" si="118"/>
        <v>0.28120487143517875</v>
      </c>
      <c r="M1631">
        <f t="shared" si="120"/>
        <v>-0.28120487143517875</v>
      </c>
    </row>
    <row r="1632" spans="1:13" x14ac:dyDescent="0.35">
      <c r="A1632" t="str">
        <v>H</v>
      </c>
      <c r="B1632" t="str">
        <v>mortc002</v>
      </c>
      <c r="C1632" t="str">
        <v>diazl001</v>
      </c>
      <c r="D1632">
        <v>7</v>
      </c>
      <c r="E1632">
        <v>1</v>
      </c>
      <c r="F1632">
        <v>4</v>
      </c>
      <c r="G1632">
        <v>63</v>
      </c>
      <c r="H1632">
        <v>0</v>
      </c>
      <c r="I1632" t="str">
        <v>starter</v>
      </c>
      <c r="J1632">
        <f>wOBA+VLOOKUP(D1632,order[],2,FALSE)+VLOOKUP(IF(F1632&gt;7,8,IF(F1632=0,1,F1632)),pitches[],2,FALSE)+VLOOKUP(IF(E1632&gt;2,3,E1632),smatchups[],2,FALSE)</f>
        <v>0.25239796711254181</v>
      </c>
      <c r="K1632">
        <f t="shared" si="119"/>
        <v>-0.25239796711254181</v>
      </c>
      <c r="L1632">
        <f t="shared" si="118"/>
        <v>0.25239796711254181</v>
      </c>
      <c r="M1632">
        <f t="shared" si="120"/>
        <v>-0.25239796711254181</v>
      </c>
    </row>
    <row r="1633" spans="1:13" x14ac:dyDescent="0.35">
      <c r="A1633" t="str">
        <v>H</v>
      </c>
      <c r="B1633" t="str">
        <v>mortc002</v>
      </c>
      <c r="C1633" t="str">
        <v>encaj002</v>
      </c>
      <c r="D1633">
        <v>8</v>
      </c>
      <c r="E1633">
        <v>1</v>
      </c>
      <c r="F1633">
        <v>5</v>
      </c>
      <c r="G1633">
        <v>68</v>
      </c>
      <c r="H1633">
        <v>0</v>
      </c>
      <c r="I1633" t="str">
        <v>starter</v>
      </c>
      <c r="J1633">
        <f>wOBA+VLOOKUP(D1633,order[],2,FALSE)+VLOOKUP(IF(F1633&gt;7,8,IF(F1633=0,1,F1633)),pitches[],2,FALSE)+VLOOKUP(IF(E1633&gt;2,3,E1633),smatchups[],2,FALSE)</f>
        <v>0.25236140074395957</v>
      </c>
      <c r="K1633">
        <f t="shared" si="119"/>
        <v>-0.25236140074395957</v>
      </c>
      <c r="L1633">
        <f t="shared" si="118"/>
        <v>0.25236140074395957</v>
      </c>
      <c r="M1633">
        <f t="shared" si="120"/>
        <v>-0.25236140074395957</v>
      </c>
    </row>
    <row r="1634" spans="1:13" x14ac:dyDescent="0.35">
      <c r="A1634" t="str">
        <v>H</v>
      </c>
      <c r="B1634" t="str">
        <v>mortc002</v>
      </c>
      <c r="C1634" t="str">
        <v>rojam002</v>
      </c>
      <c r="D1634">
        <v>9</v>
      </c>
      <c r="E1634">
        <v>1</v>
      </c>
      <c r="F1634">
        <v>4</v>
      </c>
      <c r="G1634">
        <v>72</v>
      </c>
      <c r="H1634">
        <v>0</v>
      </c>
      <c r="I1634" t="str">
        <v>starter</v>
      </c>
      <c r="J1634">
        <f>wOBA+VLOOKUP(D1634,order[],2,FALSE)+VLOOKUP(IF(F1634&gt;7,8,IF(F1634=0,1,F1634)),pitches[],2,FALSE)+VLOOKUP(IF(E1634&gt;2,3,E1634),smatchups[],2,FALSE)</f>
        <v>0.28932159512499278</v>
      </c>
      <c r="K1634">
        <f t="shared" si="119"/>
        <v>-0.28932159512499278</v>
      </c>
      <c r="L1634">
        <f t="shared" si="118"/>
        <v>0.28932159512499278</v>
      </c>
      <c r="M1634">
        <f t="shared" si="120"/>
        <v>-0.28932159512499278</v>
      </c>
    </row>
    <row r="1635" spans="1:13" x14ac:dyDescent="0.35">
      <c r="A1635" t="str">
        <v>H</v>
      </c>
      <c r="B1635" t="str">
        <v>mortc002</v>
      </c>
      <c r="C1635" t="str">
        <v>wendj002</v>
      </c>
      <c r="D1635">
        <v>1</v>
      </c>
      <c r="E1635">
        <v>2</v>
      </c>
      <c r="F1635">
        <v>3</v>
      </c>
      <c r="G1635">
        <v>75</v>
      </c>
      <c r="H1635">
        <v>0.88400000000000001</v>
      </c>
      <c r="I1635" t="str">
        <v>starter</v>
      </c>
      <c r="J1635">
        <f>wOBA+VLOOKUP(D1635,order[],2,FALSE)+VLOOKUP(IF(F1635&gt;7,8,IF(F1635=0,1,F1635)),pitches[],2,FALSE)+VLOOKUP(IF(E1635&gt;2,3,E1635),smatchups[],2,FALSE)</f>
        <v>0.28915414159967323</v>
      </c>
      <c r="K1635">
        <f t="shared" si="119"/>
        <v>0.59484585840032678</v>
      </c>
      <c r="L1635">
        <f t="shared" si="118"/>
        <v>0.28915414159967323</v>
      </c>
      <c r="M1635">
        <f t="shared" si="120"/>
        <v>0.59484585840032678</v>
      </c>
    </row>
    <row r="1636" spans="1:13" x14ac:dyDescent="0.35">
      <c r="A1636" t="str">
        <v>H</v>
      </c>
      <c r="B1636" t="str">
        <v>mortc002</v>
      </c>
      <c r="C1636" t="str">
        <v>andeb006</v>
      </c>
      <c r="D1636">
        <v>2</v>
      </c>
      <c r="E1636">
        <v>2</v>
      </c>
      <c r="F1636">
        <v>5</v>
      </c>
      <c r="G1636">
        <v>80</v>
      </c>
      <c r="H1636">
        <v>0</v>
      </c>
      <c r="I1636" t="str">
        <v>starter</v>
      </c>
      <c r="J1636">
        <f>wOBA+VLOOKUP(D1636,order[],2,FALSE)+VLOOKUP(IF(F1636&gt;7,8,IF(F1636=0,1,F1636)),pitches[],2,FALSE)+VLOOKUP(IF(E1636&gt;2,3,E1636),smatchups[],2,FALSE)</f>
        <v>0.30604027642699971</v>
      </c>
      <c r="K1636">
        <f t="shared" si="119"/>
        <v>-0.30604027642699971</v>
      </c>
      <c r="L1636">
        <f t="shared" si="118"/>
        <v>0.30604027642699971</v>
      </c>
      <c r="M1636">
        <f t="shared" si="120"/>
        <v>-0.30604027642699971</v>
      </c>
    </row>
    <row r="1637" spans="1:13" x14ac:dyDescent="0.35">
      <c r="A1637" t="str">
        <v>H</v>
      </c>
      <c r="B1637" t="str">
        <v>mortc002</v>
      </c>
      <c r="C1637" t="str">
        <v>coopg002</v>
      </c>
      <c r="D1637">
        <v>3</v>
      </c>
      <c r="E1637">
        <v>2</v>
      </c>
      <c r="F1637">
        <v>4</v>
      </c>
      <c r="G1637">
        <v>84</v>
      </c>
      <c r="H1637">
        <v>0</v>
      </c>
      <c r="I1637" t="str">
        <v>starter</v>
      </c>
      <c r="J1637">
        <f>wOBA+VLOOKUP(D1637,order[],2,FALSE)+VLOOKUP(IF(F1637&gt;7,8,IF(F1637=0,1,F1637)),pitches[],2,FALSE)+VLOOKUP(IF(E1637&gt;2,3,E1637),smatchups[],2,FALSE)</f>
        <v>0.27919126952858841</v>
      </c>
      <c r="K1637">
        <f t="shared" si="119"/>
        <v>-0.27919126952858841</v>
      </c>
      <c r="L1637">
        <f t="shared" si="118"/>
        <v>0.27919126952858841</v>
      </c>
      <c r="M1637">
        <f t="shared" si="120"/>
        <v>-0.27919126952858841</v>
      </c>
    </row>
    <row r="1638" spans="1:13" x14ac:dyDescent="0.35">
      <c r="A1638" t="str">
        <v>H</v>
      </c>
      <c r="B1638" t="str">
        <v>mortc002</v>
      </c>
      <c r="C1638" t="str">
        <v>bledj001</v>
      </c>
      <c r="D1638">
        <v>4</v>
      </c>
      <c r="E1638">
        <v>2</v>
      </c>
      <c r="F1638">
        <v>7</v>
      </c>
      <c r="G1638">
        <v>91</v>
      </c>
      <c r="H1638">
        <v>0.72</v>
      </c>
      <c r="I1638" t="str">
        <v>starter</v>
      </c>
      <c r="J1638">
        <f>wOBA+VLOOKUP(D1638,order[],2,FALSE)+VLOOKUP(IF(F1638&gt;7,8,IF(F1638=0,1,F1638)),pitches[],2,FALSE)+VLOOKUP(IF(E1638&gt;2,3,E1638),smatchups[],2,FALSE)</f>
        <v>0.39327310917126351</v>
      </c>
      <c r="K1638">
        <f t="shared" si="119"/>
        <v>0.32672689082873646</v>
      </c>
      <c r="L1638">
        <f t="shared" si="118"/>
        <v>0.39327310917126351</v>
      </c>
      <c r="M1638">
        <f t="shared" si="120"/>
        <v>0.32672689082873646</v>
      </c>
    </row>
    <row r="1639" spans="1:13" x14ac:dyDescent="0.35">
      <c r="A1639" t="str">
        <v>H</v>
      </c>
      <c r="B1639" t="str">
        <v>eldeb001</v>
      </c>
      <c r="C1639" t="str">
        <v>wendj002</v>
      </c>
      <c r="D1639">
        <v>1</v>
      </c>
      <c r="E1639">
        <v>0</v>
      </c>
      <c r="F1639">
        <v>3</v>
      </c>
      <c r="G1639">
        <v>3</v>
      </c>
      <c r="H1639">
        <v>0</v>
      </c>
      <c r="I1639" t="str">
        <v>starter</v>
      </c>
      <c r="J1639">
        <f>wOBA+VLOOKUP(D1639,order[],2,FALSE)+VLOOKUP(IF(F1639&gt;7,8,IF(F1639=0,1,F1639)),pitches[],2,FALSE)+VLOOKUP(IF(E1639&gt;2,3,E1639),smatchups[],2,FALSE)</f>
        <v>0.26158666390845575</v>
      </c>
      <c r="K1639">
        <f t="shared" si="119"/>
        <v>-0.26158666390845575</v>
      </c>
      <c r="L1639">
        <f t="shared" si="118"/>
        <v>0.26339852702961258</v>
      </c>
      <c r="M1639">
        <f t="shared" si="120"/>
        <v>-0.26339852702961258</v>
      </c>
    </row>
    <row r="1640" spans="1:13" x14ac:dyDescent="0.35">
      <c r="A1640" t="str">
        <v>H</v>
      </c>
      <c r="B1640" t="str">
        <v>eldeb001</v>
      </c>
      <c r="C1640" t="str">
        <v>fortn001</v>
      </c>
      <c r="D1640">
        <v>2</v>
      </c>
      <c r="E1640">
        <v>0</v>
      </c>
      <c r="F1640">
        <v>4</v>
      </c>
      <c r="G1640">
        <v>7</v>
      </c>
      <c r="H1640">
        <v>0.88400000000000001</v>
      </c>
      <c r="I1640" t="str">
        <v>starter</v>
      </c>
      <c r="J1640">
        <f>wOBA+VLOOKUP(D1640,order[],2,FALSE)+VLOOKUP(IF(F1640&gt;7,8,IF(F1640=0,1,F1640)),pitches[],2,FALSE)+VLOOKUP(IF(E1640&gt;2,3,E1640),smatchups[],2,FALSE)</f>
        <v>0.26558933800822265</v>
      </c>
      <c r="K1640">
        <f t="shared" si="119"/>
        <v>0.6184106619917773</v>
      </c>
      <c r="L1640">
        <f t="shared" si="118"/>
        <v>0.26740120112937948</v>
      </c>
      <c r="M1640">
        <f t="shared" si="120"/>
        <v>0.61659879887062052</v>
      </c>
    </row>
    <row r="1641" spans="1:13" x14ac:dyDescent="0.35">
      <c r="A1641" t="str">
        <v>H</v>
      </c>
      <c r="B1641" t="str">
        <v>eldeb001</v>
      </c>
      <c r="C1641" t="str">
        <v>andeb006</v>
      </c>
      <c r="D1641">
        <v>3</v>
      </c>
      <c r="E1641">
        <v>0</v>
      </c>
      <c r="F1641">
        <v>1</v>
      </c>
      <c r="G1641">
        <v>8</v>
      </c>
      <c r="H1641">
        <v>0</v>
      </c>
      <c r="I1641" t="str">
        <v>starter</v>
      </c>
      <c r="J1641">
        <f>wOBA+VLOOKUP(D1641,order[],2,FALSE)+VLOOKUP(IF(F1641&gt;7,8,IF(F1641=0,1,F1641)),pitches[],2,FALSE)+VLOOKUP(IF(E1641&gt;2,3,E1641),smatchups[],2,FALSE)</f>
        <v>0.41325535502732447</v>
      </c>
      <c r="K1641">
        <f t="shared" si="119"/>
        <v>-0.41325535502732447</v>
      </c>
      <c r="L1641">
        <f t="shared" si="118"/>
        <v>0.4150672181484813</v>
      </c>
      <c r="M1641">
        <f t="shared" si="120"/>
        <v>-0.4150672181484813</v>
      </c>
    </row>
    <row r="1642" spans="1:13" x14ac:dyDescent="0.35">
      <c r="A1642" t="str">
        <v>H</v>
      </c>
      <c r="B1642" t="str">
        <v>eldeb001</v>
      </c>
      <c r="C1642" t="str">
        <v>bledj001</v>
      </c>
      <c r="D1642">
        <v>4</v>
      </c>
      <c r="E1642">
        <v>0</v>
      </c>
      <c r="F1642">
        <v>2</v>
      </c>
      <c r="G1642">
        <v>10</v>
      </c>
      <c r="H1642">
        <v>0</v>
      </c>
      <c r="I1642" t="str">
        <v>starter</v>
      </c>
      <c r="J1642">
        <f>wOBA+VLOOKUP(D1642,order[],2,FALSE)+VLOOKUP(IF(F1642&gt;7,8,IF(F1642=0,1,F1642)),pitches[],2,FALSE)+VLOOKUP(IF(E1642&gt;2,3,E1642),smatchups[],2,FALSE)</f>
        <v>0.37606508928541954</v>
      </c>
      <c r="K1642">
        <f t="shared" si="119"/>
        <v>-0.37606508928541954</v>
      </c>
      <c r="L1642">
        <f t="shared" si="118"/>
        <v>0.37787695240657637</v>
      </c>
      <c r="M1642">
        <f t="shared" si="120"/>
        <v>-0.37787695240657637</v>
      </c>
    </row>
    <row r="1643" spans="1:13" x14ac:dyDescent="0.35">
      <c r="A1643" t="str">
        <v>H</v>
      </c>
      <c r="B1643" t="str">
        <v>eldeb001</v>
      </c>
      <c r="C1643" t="str">
        <v>encaj002</v>
      </c>
      <c r="D1643">
        <v>5</v>
      </c>
      <c r="E1643">
        <v>0</v>
      </c>
      <c r="F1643">
        <v>5</v>
      </c>
      <c r="G1643">
        <v>15</v>
      </c>
      <c r="H1643">
        <v>0</v>
      </c>
      <c r="I1643" t="str">
        <v>starter</v>
      </c>
      <c r="J1643">
        <f>wOBA+VLOOKUP(D1643,order[],2,FALSE)+VLOOKUP(IF(F1643&gt;7,8,IF(F1643=0,1,F1643)),pitches[],2,FALSE)+VLOOKUP(IF(E1643&gt;2,3,E1643),smatchups[],2,FALSE)</f>
        <v>0.2686888188787927</v>
      </c>
      <c r="K1643">
        <f t="shared" si="119"/>
        <v>-0.2686888188787927</v>
      </c>
      <c r="L1643">
        <f t="shared" si="118"/>
        <v>0.27050068199994953</v>
      </c>
      <c r="M1643">
        <f t="shared" si="120"/>
        <v>-0.27050068199994953</v>
      </c>
    </row>
    <row r="1644" spans="1:13" x14ac:dyDescent="0.35">
      <c r="A1644" t="str">
        <v>H</v>
      </c>
      <c r="B1644" t="str">
        <v>eldeb001</v>
      </c>
      <c r="C1644" t="str">
        <v>leblc001</v>
      </c>
      <c r="D1644">
        <v>6</v>
      </c>
      <c r="E1644">
        <v>0</v>
      </c>
      <c r="F1644">
        <v>6</v>
      </c>
      <c r="G1644">
        <v>21</v>
      </c>
      <c r="H1644">
        <v>0</v>
      </c>
      <c r="I1644" t="str">
        <v>starter</v>
      </c>
      <c r="J1644">
        <f>wOBA+VLOOKUP(D1644,order[],2,FALSE)+VLOOKUP(IF(F1644&gt;7,8,IF(F1644=0,1,F1644)),pitches[],2,FALSE)+VLOOKUP(IF(E1644&gt;2,3,E1644),smatchups[],2,FALSE)</f>
        <v>0.30447461296080786</v>
      </c>
      <c r="K1644">
        <f t="shared" si="119"/>
        <v>-0.30447461296080786</v>
      </c>
      <c r="L1644">
        <f t="shared" si="118"/>
        <v>0.30628647608196469</v>
      </c>
      <c r="M1644">
        <f t="shared" si="120"/>
        <v>-0.30628647608196469</v>
      </c>
    </row>
    <row r="1645" spans="1:13" x14ac:dyDescent="0.35">
      <c r="A1645" t="str">
        <v>H</v>
      </c>
      <c r="B1645" t="str">
        <v>eldeb001</v>
      </c>
      <c r="C1645" t="str">
        <v>diazl001</v>
      </c>
      <c r="D1645">
        <v>7</v>
      </c>
      <c r="E1645">
        <v>0</v>
      </c>
      <c r="F1645">
        <v>6</v>
      </c>
      <c r="G1645">
        <v>27</v>
      </c>
      <c r="H1645">
        <v>0</v>
      </c>
      <c r="I1645" t="str">
        <v>starter</v>
      </c>
      <c r="J1645">
        <f>wOBA+VLOOKUP(D1645,order[],2,FALSE)+VLOOKUP(IF(F1645&gt;7,8,IF(F1645=0,1,F1645)),pitches[],2,FALSE)+VLOOKUP(IF(E1645&gt;2,3,E1645),smatchups[],2,FALSE)</f>
        <v>0.27566770863817092</v>
      </c>
      <c r="K1645">
        <f t="shared" si="119"/>
        <v>-0.27566770863817092</v>
      </c>
      <c r="L1645">
        <f t="shared" si="118"/>
        <v>0.27747957175932775</v>
      </c>
      <c r="M1645">
        <f t="shared" si="120"/>
        <v>-0.27747957175932775</v>
      </c>
    </row>
    <row r="1646" spans="1:13" x14ac:dyDescent="0.35">
      <c r="A1646" t="str">
        <v>H</v>
      </c>
      <c r="B1646" t="str">
        <v>eldeb001</v>
      </c>
      <c r="C1646" t="str">
        <v>burdp001</v>
      </c>
      <c r="D1646">
        <v>8</v>
      </c>
      <c r="E1646">
        <v>0</v>
      </c>
      <c r="F1646">
        <v>6</v>
      </c>
      <c r="G1646">
        <v>33</v>
      </c>
      <c r="H1646">
        <v>0</v>
      </c>
      <c r="I1646" t="str">
        <v>starter</v>
      </c>
      <c r="J1646">
        <f>wOBA+VLOOKUP(D1646,order[],2,FALSE)+VLOOKUP(IF(F1646&gt;7,8,IF(F1646=0,1,F1646)),pitches[],2,FALSE)+VLOOKUP(IF(E1646&gt;2,3,E1646),smatchups[],2,FALSE)</f>
        <v>0.2627476815420291</v>
      </c>
      <c r="K1646">
        <f t="shared" si="119"/>
        <v>-0.2627476815420291</v>
      </c>
      <c r="L1646">
        <f t="shared" si="118"/>
        <v>0.26455954466318593</v>
      </c>
      <c r="M1646">
        <f t="shared" si="120"/>
        <v>-0.26455954466318593</v>
      </c>
    </row>
    <row r="1647" spans="1:13" x14ac:dyDescent="0.35">
      <c r="A1647" t="str">
        <v>H</v>
      </c>
      <c r="B1647" t="str">
        <v>eldeb001</v>
      </c>
      <c r="C1647" t="str">
        <v>willl001</v>
      </c>
      <c r="D1647">
        <v>9</v>
      </c>
      <c r="E1647">
        <v>0</v>
      </c>
      <c r="F1647">
        <v>3</v>
      </c>
      <c r="G1647">
        <v>36</v>
      </c>
      <c r="H1647">
        <v>0</v>
      </c>
      <c r="I1647" t="str">
        <v>starter</v>
      </c>
      <c r="J1647">
        <f>wOBA+VLOOKUP(D1647,order[],2,FALSE)+VLOOKUP(IF(F1647&gt;7,8,IF(F1647=0,1,F1647)),pitches[],2,FALSE)+VLOOKUP(IF(E1647&gt;2,3,E1647),smatchups[],2,FALSE)</f>
        <v>0.27369404328404728</v>
      </c>
      <c r="K1647">
        <f t="shared" si="119"/>
        <v>-0.27369404328404728</v>
      </c>
      <c r="L1647">
        <f t="shared" si="118"/>
        <v>0.27550590640520412</v>
      </c>
      <c r="M1647">
        <f t="shared" si="120"/>
        <v>-0.27550590640520412</v>
      </c>
    </row>
    <row r="1648" spans="1:13" x14ac:dyDescent="0.35">
      <c r="A1648" t="str">
        <v>H</v>
      </c>
      <c r="B1648" t="str">
        <v>eldeb001</v>
      </c>
      <c r="C1648" t="str">
        <v>wendj002</v>
      </c>
      <c r="D1648">
        <v>1</v>
      </c>
      <c r="E1648">
        <v>1</v>
      </c>
      <c r="F1648">
        <v>5</v>
      </c>
      <c r="G1648">
        <v>41</v>
      </c>
      <c r="H1648">
        <v>0.72</v>
      </c>
      <c r="I1648" t="str">
        <v>starter</v>
      </c>
      <c r="J1648">
        <f>wOBA+VLOOKUP(D1648,order[],2,FALSE)+VLOOKUP(IF(F1648&gt;7,8,IF(F1648=0,1,F1648)),pitches[],2,FALSE)+VLOOKUP(IF(E1648&gt;2,3,E1648),smatchups[],2,FALSE)</f>
        <v>0.29009767647696083</v>
      </c>
      <c r="K1648">
        <f t="shared" si="119"/>
        <v>0.42990232352303914</v>
      </c>
      <c r="L1648">
        <f t="shared" si="118"/>
        <v>0.29009767647696083</v>
      </c>
      <c r="M1648">
        <f t="shared" si="120"/>
        <v>0.42990232352303914</v>
      </c>
    </row>
    <row r="1649" spans="1:13" x14ac:dyDescent="0.35">
      <c r="A1649" t="str">
        <v>H</v>
      </c>
      <c r="B1649" t="str">
        <v>eldeb001</v>
      </c>
      <c r="C1649" t="str">
        <v>fortn001</v>
      </c>
      <c r="D1649">
        <v>2</v>
      </c>
      <c r="E1649">
        <v>1</v>
      </c>
      <c r="F1649">
        <v>6</v>
      </c>
      <c r="G1649">
        <v>47</v>
      </c>
      <c r="H1649">
        <v>0.72</v>
      </c>
      <c r="I1649" t="str">
        <v>starter</v>
      </c>
      <c r="J1649">
        <f>wOBA+VLOOKUP(D1649,order[],2,FALSE)+VLOOKUP(IF(F1649&gt;7,8,IF(F1649=0,1,F1649)),pitches[],2,FALSE)+VLOOKUP(IF(E1649&gt;2,3,E1649),smatchups[],2,FALSE)</f>
        <v>0.33998179708239101</v>
      </c>
      <c r="K1649">
        <f t="shared" si="119"/>
        <v>0.38001820291760896</v>
      </c>
      <c r="L1649">
        <f t="shared" si="118"/>
        <v>0.33998179708239101</v>
      </c>
      <c r="M1649">
        <f t="shared" si="120"/>
        <v>0.38001820291760896</v>
      </c>
    </row>
    <row r="1650" spans="1:13" x14ac:dyDescent="0.35">
      <c r="A1650" t="str">
        <v>H</v>
      </c>
      <c r="B1650" t="str">
        <v>eldeb001</v>
      </c>
      <c r="C1650" t="str">
        <v>andeb006</v>
      </c>
      <c r="D1650">
        <v>3</v>
      </c>
      <c r="E1650">
        <v>1</v>
      </c>
      <c r="F1650">
        <v>2</v>
      </c>
      <c r="G1650">
        <v>49</v>
      </c>
      <c r="H1650">
        <v>0</v>
      </c>
      <c r="I1650" t="str">
        <v>starter</v>
      </c>
      <c r="J1650">
        <f>wOBA+VLOOKUP(D1650,order[],2,FALSE)+VLOOKUP(IF(F1650&gt;7,8,IF(F1650=0,1,F1650)),pitches[],2,FALSE)+VLOOKUP(IF(E1650&gt;2,3,E1650),smatchups[],2,FALSE)</f>
        <v>0.38566316815249896</v>
      </c>
      <c r="K1650">
        <f t="shared" si="119"/>
        <v>-0.38566316815249896</v>
      </c>
      <c r="L1650">
        <f t="shared" si="118"/>
        <v>0.38566316815249896</v>
      </c>
      <c r="M1650">
        <f t="shared" si="120"/>
        <v>-0.38566316815249896</v>
      </c>
    </row>
    <row r="1651" spans="1:13" x14ac:dyDescent="0.35">
      <c r="A1651" t="str">
        <v>H</v>
      </c>
      <c r="B1651" t="str">
        <v>eldeb001</v>
      </c>
      <c r="C1651" t="str">
        <v>bledj001</v>
      </c>
      <c r="D1651">
        <v>4</v>
      </c>
      <c r="E1651">
        <v>1</v>
      </c>
      <c r="F1651">
        <v>2</v>
      </c>
      <c r="G1651">
        <v>51</v>
      </c>
      <c r="H1651">
        <v>0</v>
      </c>
      <c r="I1651" t="str">
        <v>starter</v>
      </c>
      <c r="J1651">
        <f>wOBA+VLOOKUP(D1651,order[],2,FALSE)+VLOOKUP(IF(F1651&gt;7,8,IF(F1651=0,1,F1651)),pitches[],2,FALSE)+VLOOKUP(IF(E1651&gt;2,3,E1651),smatchups[],2,FALSE)</f>
        <v>0.40162644805968917</v>
      </c>
      <c r="K1651">
        <f t="shared" si="119"/>
        <v>-0.40162644805968917</v>
      </c>
      <c r="L1651">
        <f t="shared" si="118"/>
        <v>0.40162644805968917</v>
      </c>
      <c r="M1651">
        <f t="shared" si="120"/>
        <v>-0.40162644805968917</v>
      </c>
    </row>
    <row r="1652" spans="1:13" x14ac:dyDescent="0.35">
      <c r="A1652" t="str">
        <v>H</v>
      </c>
      <c r="B1652" t="str">
        <v>eldeb001</v>
      </c>
      <c r="C1652" t="str">
        <v>encaj002</v>
      </c>
      <c r="D1652">
        <v>5</v>
      </c>
      <c r="E1652">
        <v>1</v>
      </c>
      <c r="F1652">
        <v>6</v>
      </c>
      <c r="G1652">
        <v>57</v>
      </c>
      <c r="H1652">
        <v>0</v>
      </c>
      <c r="I1652" t="str">
        <v>starter</v>
      </c>
      <c r="J1652">
        <f>wOBA+VLOOKUP(D1652,order[],2,FALSE)+VLOOKUP(IF(F1652&gt;7,8,IF(F1652=0,1,F1652)),pitches[],2,FALSE)+VLOOKUP(IF(E1652&gt;2,3,E1652),smatchups[],2,FALSE)</f>
        <v>0.33019781722540148</v>
      </c>
      <c r="K1652">
        <f t="shared" si="119"/>
        <v>-0.33019781722540148</v>
      </c>
      <c r="L1652">
        <f t="shared" si="118"/>
        <v>0.33019781722540148</v>
      </c>
      <c r="M1652">
        <f t="shared" si="120"/>
        <v>-0.33019781722540148</v>
      </c>
    </row>
    <row r="1653" spans="1:13" x14ac:dyDescent="0.35">
      <c r="A1653" t="str">
        <v>H</v>
      </c>
      <c r="B1653" t="str">
        <v>eldeb001</v>
      </c>
      <c r="C1653" t="str">
        <v>leblc001</v>
      </c>
      <c r="D1653">
        <v>6</v>
      </c>
      <c r="E1653">
        <v>1</v>
      </c>
      <c r="F1653">
        <v>6</v>
      </c>
      <c r="G1653">
        <v>63</v>
      </c>
      <c r="H1653">
        <v>0</v>
      </c>
      <c r="I1653" t="str">
        <v>starter</v>
      </c>
      <c r="J1653">
        <f>wOBA+VLOOKUP(D1653,order[],2,FALSE)+VLOOKUP(IF(F1653&gt;7,8,IF(F1653=0,1,F1653)),pitches[],2,FALSE)+VLOOKUP(IF(E1653&gt;2,3,E1653),smatchups[],2,FALSE)</f>
        <v>0.33003597173507748</v>
      </c>
      <c r="K1653">
        <f t="shared" si="119"/>
        <v>-0.33003597173507748</v>
      </c>
      <c r="L1653">
        <f t="shared" si="118"/>
        <v>0.33003597173507748</v>
      </c>
      <c r="M1653">
        <f t="shared" si="120"/>
        <v>-0.33003597173507748</v>
      </c>
    </row>
    <row r="1654" spans="1:13" x14ac:dyDescent="0.35">
      <c r="A1654" t="str">
        <v>H</v>
      </c>
      <c r="B1654" t="str">
        <v>eldeb001</v>
      </c>
      <c r="C1654" t="str">
        <v>diazl001</v>
      </c>
      <c r="D1654">
        <v>7</v>
      </c>
      <c r="E1654">
        <v>1</v>
      </c>
      <c r="F1654">
        <v>4</v>
      </c>
      <c r="G1654">
        <v>67</v>
      </c>
      <c r="H1654">
        <v>0</v>
      </c>
      <c r="I1654" t="str">
        <v>starter</v>
      </c>
      <c r="J1654">
        <f>wOBA+VLOOKUP(D1654,order[],2,FALSE)+VLOOKUP(IF(F1654&gt;7,8,IF(F1654=0,1,F1654)),pitches[],2,FALSE)+VLOOKUP(IF(E1654&gt;2,3,E1654),smatchups[],2,FALSE)</f>
        <v>0.25239796711254181</v>
      </c>
      <c r="K1654">
        <f t="shared" si="119"/>
        <v>-0.25239796711254181</v>
      </c>
      <c r="L1654">
        <f t="shared" si="118"/>
        <v>0.25239796711254181</v>
      </c>
      <c r="M1654">
        <f t="shared" si="120"/>
        <v>-0.25239796711254181</v>
      </c>
    </row>
    <row r="1655" spans="1:13" x14ac:dyDescent="0.35">
      <c r="A1655" t="str">
        <v>H</v>
      </c>
      <c r="B1655" t="str">
        <v>eldeb001</v>
      </c>
      <c r="C1655" t="str">
        <v>burdp001</v>
      </c>
      <c r="D1655">
        <v>8</v>
      </c>
      <c r="E1655">
        <v>1</v>
      </c>
      <c r="F1655">
        <v>2</v>
      </c>
      <c r="G1655">
        <v>69</v>
      </c>
      <c r="H1655">
        <v>0.88400000000000001</v>
      </c>
      <c r="I1655" t="str">
        <v>starter</v>
      </c>
      <c r="J1655">
        <f>wOBA+VLOOKUP(D1655,order[],2,FALSE)+VLOOKUP(IF(F1655&gt;7,8,IF(F1655=0,1,F1655)),pitches[],2,FALSE)+VLOOKUP(IF(E1655&gt;2,3,E1655),smatchups[],2,FALSE)</f>
        <v>0.34795595755725839</v>
      </c>
      <c r="K1655">
        <f t="shared" si="119"/>
        <v>0.53604404244274162</v>
      </c>
      <c r="L1655">
        <f t="shared" si="118"/>
        <v>0.34795595755725839</v>
      </c>
      <c r="M1655">
        <f t="shared" si="120"/>
        <v>0.53604404244274162</v>
      </c>
    </row>
    <row r="1656" spans="1:13" x14ac:dyDescent="0.35">
      <c r="A1656" t="str">
        <v>H</v>
      </c>
      <c r="B1656" t="str">
        <v>eldeb001</v>
      </c>
      <c r="C1656" t="str">
        <v>willl001</v>
      </c>
      <c r="D1656">
        <v>9</v>
      </c>
      <c r="E1656">
        <v>1</v>
      </c>
      <c r="F1656">
        <v>2</v>
      </c>
      <c r="G1656">
        <v>71</v>
      </c>
      <c r="H1656">
        <v>0</v>
      </c>
      <c r="I1656" t="str">
        <v>starter</v>
      </c>
      <c r="J1656">
        <f>wOBA+VLOOKUP(D1656,order[],2,FALSE)+VLOOKUP(IF(F1656&gt;7,8,IF(F1656=0,1,F1656)),pitches[],2,FALSE)+VLOOKUP(IF(E1656&gt;2,3,E1656),smatchups[],2,FALSE)</f>
        <v>0.39779961266585118</v>
      </c>
      <c r="K1656">
        <f t="shared" si="119"/>
        <v>-0.39779961266585118</v>
      </c>
      <c r="L1656">
        <f t="shared" si="118"/>
        <v>0.39779961266585118</v>
      </c>
      <c r="M1656">
        <f t="shared" si="120"/>
        <v>-0.39779961266585118</v>
      </c>
    </row>
    <row r="1657" spans="1:13" x14ac:dyDescent="0.35">
      <c r="A1657" t="str">
        <v>H</v>
      </c>
      <c r="B1657" t="str">
        <v>eldeb001</v>
      </c>
      <c r="C1657" t="str">
        <v>wendj002</v>
      </c>
      <c r="D1657">
        <v>1</v>
      </c>
      <c r="E1657">
        <v>2</v>
      </c>
      <c r="F1657">
        <v>2</v>
      </c>
      <c r="G1657">
        <v>73</v>
      </c>
      <c r="H1657">
        <v>0</v>
      </c>
      <c r="I1657" t="str">
        <v>starter</v>
      </c>
      <c r="J1657">
        <f>wOBA+VLOOKUP(D1657,order[],2,FALSE)+VLOOKUP(IF(F1657&gt;7,8,IF(F1657=0,1,F1657)),pitches[],2,FALSE)+VLOOKUP(IF(E1657&gt;2,3,E1657),smatchups[],2,FALSE)</f>
        <v>0.3876983522072075</v>
      </c>
      <c r="K1657">
        <f t="shared" si="119"/>
        <v>-0.3876983522072075</v>
      </c>
      <c r="L1657">
        <f t="shared" si="118"/>
        <v>0.3876983522072075</v>
      </c>
      <c r="M1657">
        <f t="shared" si="120"/>
        <v>-0.3876983522072075</v>
      </c>
    </row>
    <row r="1658" spans="1:13" x14ac:dyDescent="0.35">
      <c r="A1658" t="str">
        <v>H</v>
      </c>
      <c r="B1658" t="str">
        <v>eldeb001</v>
      </c>
      <c r="C1658" t="str">
        <v>fortn001</v>
      </c>
      <c r="D1658">
        <v>2</v>
      </c>
      <c r="E1658">
        <v>2</v>
      </c>
      <c r="F1658">
        <v>4</v>
      </c>
      <c r="G1658">
        <v>77</v>
      </c>
      <c r="H1658">
        <v>0</v>
      </c>
      <c r="I1658" t="str">
        <v>starter</v>
      </c>
      <c r="J1658">
        <f>wOBA+VLOOKUP(D1658,order[],2,FALSE)+VLOOKUP(IF(F1658&gt;7,8,IF(F1658=0,1,F1658)),pitches[],2,FALSE)+VLOOKUP(IF(E1658&gt;2,3,E1658),smatchups[],2,FALSE)</f>
        <v>0.29315681569944013</v>
      </c>
      <c r="K1658">
        <f t="shared" si="119"/>
        <v>-0.29315681569944013</v>
      </c>
      <c r="L1658">
        <f t="shared" si="118"/>
        <v>0.29315681569944013</v>
      </c>
      <c r="M1658">
        <f t="shared" si="120"/>
        <v>-0.29315681569944013</v>
      </c>
    </row>
    <row r="1659" spans="1:13" x14ac:dyDescent="0.35">
      <c r="A1659" t="str">
        <v>H</v>
      </c>
      <c r="B1659" t="str">
        <v>eldeb001</v>
      </c>
      <c r="C1659" t="str">
        <v>andeb006</v>
      </c>
      <c r="D1659">
        <v>3</v>
      </c>
      <c r="E1659">
        <v>2</v>
      </c>
      <c r="F1659">
        <v>6</v>
      </c>
      <c r="G1659">
        <v>83</v>
      </c>
      <c r="H1659">
        <v>0</v>
      </c>
      <c r="I1659" t="str">
        <v>starter</v>
      </c>
      <c r="J1659">
        <f>wOBA+VLOOKUP(D1659,order[],2,FALSE)+VLOOKUP(IF(F1659&gt;7,8,IF(F1659=0,1,F1659)),pitches[],2,FALSE)+VLOOKUP(IF(E1659&gt;2,3,E1659),smatchups[],2,FALSE)</f>
        <v>0.32802236982848715</v>
      </c>
      <c r="K1659">
        <f t="shared" si="119"/>
        <v>-0.32802236982848715</v>
      </c>
      <c r="L1659">
        <f t="shared" si="118"/>
        <v>0.32802236982848715</v>
      </c>
      <c r="M1659">
        <f t="shared" si="120"/>
        <v>-0.32802236982848715</v>
      </c>
    </row>
    <row r="1660" spans="1:13" x14ac:dyDescent="0.35">
      <c r="A1660" t="str">
        <v>H</v>
      </c>
      <c r="B1660" t="str">
        <v>friem001</v>
      </c>
      <c r="C1660" t="str">
        <v>leblc001</v>
      </c>
      <c r="D1660">
        <v>1</v>
      </c>
      <c r="E1660">
        <v>0</v>
      </c>
      <c r="F1660">
        <v>3</v>
      </c>
      <c r="G1660">
        <v>3</v>
      </c>
      <c r="H1660">
        <v>0</v>
      </c>
      <c r="I1660" t="str">
        <v>starter</v>
      </c>
      <c r="J1660">
        <f>wOBA+VLOOKUP(D1660,order[],2,FALSE)+VLOOKUP(IF(F1660&gt;7,8,IF(F1660=0,1,F1660)),pitches[],2,FALSE)+VLOOKUP(IF(E1660&gt;2,3,E1660),smatchups[],2,FALSE)</f>
        <v>0.26158666390845575</v>
      </c>
      <c r="K1660">
        <f t="shared" si="119"/>
        <v>-0.26158666390845575</v>
      </c>
      <c r="L1660">
        <f t="shared" si="118"/>
        <v>0.26339852702961258</v>
      </c>
      <c r="M1660">
        <f t="shared" si="120"/>
        <v>-0.26339852702961258</v>
      </c>
    </row>
    <row r="1661" spans="1:13" x14ac:dyDescent="0.35">
      <c r="A1661" t="str">
        <v>H</v>
      </c>
      <c r="B1661" t="str">
        <v>friem001</v>
      </c>
      <c r="C1661" t="str">
        <v>andeb006</v>
      </c>
      <c r="D1661">
        <v>2</v>
      </c>
      <c r="E1661">
        <v>0</v>
      </c>
      <c r="F1661">
        <v>6</v>
      </c>
      <c r="G1661">
        <v>9</v>
      </c>
      <c r="H1661">
        <v>0</v>
      </c>
      <c r="I1661" t="str">
        <v>starter</v>
      </c>
      <c r="J1661">
        <f>wOBA+VLOOKUP(D1661,order[],2,FALSE)+VLOOKUP(IF(F1661&gt;7,8,IF(F1661=0,1,F1661)),pitches[],2,FALSE)+VLOOKUP(IF(E1661&gt;2,3,E1661),smatchups[],2,FALSE)</f>
        <v>0.31442043830812139</v>
      </c>
      <c r="K1661">
        <f t="shared" si="119"/>
        <v>-0.31442043830812139</v>
      </c>
      <c r="L1661">
        <f t="shared" si="118"/>
        <v>0.31623230142927822</v>
      </c>
      <c r="M1661">
        <f t="shared" si="120"/>
        <v>-0.31623230142927822</v>
      </c>
    </row>
    <row r="1662" spans="1:13" x14ac:dyDescent="0.35">
      <c r="A1662" t="str">
        <v>H</v>
      </c>
      <c r="B1662" t="str">
        <v>friem001</v>
      </c>
      <c r="C1662" t="str">
        <v>coopg002</v>
      </c>
      <c r="D1662">
        <v>3</v>
      </c>
      <c r="E1662">
        <v>0</v>
      </c>
      <c r="F1662">
        <v>6</v>
      </c>
      <c r="G1662">
        <v>15</v>
      </c>
      <c r="H1662">
        <v>0</v>
      </c>
      <c r="I1662" t="str">
        <v>starter</v>
      </c>
      <c r="J1662">
        <f>wOBA+VLOOKUP(D1662,order[],2,FALSE)+VLOOKUP(IF(F1662&gt;7,8,IF(F1662=0,1,F1662)),pitches[],2,FALSE)+VLOOKUP(IF(E1662&gt;2,3,E1662),smatchups[],2,FALSE)</f>
        <v>0.30045489213726967</v>
      </c>
      <c r="K1662">
        <f t="shared" si="119"/>
        <v>-0.30045489213726967</v>
      </c>
      <c r="L1662">
        <f t="shared" si="118"/>
        <v>0.3022667552584265</v>
      </c>
      <c r="M1662">
        <f t="shared" si="120"/>
        <v>-0.3022667552584265</v>
      </c>
    </row>
    <row r="1663" spans="1:13" x14ac:dyDescent="0.35">
      <c r="A1663" t="str">
        <v>H</v>
      </c>
      <c r="B1663" t="str">
        <v>friem001</v>
      </c>
      <c r="C1663" t="str">
        <v>fortn001</v>
      </c>
      <c r="D1663">
        <v>4</v>
      </c>
      <c r="E1663">
        <v>0</v>
      </c>
      <c r="F1663">
        <v>3</v>
      </c>
      <c r="G1663">
        <v>18</v>
      </c>
      <c r="H1663">
        <v>0</v>
      </c>
      <c r="I1663" t="str">
        <v>starter</v>
      </c>
      <c r="J1663">
        <f>wOBA+VLOOKUP(D1663,order[],2,FALSE)+VLOOKUP(IF(F1663&gt;7,8,IF(F1663=0,1,F1663)),pitches[],2,FALSE)+VLOOKUP(IF(E1663&gt;2,3,E1663),smatchups[],2,FALSE)</f>
        <v>0.27752087867788527</v>
      </c>
      <c r="K1663">
        <f t="shared" si="119"/>
        <v>-0.27752087867788527</v>
      </c>
      <c r="L1663">
        <f t="shared" si="118"/>
        <v>0.27933274179904211</v>
      </c>
      <c r="M1663">
        <f t="shared" si="120"/>
        <v>-0.27933274179904211</v>
      </c>
    </row>
    <row r="1664" spans="1:13" x14ac:dyDescent="0.35">
      <c r="A1664" t="str">
        <v>H</v>
      </c>
      <c r="B1664" t="str">
        <v>friem001</v>
      </c>
      <c r="C1664" t="str">
        <v>encaj002</v>
      </c>
      <c r="D1664">
        <v>5</v>
      </c>
      <c r="E1664">
        <v>0</v>
      </c>
      <c r="F1664">
        <v>6</v>
      </c>
      <c r="G1664">
        <v>24</v>
      </c>
      <c r="H1664">
        <v>0</v>
      </c>
      <c r="I1664" t="str">
        <v>starter</v>
      </c>
      <c r="J1664">
        <f>wOBA+VLOOKUP(D1664,order[],2,FALSE)+VLOOKUP(IF(F1664&gt;7,8,IF(F1664=0,1,F1664)),pitches[],2,FALSE)+VLOOKUP(IF(E1664&gt;2,3,E1664),smatchups[],2,FALSE)</f>
        <v>0.30463645845113185</v>
      </c>
      <c r="K1664">
        <f t="shared" si="119"/>
        <v>-0.30463645845113185</v>
      </c>
      <c r="L1664">
        <f t="shared" si="118"/>
        <v>0.30644832157228868</v>
      </c>
      <c r="M1664">
        <f t="shared" si="120"/>
        <v>-0.30644832157228868</v>
      </c>
    </row>
    <row r="1665" spans="1:13" x14ac:dyDescent="0.35">
      <c r="A1665" t="str">
        <v>H</v>
      </c>
      <c r="B1665" t="str">
        <v>friem001</v>
      </c>
      <c r="C1665" t="str">
        <v>wendj002</v>
      </c>
      <c r="D1665">
        <v>6</v>
      </c>
      <c r="E1665">
        <v>0</v>
      </c>
      <c r="F1665">
        <v>4</v>
      </c>
      <c r="G1665">
        <v>28</v>
      </c>
      <c r="H1665">
        <v>0</v>
      </c>
      <c r="I1665" t="str">
        <v>starter</v>
      </c>
      <c r="J1665">
        <f>wOBA+VLOOKUP(D1665,order[],2,FALSE)+VLOOKUP(IF(F1665&gt;7,8,IF(F1665=0,1,F1665)),pitches[],2,FALSE)+VLOOKUP(IF(E1665&gt;2,3,E1665),smatchups[],2,FALSE)</f>
        <v>0.25564351266090912</v>
      </c>
      <c r="K1665">
        <f t="shared" si="119"/>
        <v>-0.25564351266090912</v>
      </c>
      <c r="L1665">
        <f t="shared" si="118"/>
        <v>0.25745537578206595</v>
      </c>
      <c r="M1665">
        <f t="shared" si="120"/>
        <v>-0.25745537578206595</v>
      </c>
    </row>
    <row r="1666" spans="1:13" x14ac:dyDescent="0.35">
      <c r="A1666" t="str">
        <v>H</v>
      </c>
      <c r="B1666" t="str">
        <v>friem001</v>
      </c>
      <c r="C1666" t="str">
        <v>stalj001</v>
      </c>
      <c r="D1666">
        <v>7</v>
      </c>
      <c r="E1666">
        <v>0</v>
      </c>
      <c r="F1666">
        <v>6</v>
      </c>
      <c r="G1666">
        <v>34</v>
      </c>
      <c r="H1666">
        <v>0</v>
      </c>
      <c r="I1666" t="str">
        <v>starter</v>
      </c>
      <c r="J1666">
        <f>wOBA+VLOOKUP(D1666,order[],2,FALSE)+VLOOKUP(IF(F1666&gt;7,8,IF(F1666=0,1,F1666)),pitches[],2,FALSE)+VLOOKUP(IF(E1666&gt;2,3,E1666),smatchups[],2,FALSE)</f>
        <v>0.27566770863817092</v>
      </c>
      <c r="K1666">
        <f t="shared" si="119"/>
        <v>-0.27566770863817092</v>
      </c>
      <c r="L1666">
        <f t="shared" ref="L1666:L1729" si="121">IF(E1666=0,BF$1+BE$1*F1666,IF(E1666=1,BF$2+BE$2*F1666,IF(E1666=2,BF$3+BE$3*F1666,BF$4+BE$4*F1666)))+J1666</f>
        <v>0.27747957175932775</v>
      </c>
      <c r="M1666">
        <f t="shared" si="120"/>
        <v>-0.27747957175932775</v>
      </c>
    </row>
    <row r="1667" spans="1:13" x14ac:dyDescent="0.35">
      <c r="A1667" t="str">
        <v>H</v>
      </c>
      <c r="B1667" t="str">
        <v>friem001</v>
      </c>
      <c r="C1667" t="str">
        <v>burdp001</v>
      </c>
      <c r="D1667">
        <v>8</v>
      </c>
      <c r="E1667">
        <v>0</v>
      </c>
      <c r="F1667">
        <v>2</v>
      </c>
      <c r="G1667">
        <v>36</v>
      </c>
      <c r="H1667">
        <v>0</v>
      </c>
      <c r="I1667" t="str">
        <v>starter</v>
      </c>
      <c r="J1667">
        <f>wOBA+VLOOKUP(D1667,order[],2,FALSE)+VLOOKUP(IF(F1667&gt;7,8,IF(F1667=0,1,F1667)),pitches[],2,FALSE)+VLOOKUP(IF(E1667&gt;2,3,E1667),smatchups[],2,FALSE)</f>
        <v>0.32239459878298876</v>
      </c>
      <c r="K1667">
        <f t="shared" ref="K1667:K1730" si="122">H1667-J1667</f>
        <v>-0.32239459878298876</v>
      </c>
      <c r="L1667">
        <f t="shared" si="121"/>
        <v>0.32420646190414559</v>
      </c>
      <c r="M1667">
        <f t="shared" ref="M1667:M1730" si="123">H1667-L1667</f>
        <v>-0.32420646190414559</v>
      </c>
    </row>
    <row r="1668" spans="1:13" x14ac:dyDescent="0.35">
      <c r="A1668" t="str">
        <v>H</v>
      </c>
      <c r="B1668" t="str">
        <v>friem001</v>
      </c>
      <c r="C1668" t="str">
        <v>rojam002</v>
      </c>
      <c r="D1668">
        <v>9</v>
      </c>
      <c r="E1668">
        <v>0</v>
      </c>
      <c r="F1668">
        <v>2</v>
      </c>
      <c r="G1668">
        <v>38</v>
      </c>
      <c r="H1668">
        <v>0</v>
      </c>
      <c r="I1668" t="str">
        <v>starter</v>
      </c>
      <c r="J1668">
        <f>wOBA+VLOOKUP(D1668,order[],2,FALSE)+VLOOKUP(IF(F1668&gt;7,8,IF(F1668=0,1,F1668)),pitches[],2,FALSE)+VLOOKUP(IF(E1668&gt;2,3,E1668),smatchups[],2,FALSE)</f>
        <v>0.37223825389158155</v>
      </c>
      <c r="K1668">
        <f t="shared" si="122"/>
        <v>-0.37223825389158155</v>
      </c>
      <c r="L1668">
        <f t="shared" si="121"/>
        <v>0.37405011701273838</v>
      </c>
      <c r="M1668">
        <f t="shared" si="123"/>
        <v>-0.37405011701273838</v>
      </c>
    </row>
    <row r="1669" spans="1:13" x14ac:dyDescent="0.35">
      <c r="A1669" t="str">
        <v>H</v>
      </c>
      <c r="B1669" t="str">
        <v>friem001</v>
      </c>
      <c r="C1669" t="str">
        <v>leblc001</v>
      </c>
      <c r="D1669">
        <v>1</v>
      </c>
      <c r="E1669">
        <v>1</v>
      </c>
      <c r="F1669">
        <v>6</v>
      </c>
      <c r="G1669">
        <v>44</v>
      </c>
      <c r="H1669">
        <v>0</v>
      </c>
      <c r="I1669" t="str">
        <v>starter</v>
      </c>
      <c r="J1669">
        <f>wOBA+VLOOKUP(D1669,order[],2,FALSE)+VLOOKUP(IF(F1669&gt;7,8,IF(F1669=0,1,F1669)),pitches[],2,FALSE)+VLOOKUP(IF(E1669&gt;2,3,E1669),smatchups[],2,FALSE)</f>
        <v>0.32604531604929998</v>
      </c>
      <c r="K1669">
        <f t="shared" si="122"/>
        <v>-0.32604531604929998</v>
      </c>
      <c r="L1669">
        <f t="shared" si="121"/>
        <v>0.32604531604929998</v>
      </c>
      <c r="M1669">
        <f t="shared" si="123"/>
        <v>-0.32604531604929998</v>
      </c>
    </row>
    <row r="1670" spans="1:13" x14ac:dyDescent="0.35">
      <c r="A1670" t="str">
        <v>H</v>
      </c>
      <c r="B1670" t="str">
        <v>friem001</v>
      </c>
      <c r="C1670" t="str">
        <v>andeb006</v>
      </c>
      <c r="D1670">
        <v>2</v>
      </c>
      <c r="E1670">
        <v>1</v>
      </c>
      <c r="F1670">
        <v>5</v>
      </c>
      <c r="G1670">
        <v>49</v>
      </c>
      <c r="H1670">
        <v>0</v>
      </c>
      <c r="I1670" t="str">
        <v>starter</v>
      </c>
      <c r="J1670">
        <f>wOBA+VLOOKUP(D1670,order[],2,FALSE)+VLOOKUP(IF(F1670&gt;7,8,IF(F1670=0,1,F1670)),pitches[],2,FALSE)+VLOOKUP(IF(E1670&gt;2,3,E1670),smatchups[],2,FALSE)</f>
        <v>0.30403415751005186</v>
      </c>
      <c r="K1670">
        <f t="shared" si="122"/>
        <v>-0.30403415751005186</v>
      </c>
      <c r="L1670">
        <f t="shared" si="121"/>
        <v>0.30403415751005186</v>
      </c>
      <c r="M1670">
        <f t="shared" si="123"/>
        <v>-0.30403415751005186</v>
      </c>
    </row>
    <row r="1671" spans="1:13" x14ac:dyDescent="0.35">
      <c r="A1671" t="str">
        <v>H</v>
      </c>
      <c r="B1671" t="str">
        <v>friem001</v>
      </c>
      <c r="C1671" t="str">
        <v>coopg002</v>
      </c>
      <c r="D1671">
        <v>3</v>
      </c>
      <c r="E1671">
        <v>1</v>
      </c>
      <c r="F1671">
        <v>5</v>
      </c>
      <c r="G1671">
        <v>54</v>
      </c>
      <c r="H1671">
        <v>0</v>
      </c>
      <c r="I1671" t="str">
        <v>starter</v>
      </c>
      <c r="J1671">
        <f>wOBA+VLOOKUP(D1671,order[],2,FALSE)+VLOOKUP(IF(F1671&gt;7,8,IF(F1671=0,1,F1671)),pitches[],2,FALSE)+VLOOKUP(IF(E1671&gt;2,3,E1671),smatchups[],2,FALSE)</f>
        <v>0.29006861133920014</v>
      </c>
      <c r="K1671">
        <f t="shared" si="122"/>
        <v>-0.29006861133920014</v>
      </c>
      <c r="L1671">
        <f t="shared" si="121"/>
        <v>0.29006861133920014</v>
      </c>
      <c r="M1671">
        <f t="shared" si="123"/>
        <v>-0.29006861133920014</v>
      </c>
    </row>
    <row r="1672" spans="1:13" x14ac:dyDescent="0.35">
      <c r="A1672" t="str">
        <v>H</v>
      </c>
      <c r="B1672" t="str">
        <v>friem001</v>
      </c>
      <c r="C1672" t="str">
        <v>fortn001</v>
      </c>
      <c r="D1672">
        <v>4</v>
      </c>
      <c r="E1672">
        <v>1</v>
      </c>
      <c r="F1672">
        <v>5</v>
      </c>
      <c r="G1672">
        <v>59</v>
      </c>
      <c r="H1672">
        <v>0.72</v>
      </c>
      <c r="I1672" t="str">
        <v>starter</v>
      </c>
      <c r="J1672">
        <f>wOBA+VLOOKUP(D1672,order[],2,FALSE)+VLOOKUP(IF(F1672&gt;7,8,IF(F1672=0,1,F1672)),pitches[],2,FALSE)+VLOOKUP(IF(E1672&gt;2,3,E1672),smatchups[],2,FALSE)</f>
        <v>0.30603189124639035</v>
      </c>
      <c r="K1672">
        <f t="shared" si="122"/>
        <v>0.41396810875360962</v>
      </c>
      <c r="L1672">
        <f t="shared" si="121"/>
        <v>0.30603189124639035</v>
      </c>
      <c r="M1672">
        <f t="shared" si="123"/>
        <v>0.41396810875360962</v>
      </c>
    </row>
    <row r="1673" spans="1:13" x14ac:dyDescent="0.35">
      <c r="A1673" t="str">
        <v>H</v>
      </c>
      <c r="B1673" t="str">
        <v>friem001</v>
      </c>
      <c r="C1673" t="str">
        <v>encaj002</v>
      </c>
      <c r="D1673">
        <v>5</v>
      </c>
      <c r="E1673">
        <v>1</v>
      </c>
      <c r="F1673">
        <v>5</v>
      </c>
      <c r="G1673">
        <v>64</v>
      </c>
      <c r="H1673">
        <v>0</v>
      </c>
      <c r="I1673" t="str">
        <v>starter</v>
      </c>
      <c r="J1673">
        <f>wOBA+VLOOKUP(D1673,order[],2,FALSE)+VLOOKUP(IF(F1673&gt;7,8,IF(F1673=0,1,F1673)),pitches[],2,FALSE)+VLOOKUP(IF(E1673&gt;2,3,E1673),smatchups[],2,FALSE)</f>
        <v>0.29425017765306233</v>
      </c>
      <c r="K1673">
        <f t="shared" si="122"/>
        <v>-0.29425017765306233</v>
      </c>
      <c r="L1673">
        <f t="shared" si="121"/>
        <v>0.29425017765306233</v>
      </c>
      <c r="M1673">
        <f t="shared" si="123"/>
        <v>-0.29425017765306233</v>
      </c>
    </row>
    <row r="1674" spans="1:13" x14ac:dyDescent="0.35">
      <c r="A1674" t="str">
        <v>H</v>
      </c>
      <c r="B1674" t="str">
        <v>friem001</v>
      </c>
      <c r="C1674" t="str">
        <v>wendj002</v>
      </c>
      <c r="D1674">
        <v>6</v>
      </c>
      <c r="E1674">
        <v>1</v>
      </c>
      <c r="F1674">
        <v>2</v>
      </c>
      <c r="G1674">
        <v>66</v>
      </c>
      <c r="H1674">
        <v>0</v>
      </c>
      <c r="I1674" t="str">
        <v>starter</v>
      </c>
      <c r="J1674">
        <f>wOBA+VLOOKUP(D1674,order[],2,FALSE)+VLOOKUP(IF(F1674&gt;7,8,IF(F1674=0,1,F1674)),pitches[],2,FALSE)+VLOOKUP(IF(E1674&gt;2,3,E1674),smatchups[],2,FALSE)</f>
        <v>0.38968288897603715</v>
      </c>
      <c r="K1674">
        <f t="shared" si="122"/>
        <v>-0.38968288897603715</v>
      </c>
      <c r="L1674">
        <f t="shared" si="121"/>
        <v>0.38968288897603715</v>
      </c>
      <c r="M1674">
        <f t="shared" si="123"/>
        <v>-0.38968288897603715</v>
      </c>
    </row>
    <row r="1675" spans="1:13" x14ac:dyDescent="0.35">
      <c r="A1675" t="str">
        <v>H</v>
      </c>
      <c r="B1675" t="str">
        <v>friem001</v>
      </c>
      <c r="C1675" t="str">
        <v>schwk001</v>
      </c>
      <c r="D1675">
        <v>1</v>
      </c>
      <c r="E1675">
        <v>0</v>
      </c>
      <c r="F1675">
        <v>5</v>
      </c>
      <c r="G1675">
        <v>5</v>
      </c>
      <c r="H1675">
        <v>0</v>
      </c>
      <c r="I1675" t="str">
        <v>starter</v>
      </c>
      <c r="J1675">
        <f>wOBA+VLOOKUP(D1675,order[],2,FALSE)+VLOOKUP(IF(F1675&gt;7,8,IF(F1675=0,1,F1675)),pitches[],2,FALSE)+VLOOKUP(IF(E1675&gt;2,3,E1675),smatchups[],2,FALSE)</f>
        <v>0.2645363177026912</v>
      </c>
      <c r="K1675">
        <f t="shared" si="122"/>
        <v>-0.2645363177026912</v>
      </c>
      <c r="L1675">
        <f t="shared" si="121"/>
        <v>0.26634818082384804</v>
      </c>
      <c r="M1675">
        <f t="shared" si="123"/>
        <v>-0.26634818082384804</v>
      </c>
    </row>
    <row r="1676" spans="1:13" x14ac:dyDescent="0.35">
      <c r="A1676" t="str">
        <v>H</v>
      </c>
      <c r="B1676" t="str">
        <v>friem001</v>
      </c>
      <c r="C1676" t="str">
        <v>bohma001</v>
      </c>
      <c r="D1676">
        <v>2</v>
      </c>
      <c r="E1676">
        <v>0</v>
      </c>
      <c r="F1676">
        <v>3</v>
      </c>
      <c r="G1676">
        <v>8</v>
      </c>
      <c r="H1676">
        <v>0</v>
      </c>
      <c r="I1676" t="str">
        <v>starter</v>
      </c>
      <c r="J1676">
        <f>wOBA+VLOOKUP(D1676,order[],2,FALSE)+VLOOKUP(IF(F1676&gt;7,8,IF(F1676=0,1,F1676)),pitches[],2,FALSE)+VLOOKUP(IF(E1676&gt;2,3,E1676),smatchups[],2,FALSE)</f>
        <v>0.27552314494154678</v>
      </c>
      <c r="K1676">
        <f t="shared" si="122"/>
        <v>-0.27552314494154678</v>
      </c>
      <c r="L1676">
        <f t="shared" si="121"/>
        <v>0.27733500806270361</v>
      </c>
      <c r="M1676">
        <f t="shared" si="123"/>
        <v>-0.27733500806270361</v>
      </c>
    </row>
    <row r="1677" spans="1:13" x14ac:dyDescent="0.35">
      <c r="A1677" t="str">
        <v>H</v>
      </c>
      <c r="B1677" t="str">
        <v>friem001</v>
      </c>
      <c r="C1677" t="str">
        <v>harpb003</v>
      </c>
      <c r="D1677">
        <v>3</v>
      </c>
      <c r="E1677">
        <v>0</v>
      </c>
      <c r="F1677">
        <v>3</v>
      </c>
      <c r="G1677">
        <v>11</v>
      </c>
      <c r="H1677">
        <v>0</v>
      </c>
      <c r="I1677" t="str">
        <v>starter</v>
      </c>
      <c r="J1677">
        <f>wOBA+VLOOKUP(D1677,order[],2,FALSE)+VLOOKUP(IF(F1677&gt;7,8,IF(F1677=0,1,F1677)),pitches[],2,FALSE)+VLOOKUP(IF(E1677&gt;2,3,E1677),smatchups[],2,FALSE)</f>
        <v>0.26155759877069507</v>
      </c>
      <c r="K1677">
        <f t="shared" si="122"/>
        <v>-0.26155759877069507</v>
      </c>
      <c r="L1677">
        <f t="shared" si="121"/>
        <v>0.2633694618918519</v>
      </c>
      <c r="M1677">
        <f t="shared" si="123"/>
        <v>-0.2633694618918519</v>
      </c>
    </row>
    <row r="1678" spans="1:13" x14ac:dyDescent="0.35">
      <c r="A1678" t="str">
        <v>H</v>
      </c>
      <c r="B1678" t="str">
        <v>friem001</v>
      </c>
      <c r="C1678" t="str">
        <v>realj001</v>
      </c>
      <c r="D1678">
        <v>4</v>
      </c>
      <c r="E1678">
        <v>0</v>
      </c>
      <c r="F1678">
        <v>5</v>
      </c>
      <c r="G1678">
        <v>16</v>
      </c>
      <c r="H1678">
        <v>0</v>
      </c>
      <c r="I1678" t="str">
        <v>starter</v>
      </c>
      <c r="J1678">
        <f>wOBA+VLOOKUP(D1678,order[],2,FALSE)+VLOOKUP(IF(F1678&gt;7,8,IF(F1678=0,1,F1678)),pitches[],2,FALSE)+VLOOKUP(IF(E1678&gt;2,3,E1678),smatchups[],2,FALSE)</f>
        <v>0.28047053247212073</v>
      </c>
      <c r="K1678">
        <f t="shared" si="122"/>
        <v>-0.28047053247212073</v>
      </c>
      <c r="L1678">
        <f t="shared" si="121"/>
        <v>0.28228239559327756</v>
      </c>
      <c r="M1678">
        <f t="shared" si="123"/>
        <v>-0.28228239559327756</v>
      </c>
    </row>
    <row r="1679" spans="1:13" x14ac:dyDescent="0.35">
      <c r="A1679" t="str">
        <v>H</v>
      </c>
      <c r="B1679" t="str">
        <v>friem001</v>
      </c>
      <c r="C1679" t="str">
        <v>seguj002</v>
      </c>
      <c r="D1679">
        <v>5</v>
      </c>
      <c r="E1679">
        <v>0</v>
      </c>
      <c r="F1679">
        <v>3</v>
      </c>
      <c r="G1679">
        <v>19</v>
      </c>
      <c r="H1679">
        <v>0</v>
      </c>
      <c r="I1679" t="str">
        <v>starter</v>
      </c>
      <c r="J1679">
        <f>wOBA+VLOOKUP(D1679,order[],2,FALSE)+VLOOKUP(IF(F1679&gt;7,8,IF(F1679=0,1,F1679)),pitches[],2,FALSE)+VLOOKUP(IF(E1679&gt;2,3,E1679),smatchups[],2,FALSE)</f>
        <v>0.26573916508455725</v>
      </c>
      <c r="K1679">
        <f t="shared" si="122"/>
        <v>-0.26573916508455725</v>
      </c>
      <c r="L1679">
        <f t="shared" si="121"/>
        <v>0.26755102820571408</v>
      </c>
      <c r="M1679">
        <f t="shared" si="123"/>
        <v>-0.26755102820571408</v>
      </c>
    </row>
    <row r="1680" spans="1:13" x14ac:dyDescent="0.35">
      <c r="A1680" t="str">
        <v>H</v>
      </c>
      <c r="B1680" t="str">
        <v>friem001</v>
      </c>
      <c r="C1680" t="str">
        <v>stotb001</v>
      </c>
      <c r="D1680">
        <v>6</v>
      </c>
      <c r="E1680">
        <v>0</v>
      </c>
      <c r="F1680">
        <v>9</v>
      </c>
      <c r="G1680">
        <v>28</v>
      </c>
      <c r="H1680">
        <v>0</v>
      </c>
      <c r="I1680" t="str">
        <v>starter</v>
      </c>
      <c r="J1680">
        <f>wOBA+VLOOKUP(D1680,order[],2,FALSE)+VLOOKUP(IF(F1680&gt;7,8,IF(F1680=0,1,F1680)),pitches[],2,FALSE)+VLOOKUP(IF(E1680&gt;2,3,E1680),smatchups[],2,FALSE)</f>
        <v>0.36573375527170238</v>
      </c>
      <c r="K1680">
        <f t="shared" si="122"/>
        <v>-0.36573375527170238</v>
      </c>
      <c r="L1680">
        <f t="shared" si="121"/>
        <v>0.36754561839285921</v>
      </c>
      <c r="M1680">
        <f t="shared" si="123"/>
        <v>-0.36754561839285921</v>
      </c>
    </row>
    <row r="1681" spans="1:13" x14ac:dyDescent="0.35">
      <c r="A1681" t="str">
        <v>H</v>
      </c>
      <c r="B1681" t="str">
        <v>friem001</v>
      </c>
      <c r="C1681" t="str">
        <v>vierm001</v>
      </c>
      <c r="D1681">
        <v>7</v>
      </c>
      <c r="E1681">
        <v>0</v>
      </c>
      <c r="F1681">
        <v>6</v>
      </c>
      <c r="G1681">
        <v>34</v>
      </c>
      <c r="H1681">
        <v>0</v>
      </c>
      <c r="I1681" t="str">
        <v>starter</v>
      </c>
      <c r="J1681">
        <f>wOBA+VLOOKUP(D1681,order[],2,FALSE)+VLOOKUP(IF(F1681&gt;7,8,IF(F1681=0,1,F1681)),pitches[],2,FALSE)+VLOOKUP(IF(E1681&gt;2,3,E1681),smatchups[],2,FALSE)</f>
        <v>0.27566770863817092</v>
      </c>
      <c r="K1681">
        <f t="shared" si="122"/>
        <v>-0.27566770863817092</v>
      </c>
      <c r="L1681">
        <f t="shared" si="121"/>
        <v>0.27747957175932775</v>
      </c>
      <c r="M1681">
        <f t="shared" si="123"/>
        <v>-0.27747957175932775</v>
      </c>
    </row>
    <row r="1682" spans="1:13" x14ac:dyDescent="0.35">
      <c r="A1682" t="str">
        <v>H</v>
      </c>
      <c r="B1682" t="str">
        <v>friem001</v>
      </c>
      <c r="C1682" t="str">
        <v>munoy001</v>
      </c>
      <c r="D1682">
        <v>8</v>
      </c>
      <c r="E1682">
        <v>0</v>
      </c>
      <c r="F1682">
        <v>5</v>
      </c>
      <c r="G1682">
        <v>39</v>
      </c>
      <c r="H1682">
        <v>0</v>
      </c>
      <c r="I1682" t="str">
        <v>starter</v>
      </c>
      <c r="J1682">
        <f>wOBA+VLOOKUP(D1682,order[],2,FALSE)+VLOOKUP(IF(F1682&gt;7,8,IF(F1682=0,1,F1682)),pitches[],2,FALSE)+VLOOKUP(IF(E1682&gt;2,3,E1682),smatchups[],2,FALSE)</f>
        <v>0.22680004196968995</v>
      </c>
      <c r="K1682">
        <f t="shared" si="122"/>
        <v>-0.22680004196968995</v>
      </c>
      <c r="L1682">
        <f t="shared" si="121"/>
        <v>0.22861190509084675</v>
      </c>
      <c r="M1682">
        <f t="shared" si="123"/>
        <v>-0.22861190509084675</v>
      </c>
    </row>
    <row r="1683" spans="1:13" x14ac:dyDescent="0.35">
      <c r="A1683" t="str">
        <v>H</v>
      </c>
      <c r="B1683" t="str">
        <v>friem001</v>
      </c>
      <c r="C1683" t="str">
        <v>guthd001</v>
      </c>
      <c r="D1683">
        <v>9</v>
      </c>
      <c r="E1683">
        <v>0</v>
      </c>
      <c r="F1683">
        <v>4</v>
      </c>
      <c r="G1683">
        <v>43</v>
      </c>
      <c r="H1683">
        <v>0</v>
      </c>
      <c r="I1683" t="str">
        <v>starter</v>
      </c>
      <c r="J1683">
        <f>wOBA+VLOOKUP(D1683,order[],2,FALSE)+VLOOKUP(IF(F1683&gt;7,8,IF(F1683=0,1,F1683)),pitches[],2,FALSE)+VLOOKUP(IF(E1683&gt;2,3,E1683),smatchups[],2,FALSE)</f>
        <v>0.26376023635072315</v>
      </c>
      <c r="K1683">
        <f t="shared" si="122"/>
        <v>-0.26376023635072315</v>
      </c>
      <c r="L1683">
        <f t="shared" si="121"/>
        <v>0.26557209947187999</v>
      </c>
      <c r="M1683">
        <f t="shared" si="123"/>
        <v>-0.26557209947187999</v>
      </c>
    </row>
    <row r="1684" spans="1:13" x14ac:dyDescent="0.35">
      <c r="A1684" t="str">
        <v>H</v>
      </c>
      <c r="B1684" t="str">
        <v>friem001</v>
      </c>
      <c r="C1684" t="str">
        <v>schwk001</v>
      </c>
      <c r="D1684">
        <v>1</v>
      </c>
      <c r="E1684">
        <v>1</v>
      </c>
      <c r="F1684">
        <v>10</v>
      </c>
      <c r="G1684">
        <v>53</v>
      </c>
      <c r="H1684">
        <v>2.0720000000000001</v>
      </c>
      <c r="I1684" t="str">
        <v>starter</v>
      </c>
      <c r="J1684">
        <f>wOBA+VLOOKUP(D1684,order[],2,FALSE)+VLOOKUP(IF(F1684&gt;7,8,IF(F1684=0,1,F1684)),pitches[],2,FALSE)+VLOOKUP(IF(E1684&gt;2,3,E1684),smatchups[],2,FALSE)</f>
        <v>0.3873044583601945</v>
      </c>
      <c r="K1684">
        <f t="shared" si="122"/>
        <v>1.6846955416398055</v>
      </c>
      <c r="L1684">
        <f t="shared" si="121"/>
        <v>0.3873044583601945</v>
      </c>
      <c r="M1684">
        <f t="shared" si="123"/>
        <v>1.6846955416398055</v>
      </c>
    </row>
    <row r="1685" spans="1:13" x14ac:dyDescent="0.35">
      <c r="A1685" t="str">
        <v>H</v>
      </c>
      <c r="B1685" t="str">
        <v>friem001</v>
      </c>
      <c r="C1685" t="str">
        <v>bohma001</v>
      </c>
      <c r="D1685">
        <v>2</v>
      </c>
      <c r="E1685">
        <v>1</v>
      </c>
      <c r="F1685">
        <v>3</v>
      </c>
      <c r="G1685">
        <v>56</v>
      </c>
      <c r="H1685">
        <v>0</v>
      </c>
      <c r="I1685" t="str">
        <v>starter</v>
      </c>
      <c r="J1685">
        <f>wOBA+VLOOKUP(D1685,order[],2,FALSE)+VLOOKUP(IF(F1685&gt;7,8,IF(F1685=0,1,F1685)),pitches[],2,FALSE)+VLOOKUP(IF(E1685&gt;2,3,E1685),smatchups[],2,FALSE)</f>
        <v>0.30108450371581641</v>
      </c>
      <c r="K1685">
        <f t="shared" si="122"/>
        <v>-0.30108450371581641</v>
      </c>
      <c r="L1685">
        <f t="shared" si="121"/>
        <v>0.30108450371581641</v>
      </c>
      <c r="M1685">
        <f t="shared" si="123"/>
        <v>-0.30108450371581641</v>
      </c>
    </row>
    <row r="1686" spans="1:13" x14ac:dyDescent="0.35">
      <c r="A1686" t="str">
        <v>H</v>
      </c>
      <c r="B1686" t="str">
        <v>friem001</v>
      </c>
      <c r="C1686" t="str">
        <v>harpb003</v>
      </c>
      <c r="D1686">
        <v>3</v>
      </c>
      <c r="E1686">
        <v>1</v>
      </c>
      <c r="F1686">
        <v>5</v>
      </c>
      <c r="G1686">
        <v>61</v>
      </c>
      <c r="H1686">
        <v>0</v>
      </c>
      <c r="I1686" t="str">
        <v>starter</v>
      </c>
      <c r="J1686">
        <f>wOBA+VLOOKUP(D1686,order[],2,FALSE)+VLOOKUP(IF(F1686&gt;7,8,IF(F1686=0,1,F1686)),pitches[],2,FALSE)+VLOOKUP(IF(E1686&gt;2,3,E1686),smatchups[],2,FALSE)</f>
        <v>0.29006861133920014</v>
      </c>
      <c r="K1686">
        <f t="shared" si="122"/>
        <v>-0.29006861133920014</v>
      </c>
      <c r="L1686">
        <f t="shared" si="121"/>
        <v>0.29006861133920014</v>
      </c>
      <c r="M1686">
        <f t="shared" si="123"/>
        <v>-0.29006861133920014</v>
      </c>
    </row>
    <row r="1687" spans="1:13" x14ac:dyDescent="0.35">
      <c r="A1687" t="str">
        <v>H</v>
      </c>
      <c r="B1687" t="str">
        <v>friem001</v>
      </c>
      <c r="C1687" t="str">
        <v>realj001</v>
      </c>
      <c r="D1687">
        <v>4</v>
      </c>
      <c r="E1687">
        <v>1</v>
      </c>
      <c r="F1687">
        <v>2</v>
      </c>
      <c r="G1687">
        <v>63</v>
      </c>
      <c r="H1687">
        <v>0</v>
      </c>
      <c r="I1687" t="str">
        <v>starter</v>
      </c>
      <c r="J1687">
        <f>wOBA+VLOOKUP(D1687,order[],2,FALSE)+VLOOKUP(IF(F1687&gt;7,8,IF(F1687=0,1,F1687)),pitches[],2,FALSE)+VLOOKUP(IF(E1687&gt;2,3,E1687),smatchups[],2,FALSE)</f>
        <v>0.40162644805968917</v>
      </c>
      <c r="K1687">
        <f t="shared" si="122"/>
        <v>-0.40162644805968917</v>
      </c>
      <c r="L1687">
        <f t="shared" si="121"/>
        <v>0.40162644805968917</v>
      </c>
      <c r="M1687">
        <f t="shared" si="123"/>
        <v>-0.40162644805968917</v>
      </c>
    </row>
    <row r="1688" spans="1:13" x14ac:dyDescent="0.35">
      <c r="A1688" t="str">
        <v>H</v>
      </c>
      <c r="B1688" t="str">
        <v>friem001</v>
      </c>
      <c r="C1688" t="str">
        <v>seguj002</v>
      </c>
      <c r="D1688">
        <v>5</v>
      </c>
      <c r="E1688">
        <v>1</v>
      </c>
      <c r="F1688">
        <v>3</v>
      </c>
      <c r="G1688">
        <v>66</v>
      </c>
      <c r="H1688">
        <v>2.0720000000000001</v>
      </c>
      <c r="I1688" t="str">
        <v>starter</v>
      </c>
      <c r="J1688">
        <f>wOBA+VLOOKUP(D1688,order[],2,FALSE)+VLOOKUP(IF(F1688&gt;7,8,IF(F1688=0,1,F1688)),pitches[],2,FALSE)+VLOOKUP(IF(E1688&gt;2,3,E1688),smatchups[],2,FALSE)</f>
        <v>0.29130052385882688</v>
      </c>
      <c r="K1688">
        <f t="shared" si="122"/>
        <v>1.7806994761411732</v>
      </c>
      <c r="L1688">
        <f t="shared" si="121"/>
        <v>0.29130052385882688</v>
      </c>
      <c r="M1688">
        <f t="shared" si="123"/>
        <v>1.7806994761411732</v>
      </c>
    </row>
    <row r="1689" spans="1:13" x14ac:dyDescent="0.35">
      <c r="A1689" t="str">
        <v>H</v>
      </c>
      <c r="B1689" t="str">
        <v>friem001</v>
      </c>
      <c r="C1689" t="str">
        <v>stotb001</v>
      </c>
      <c r="D1689">
        <v>6</v>
      </c>
      <c r="E1689">
        <v>1</v>
      </c>
      <c r="F1689">
        <v>4</v>
      </c>
      <c r="G1689">
        <v>70</v>
      </c>
      <c r="H1689">
        <v>0.72</v>
      </c>
      <c r="I1689" t="str">
        <v>starter</v>
      </c>
      <c r="J1689">
        <f>wOBA+VLOOKUP(D1689,order[],2,FALSE)+VLOOKUP(IF(F1689&gt;7,8,IF(F1689=0,1,F1689)),pitches[],2,FALSE)+VLOOKUP(IF(E1689&gt;2,3,E1689),smatchups[],2,FALSE)</f>
        <v>0.28120487143517875</v>
      </c>
      <c r="K1689">
        <f t="shared" si="122"/>
        <v>0.43879512856482122</v>
      </c>
      <c r="L1689">
        <f t="shared" si="121"/>
        <v>0.28120487143517875</v>
      </c>
      <c r="M1689">
        <f t="shared" si="123"/>
        <v>0.43879512856482122</v>
      </c>
    </row>
    <row r="1690" spans="1:13" x14ac:dyDescent="0.35">
      <c r="A1690" t="str">
        <v>H</v>
      </c>
      <c r="B1690" t="str">
        <v>friem001</v>
      </c>
      <c r="C1690" t="str">
        <v>vierm001</v>
      </c>
      <c r="D1690">
        <v>7</v>
      </c>
      <c r="E1690">
        <v>1</v>
      </c>
      <c r="F1690">
        <v>3</v>
      </c>
      <c r="G1690">
        <v>73</v>
      </c>
      <c r="H1690">
        <v>0</v>
      </c>
      <c r="I1690" t="str">
        <v>starter</v>
      </c>
      <c r="J1690">
        <f>wOBA+VLOOKUP(D1690,order[],2,FALSE)+VLOOKUP(IF(F1690&gt;7,8,IF(F1690=0,1,F1690)),pitches[],2,FALSE)+VLOOKUP(IF(E1690&gt;2,3,E1690),smatchups[],2,FALSE)</f>
        <v>0.26233177404586594</v>
      </c>
      <c r="K1690">
        <f t="shared" si="122"/>
        <v>-0.26233177404586594</v>
      </c>
      <c r="L1690">
        <f t="shared" si="121"/>
        <v>0.26233177404586594</v>
      </c>
      <c r="M1690">
        <f t="shared" si="123"/>
        <v>-0.26233177404586594</v>
      </c>
    </row>
    <row r="1691" spans="1:13" x14ac:dyDescent="0.35">
      <c r="A1691" t="str">
        <v>H</v>
      </c>
      <c r="B1691" t="str">
        <v>friem001</v>
      </c>
      <c r="C1691" t="str">
        <v>munoy001</v>
      </c>
      <c r="D1691">
        <v>8</v>
      </c>
      <c r="E1691">
        <v>1</v>
      </c>
      <c r="F1691">
        <v>2</v>
      </c>
      <c r="G1691">
        <v>75</v>
      </c>
      <c r="H1691">
        <v>0</v>
      </c>
      <c r="I1691" t="str">
        <v>starter</v>
      </c>
      <c r="J1691">
        <f>wOBA+VLOOKUP(D1691,order[],2,FALSE)+VLOOKUP(IF(F1691&gt;7,8,IF(F1691=0,1,F1691)),pitches[],2,FALSE)+VLOOKUP(IF(E1691&gt;2,3,E1691),smatchups[],2,FALSE)</f>
        <v>0.34795595755725839</v>
      </c>
      <c r="K1691">
        <f t="shared" si="122"/>
        <v>-0.34795595755725839</v>
      </c>
      <c r="L1691">
        <f t="shared" si="121"/>
        <v>0.34795595755725839</v>
      </c>
      <c r="M1691">
        <f t="shared" si="123"/>
        <v>-0.34795595755725839</v>
      </c>
    </row>
    <row r="1692" spans="1:13" x14ac:dyDescent="0.35">
      <c r="A1692" t="str">
        <v>H</v>
      </c>
      <c r="B1692" t="str">
        <v>friem001</v>
      </c>
      <c r="C1692" t="str">
        <v>munoy001</v>
      </c>
      <c r="D1692">
        <v>8</v>
      </c>
      <c r="E1692">
        <v>2</v>
      </c>
      <c r="F1692">
        <v>3</v>
      </c>
      <c r="G1692">
        <v>78</v>
      </c>
      <c r="H1692">
        <v>0.88400000000000001</v>
      </c>
      <c r="I1692" t="str">
        <v>starter</v>
      </c>
      <c r="J1692">
        <f>wOBA+VLOOKUP(D1692,order[],2,FALSE)+VLOOKUP(IF(F1692&gt;7,8,IF(F1692=0,1,F1692)),pitches[],2,FALSE)+VLOOKUP(IF(E1692&gt;2,3,E1692),smatchups[],2,FALSE)</f>
        <v>0.25141786586667197</v>
      </c>
      <c r="K1692">
        <f t="shared" si="122"/>
        <v>0.63258213413332798</v>
      </c>
      <c r="L1692">
        <f t="shared" si="121"/>
        <v>0.25141786586667197</v>
      </c>
      <c r="M1692">
        <f t="shared" si="123"/>
        <v>0.63258213413332798</v>
      </c>
    </row>
    <row r="1693" spans="1:13" x14ac:dyDescent="0.35">
      <c r="A1693" t="str">
        <v>H</v>
      </c>
      <c r="B1693" t="str">
        <v>friem001</v>
      </c>
      <c r="C1693" t="str">
        <v>guthd001</v>
      </c>
      <c r="D1693">
        <v>9</v>
      </c>
      <c r="E1693">
        <v>1</v>
      </c>
      <c r="F1693">
        <v>3</v>
      </c>
      <c r="G1693">
        <v>81</v>
      </c>
      <c r="H1693">
        <v>0.88400000000000001</v>
      </c>
      <c r="I1693" t="str">
        <v>starter</v>
      </c>
      <c r="J1693">
        <f>wOBA+VLOOKUP(D1693,order[],2,FALSE)+VLOOKUP(IF(F1693&gt;7,8,IF(F1693=0,1,F1693)),pitches[],2,FALSE)+VLOOKUP(IF(E1693&gt;2,3,E1693),smatchups[],2,FALSE)</f>
        <v>0.29925540205831691</v>
      </c>
      <c r="K1693">
        <f t="shared" si="122"/>
        <v>0.5847445979416831</v>
      </c>
      <c r="L1693">
        <f t="shared" si="121"/>
        <v>0.29925540205831691</v>
      </c>
      <c r="M1693">
        <f t="shared" si="123"/>
        <v>0.5847445979416831</v>
      </c>
    </row>
    <row r="1694" spans="1:13" x14ac:dyDescent="0.35">
      <c r="A1694" t="str">
        <v>H</v>
      </c>
      <c r="B1694" t="str">
        <v>friem001</v>
      </c>
      <c r="C1694" t="str">
        <v>schwk001</v>
      </c>
      <c r="D1694">
        <v>1</v>
      </c>
      <c r="E1694">
        <v>2</v>
      </c>
      <c r="F1694">
        <v>6</v>
      </c>
      <c r="G1694">
        <v>87</v>
      </c>
      <c r="H1694">
        <v>0</v>
      </c>
      <c r="I1694" t="str">
        <v>starter</v>
      </c>
      <c r="J1694">
        <f>wOBA+VLOOKUP(D1694,order[],2,FALSE)+VLOOKUP(IF(F1694&gt;7,8,IF(F1694=0,1,F1694)),pitches[],2,FALSE)+VLOOKUP(IF(E1694&gt;2,3,E1694),smatchups[],2,FALSE)</f>
        <v>0.32805143496624783</v>
      </c>
      <c r="K1694">
        <f t="shared" si="122"/>
        <v>-0.32805143496624783</v>
      </c>
      <c r="L1694">
        <f t="shared" si="121"/>
        <v>0.32805143496624783</v>
      </c>
      <c r="M1694">
        <f t="shared" si="123"/>
        <v>-0.32805143496624783</v>
      </c>
    </row>
    <row r="1695" spans="1:13" x14ac:dyDescent="0.35">
      <c r="A1695" t="str">
        <v>H</v>
      </c>
      <c r="B1695" t="str">
        <v>friem001</v>
      </c>
      <c r="C1695" t="str">
        <v>bohma001</v>
      </c>
      <c r="D1695">
        <v>2</v>
      </c>
      <c r="E1695">
        <v>2</v>
      </c>
      <c r="F1695">
        <v>7</v>
      </c>
      <c r="G1695">
        <v>94</v>
      </c>
      <c r="H1695">
        <v>0.72</v>
      </c>
      <c r="I1695" t="str">
        <v>starter</v>
      </c>
      <c r="J1695">
        <f>wOBA+VLOOKUP(D1695,order[],2,FALSE)+VLOOKUP(IF(F1695&gt;7,8,IF(F1695=0,1,F1695)),pitches[],2,FALSE)+VLOOKUP(IF(E1695&gt;2,3,E1695),smatchups[],2,FALSE)</f>
        <v>0.39127537543492502</v>
      </c>
      <c r="K1695">
        <f t="shared" si="122"/>
        <v>0.32872462456507495</v>
      </c>
      <c r="L1695">
        <f t="shared" si="121"/>
        <v>0.39127537543492502</v>
      </c>
      <c r="M1695">
        <f t="shared" si="123"/>
        <v>0.32872462456507495</v>
      </c>
    </row>
    <row r="1696" spans="1:13" x14ac:dyDescent="0.35">
      <c r="A1696" t="str">
        <v>H</v>
      </c>
      <c r="B1696" t="str">
        <v>friem001</v>
      </c>
      <c r="C1696" t="str">
        <v>harpb003</v>
      </c>
      <c r="D1696">
        <v>3</v>
      </c>
      <c r="E1696">
        <v>2</v>
      </c>
      <c r="F1696">
        <v>3</v>
      </c>
      <c r="G1696">
        <v>97</v>
      </c>
      <c r="H1696">
        <v>0</v>
      </c>
      <c r="I1696" t="str">
        <v>starter</v>
      </c>
      <c r="J1696">
        <f>wOBA+VLOOKUP(D1696,order[],2,FALSE)+VLOOKUP(IF(F1696&gt;7,8,IF(F1696=0,1,F1696)),pitches[],2,FALSE)+VLOOKUP(IF(E1696&gt;2,3,E1696),smatchups[],2,FALSE)</f>
        <v>0.28912507646191254</v>
      </c>
      <c r="K1696">
        <f t="shared" si="122"/>
        <v>-0.28912507646191254</v>
      </c>
      <c r="L1696">
        <f t="shared" si="121"/>
        <v>0.28912507646191254</v>
      </c>
      <c r="M1696">
        <f t="shared" si="123"/>
        <v>-0.28912507646191254</v>
      </c>
    </row>
    <row r="1697" spans="1:13" x14ac:dyDescent="0.35">
      <c r="A1697" t="str">
        <v>H</v>
      </c>
      <c r="B1697" t="str">
        <v>friem001</v>
      </c>
      <c r="C1697" t="str">
        <v>realj001</v>
      </c>
      <c r="D1697">
        <v>4</v>
      </c>
      <c r="E1697">
        <v>2</v>
      </c>
      <c r="F1697">
        <v>6</v>
      </c>
      <c r="G1697">
        <v>103</v>
      </c>
      <c r="H1697">
        <v>0</v>
      </c>
      <c r="I1697" t="str">
        <v>starter</v>
      </c>
      <c r="J1697">
        <f>wOBA+VLOOKUP(D1697,order[],2,FALSE)+VLOOKUP(IF(F1697&gt;7,8,IF(F1697=0,1,F1697)),pitches[],2,FALSE)+VLOOKUP(IF(E1697&gt;2,3,E1697),smatchups[],2,FALSE)</f>
        <v>0.34398564973567736</v>
      </c>
      <c r="K1697">
        <f t="shared" si="122"/>
        <v>-0.34398564973567736</v>
      </c>
      <c r="L1697">
        <f t="shared" si="121"/>
        <v>0.34398564973567736</v>
      </c>
      <c r="M1697">
        <f t="shared" si="123"/>
        <v>-0.34398564973567736</v>
      </c>
    </row>
    <row r="1698" spans="1:13" x14ac:dyDescent="0.35">
      <c r="A1698" t="str">
        <v>H</v>
      </c>
      <c r="B1698" t="str">
        <v>friem001</v>
      </c>
      <c r="C1698" t="str">
        <v>seguj002</v>
      </c>
      <c r="D1698">
        <v>5</v>
      </c>
      <c r="E1698">
        <v>2</v>
      </c>
      <c r="F1698">
        <v>6</v>
      </c>
      <c r="G1698">
        <v>109</v>
      </c>
      <c r="H1698">
        <v>0.72</v>
      </c>
      <c r="I1698" t="str">
        <v>starter</v>
      </c>
      <c r="J1698">
        <f>wOBA+VLOOKUP(D1698,order[],2,FALSE)+VLOOKUP(IF(F1698&gt;7,8,IF(F1698=0,1,F1698)),pitches[],2,FALSE)+VLOOKUP(IF(E1698&gt;2,3,E1698),smatchups[],2,FALSE)</f>
        <v>0.33220393614234933</v>
      </c>
      <c r="K1698">
        <f t="shared" si="122"/>
        <v>0.38779606385765064</v>
      </c>
      <c r="L1698">
        <f t="shared" si="121"/>
        <v>0.33220393614234933</v>
      </c>
      <c r="M1698">
        <f t="shared" si="123"/>
        <v>0.38779606385765064</v>
      </c>
    </row>
    <row r="1699" spans="1:13" x14ac:dyDescent="0.35">
      <c r="A1699" t="str">
        <v>H</v>
      </c>
      <c r="B1699" t="str">
        <v>friem001</v>
      </c>
      <c r="C1699" t="str">
        <v>stotb001</v>
      </c>
      <c r="D1699">
        <v>6</v>
      </c>
      <c r="E1699">
        <v>2</v>
      </c>
      <c r="F1699">
        <v>3</v>
      </c>
      <c r="G1699">
        <v>112</v>
      </c>
      <c r="H1699">
        <v>0</v>
      </c>
      <c r="I1699" t="str">
        <v>starter</v>
      </c>
      <c r="J1699">
        <f>wOBA+VLOOKUP(D1699,order[],2,FALSE)+VLOOKUP(IF(F1699&gt;7,8,IF(F1699=0,1,F1699)),pitches[],2,FALSE)+VLOOKUP(IF(E1699&gt;2,3,E1699),smatchups[],2,FALSE)</f>
        <v>0.29314479728545073</v>
      </c>
      <c r="K1699">
        <f t="shared" si="122"/>
        <v>-0.29314479728545073</v>
      </c>
      <c r="L1699">
        <f t="shared" si="121"/>
        <v>0.29314479728545073</v>
      </c>
      <c r="M1699">
        <f t="shared" si="123"/>
        <v>-0.29314479728545073</v>
      </c>
    </row>
    <row r="1700" spans="1:13" x14ac:dyDescent="0.35">
      <c r="A1700" t="str">
        <v>H</v>
      </c>
      <c r="B1700" t="str">
        <v>odorj001</v>
      </c>
      <c r="C1700" t="str">
        <v>schwk001</v>
      </c>
      <c r="D1700">
        <v>1</v>
      </c>
      <c r="E1700">
        <v>0</v>
      </c>
      <c r="F1700">
        <v>4</v>
      </c>
      <c r="G1700">
        <v>4</v>
      </c>
      <c r="H1700">
        <v>0</v>
      </c>
      <c r="I1700" t="str">
        <v>starter</v>
      </c>
      <c r="J1700">
        <f>wOBA+VLOOKUP(D1700,order[],2,FALSE)+VLOOKUP(IF(F1700&gt;7,8,IF(F1700=0,1,F1700)),pitches[],2,FALSE)+VLOOKUP(IF(E1700&gt;2,3,E1700),smatchups[],2,FALSE)</f>
        <v>0.25165285697513162</v>
      </c>
      <c r="K1700">
        <f t="shared" si="122"/>
        <v>-0.25165285697513162</v>
      </c>
      <c r="L1700">
        <f t="shared" si="121"/>
        <v>0.25346472009628845</v>
      </c>
      <c r="M1700">
        <f t="shared" si="123"/>
        <v>-0.25346472009628845</v>
      </c>
    </row>
    <row r="1701" spans="1:13" x14ac:dyDescent="0.35">
      <c r="A1701" t="str">
        <v>H</v>
      </c>
      <c r="B1701" t="str">
        <v>odorj001</v>
      </c>
      <c r="C1701" t="str">
        <v>bohma001</v>
      </c>
      <c r="D1701">
        <v>2</v>
      </c>
      <c r="E1701">
        <v>0</v>
      </c>
      <c r="F1701">
        <v>3</v>
      </c>
      <c r="G1701">
        <v>7</v>
      </c>
      <c r="H1701">
        <v>0</v>
      </c>
      <c r="I1701" t="str">
        <v>starter</v>
      </c>
      <c r="J1701">
        <f>wOBA+VLOOKUP(D1701,order[],2,FALSE)+VLOOKUP(IF(F1701&gt;7,8,IF(F1701=0,1,F1701)),pitches[],2,FALSE)+VLOOKUP(IF(E1701&gt;2,3,E1701),smatchups[],2,FALSE)</f>
        <v>0.27552314494154678</v>
      </c>
      <c r="K1701">
        <f t="shared" si="122"/>
        <v>-0.27552314494154678</v>
      </c>
      <c r="L1701">
        <f t="shared" si="121"/>
        <v>0.27733500806270361</v>
      </c>
      <c r="M1701">
        <f t="shared" si="123"/>
        <v>-0.27733500806270361</v>
      </c>
    </row>
    <row r="1702" spans="1:13" x14ac:dyDescent="0.35">
      <c r="A1702" t="str">
        <v>H</v>
      </c>
      <c r="B1702" t="str">
        <v>odorj001</v>
      </c>
      <c r="C1702" t="str">
        <v>harpb003</v>
      </c>
      <c r="D1702">
        <v>3</v>
      </c>
      <c r="E1702">
        <v>0</v>
      </c>
      <c r="F1702">
        <v>7</v>
      </c>
      <c r="G1702">
        <v>14</v>
      </c>
      <c r="H1702">
        <v>0</v>
      </c>
      <c r="I1702" t="str">
        <v>starter</v>
      </c>
      <c r="J1702">
        <f>wOBA+VLOOKUP(D1702,order[],2,FALSE)+VLOOKUP(IF(F1702&gt;7,8,IF(F1702=0,1,F1702)),pitches[],2,FALSE)+VLOOKUP(IF(E1702&gt;2,3,E1702),smatchups[],2,FALSE)</f>
        <v>0.34974235157285583</v>
      </c>
      <c r="K1702">
        <f t="shared" si="122"/>
        <v>-0.34974235157285583</v>
      </c>
      <c r="L1702">
        <f t="shared" si="121"/>
        <v>0.35155421469401266</v>
      </c>
      <c r="M1702">
        <f t="shared" si="123"/>
        <v>-0.35155421469401266</v>
      </c>
    </row>
    <row r="1703" spans="1:13" x14ac:dyDescent="0.35">
      <c r="A1703" t="str">
        <v>H</v>
      </c>
      <c r="B1703" t="str">
        <v>odorj001</v>
      </c>
      <c r="C1703" t="str">
        <v>realj001</v>
      </c>
      <c r="D1703">
        <v>4</v>
      </c>
      <c r="E1703">
        <v>0</v>
      </c>
      <c r="F1703">
        <v>6</v>
      </c>
      <c r="G1703">
        <v>20</v>
      </c>
      <c r="H1703">
        <v>0</v>
      </c>
      <c r="I1703" t="str">
        <v>starter</v>
      </c>
      <c r="J1703">
        <f>wOBA+VLOOKUP(D1703,order[],2,FALSE)+VLOOKUP(IF(F1703&gt;7,8,IF(F1703=0,1,F1703)),pitches[],2,FALSE)+VLOOKUP(IF(E1703&gt;2,3,E1703),smatchups[],2,FALSE)</f>
        <v>0.31641817204445988</v>
      </c>
      <c r="K1703">
        <f t="shared" si="122"/>
        <v>-0.31641817204445988</v>
      </c>
      <c r="L1703">
        <f t="shared" si="121"/>
        <v>0.31823003516561671</v>
      </c>
      <c r="M1703">
        <f t="shared" si="123"/>
        <v>-0.31823003516561671</v>
      </c>
    </row>
    <row r="1704" spans="1:13" x14ac:dyDescent="0.35">
      <c r="A1704" t="str">
        <v>H</v>
      </c>
      <c r="B1704" t="str">
        <v>odorj001</v>
      </c>
      <c r="C1704" t="str">
        <v>marsb002</v>
      </c>
      <c r="D1704">
        <v>5</v>
      </c>
      <c r="E1704">
        <v>0</v>
      </c>
      <c r="F1704">
        <v>5</v>
      </c>
      <c r="G1704">
        <v>25</v>
      </c>
      <c r="H1704">
        <v>0</v>
      </c>
      <c r="I1704" t="str">
        <v>starter</v>
      </c>
      <c r="J1704">
        <f>wOBA+VLOOKUP(D1704,order[],2,FALSE)+VLOOKUP(IF(F1704&gt;7,8,IF(F1704=0,1,F1704)),pitches[],2,FALSE)+VLOOKUP(IF(E1704&gt;2,3,E1704),smatchups[],2,FALSE)</f>
        <v>0.2686888188787927</v>
      </c>
      <c r="K1704">
        <f t="shared" si="122"/>
        <v>-0.2686888188787927</v>
      </c>
      <c r="L1704">
        <f t="shared" si="121"/>
        <v>0.27050068199994953</v>
      </c>
      <c r="M1704">
        <f t="shared" si="123"/>
        <v>-0.27050068199994953</v>
      </c>
    </row>
    <row r="1705" spans="1:13" x14ac:dyDescent="0.35">
      <c r="A1705" t="str">
        <v>H</v>
      </c>
      <c r="B1705" t="str">
        <v>odorj001</v>
      </c>
      <c r="C1705" t="str">
        <v>seguj002</v>
      </c>
      <c r="D1705">
        <v>6</v>
      </c>
      <c r="E1705">
        <v>0</v>
      </c>
      <c r="F1705">
        <v>3</v>
      </c>
      <c r="G1705">
        <v>28</v>
      </c>
      <c r="H1705">
        <v>0</v>
      </c>
      <c r="I1705" t="str">
        <v>starter</v>
      </c>
      <c r="J1705">
        <f>wOBA+VLOOKUP(D1705,order[],2,FALSE)+VLOOKUP(IF(F1705&gt;7,8,IF(F1705=0,1,F1705)),pitches[],2,FALSE)+VLOOKUP(IF(E1705&gt;2,3,E1705),smatchups[],2,FALSE)</f>
        <v>0.26557731959423325</v>
      </c>
      <c r="K1705">
        <f t="shared" si="122"/>
        <v>-0.26557731959423325</v>
      </c>
      <c r="L1705">
        <f t="shared" si="121"/>
        <v>0.26738918271539008</v>
      </c>
      <c r="M1705">
        <f t="shared" si="123"/>
        <v>-0.26738918271539008</v>
      </c>
    </row>
    <row r="1706" spans="1:13" x14ac:dyDescent="0.35">
      <c r="A1706" t="str">
        <v>H</v>
      </c>
      <c r="B1706" t="str">
        <v>odorj001</v>
      </c>
      <c r="C1706" t="str">
        <v>stotb001</v>
      </c>
      <c r="D1706">
        <v>7</v>
      </c>
      <c r="E1706">
        <v>0</v>
      </c>
      <c r="F1706">
        <v>10</v>
      </c>
      <c r="G1706">
        <v>38</v>
      </c>
      <c r="H1706">
        <v>0</v>
      </c>
      <c r="I1706" t="str">
        <v>starter</v>
      </c>
      <c r="J1706">
        <f>wOBA+VLOOKUP(D1706,order[],2,FALSE)+VLOOKUP(IF(F1706&gt;7,8,IF(F1706=0,1,F1706)),pitches[],2,FALSE)+VLOOKUP(IF(E1706&gt;2,3,E1706),smatchups[],2,FALSE)</f>
        <v>0.33692685094906544</v>
      </c>
      <c r="K1706">
        <f t="shared" si="122"/>
        <v>-0.33692685094906544</v>
      </c>
      <c r="L1706">
        <f t="shared" si="121"/>
        <v>0.33873871407022227</v>
      </c>
      <c r="M1706">
        <f t="shared" si="123"/>
        <v>-0.33873871407022227</v>
      </c>
    </row>
    <row r="1707" spans="1:13" x14ac:dyDescent="0.35">
      <c r="A1707" t="str">
        <v>H</v>
      </c>
      <c r="B1707" t="str">
        <v>odorj001</v>
      </c>
      <c r="C1707" t="str">
        <v>maton001</v>
      </c>
      <c r="D1707">
        <v>8</v>
      </c>
      <c r="E1707">
        <v>0</v>
      </c>
      <c r="F1707">
        <v>7</v>
      </c>
      <c r="G1707">
        <v>45</v>
      </c>
      <c r="H1707">
        <v>0</v>
      </c>
      <c r="I1707" t="str">
        <v>starter</v>
      </c>
      <c r="J1707">
        <f>wOBA+VLOOKUP(D1707,order[],2,FALSE)+VLOOKUP(IF(F1707&gt;7,8,IF(F1707=0,1,F1707)),pitches[],2,FALSE)+VLOOKUP(IF(E1707&gt;2,3,E1707),smatchups[],2,FALSE)</f>
        <v>0.31203514097761526</v>
      </c>
      <c r="K1707">
        <f t="shared" si="122"/>
        <v>-0.31203514097761526</v>
      </c>
      <c r="L1707">
        <f t="shared" si="121"/>
        <v>0.31384700409877209</v>
      </c>
      <c r="M1707">
        <f t="shared" si="123"/>
        <v>-0.31384700409877209</v>
      </c>
    </row>
    <row r="1708" spans="1:13" x14ac:dyDescent="0.35">
      <c r="A1708" t="str">
        <v>H</v>
      </c>
      <c r="B1708" t="str">
        <v>odorj001</v>
      </c>
      <c r="C1708" t="str">
        <v>vierm001</v>
      </c>
      <c r="D1708">
        <v>9</v>
      </c>
      <c r="E1708">
        <v>0</v>
      </c>
      <c r="F1708">
        <v>6</v>
      </c>
      <c r="G1708">
        <v>51</v>
      </c>
      <c r="H1708">
        <v>0</v>
      </c>
      <c r="I1708" t="str">
        <v>starter</v>
      </c>
      <c r="J1708">
        <f>wOBA+VLOOKUP(D1708,order[],2,FALSE)+VLOOKUP(IF(F1708&gt;7,8,IF(F1708=0,1,F1708)),pitches[],2,FALSE)+VLOOKUP(IF(E1708&gt;2,3,E1708),smatchups[],2,FALSE)</f>
        <v>0.31259133665062189</v>
      </c>
      <c r="K1708">
        <f t="shared" si="122"/>
        <v>-0.31259133665062189</v>
      </c>
      <c r="L1708">
        <f t="shared" si="121"/>
        <v>0.31440319977177872</v>
      </c>
      <c r="M1708">
        <f t="shared" si="123"/>
        <v>-0.31440319977177872</v>
      </c>
    </row>
    <row r="1709" spans="1:13" x14ac:dyDescent="0.35">
      <c r="A1709" t="str">
        <v>H</v>
      </c>
      <c r="B1709" t="str">
        <v>odorj001</v>
      </c>
      <c r="C1709" t="str">
        <v>schwk001</v>
      </c>
      <c r="D1709">
        <v>1</v>
      </c>
      <c r="E1709">
        <v>1</v>
      </c>
      <c r="F1709">
        <v>3</v>
      </c>
      <c r="G1709">
        <v>54</v>
      </c>
      <c r="H1709">
        <v>0</v>
      </c>
      <c r="I1709" t="str">
        <v>starter</v>
      </c>
      <c r="J1709">
        <f>wOBA+VLOOKUP(D1709,order[],2,FALSE)+VLOOKUP(IF(F1709&gt;7,8,IF(F1709=0,1,F1709)),pitches[],2,FALSE)+VLOOKUP(IF(E1709&gt;2,3,E1709),smatchups[],2,FALSE)</f>
        <v>0.28714802268272538</v>
      </c>
      <c r="K1709">
        <f t="shared" si="122"/>
        <v>-0.28714802268272538</v>
      </c>
      <c r="L1709">
        <f t="shared" si="121"/>
        <v>0.28714802268272538</v>
      </c>
      <c r="M1709">
        <f t="shared" si="123"/>
        <v>-0.28714802268272538</v>
      </c>
    </row>
    <row r="1710" spans="1:13" x14ac:dyDescent="0.35">
      <c r="A1710" t="str">
        <v>H</v>
      </c>
      <c r="B1710" t="str">
        <v>odorj001</v>
      </c>
      <c r="C1710" t="str">
        <v>bohma001</v>
      </c>
      <c r="D1710">
        <v>2</v>
      </c>
      <c r="E1710">
        <v>1</v>
      </c>
      <c r="F1710">
        <v>5</v>
      </c>
      <c r="G1710">
        <v>59</v>
      </c>
      <c r="H1710">
        <v>0.88400000000000001</v>
      </c>
      <c r="I1710" t="str">
        <v>starter</v>
      </c>
      <c r="J1710">
        <f>wOBA+VLOOKUP(D1710,order[],2,FALSE)+VLOOKUP(IF(F1710&gt;7,8,IF(F1710=0,1,F1710)),pitches[],2,FALSE)+VLOOKUP(IF(E1710&gt;2,3,E1710),smatchups[],2,FALSE)</f>
        <v>0.30403415751005186</v>
      </c>
      <c r="K1710">
        <f t="shared" si="122"/>
        <v>0.57996584248994809</v>
      </c>
      <c r="L1710">
        <f t="shared" si="121"/>
        <v>0.30403415751005186</v>
      </c>
      <c r="M1710">
        <f t="shared" si="123"/>
        <v>0.57996584248994809</v>
      </c>
    </row>
    <row r="1711" spans="1:13" x14ac:dyDescent="0.35">
      <c r="A1711" t="str">
        <v>H</v>
      </c>
      <c r="B1711" t="str">
        <v>odorj001</v>
      </c>
      <c r="C1711" t="str">
        <v>harpb003</v>
      </c>
      <c r="D1711">
        <v>3</v>
      </c>
      <c r="E1711">
        <v>1</v>
      </c>
      <c r="F1711">
        <v>5</v>
      </c>
      <c r="G1711">
        <v>64</v>
      </c>
      <c r="H1711">
        <v>1.2609999999999999</v>
      </c>
      <c r="I1711" t="str">
        <v>starter</v>
      </c>
      <c r="J1711">
        <f>wOBA+VLOOKUP(D1711,order[],2,FALSE)+VLOOKUP(IF(F1711&gt;7,8,IF(F1711=0,1,F1711)),pitches[],2,FALSE)+VLOOKUP(IF(E1711&gt;2,3,E1711),smatchups[],2,FALSE)</f>
        <v>0.29006861133920014</v>
      </c>
      <c r="K1711">
        <f t="shared" si="122"/>
        <v>0.97093138866079975</v>
      </c>
      <c r="L1711">
        <f t="shared" si="121"/>
        <v>0.29006861133920014</v>
      </c>
      <c r="M1711">
        <f t="shared" si="123"/>
        <v>0.97093138866079975</v>
      </c>
    </row>
    <row r="1712" spans="1:13" x14ac:dyDescent="0.35">
      <c r="A1712" t="str">
        <v>H</v>
      </c>
      <c r="B1712" t="str">
        <v>odorj001</v>
      </c>
      <c r="C1712" t="str">
        <v>realj001</v>
      </c>
      <c r="D1712">
        <v>4</v>
      </c>
      <c r="E1712">
        <v>1</v>
      </c>
      <c r="F1712">
        <v>6</v>
      </c>
      <c r="G1712">
        <v>70</v>
      </c>
      <c r="H1712">
        <v>0</v>
      </c>
      <c r="I1712" t="str">
        <v>starter</v>
      </c>
      <c r="J1712">
        <f>wOBA+VLOOKUP(D1712,order[],2,FALSE)+VLOOKUP(IF(F1712&gt;7,8,IF(F1712=0,1,F1712)),pitches[],2,FALSE)+VLOOKUP(IF(E1712&gt;2,3,E1712),smatchups[],2,FALSE)</f>
        <v>0.3419795308187295</v>
      </c>
      <c r="K1712">
        <f t="shared" si="122"/>
        <v>-0.3419795308187295</v>
      </c>
      <c r="L1712">
        <f t="shared" si="121"/>
        <v>0.3419795308187295</v>
      </c>
      <c r="M1712">
        <f t="shared" si="123"/>
        <v>-0.3419795308187295</v>
      </c>
    </row>
    <row r="1713" spans="1:13" x14ac:dyDescent="0.35">
      <c r="A1713" t="str">
        <v>H</v>
      </c>
      <c r="B1713" t="str">
        <v>odorj001</v>
      </c>
      <c r="C1713" t="str">
        <v>marsb002</v>
      </c>
      <c r="D1713">
        <v>5</v>
      </c>
      <c r="E1713">
        <v>1</v>
      </c>
      <c r="F1713">
        <v>3</v>
      </c>
      <c r="G1713">
        <v>73</v>
      </c>
      <c r="H1713">
        <v>0</v>
      </c>
      <c r="I1713" t="str">
        <v>starter</v>
      </c>
      <c r="J1713">
        <f>wOBA+VLOOKUP(D1713,order[],2,FALSE)+VLOOKUP(IF(F1713&gt;7,8,IF(F1713=0,1,F1713)),pitches[],2,FALSE)+VLOOKUP(IF(E1713&gt;2,3,E1713),smatchups[],2,FALSE)</f>
        <v>0.29130052385882688</v>
      </c>
      <c r="K1713">
        <f t="shared" si="122"/>
        <v>-0.29130052385882688</v>
      </c>
      <c r="L1713">
        <f t="shared" si="121"/>
        <v>0.29130052385882688</v>
      </c>
      <c r="M1713">
        <f t="shared" si="123"/>
        <v>-0.29130052385882688</v>
      </c>
    </row>
    <row r="1714" spans="1:13" x14ac:dyDescent="0.35">
      <c r="A1714" t="str">
        <v>H</v>
      </c>
      <c r="B1714" t="str">
        <v>odorj001</v>
      </c>
      <c r="C1714" t="str">
        <v>seguj002</v>
      </c>
      <c r="D1714">
        <v>6</v>
      </c>
      <c r="E1714">
        <v>1</v>
      </c>
      <c r="F1714">
        <v>3</v>
      </c>
      <c r="G1714">
        <v>76</v>
      </c>
      <c r="H1714">
        <v>0</v>
      </c>
      <c r="I1714" t="str">
        <v>starter</v>
      </c>
      <c r="J1714">
        <f>wOBA+VLOOKUP(D1714,order[],2,FALSE)+VLOOKUP(IF(F1714&gt;7,8,IF(F1714=0,1,F1714)),pitches[],2,FALSE)+VLOOKUP(IF(E1714&gt;2,3,E1714),smatchups[],2,FALSE)</f>
        <v>0.29113867836850288</v>
      </c>
      <c r="K1714">
        <f t="shared" si="122"/>
        <v>-0.29113867836850288</v>
      </c>
      <c r="L1714">
        <f t="shared" si="121"/>
        <v>0.29113867836850288</v>
      </c>
      <c r="M1714">
        <f t="shared" si="123"/>
        <v>-0.29113867836850288</v>
      </c>
    </row>
    <row r="1715" spans="1:13" x14ac:dyDescent="0.35">
      <c r="A1715" t="str">
        <v>H</v>
      </c>
      <c r="B1715" t="str">
        <v>odorj001</v>
      </c>
      <c r="C1715" t="str">
        <v>stotb001</v>
      </c>
      <c r="D1715">
        <v>7</v>
      </c>
      <c r="E1715">
        <v>1</v>
      </c>
      <c r="F1715">
        <v>8</v>
      </c>
      <c r="G1715">
        <v>84</v>
      </c>
      <c r="H1715">
        <v>0.72</v>
      </c>
      <c r="I1715" t="str">
        <v>starter</v>
      </c>
      <c r="J1715">
        <f>wOBA+VLOOKUP(D1715,order[],2,FALSE)+VLOOKUP(IF(F1715&gt;7,8,IF(F1715=0,1,F1715)),pitches[],2,FALSE)+VLOOKUP(IF(E1715&gt;2,3,E1715),smatchups[],2,FALSE)</f>
        <v>0.36248820972333506</v>
      </c>
      <c r="K1715">
        <f t="shared" si="122"/>
        <v>0.35751179027666491</v>
      </c>
      <c r="L1715">
        <f t="shared" si="121"/>
        <v>0.36248820972333506</v>
      </c>
      <c r="M1715">
        <f t="shared" si="123"/>
        <v>0.35751179027666491</v>
      </c>
    </row>
    <row r="1716" spans="1:13" x14ac:dyDescent="0.35">
      <c r="A1716" t="str">
        <v>H</v>
      </c>
      <c r="B1716" t="str">
        <v>odorj001</v>
      </c>
      <c r="C1716" t="str">
        <v>maton001</v>
      </c>
      <c r="D1716">
        <v>8</v>
      </c>
      <c r="E1716">
        <v>1</v>
      </c>
      <c r="F1716">
        <v>2</v>
      </c>
      <c r="G1716">
        <v>86</v>
      </c>
      <c r="H1716">
        <v>0.88400000000000001</v>
      </c>
      <c r="I1716" t="str">
        <v>starter</v>
      </c>
      <c r="J1716">
        <f>wOBA+VLOOKUP(D1716,order[],2,FALSE)+VLOOKUP(IF(F1716&gt;7,8,IF(F1716=0,1,F1716)),pitches[],2,FALSE)+VLOOKUP(IF(E1716&gt;2,3,E1716),smatchups[],2,FALSE)</f>
        <v>0.34795595755725839</v>
      </c>
      <c r="K1716">
        <f t="shared" si="122"/>
        <v>0.53604404244274162</v>
      </c>
      <c r="L1716">
        <f t="shared" si="121"/>
        <v>0.34795595755725839</v>
      </c>
      <c r="M1716">
        <f t="shared" si="123"/>
        <v>0.53604404244274162</v>
      </c>
    </row>
    <row r="1717" spans="1:13" x14ac:dyDescent="0.35">
      <c r="A1717" t="str">
        <v>H</v>
      </c>
      <c r="B1717" t="str">
        <v>odorj001</v>
      </c>
      <c r="C1717" t="str">
        <v>vierm001</v>
      </c>
      <c r="D1717">
        <v>9</v>
      </c>
      <c r="E1717">
        <v>1</v>
      </c>
      <c r="F1717">
        <v>7</v>
      </c>
      <c r="G1717">
        <v>93</v>
      </c>
      <c r="H1717">
        <v>0</v>
      </c>
      <c r="I1717" t="str">
        <v>starter</v>
      </c>
      <c r="J1717">
        <f>wOBA+VLOOKUP(D1717,order[],2,FALSE)+VLOOKUP(IF(F1717&gt;7,8,IF(F1717=0,1,F1717)),pitches[],2,FALSE)+VLOOKUP(IF(E1717&gt;2,3,E1717),smatchups[],2,FALSE)</f>
        <v>0.38744015486047767</v>
      </c>
      <c r="K1717">
        <f t="shared" si="122"/>
        <v>-0.38744015486047767</v>
      </c>
      <c r="L1717">
        <f t="shared" si="121"/>
        <v>0.38744015486047767</v>
      </c>
      <c r="M1717">
        <f t="shared" si="123"/>
        <v>-0.38744015486047767</v>
      </c>
    </row>
    <row r="1718" spans="1:13" x14ac:dyDescent="0.35">
      <c r="A1718" t="str">
        <v>H</v>
      </c>
      <c r="B1718" t="str">
        <v>stris002</v>
      </c>
      <c r="C1718" t="str">
        <v>schwk001</v>
      </c>
      <c r="D1718">
        <v>1</v>
      </c>
      <c r="E1718">
        <v>0</v>
      </c>
      <c r="F1718">
        <v>5</v>
      </c>
      <c r="G1718">
        <v>5</v>
      </c>
      <c r="H1718">
        <v>0.72</v>
      </c>
      <c r="I1718" t="str">
        <v>starter</v>
      </c>
      <c r="J1718">
        <f>wOBA+VLOOKUP(D1718,order[],2,FALSE)+VLOOKUP(IF(F1718&gt;7,8,IF(F1718=0,1,F1718)),pitches[],2,FALSE)+VLOOKUP(IF(E1718&gt;2,3,E1718),smatchups[],2,FALSE)</f>
        <v>0.2645363177026912</v>
      </c>
      <c r="K1718">
        <f t="shared" si="122"/>
        <v>0.45546368229730877</v>
      </c>
      <c r="L1718">
        <f t="shared" si="121"/>
        <v>0.26634818082384804</v>
      </c>
      <c r="M1718">
        <f t="shared" si="123"/>
        <v>0.45365181917615194</v>
      </c>
    </row>
    <row r="1719" spans="1:13" x14ac:dyDescent="0.35">
      <c r="A1719" t="str">
        <v>H</v>
      </c>
      <c r="B1719" t="str">
        <v>stris002</v>
      </c>
      <c r="C1719" t="str">
        <v>hoskr001</v>
      </c>
      <c r="D1719">
        <v>2</v>
      </c>
      <c r="E1719">
        <v>0</v>
      </c>
      <c r="F1719">
        <v>5</v>
      </c>
      <c r="G1719">
        <v>10</v>
      </c>
      <c r="H1719">
        <v>0</v>
      </c>
      <c r="I1719" t="str">
        <v>starter</v>
      </c>
      <c r="J1719">
        <f>wOBA+VLOOKUP(D1719,order[],2,FALSE)+VLOOKUP(IF(F1719&gt;7,8,IF(F1719=0,1,F1719)),pitches[],2,FALSE)+VLOOKUP(IF(E1719&gt;2,3,E1719),smatchups[],2,FALSE)</f>
        <v>0.27847279873578223</v>
      </c>
      <c r="K1719">
        <f t="shared" si="122"/>
        <v>-0.27847279873578223</v>
      </c>
      <c r="L1719">
        <f t="shared" si="121"/>
        <v>0.28028466185693907</v>
      </c>
      <c r="M1719">
        <f t="shared" si="123"/>
        <v>-0.28028466185693907</v>
      </c>
    </row>
    <row r="1720" spans="1:13" x14ac:dyDescent="0.35">
      <c r="A1720" t="str">
        <v>H</v>
      </c>
      <c r="B1720" t="str">
        <v>stris002</v>
      </c>
      <c r="C1720" t="str">
        <v>harpb003</v>
      </c>
      <c r="D1720">
        <v>3</v>
      </c>
      <c r="E1720">
        <v>0</v>
      </c>
      <c r="F1720">
        <v>7</v>
      </c>
      <c r="G1720">
        <v>17</v>
      </c>
      <c r="H1720">
        <v>0</v>
      </c>
      <c r="I1720" t="str">
        <v>starter</v>
      </c>
      <c r="J1720">
        <f>wOBA+VLOOKUP(D1720,order[],2,FALSE)+VLOOKUP(IF(F1720&gt;7,8,IF(F1720=0,1,F1720)),pitches[],2,FALSE)+VLOOKUP(IF(E1720&gt;2,3,E1720),smatchups[],2,FALSE)</f>
        <v>0.34974235157285583</v>
      </c>
      <c r="K1720">
        <f t="shared" si="122"/>
        <v>-0.34974235157285583</v>
      </c>
      <c r="L1720">
        <f t="shared" si="121"/>
        <v>0.35155421469401266</v>
      </c>
      <c r="M1720">
        <f t="shared" si="123"/>
        <v>-0.35155421469401266</v>
      </c>
    </row>
    <row r="1721" spans="1:13" x14ac:dyDescent="0.35">
      <c r="A1721" t="str">
        <v>H</v>
      </c>
      <c r="B1721" t="str">
        <v>stris002</v>
      </c>
      <c r="C1721" t="str">
        <v>bohma001</v>
      </c>
      <c r="D1721">
        <v>4</v>
      </c>
      <c r="E1721">
        <v>0</v>
      </c>
      <c r="F1721">
        <v>2</v>
      </c>
      <c r="G1721">
        <v>19</v>
      </c>
      <c r="H1721">
        <v>0</v>
      </c>
      <c r="I1721" t="str">
        <v>starter</v>
      </c>
      <c r="J1721">
        <f>wOBA+VLOOKUP(D1721,order[],2,FALSE)+VLOOKUP(IF(F1721&gt;7,8,IF(F1721=0,1,F1721)),pitches[],2,FALSE)+VLOOKUP(IF(E1721&gt;2,3,E1721),smatchups[],2,FALSE)</f>
        <v>0.37606508928541954</v>
      </c>
      <c r="K1721">
        <f t="shared" si="122"/>
        <v>-0.37606508928541954</v>
      </c>
      <c r="L1721">
        <f t="shared" si="121"/>
        <v>0.37787695240657637</v>
      </c>
      <c r="M1721">
        <f t="shared" si="123"/>
        <v>-0.37787695240657637</v>
      </c>
    </row>
    <row r="1722" spans="1:13" x14ac:dyDescent="0.35">
      <c r="A1722" t="str">
        <v>H</v>
      </c>
      <c r="B1722" t="str">
        <v>stris002</v>
      </c>
      <c r="C1722" t="str">
        <v>marsb002</v>
      </c>
      <c r="D1722">
        <v>5</v>
      </c>
      <c r="E1722">
        <v>0</v>
      </c>
      <c r="F1722">
        <v>9</v>
      </c>
      <c r="G1722">
        <v>28</v>
      </c>
      <c r="H1722">
        <v>0.72</v>
      </c>
      <c r="I1722" t="str">
        <v>starter</v>
      </c>
      <c r="J1722">
        <f>wOBA+VLOOKUP(D1722,order[],2,FALSE)+VLOOKUP(IF(F1722&gt;7,8,IF(F1722=0,1,F1722)),pitches[],2,FALSE)+VLOOKUP(IF(E1722&gt;2,3,E1722),smatchups[],2,FALSE)</f>
        <v>0.36589560076202637</v>
      </c>
      <c r="K1722">
        <f t="shared" si="122"/>
        <v>0.3541043992379736</v>
      </c>
      <c r="L1722">
        <f t="shared" si="121"/>
        <v>0.36770746388318321</v>
      </c>
      <c r="M1722">
        <f t="shared" si="123"/>
        <v>0.35229253611681677</v>
      </c>
    </row>
    <row r="1723" spans="1:13" x14ac:dyDescent="0.35">
      <c r="A1723" t="str">
        <v>H</v>
      </c>
      <c r="B1723" t="str">
        <v>stris002</v>
      </c>
      <c r="C1723" t="str">
        <v>seguj002</v>
      </c>
      <c r="D1723">
        <v>6</v>
      </c>
      <c r="E1723">
        <v>0</v>
      </c>
      <c r="F1723">
        <v>6</v>
      </c>
      <c r="G1723">
        <v>34</v>
      </c>
      <c r="H1723">
        <v>0</v>
      </c>
      <c r="I1723" t="str">
        <v>starter</v>
      </c>
      <c r="J1723">
        <f>wOBA+VLOOKUP(D1723,order[],2,FALSE)+VLOOKUP(IF(F1723&gt;7,8,IF(F1723=0,1,F1723)),pitches[],2,FALSE)+VLOOKUP(IF(E1723&gt;2,3,E1723),smatchups[],2,FALSE)</f>
        <v>0.30447461296080786</v>
      </c>
      <c r="K1723">
        <f t="shared" si="122"/>
        <v>-0.30447461296080786</v>
      </c>
      <c r="L1723">
        <f t="shared" si="121"/>
        <v>0.30628647608196469</v>
      </c>
      <c r="M1723">
        <f t="shared" si="123"/>
        <v>-0.30628647608196469</v>
      </c>
    </row>
    <row r="1724" spans="1:13" x14ac:dyDescent="0.35">
      <c r="A1724" t="str">
        <v>H</v>
      </c>
      <c r="B1724" t="str">
        <v>stris002</v>
      </c>
      <c r="C1724" t="str">
        <v>stotb001</v>
      </c>
      <c r="D1724">
        <v>7</v>
      </c>
      <c r="E1724">
        <v>0</v>
      </c>
      <c r="F1724">
        <v>5</v>
      </c>
      <c r="G1724">
        <v>39</v>
      </c>
      <c r="H1724">
        <v>0</v>
      </c>
      <c r="I1724" t="str">
        <v>starter</v>
      </c>
      <c r="J1724">
        <f>wOBA+VLOOKUP(D1724,order[],2,FALSE)+VLOOKUP(IF(F1724&gt;7,8,IF(F1724=0,1,F1724)),pitches[],2,FALSE)+VLOOKUP(IF(E1724&gt;2,3,E1724),smatchups[],2,FALSE)</f>
        <v>0.23972006906583176</v>
      </c>
      <c r="K1724">
        <f t="shared" si="122"/>
        <v>-0.23972006906583176</v>
      </c>
      <c r="L1724">
        <f t="shared" si="121"/>
        <v>0.24153193218698857</v>
      </c>
      <c r="M1724">
        <f t="shared" si="123"/>
        <v>-0.24153193218698857</v>
      </c>
    </row>
    <row r="1725" spans="1:13" x14ac:dyDescent="0.35">
      <c r="A1725" t="str">
        <v>H</v>
      </c>
      <c r="B1725" t="str">
        <v>stris002</v>
      </c>
      <c r="C1725" t="str">
        <v>maton001</v>
      </c>
      <c r="D1725">
        <v>8</v>
      </c>
      <c r="E1725">
        <v>0</v>
      </c>
      <c r="F1725">
        <v>4</v>
      </c>
      <c r="G1725">
        <v>43</v>
      </c>
      <c r="H1725">
        <v>0</v>
      </c>
      <c r="I1725" t="str">
        <v>starter</v>
      </c>
      <c r="J1725">
        <f>wOBA+VLOOKUP(D1725,order[],2,FALSE)+VLOOKUP(IF(F1725&gt;7,8,IF(F1725=0,1,F1725)),pitches[],2,FALSE)+VLOOKUP(IF(E1725&gt;2,3,E1725),smatchups[],2,FALSE)</f>
        <v>0.21391658124213037</v>
      </c>
      <c r="K1725">
        <f t="shared" si="122"/>
        <v>-0.21391658124213037</v>
      </c>
      <c r="L1725">
        <f t="shared" si="121"/>
        <v>0.21572844436328717</v>
      </c>
      <c r="M1725">
        <f t="shared" si="123"/>
        <v>-0.21572844436328717</v>
      </c>
    </row>
    <row r="1726" spans="1:13" x14ac:dyDescent="0.35">
      <c r="A1726" t="str">
        <v>H</v>
      </c>
      <c r="B1726" t="str">
        <v>stris002</v>
      </c>
      <c r="C1726" t="str">
        <v>stubg001</v>
      </c>
      <c r="D1726">
        <v>9</v>
      </c>
      <c r="E1726">
        <v>0</v>
      </c>
      <c r="F1726">
        <v>5</v>
      </c>
      <c r="G1726">
        <v>48</v>
      </c>
      <c r="H1726">
        <v>0</v>
      </c>
      <c r="I1726" t="str">
        <v>starter</v>
      </c>
      <c r="J1726">
        <f>wOBA+VLOOKUP(D1726,order[],2,FALSE)+VLOOKUP(IF(F1726&gt;7,8,IF(F1726=0,1,F1726)),pitches[],2,FALSE)+VLOOKUP(IF(E1726&gt;2,3,E1726),smatchups[],2,FALSE)</f>
        <v>0.27664369707828274</v>
      </c>
      <c r="K1726">
        <f t="shared" si="122"/>
        <v>-0.27664369707828274</v>
      </c>
      <c r="L1726">
        <f t="shared" si="121"/>
        <v>0.27845556019943957</v>
      </c>
      <c r="M1726">
        <f t="shared" si="123"/>
        <v>-0.27845556019943957</v>
      </c>
    </row>
    <row r="1727" spans="1:13" x14ac:dyDescent="0.35">
      <c r="A1727" t="str">
        <v>H</v>
      </c>
      <c r="B1727" t="str">
        <v>stris002</v>
      </c>
      <c r="C1727" t="str">
        <v>schwk001</v>
      </c>
      <c r="D1727">
        <v>1</v>
      </c>
      <c r="E1727">
        <v>1</v>
      </c>
      <c r="F1727">
        <v>6</v>
      </c>
      <c r="G1727">
        <v>54</v>
      </c>
      <c r="H1727">
        <v>0.72</v>
      </c>
      <c r="I1727" t="str">
        <v>starter</v>
      </c>
      <c r="J1727">
        <f>wOBA+VLOOKUP(D1727,order[],2,FALSE)+VLOOKUP(IF(F1727&gt;7,8,IF(F1727=0,1,F1727)),pitches[],2,FALSE)+VLOOKUP(IF(E1727&gt;2,3,E1727),smatchups[],2,FALSE)</f>
        <v>0.32604531604929998</v>
      </c>
      <c r="K1727">
        <f t="shared" si="122"/>
        <v>0.39395468395069999</v>
      </c>
      <c r="L1727">
        <f t="shared" si="121"/>
        <v>0.32604531604929998</v>
      </c>
      <c r="M1727">
        <f t="shared" si="123"/>
        <v>0.39395468395069999</v>
      </c>
    </row>
    <row r="1728" spans="1:13" x14ac:dyDescent="0.35">
      <c r="A1728" t="str">
        <v>H</v>
      </c>
      <c r="B1728" t="str">
        <v>stris002</v>
      </c>
      <c r="C1728" t="str">
        <v>hoskr001</v>
      </c>
      <c r="D1728">
        <v>2</v>
      </c>
      <c r="E1728">
        <v>1</v>
      </c>
      <c r="F1728">
        <v>3</v>
      </c>
      <c r="G1728">
        <v>57</v>
      </c>
      <c r="H1728">
        <v>0</v>
      </c>
      <c r="I1728" t="str">
        <v>starter</v>
      </c>
      <c r="J1728">
        <f>wOBA+VLOOKUP(D1728,order[],2,FALSE)+VLOOKUP(IF(F1728&gt;7,8,IF(F1728=0,1,F1728)),pitches[],2,FALSE)+VLOOKUP(IF(E1728&gt;2,3,E1728),smatchups[],2,FALSE)</f>
        <v>0.30108450371581641</v>
      </c>
      <c r="K1728">
        <f t="shared" si="122"/>
        <v>-0.30108450371581641</v>
      </c>
      <c r="L1728">
        <f t="shared" si="121"/>
        <v>0.30108450371581641</v>
      </c>
      <c r="M1728">
        <f t="shared" si="123"/>
        <v>-0.30108450371581641</v>
      </c>
    </row>
    <row r="1729" spans="1:13" x14ac:dyDescent="0.35">
      <c r="A1729" t="str">
        <v>H</v>
      </c>
      <c r="B1729" t="str">
        <v>stris002</v>
      </c>
      <c r="C1729" t="str">
        <v>harpb003</v>
      </c>
      <c r="D1729">
        <v>3</v>
      </c>
      <c r="E1729">
        <v>1</v>
      </c>
      <c r="F1729">
        <v>3</v>
      </c>
      <c r="G1729">
        <v>60</v>
      </c>
      <c r="H1729">
        <v>0</v>
      </c>
      <c r="I1729" t="str">
        <v>starter</v>
      </c>
      <c r="J1729">
        <f>wOBA+VLOOKUP(D1729,order[],2,FALSE)+VLOOKUP(IF(F1729&gt;7,8,IF(F1729=0,1,F1729)),pitches[],2,FALSE)+VLOOKUP(IF(E1729&gt;2,3,E1729),smatchups[],2,FALSE)</f>
        <v>0.28711895754496469</v>
      </c>
      <c r="K1729">
        <f t="shared" si="122"/>
        <v>-0.28711895754496469</v>
      </c>
      <c r="L1729">
        <f t="shared" si="121"/>
        <v>0.28711895754496469</v>
      </c>
      <c r="M1729">
        <f t="shared" si="123"/>
        <v>-0.28711895754496469</v>
      </c>
    </row>
    <row r="1730" spans="1:13" x14ac:dyDescent="0.35">
      <c r="A1730" t="str">
        <v>H</v>
      </c>
      <c r="B1730" t="str">
        <v>stris002</v>
      </c>
      <c r="C1730" t="str">
        <v>bohma001</v>
      </c>
      <c r="D1730">
        <v>4</v>
      </c>
      <c r="E1730">
        <v>1</v>
      </c>
      <c r="F1730">
        <v>3</v>
      </c>
      <c r="G1730">
        <v>63</v>
      </c>
      <c r="H1730">
        <v>0</v>
      </c>
      <c r="I1730" t="str">
        <v>starter</v>
      </c>
      <c r="J1730">
        <f>wOBA+VLOOKUP(D1730,order[],2,FALSE)+VLOOKUP(IF(F1730&gt;7,8,IF(F1730=0,1,F1730)),pitches[],2,FALSE)+VLOOKUP(IF(E1730&gt;2,3,E1730),smatchups[],2,FALSE)</f>
        <v>0.3030822374521549</v>
      </c>
      <c r="K1730">
        <f t="shared" si="122"/>
        <v>-0.3030822374521549</v>
      </c>
      <c r="L1730">
        <f t="shared" ref="L1730:L1793" si="124">IF(E1730=0,BF$1+BE$1*F1730,IF(E1730=1,BF$2+BE$2*F1730,IF(E1730=2,BF$3+BE$3*F1730,BF$4+BE$4*F1730)))+J1730</f>
        <v>0.3030822374521549</v>
      </c>
      <c r="M1730">
        <f t="shared" si="123"/>
        <v>-0.3030822374521549</v>
      </c>
    </row>
    <row r="1731" spans="1:13" x14ac:dyDescent="0.35">
      <c r="A1731" t="str">
        <v>H</v>
      </c>
      <c r="B1731" t="str">
        <v>stris002</v>
      </c>
      <c r="C1731" t="str">
        <v>marsb002</v>
      </c>
      <c r="D1731">
        <v>5</v>
      </c>
      <c r="E1731">
        <v>1</v>
      </c>
      <c r="F1731">
        <v>5</v>
      </c>
      <c r="G1731">
        <v>68</v>
      </c>
      <c r="H1731">
        <v>0</v>
      </c>
      <c r="I1731" t="str">
        <v>starter</v>
      </c>
      <c r="J1731">
        <f>wOBA+VLOOKUP(D1731,order[],2,FALSE)+VLOOKUP(IF(F1731&gt;7,8,IF(F1731=0,1,F1731)),pitches[],2,FALSE)+VLOOKUP(IF(E1731&gt;2,3,E1731),smatchups[],2,FALSE)</f>
        <v>0.29425017765306233</v>
      </c>
      <c r="K1731">
        <f t="shared" ref="K1731:K1794" si="125">H1731-J1731</f>
        <v>-0.29425017765306233</v>
      </c>
      <c r="L1731">
        <f t="shared" si="124"/>
        <v>0.29425017765306233</v>
      </c>
      <c r="M1731">
        <f t="shared" ref="M1731:M1794" si="126">H1731-L1731</f>
        <v>-0.29425017765306233</v>
      </c>
    </row>
    <row r="1732" spans="1:13" x14ac:dyDescent="0.35">
      <c r="A1732" t="str">
        <v>H</v>
      </c>
      <c r="B1732" t="str">
        <v>stris002</v>
      </c>
      <c r="C1732" t="str">
        <v>seguj002</v>
      </c>
      <c r="D1732">
        <v>6</v>
      </c>
      <c r="E1732">
        <v>1</v>
      </c>
      <c r="F1732">
        <v>3</v>
      </c>
      <c r="G1732">
        <v>71</v>
      </c>
      <c r="H1732">
        <v>0</v>
      </c>
      <c r="I1732" t="str">
        <v>starter</v>
      </c>
      <c r="J1732">
        <f>wOBA+VLOOKUP(D1732,order[],2,FALSE)+VLOOKUP(IF(F1732&gt;7,8,IF(F1732=0,1,F1732)),pitches[],2,FALSE)+VLOOKUP(IF(E1732&gt;2,3,E1732),smatchups[],2,FALSE)</f>
        <v>0.29113867836850288</v>
      </c>
      <c r="K1732">
        <f t="shared" si="125"/>
        <v>-0.29113867836850288</v>
      </c>
      <c r="L1732">
        <f t="shared" si="124"/>
        <v>0.29113867836850288</v>
      </c>
      <c r="M1732">
        <f t="shared" si="126"/>
        <v>-0.29113867836850288</v>
      </c>
    </row>
    <row r="1733" spans="1:13" x14ac:dyDescent="0.35">
      <c r="A1733" t="str">
        <v>H</v>
      </c>
      <c r="B1733" t="str">
        <v>stris002</v>
      </c>
      <c r="C1733" t="str">
        <v>stotb001</v>
      </c>
      <c r="D1733">
        <v>7</v>
      </c>
      <c r="E1733">
        <v>1</v>
      </c>
      <c r="F1733">
        <v>6</v>
      </c>
      <c r="G1733">
        <v>77</v>
      </c>
      <c r="H1733">
        <v>0</v>
      </c>
      <c r="I1733" t="str">
        <v>starter</v>
      </c>
      <c r="J1733">
        <f>wOBA+VLOOKUP(D1733,order[],2,FALSE)+VLOOKUP(IF(F1733&gt;7,8,IF(F1733=0,1,F1733)),pitches[],2,FALSE)+VLOOKUP(IF(E1733&gt;2,3,E1733),smatchups[],2,FALSE)</f>
        <v>0.30122906741244054</v>
      </c>
      <c r="K1733">
        <f t="shared" si="125"/>
        <v>-0.30122906741244054</v>
      </c>
      <c r="L1733">
        <f t="shared" si="124"/>
        <v>0.30122906741244054</v>
      </c>
      <c r="M1733">
        <f t="shared" si="126"/>
        <v>-0.30122906741244054</v>
      </c>
    </row>
    <row r="1734" spans="1:13" x14ac:dyDescent="0.35">
      <c r="A1734" t="str">
        <v>H</v>
      </c>
      <c r="B1734" t="str">
        <v>stris002</v>
      </c>
      <c r="C1734" t="str">
        <v>maton001</v>
      </c>
      <c r="D1734">
        <v>8</v>
      </c>
      <c r="E1734">
        <v>1</v>
      </c>
      <c r="F1734">
        <v>5</v>
      </c>
      <c r="G1734">
        <v>82</v>
      </c>
      <c r="H1734">
        <v>0</v>
      </c>
      <c r="I1734" t="str">
        <v>starter</v>
      </c>
      <c r="J1734">
        <f>wOBA+VLOOKUP(D1734,order[],2,FALSE)+VLOOKUP(IF(F1734&gt;7,8,IF(F1734=0,1,F1734)),pitches[],2,FALSE)+VLOOKUP(IF(E1734&gt;2,3,E1734),smatchups[],2,FALSE)</f>
        <v>0.25236140074395957</v>
      </c>
      <c r="K1734">
        <f t="shared" si="125"/>
        <v>-0.25236140074395957</v>
      </c>
      <c r="L1734">
        <f t="shared" si="124"/>
        <v>0.25236140074395957</v>
      </c>
      <c r="M1734">
        <f t="shared" si="126"/>
        <v>-0.25236140074395957</v>
      </c>
    </row>
    <row r="1735" spans="1:13" x14ac:dyDescent="0.35">
      <c r="A1735" t="str">
        <v>H</v>
      </c>
      <c r="B1735" t="str">
        <v>stris002</v>
      </c>
      <c r="C1735" t="str">
        <v>stubg001</v>
      </c>
      <c r="D1735">
        <v>9</v>
      </c>
      <c r="E1735">
        <v>1</v>
      </c>
      <c r="F1735">
        <v>6</v>
      </c>
      <c r="G1735">
        <v>88</v>
      </c>
      <c r="H1735">
        <v>0</v>
      </c>
      <c r="I1735" t="str">
        <v>starter</v>
      </c>
      <c r="J1735">
        <f>wOBA+VLOOKUP(D1735,order[],2,FALSE)+VLOOKUP(IF(F1735&gt;7,8,IF(F1735=0,1,F1735)),pitches[],2,FALSE)+VLOOKUP(IF(E1735&gt;2,3,E1735),smatchups[],2,FALSE)</f>
        <v>0.33815269542489151</v>
      </c>
      <c r="K1735">
        <f t="shared" si="125"/>
        <v>-0.33815269542489151</v>
      </c>
      <c r="L1735">
        <f t="shared" si="124"/>
        <v>0.33815269542489151</v>
      </c>
      <c r="M1735">
        <f t="shared" si="126"/>
        <v>-0.33815269542489151</v>
      </c>
    </row>
    <row r="1736" spans="1:13" x14ac:dyDescent="0.35">
      <c r="A1736" t="str">
        <v>H</v>
      </c>
      <c r="B1736" t="str">
        <v>stris002</v>
      </c>
      <c r="C1736" t="str">
        <v>schwk001</v>
      </c>
      <c r="D1736">
        <v>1</v>
      </c>
      <c r="E1736">
        <v>2</v>
      </c>
      <c r="F1736">
        <v>4</v>
      </c>
      <c r="G1736">
        <v>92</v>
      </c>
      <c r="H1736">
        <v>0</v>
      </c>
      <c r="I1736" t="str">
        <v>starter</v>
      </c>
      <c r="J1736">
        <f>wOBA+VLOOKUP(D1736,order[],2,FALSE)+VLOOKUP(IF(F1736&gt;7,8,IF(F1736=0,1,F1736)),pitches[],2,FALSE)+VLOOKUP(IF(E1736&gt;2,3,E1736),smatchups[],2,FALSE)</f>
        <v>0.2792203346663491</v>
      </c>
      <c r="K1736">
        <f t="shared" si="125"/>
        <v>-0.2792203346663491</v>
      </c>
      <c r="L1736">
        <f t="shared" si="124"/>
        <v>0.2792203346663491</v>
      </c>
      <c r="M1736">
        <f t="shared" si="126"/>
        <v>-0.2792203346663491</v>
      </c>
    </row>
    <row r="1737" spans="1:13" x14ac:dyDescent="0.35">
      <c r="A1737" t="str">
        <v>H</v>
      </c>
      <c r="B1737" t="str">
        <v>stris002</v>
      </c>
      <c r="C1737" t="str">
        <v>hoskr001</v>
      </c>
      <c r="D1737">
        <v>2</v>
      </c>
      <c r="E1737">
        <v>2</v>
      </c>
      <c r="F1737">
        <v>5</v>
      </c>
      <c r="G1737">
        <v>97</v>
      </c>
      <c r="H1737">
        <v>0</v>
      </c>
      <c r="I1737" t="str">
        <v>starter</v>
      </c>
      <c r="J1737">
        <f>wOBA+VLOOKUP(D1737,order[],2,FALSE)+VLOOKUP(IF(F1737&gt;7,8,IF(F1737=0,1,F1737)),pitches[],2,FALSE)+VLOOKUP(IF(E1737&gt;2,3,E1737),smatchups[],2,FALSE)</f>
        <v>0.30604027642699971</v>
      </c>
      <c r="K1737">
        <f t="shared" si="125"/>
        <v>-0.30604027642699971</v>
      </c>
      <c r="L1737">
        <f t="shared" si="124"/>
        <v>0.30604027642699971</v>
      </c>
      <c r="M1737">
        <f t="shared" si="126"/>
        <v>-0.30604027642699971</v>
      </c>
    </row>
    <row r="1738" spans="1:13" x14ac:dyDescent="0.35">
      <c r="A1738" t="str">
        <v>H</v>
      </c>
      <c r="B1738" t="str">
        <v>stris002</v>
      </c>
      <c r="C1738" t="str">
        <v>harpb003</v>
      </c>
      <c r="D1738">
        <v>3</v>
      </c>
      <c r="E1738">
        <v>2</v>
      </c>
      <c r="F1738">
        <v>3</v>
      </c>
      <c r="G1738">
        <v>100</v>
      </c>
      <c r="H1738">
        <v>0</v>
      </c>
      <c r="I1738" t="str">
        <v>starter</v>
      </c>
      <c r="J1738">
        <f>wOBA+VLOOKUP(D1738,order[],2,FALSE)+VLOOKUP(IF(F1738&gt;7,8,IF(F1738=0,1,F1738)),pitches[],2,FALSE)+VLOOKUP(IF(E1738&gt;2,3,E1738),smatchups[],2,FALSE)</f>
        <v>0.28912507646191254</v>
      </c>
      <c r="K1738">
        <f t="shared" si="125"/>
        <v>-0.28912507646191254</v>
      </c>
      <c r="L1738">
        <f t="shared" si="124"/>
        <v>0.28912507646191254</v>
      </c>
      <c r="M1738">
        <f t="shared" si="126"/>
        <v>-0.28912507646191254</v>
      </c>
    </row>
    <row r="1739" spans="1:13" x14ac:dyDescent="0.35">
      <c r="A1739" t="str">
        <v>H</v>
      </c>
      <c r="B1739" t="str">
        <v>stris002</v>
      </c>
      <c r="C1739" t="str">
        <v>bohma001</v>
      </c>
      <c r="D1739">
        <v>4</v>
      </c>
      <c r="E1739">
        <v>2</v>
      </c>
      <c r="F1739">
        <v>1</v>
      </c>
      <c r="G1739">
        <v>101</v>
      </c>
      <c r="H1739">
        <v>2.0720000000000001</v>
      </c>
      <c r="I1739" t="str">
        <v>starter</v>
      </c>
      <c r="J1739">
        <f>wOBA+VLOOKUP(D1739,order[],2,FALSE)+VLOOKUP(IF(F1739&gt;7,8,IF(F1739=0,1,F1739)),pitches[],2,FALSE)+VLOOKUP(IF(E1739&gt;2,3,E1739),smatchups[],2,FALSE)</f>
        <v>0.45678611262573215</v>
      </c>
      <c r="K1739">
        <f t="shared" si="125"/>
        <v>1.6152138873742679</v>
      </c>
      <c r="L1739">
        <f t="shared" si="124"/>
        <v>0.45678611262573215</v>
      </c>
      <c r="M1739">
        <f t="shared" si="126"/>
        <v>1.6152138873742679</v>
      </c>
    </row>
    <row r="1740" spans="1:13" x14ac:dyDescent="0.35">
      <c r="A1740" t="str">
        <v>H</v>
      </c>
      <c r="B1740" t="str">
        <v>stris002</v>
      </c>
      <c r="C1740" t="str">
        <v>marsb002</v>
      </c>
      <c r="D1740">
        <v>5</v>
      </c>
      <c r="E1740">
        <v>2</v>
      </c>
      <c r="F1740">
        <v>5</v>
      </c>
      <c r="G1740">
        <v>106</v>
      </c>
      <c r="H1740">
        <v>0</v>
      </c>
      <c r="I1740" t="str">
        <v>starter</v>
      </c>
      <c r="J1740">
        <f>wOBA+VLOOKUP(D1740,order[],2,FALSE)+VLOOKUP(IF(F1740&gt;7,8,IF(F1740=0,1,F1740)),pitches[],2,FALSE)+VLOOKUP(IF(E1740&gt;2,3,E1740),smatchups[],2,FALSE)</f>
        <v>0.29625629657001018</v>
      </c>
      <c r="K1740">
        <f t="shared" si="125"/>
        <v>-0.29625629657001018</v>
      </c>
      <c r="L1740">
        <f t="shared" si="124"/>
        <v>0.29625629657001018</v>
      </c>
      <c r="M1740">
        <f t="shared" si="126"/>
        <v>-0.29625629657001018</v>
      </c>
    </row>
    <row r="1741" spans="1:13" x14ac:dyDescent="0.35">
      <c r="A1741" t="str">
        <v>H</v>
      </c>
      <c r="B1741" t="str">
        <v>wrigk001</v>
      </c>
      <c r="C1741" t="str">
        <v>thoml002</v>
      </c>
      <c r="D1741">
        <v>1</v>
      </c>
      <c r="E1741">
        <v>0</v>
      </c>
      <c r="F1741">
        <v>4</v>
      </c>
      <c r="G1741">
        <v>4</v>
      </c>
      <c r="H1741">
        <v>0.88400000000000001</v>
      </c>
      <c r="I1741" t="str">
        <v>starter</v>
      </c>
      <c r="J1741">
        <f>wOBA+VLOOKUP(D1741,order[],2,FALSE)+VLOOKUP(IF(F1741&gt;7,8,IF(F1741=0,1,F1741)),pitches[],2,FALSE)+VLOOKUP(IF(E1741&gt;2,3,E1741),smatchups[],2,FALSE)</f>
        <v>0.25165285697513162</v>
      </c>
      <c r="K1741">
        <f t="shared" si="125"/>
        <v>0.63234714302486839</v>
      </c>
      <c r="L1741">
        <f t="shared" si="124"/>
        <v>0.25346472009628845</v>
      </c>
      <c r="M1741">
        <f t="shared" si="126"/>
        <v>0.63053527990371161</v>
      </c>
    </row>
    <row r="1742" spans="1:13" x14ac:dyDescent="0.35">
      <c r="A1742" t="str">
        <v>H</v>
      </c>
      <c r="B1742" t="str">
        <v>wrigk001</v>
      </c>
      <c r="C1742" t="str">
        <v>calla002</v>
      </c>
      <c r="D1742">
        <v>2</v>
      </c>
      <c r="E1742">
        <v>0</v>
      </c>
      <c r="F1742">
        <v>3</v>
      </c>
      <c r="G1742">
        <v>7</v>
      </c>
      <c r="H1742">
        <v>0</v>
      </c>
      <c r="I1742" t="str">
        <v>starter</v>
      </c>
      <c r="J1742">
        <f>wOBA+VLOOKUP(D1742,order[],2,FALSE)+VLOOKUP(IF(F1742&gt;7,8,IF(F1742=0,1,F1742)),pitches[],2,FALSE)+VLOOKUP(IF(E1742&gt;2,3,E1742),smatchups[],2,FALSE)</f>
        <v>0.27552314494154678</v>
      </c>
      <c r="K1742">
        <f t="shared" si="125"/>
        <v>-0.27552314494154678</v>
      </c>
      <c r="L1742">
        <f t="shared" si="124"/>
        <v>0.27733500806270361</v>
      </c>
      <c r="M1742">
        <f t="shared" si="126"/>
        <v>-0.27733500806270361</v>
      </c>
    </row>
    <row r="1743" spans="1:13" x14ac:dyDescent="0.35">
      <c r="A1743" t="str">
        <v>H</v>
      </c>
      <c r="B1743" t="str">
        <v>wrigk001</v>
      </c>
      <c r="C1743" t="str">
        <v>garcl006</v>
      </c>
      <c r="D1743">
        <v>3</v>
      </c>
      <c r="E1743">
        <v>0</v>
      </c>
      <c r="F1743">
        <v>4</v>
      </c>
      <c r="G1743">
        <v>11</v>
      </c>
      <c r="H1743">
        <v>0</v>
      </c>
      <c r="I1743" t="str">
        <v>starter</v>
      </c>
      <c r="J1743">
        <f>wOBA+VLOOKUP(D1743,order[],2,FALSE)+VLOOKUP(IF(F1743&gt;7,8,IF(F1743=0,1,F1743)),pitches[],2,FALSE)+VLOOKUP(IF(E1743&gt;2,3,E1743),smatchups[],2,FALSE)</f>
        <v>0.25162379183737094</v>
      </c>
      <c r="K1743">
        <f t="shared" si="125"/>
        <v>-0.25162379183737094</v>
      </c>
      <c r="L1743">
        <f t="shared" si="124"/>
        <v>0.25343565495852777</v>
      </c>
      <c r="M1743">
        <f t="shared" si="126"/>
        <v>-0.25343565495852777</v>
      </c>
    </row>
    <row r="1744" spans="1:13" x14ac:dyDescent="0.35">
      <c r="A1744" t="str">
        <v>H</v>
      </c>
      <c r="B1744" t="str">
        <v>wrigk001</v>
      </c>
      <c r="C1744" t="str">
        <v>menej001</v>
      </c>
      <c r="D1744">
        <v>4</v>
      </c>
      <c r="E1744">
        <v>0</v>
      </c>
      <c r="F1744">
        <v>4</v>
      </c>
      <c r="G1744">
        <v>15</v>
      </c>
      <c r="H1744">
        <v>0.88400000000000001</v>
      </c>
      <c r="I1744" t="str">
        <v>starter</v>
      </c>
      <c r="J1744">
        <f>wOBA+VLOOKUP(D1744,order[],2,FALSE)+VLOOKUP(IF(F1744&gt;7,8,IF(F1744=0,1,F1744)),pitches[],2,FALSE)+VLOOKUP(IF(E1744&gt;2,3,E1744),smatchups[],2,FALSE)</f>
        <v>0.26758707174456114</v>
      </c>
      <c r="K1744">
        <f t="shared" si="125"/>
        <v>0.61641292825543892</v>
      </c>
      <c r="L1744">
        <f t="shared" si="124"/>
        <v>0.26939893486571798</v>
      </c>
      <c r="M1744">
        <f t="shared" si="126"/>
        <v>0.61460106513428203</v>
      </c>
    </row>
    <row r="1745" spans="1:13" x14ac:dyDescent="0.35">
      <c r="A1745" t="str">
        <v>H</v>
      </c>
      <c r="B1745" t="str">
        <v>wrigk001</v>
      </c>
      <c r="C1745" t="str">
        <v>voitl001</v>
      </c>
      <c r="D1745">
        <v>5</v>
      </c>
      <c r="E1745">
        <v>0</v>
      </c>
      <c r="F1745">
        <v>3</v>
      </c>
      <c r="G1745">
        <v>18</v>
      </c>
      <c r="H1745">
        <v>0</v>
      </c>
      <c r="I1745" t="str">
        <v>starter</v>
      </c>
      <c r="J1745">
        <f>wOBA+VLOOKUP(D1745,order[],2,FALSE)+VLOOKUP(IF(F1745&gt;7,8,IF(F1745=0,1,F1745)),pitches[],2,FALSE)+VLOOKUP(IF(E1745&gt;2,3,E1745),smatchups[],2,FALSE)</f>
        <v>0.26573916508455725</v>
      </c>
      <c r="K1745">
        <f t="shared" si="125"/>
        <v>-0.26573916508455725</v>
      </c>
      <c r="L1745">
        <f t="shared" si="124"/>
        <v>0.26755102820571408</v>
      </c>
      <c r="M1745">
        <f t="shared" si="126"/>
        <v>-0.26755102820571408</v>
      </c>
    </row>
    <row r="1746" spans="1:13" x14ac:dyDescent="0.35">
      <c r="A1746" t="str">
        <v>H</v>
      </c>
      <c r="B1746" t="str">
        <v>wrigk001</v>
      </c>
      <c r="C1746" t="str">
        <v>vargi001</v>
      </c>
      <c r="D1746">
        <v>6</v>
      </c>
      <c r="E1746">
        <v>0</v>
      </c>
      <c r="F1746">
        <v>4</v>
      </c>
      <c r="G1746">
        <v>22</v>
      </c>
      <c r="H1746">
        <v>0</v>
      </c>
      <c r="I1746" t="str">
        <v>starter</v>
      </c>
      <c r="J1746">
        <f>wOBA+VLOOKUP(D1746,order[],2,FALSE)+VLOOKUP(IF(F1746&gt;7,8,IF(F1746=0,1,F1746)),pitches[],2,FALSE)+VLOOKUP(IF(E1746&gt;2,3,E1746),smatchups[],2,FALSE)</f>
        <v>0.25564351266090912</v>
      </c>
      <c r="K1746">
        <f t="shared" si="125"/>
        <v>-0.25564351266090912</v>
      </c>
      <c r="L1746">
        <f t="shared" si="124"/>
        <v>0.25745537578206595</v>
      </c>
      <c r="M1746">
        <f t="shared" si="126"/>
        <v>-0.25745537578206595</v>
      </c>
    </row>
    <row r="1747" spans="1:13" x14ac:dyDescent="0.35">
      <c r="A1747" t="str">
        <v>H</v>
      </c>
      <c r="B1747" t="str">
        <v>wrigk001</v>
      </c>
      <c r="C1747" t="str">
        <v>abrac001</v>
      </c>
      <c r="D1747">
        <v>7</v>
      </c>
      <c r="E1747">
        <v>0</v>
      </c>
      <c r="F1747">
        <v>8</v>
      </c>
      <c r="G1747">
        <v>30</v>
      </c>
      <c r="H1747">
        <v>0</v>
      </c>
      <c r="I1747" t="str">
        <v>starter</v>
      </c>
      <c r="J1747">
        <f>wOBA+VLOOKUP(D1747,order[],2,FALSE)+VLOOKUP(IF(F1747&gt;7,8,IF(F1747=0,1,F1747)),pitches[],2,FALSE)+VLOOKUP(IF(E1747&gt;2,3,E1747),smatchups[],2,FALSE)</f>
        <v>0.33692685094906544</v>
      </c>
      <c r="K1747">
        <f t="shared" si="125"/>
        <v>-0.33692685094906544</v>
      </c>
      <c r="L1747">
        <f t="shared" si="124"/>
        <v>0.33873871407022227</v>
      </c>
      <c r="M1747">
        <f t="shared" si="126"/>
        <v>-0.33873871407022227</v>
      </c>
    </row>
    <row r="1748" spans="1:13" x14ac:dyDescent="0.35">
      <c r="A1748" t="str">
        <v>H</v>
      </c>
      <c r="B1748" t="str">
        <v>wrigk001</v>
      </c>
      <c r="C1748" t="str">
        <v>adamr004</v>
      </c>
      <c r="D1748">
        <v>8</v>
      </c>
      <c r="E1748">
        <v>0</v>
      </c>
      <c r="F1748">
        <v>4</v>
      </c>
      <c r="G1748">
        <v>34</v>
      </c>
      <c r="H1748">
        <v>0</v>
      </c>
      <c r="I1748" t="str">
        <v>starter</v>
      </c>
      <c r="J1748">
        <f>wOBA+VLOOKUP(D1748,order[],2,FALSE)+VLOOKUP(IF(F1748&gt;7,8,IF(F1748=0,1,F1748)),pitches[],2,FALSE)+VLOOKUP(IF(E1748&gt;2,3,E1748),smatchups[],2,FALSE)</f>
        <v>0.21391658124213037</v>
      </c>
      <c r="K1748">
        <f t="shared" si="125"/>
        <v>-0.21391658124213037</v>
      </c>
      <c r="L1748">
        <f t="shared" si="124"/>
        <v>0.21572844436328717</v>
      </c>
      <c r="M1748">
        <f t="shared" si="126"/>
        <v>-0.21572844436328717</v>
      </c>
    </row>
    <row r="1749" spans="1:13" x14ac:dyDescent="0.35">
      <c r="A1749" t="str">
        <v>H</v>
      </c>
      <c r="B1749" t="str">
        <v>wrigk001</v>
      </c>
      <c r="C1749" t="str">
        <v>roblv001</v>
      </c>
      <c r="D1749">
        <v>9</v>
      </c>
      <c r="E1749">
        <v>0</v>
      </c>
      <c r="F1749">
        <v>1</v>
      </c>
      <c r="G1749">
        <v>35</v>
      </c>
      <c r="H1749">
        <v>0</v>
      </c>
      <c r="I1749" t="str">
        <v>starter</v>
      </c>
      <c r="J1749">
        <f>wOBA+VLOOKUP(D1749,order[],2,FALSE)+VLOOKUP(IF(F1749&gt;7,8,IF(F1749=0,1,F1749)),pitches[],2,FALSE)+VLOOKUP(IF(E1749&gt;2,3,E1749),smatchups[],2,FALSE)</f>
        <v>0.42539179954067668</v>
      </c>
      <c r="K1749">
        <f t="shared" si="125"/>
        <v>-0.42539179954067668</v>
      </c>
      <c r="L1749">
        <f t="shared" si="124"/>
        <v>0.42720366266183352</v>
      </c>
      <c r="M1749">
        <f t="shared" si="126"/>
        <v>-0.42720366266183352</v>
      </c>
    </row>
    <row r="1750" spans="1:13" x14ac:dyDescent="0.35">
      <c r="A1750" t="str">
        <v>H</v>
      </c>
      <c r="B1750" t="str">
        <v>wrigk001</v>
      </c>
      <c r="C1750" t="str">
        <v>thoml002</v>
      </c>
      <c r="D1750">
        <v>1</v>
      </c>
      <c r="E1750">
        <v>1</v>
      </c>
      <c r="F1750">
        <v>5</v>
      </c>
      <c r="G1750">
        <v>40</v>
      </c>
      <c r="H1750">
        <v>0</v>
      </c>
      <c r="I1750" t="str">
        <v>starter</v>
      </c>
      <c r="J1750">
        <f>wOBA+VLOOKUP(D1750,order[],2,FALSE)+VLOOKUP(IF(F1750&gt;7,8,IF(F1750=0,1,F1750)),pitches[],2,FALSE)+VLOOKUP(IF(E1750&gt;2,3,E1750),smatchups[],2,FALSE)</f>
        <v>0.29009767647696083</v>
      </c>
      <c r="K1750">
        <f t="shared" si="125"/>
        <v>-0.29009767647696083</v>
      </c>
      <c r="L1750">
        <f t="shared" si="124"/>
        <v>0.29009767647696083</v>
      </c>
      <c r="M1750">
        <f t="shared" si="126"/>
        <v>-0.29009767647696083</v>
      </c>
    </row>
    <row r="1751" spans="1:13" x14ac:dyDescent="0.35">
      <c r="A1751" t="str">
        <v>H</v>
      </c>
      <c r="B1751" t="str">
        <v>wrigk001</v>
      </c>
      <c r="C1751" t="str">
        <v>calla002</v>
      </c>
      <c r="D1751">
        <v>2</v>
      </c>
      <c r="E1751">
        <v>1</v>
      </c>
      <c r="F1751">
        <v>5</v>
      </c>
      <c r="G1751">
        <v>45</v>
      </c>
      <c r="H1751">
        <v>0</v>
      </c>
      <c r="I1751" t="str">
        <v>starter</v>
      </c>
      <c r="J1751">
        <f>wOBA+VLOOKUP(D1751,order[],2,FALSE)+VLOOKUP(IF(F1751&gt;7,8,IF(F1751=0,1,F1751)),pitches[],2,FALSE)+VLOOKUP(IF(E1751&gt;2,3,E1751),smatchups[],2,FALSE)</f>
        <v>0.30403415751005186</v>
      </c>
      <c r="K1751">
        <f t="shared" si="125"/>
        <v>-0.30403415751005186</v>
      </c>
      <c r="L1751">
        <f t="shared" si="124"/>
        <v>0.30403415751005186</v>
      </c>
      <c r="M1751">
        <f t="shared" si="126"/>
        <v>-0.30403415751005186</v>
      </c>
    </row>
    <row r="1752" spans="1:13" x14ac:dyDescent="0.35">
      <c r="A1752" t="str">
        <v>H</v>
      </c>
      <c r="B1752" t="str">
        <v>wrigk001</v>
      </c>
      <c r="C1752" t="str">
        <v>garcl006</v>
      </c>
      <c r="D1752">
        <v>3</v>
      </c>
      <c r="E1752">
        <v>1</v>
      </c>
      <c r="F1752">
        <v>1</v>
      </c>
      <c r="G1752">
        <v>46</v>
      </c>
      <c r="H1752">
        <v>0</v>
      </c>
      <c r="I1752" t="str">
        <v>starter</v>
      </c>
      <c r="J1752">
        <f>wOBA+VLOOKUP(D1752,order[],2,FALSE)+VLOOKUP(IF(F1752&gt;7,8,IF(F1752=0,1,F1752)),pitches[],2,FALSE)+VLOOKUP(IF(E1752&gt;2,3,E1752),smatchups[],2,FALSE)</f>
        <v>0.43881671380159409</v>
      </c>
      <c r="K1752">
        <f t="shared" si="125"/>
        <v>-0.43881671380159409</v>
      </c>
      <c r="L1752">
        <f t="shared" si="124"/>
        <v>0.43881671380159409</v>
      </c>
      <c r="M1752">
        <f t="shared" si="126"/>
        <v>-0.43881671380159409</v>
      </c>
    </row>
    <row r="1753" spans="1:13" x14ac:dyDescent="0.35">
      <c r="A1753" t="str">
        <v>H</v>
      </c>
      <c r="B1753" t="str">
        <v>wrigk001</v>
      </c>
      <c r="C1753" t="str">
        <v>menej001</v>
      </c>
      <c r="D1753">
        <v>4</v>
      </c>
      <c r="E1753">
        <v>1</v>
      </c>
      <c r="F1753">
        <v>5</v>
      </c>
      <c r="G1753">
        <v>51</v>
      </c>
      <c r="H1753">
        <v>0.88400000000000001</v>
      </c>
      <c r="I1753" t="str">
        <v>starter</v>
      </c>
      <c r="J1753">
        <f>wOBA+VLOOKUP(D1753,order[],2,FALSE)+VLOOKUP(IF(F1753&gt;7,8,IF(F1753=0,1,F1753)),pitches[],2,FALSE)+VLOOKUP(IF(E1753&gt;2,3,E1753),smatchups[],2,FALSE)</f>
        <v>0.30603189124639035</v>
      </c>
      <c r="K1753">
        <f t="shared" si="125"/>
        <v>0.57796810875360971</v>
      </c>
      <c r="L1753">
        <f t="shared" si="124"/>
        <v>0.30603189124639035</v>
      </c>
      <c r="M1753">
        <f t="shared" si="126"/>
        <v>0.57796810875360971</v>
      </c>
    </row>
    <row r="1754" spans="1:13" x14ac:dyDescent="0.35">
      <c r="A1754" t="str">
        <v>H</v>
      </c>
      <c r="B1754" t="str">
        <v>wrigk001</v>
      </c>
      <c r="C1754" t="str">
        <v>voitl001</v>
      </c>
      <c r="D1754">
        <v>5</v>
      </c>
      <c r="E1754">
        <v>1</v>
      </c>
      <c r="F1754">
        <v>4</v>
      </c>
      <c r="G1754">
        <v>55</v>
      </c>
      <c r="H1754">
        <v>0</v>
      </c>
      <c r="I1754" t="str">
        <v>starter</v>
      </c>
      <c r="J1754">
        <f>wOBA+VLOOKUP(D1754,order[],2,FALSE)+VLOOKUP(IF(F1754&gt;7,8,IF(F1754=0,1,F1754)),pitches[],2,FALSE)+VLOOKUP(IF(E1754&gt;2,3,E1754),smatchups[],2,FALSE)</f>
        <v>0.28136671692550275</v>
      </c>
      <c r="K1754">
        <f t="shared" si="125"/>
        <v>-0.28136671692550275</v>
      </c>
      <c r="L1754">
        <f t="shared" si="124"/>
        <v>0.28136671692550275</v>
      </c>
      <c r="M1754">
        <f t="shared" si="126"/>
        <v>-0.28136671692550275</v>
      </c>
    </row>
    <row r="1755" spans="1:13" x14ac:dyDescent="0.35">
      <c r="A1755" t="str">
        <v>H</v>
      </c>
      <c r="B1755" t="str">
        <v>wrigk001</v>
      </c>
      <c r="C1755" t="str">
        <v>vargi001</v>
      </c>
      <c r="D1755">
        <v>6</v>
      </c>
      <c r="E1755">
        <v>1</v>
      </c>
      <c r="F1755">
        <v>2</v>
      </c>
      <c r="G1755">
        <v>57</v>
      </c>
      <c r="H1755">
        <v>1.2609999999999999</v>
      </c>
      <c r="I1755" t="str">
        <v>starter</v>
      </c>
      <c r="J1755">
        <f>wOBA+VLOOKUP(D1755,order[],2,FALSE)+VLOOKUP(IF(F1755&gt;7,8,IF(F1755=0,1,F1755)),pitches[],2,FALSE)+VLOOKUP(IF(E1755&gt;2,3,E1755),smatchups[],2,FALSE)</f>
        <v>0.38968288897603715</v>
      </c>
      <c r="K1755">
        <f t="shared" si="125"/>
        <v>0.87131711102396281</v>
      </c>
      <c r="L1755">
        <f t="shared" si="124"/>
        <v>0.38968288897603715</v>
      </c>
      <c r="M1755">
        <f t="shared" si="126"/>
        <v>0.87131711102396281</v>
      </c>
    </row>
    <row r="1756" spans="1:13" x14ac:dyDescent="0.35">
      <c r="A1756" t="str">
        <v>H</v>
      </c>
      <c r="B1756" t="str">
        <v>wrigk001</v>
      </c>
      <c r="C1756" t="str">
        <v>abrac001</v>
      </c>
      <c r="D1756">
        <v>7</v>
      </c>
      <c r="E1756">
        <v>1</v>
      </c>
      <c r="F1756">
        <v>1</v>
      </c>
      <c r="G1756">
        <v>58</v>
      </c>
      <c r="H1756">
        <v>0.88400000000000001</v>
      </c>
      <c r="I1756" t="str">
        <v>starter</v>
      </c>
      <c r="J1756">
        <f>wOBA+VLOOKUP(D1756,order[],2,FALSE)+VLOOKUP(IF(F1756&gt;7,8,IF(F1756=0,1,F1756)),pitches[],2,FALSE)+VLOOKUP(IF(E1756&gt;2,3,E1756),smatchups[],2,FALSE)</f>
        <v>0.41402953030249534</v>
      </c>
      <c r="K1756">
        <f t="shared" si="125"/>
        <v>0.46997046969750467</v>
      </c>
      <c r="L1756">
        <f t="shared" si="124"/>
        <v>0.41402953030249534</v>
      </c>
      <c r="M1756">
        <f t="shared" si="126"/>
        <v>0.46997046969750467</v>
      </c>
    </row>
    <row r="1757" spans="1:13" x14ac:dyDescent="0.35">
      <c r="A1757" t="str">
        <v>H</v>
      </c>
      <c r="B1757" t="str">
        <v>wrigk001</v>
      </c>
      <c r="C1757" t="str">
        <v>adamr004</v>
      </c>
      <c r="D1757">
        <v>8</v>
      </c>
      <c r="E1757">
        <v>1</v>
      </c>
      <c r="F1757">
        <v>4</v>
      </c>
      <c r="G1757">
        <v>62</v>
      </c>
      <c r="H1757">
        <v>0</v>
      </c>
      <c r="I1757" t="str">
        <v>starter</v>
      </c>
      <c r="J1757">
        <f>wOBA+VLOOKUP(D1757,order[],2,FALSE)+VLOOKUP(IF(F1757&gt;7,8,IF(F1757=0,1,F1757)),pitches[],2,FALSE)+VLOOKUP(IF(E1757&gt;2,3,E1757),smatchups[],2,FALSE)</f>
        <v>0.23947794001639999</v>
      </c>
      <c r="K1757">
        <f t="shared" si="125"/>
        <v>-0.23947794001639999</v>
      </c>
      <c r="L1757">
        <f t="shared" si="124"/>
        <v>0.23947794001639999</v>
      </c>
      <c r="M1757">
        <f t="shared" si="126"/>
        <v>-0.23947794001639999</v>
      </c>
    </row>
    <row r="1758" spans="1:13" x14ac:dyDescent="0.35">
      <c r="A1758" t="str">
        <v>H</v>
      </c>
      <c r="B1758" t="str">
        <v>wrigk001</v>
      </c>
      <c r="C1758" t="str">
        <v>roblv001</v>
      </c>
      <c r="D1758">
        <v>9</v>
      </c>
      <c r="E1758">
        <v>1</v>
      </c>
      <c r="F1758">
        <v>1</v>
      </c>
      <c r="G1758">
        <v>63</v>
      </c>
      <c r="H1758">
        <v>0</v>
      </c>
      <c r="I1758" t="str">
        <v>starter</v>
      </c>
      <c r="J1758">
        <f>wOBA+VLOOKUP(D1758,order[],2,FALSE)+VLOOKUP(IF(F1758&gt;7,8,IF(F1758=0,1,F1758)),pitches[],2,FALSE)+VLOOKUP(IF(E1758&gt;2,3,E1758),smatchups[],2,FALSE)</f>
        <v>0.45095315831494631</v>
      </c>
      <c r="K1758">
        <f t="shared" si="125"/>
        <v>-0.45095315831494631</v>
      </c>
      <c r="L1758">
        <f t="shared" si="124"/>
        <v>0.45095315831494631</v>
      </c>
      <c r="M1758">
        <f t="shared" si="126"/>
        <v>-0.45095315831494631</v>
      </c>
    </row>
    <row r="1759" spans="1:13" x14ac:dyDescent="0.35">
      <c r="A1759" t="str">
        <v>H</v>
      </c>
      <c r="B1759" t="str">
        <v>wrigk001</v>
      </c>
      <c r="C1759" t="str">
        <v>thoml002</v>
      </c>
      <c r="D1759">
        <v>1</v>
      </c>
      <c r="E1759">
        <v>2</v>
      </c>
      <c r="F1759">
        <v>5</v>
      </c>
      <c r="G1759">
        <v>68</v>
      </c>
      <c r="H1759">
        <v>0.72</v>
      </c>
      <c r="I1759" t="str">
        <v>starter</v>
      </c>
      <c r="J1759">
        <f>wOBA+VLOOKUP(D1759,order[],2,FALSE)+VLOOKUP(IF(F1759&gt;7,8,IF(F1759=0,1,F1759)),pitches[],2,FALSE)+VLOOKUP(IF(E1759&gt;2,3,E1759),smatchups[],2,FALSE)</f>
        <v>0.29210379539390868</v>
      </c>
      <c r="K1759">
        <f t="shared" si="125"/>
        <v>0.42789620460609129</v>
      </c>
      <c r="L1759">
        <f t="shared" si="124"/>
        <v>0.29210379539390868</v>
      </c>
      <c r="M1759">
        <f t="shared" si="126"/>
        <v>0.42789620460609129</v>
      </c>
    </row>
    <row r="1760" spans="1:13" x14ac:dyDescent="0.35">
      <c r="A1760" t="str">
        <v>H</v>
      </c>
      <c r="B1760" t="str">
        <v>wrigk001</v>
      </c>
      <c r="C1760" t="str">
        <v>calla002</v>
      </c>
      <c r="D1760">
        <v>2</v>
      </c>
      <c r="E1760">
        <v>2</v>
      </c>
      <c r="F1760">
        <v>2</v>
      </c>
      <c r="G1760">
        <v>70</v>
      </c>
      <c r="H1760">
        <v>1.2609999999999999</v>
      </c>
      <c r="I1760" t="str">
        <v>starter</v>
      </c>
      <c r="J1760">
        <f>wOBA+VLOOKUP(D1760,order[],2,FALSE)+VLOOKUP(IF(F1760&gt;7,8,IF(F1760=0,1,F1760)),pitches[],2,FALSE)+VLOOKUP(IF(E1760&gt;2,3,E1760),smatchups[],2,FALSE)</f>
        <v>0.40163483324029853</v>
      </c>
      <c r="K1760">
        <f t="shared" si="125"/>
        <v>0.85936516675970132</v>
      </c>
      <c r="L1760">
        <f t="shared" si="124"/>
        <v>0.40163483324029853</v>
      </c>
      <c r="M1760">
        <f t="shared" si="126"/>
        <v>0.85936516675970132</v>
      </c>
    </row>
    <row r="1761" spans="1:13" x14ac:dyDescent="0.35">
      <c r="A1761" t="str">
        <v>H</v>
      </c>
      <c r="B1761" t="str">
        <v>wrigk001</v>
      </c>
      <c r="C1761" t="str">
        <v>garcl006</v>
      </c>
      <c r="D1761">
        <v>3</v>
      </c>
      <c r="E1761">
        <v>2</v>
      </c>
      <c r="F1761">
        <v>1</v>
      </c>
      <c r="G1761">
        <v>71</v>
      </c>
      <c r="H1761">
        <v>0</v>
      </c>
      <c r="I1761" t="str">
        <v>starter</v>
      </c>
      <c r="J1761">
        <f>wOBA+VLOOKUP(D1761,order[],2,FALSE)+VLOOKUP(IF(F1761&gt;7,8,IF(F1761=0,1,F1761)),pitches[],2,FALSE)+VLOOKUP(IF(E1761&gt;2,3,E1761),smatchups[],2,FALSE)</f>
        <v>0.44082283271854195</v>
      </c>
      <c r="K1761">
        <f t="shared" si="125"/>
        <v>-0.44082283271854195</v>
      </c>
      <c r="L1761">
        <f t="shared" si="124"/>
        <v>0.44082283271854195</v>
      </c>
      <c r="M1761">
        <f t="shared" si="126"/>
        <v>-0.44082283271854195</v>
      </c>
    </row>
    <row r="1762" spans="1:13" x14ac:dyDescent="0.35">
      <c r="A1762" t="str">
        <v>H</v>
      </c>
      <c r="B1762" t="str">
        <v>wrigk001</v>
      </c>
      <c r="C1762" t="str">
        <v>menej001</v>
      </c>
      <c r="D1762">
        <v>4</v>
      </c>
      <c r="E1762">
        <v>2</v>
      </c>
      <c r="F1762">
        <v>2</v>
      </c>
      <c r="G1762">
        <v>73</v>
      </c>
      <c r="H1762">
        <v>0.88400000000000001</v>
      </c>
      <c r="I1762" t="str">
        <v>starter</v>
      </c>
      <c r="J1762">
        <f>wOBA+VLOOKUP(D1762,order[],2,FALSE)+VLOOKUP(IF(F1762&gt;7,8,IF(F1762=0,1,F1762)),pitches[],2,FALSE)+VLOOKUP(IF(E1762&gt;2,3,E1762),smatchups[],2,FALSE)</f>
        <v>0.40363256697663702</v>
      </c>
      <c r="K1762">
        <f t="shared" si="125"/>
        <v>0.48036743302336299</v>
      </c>
      <c r="L1762">
        <f t="shared" si="124"/>
        <v>0.40363256697663702</v>
      </c>
      <c r="M1762">
        <f t="shared" si="126"/>
        <v>0.48036743302336299</v>
      </c>
    </row>
    <row r="1763" spans="1:13" x14ac:dyDescent="0.35">
      <c r="A1763" t="str">
        <v>H</v>
      </c>
      <c r="B1763" t="str">
        <v>wrigk001</v>
      </c>
      <c r="C1763" t="str">
        <v>voitl001</v>
      </c>
      <c r="D1763">
        <v>5</v>
      </c>
      <c r="E1763">
        <v>2</v>
      </c>
      <c r="F1763">
        <v>4</v>
      </c>
      <c r="G1763">
        <v>77</v>
      </c>
      <c r="H1763">
        <v>0</v>
      </c>
      <c r="I1763" t="str">
        <v>starter</v>
      </c>
      <c r="J1763">
        <f>wOBA+VLOOKUP(D1763,order[],2,FALSE)+VLOOKUP(IF(F1763&gt;7,8,IF(F1763=0,1,F1763)),pitches[],2,FALSE)+VLOOKUP(IF(E1763&gt;2,3,E1763),smatchups[],2,FALSE)</f>
        <v>0.2833728358424506</v>
      </c>
      <c r="K1763">
        <f t="shared" si="125"/>
        <v>-0.2833728358424506</v>
      </c>
      <c r="L1763">
        <f t="shared" si="124"/>
        <v>0.2833728358424506</v>
      </c>
      <c r="M1763">
        <f t="shared" si="126"/>
        <v>-0.2833728358424506</v>
      </c>
    </row>
    <row r="1764" spans="1:13" x14ac:dyDescent="0.35">
      <c r="A1764" t="str">
        <v>H</v>
      </c>
      <c r="B1764" t="str">
        <v>wrigk001</v>
      </c>
      <c r="C1764" t="str">
        <v>vargi001</v>
      </c>
      <c r="D1764">
        <v>6</v>
      </c>
      <c r="E1764">
        <v>2</v>
      </c>
      <c r="F1764">
        <v>5</v>
      </c>
      <c r="G1764">
        <v>82</v>
      </c>
      <c r="H1764">
        <v>0.88400000000000001</v>
      </c>
      <c r="I1764" t="str">
        <v>starter</v>
      </c>
      <c r="J1764">
        <f>wOBA+VLOOKUP(D1764,order[],2,FALSE)+VLOOKUP(IF(F1764&gt;7,8,IF(F1764=0,1,F1764)),pitches[],2,FALSE)+VLOOKUP(IF(E1764&gt;2,3,E1764),smatchups[],2,FALSE)</f>
        <v>0.29609445107968618</v>
      </c>
      <c r="K1764">
        <f t="shared" si="125"/>
        <v>0.58790554892031377</v>
      </c>
      <c r="L1764">
        <f t="shared" si="124"/>
        <v>0.29609445107968618</v>
      </c>
      <c r="M1764">
        <f t="shared" si="126"/>
        <v>0.58790554892031377</v>
      </c>
    </row>
    <row r="1765" spans="1:13" x14ac:dyDescent="0.35">
      <c r="A1765" t="str">
        <v>H</v>
      </c>
      <c r="B1765" t="str">
        <v>wrigk001</v>
      </c>
      <c r="C1765" t="str">
        <v>abrac001</v>
      </c>
      <c r="D1765">
        <v>7</v>
      </c>
      <c r="E1765">
        <v>2</v>
      </c>
      <c r="F1765">
        <v>1</v>
      </c>
      <c r="G1765">
        <v>83</v>
      </c>
      <c r="H1765">
        <v>0</v>
      </c>
      <c r="I1765" t="str">
        <v>starter</v>
      </c>
      <c r="J1765">
        <f>wOBA+VLOOKUP(D1765,order[],2,FALSE)+VLOOKUP(IF(F1765&gt;7,8,IF(F1765=0,1,F1765)),pitches[],2,FALSE)+VLOOKUP(IF(E1765&gt;2,3,E1765),smatchups[],2,FALSE)</f>
        <v>0.41603564921944319</v>
      </c>
      <c r="K1765">
        <f t="shared" si="125"/>
        <v>-0.41603564921944319</v>
      </c>
      <c r="L1765">
        <f t="shared" si="124"/>
        <v>0.41603564921944319</v>
      </c>
      <c r="M1765">
        <f t="shared" si="126"/>
        <v>-0.41603564921944319</v>
      </c>
    </row>
    <row r="1766" spans="1:13" x14ac:dyDescent="0.35">
      <c r="A1766" t="str">
        <v>H</v>
      </c>
      <c r="B1766" t="str">
        <v>wrigk001</v>
      </c>
      <c r="C1766" t="str">
        <v>adamr004</v>
      </c>
      <c r="D1766">
        <v>8</v>
      </c>
      <c r="E1766">
        <v>2</v>
      </c>
      <c r="F1766">
        <v>5</v>
      </c>
      <c r="G1766">
        <v>88</v>
      </c>
      <c r="H1766">
        <v>0</v>
      </c>
      <c r="I1766" t="str">
        <v>starter</v>
      </c>
      <c r="J1766">
        <f>wOBA+VLOOKUP(D1766,order[],2,FALSE)+VLOOKUP(IF(F1766&gt;7,8,IF(F1766=0,1,F1766)),pitches[],2,FALSE)+VLOOKUP(IF(E1766&gt;2,3,E1766),smatchups[],2,FALSE)</f>
        <v>0.25436751966090743</v>
      </c>
      <c r="K1766">
        <f t="shared" si="125"/>
        <v>-0.25436751966090743</v>
      </c>
      <c r="L1766">
        <f t="shared" si="124"/>
        <v>0.25436751966090743</v>
      </c>
      <c r="M1766">
        <f t="shared" si="126"/>
        <v>-0.25436751966090743</v>
      </c>
    </row>
    <row r="1767" spans="1:13" x14ac:dyDescent="0.35">
      <c r="A1767" t="str">
        <v>H</v>
      </c>
      <c r="B1767" t="str">
        <v>mortc002</v>
      </c>
      <c r="C1767" t="str">
        <v>thoml002</v>
      </c>
      <c r="D1767">
        <v>1</v>
      </c>
      <c r="E1767">
        <v>0</v>
      </c>
      <c r="F1767">
        <v>7</v>
      </c>
      <c r="G1767">
        <v>7</v>
      </c>
      <c r="H1767">
        <v>0.72</v>
      </c>
      <c r="I1767" t="str">
        <v>starter</v>
      </c>
      <c r="J1767">
        <f>wOBA+VLOOKUP(D1767,order[],2,FALSE)+VLOOKUP(IF(F1767&gt;7,8,IF(F1767=0,1,F1767)),pitches[],2,FALSE)+VLOOKUP(IF(E1767&gt;2,3,E1767),smatchups[],2,FALSE)</f>
        <v>0.34977141671061651</v>
      </c>
      <c r="K1767">
        <f t="shared" si="125"/>
        <v>0.37022858328938346</v>
      </c>
      <c r="L1767">
        <f t="shared" si="124"/>
        <v>0.35158327983177334</v>
      </c>
      <c r="M1767">
        <f t="shared" si="126"/>
        <v>0.36841672016822663</v>
      </c>
    </row>
    <row r="1768" spans="1:13" x14ac:dyDescent="0.35">
      <c r="A1768" t="str">
        <v>H</v>
      </c>
      <c r="B1768" t="str">
        <v>mortc002</v>
      </c>
      <c r="C1768" t="str">
        <v>garcl006</v>
      </c>
      <c r="D1768">
        <v>2</v>
      </c>
      <c r="E1768">
        <v>0</v>
      </c>
      <c r="F1768">
        <v>3</v>
      </c>
      <c r="G1768">
        <v>10</v>
      </c>
      <c r="H1768">
        <v>0</v>
      </c>
      <c r="I1768" t="str">
        <v>starter</v>
      </c>
      <c r="J1768">
        <f>wOBA+VLOOKUP(D1768,order[],2,FALSE)+VLOOKUP(IF(F1768&gt;7,8,IF(F1768=0,1,F1768)),pitches[],2,FALSE)+VLOOKUP(IF(E1768&gt;2,3,E1768),smatchups[],2,FALSE)</f>
        <v>0.27552314494154678</v>
      </c>
      <c r="K1768">
        <f t="shared" si="125"/>
        <v>-0.27552314494154678</v>
      </c>
      <c r="L1768">
        <f t="shared" si="124"/>
        <v>0.27733500806270361</v>
      </c>
      <c r="M1768">
        <f t="shared" si="126"/>
        <v>-0.27733500806270361</v>
      </c>
    </row>
    <row r="1769" spans="1:13" x14ac:dyDescent="0.35">
      <c r="A1769" t="str">
        <v>H</v>
      </c>
      <c r="B1769" t="str">
        <v>mortc002</v>
      </c>
      <c r="C1769" t="str">
        <v>menej001</v>
      </c>
      <c r="D1769">
        <v>3</v>
      </c>
      <c r="E1769">
        <v>0</v>
      </c>
      <c r="F1769">
        <v>2</v>
      </c>
      <c r="G1769">
        <v>12</v>
      </c>
      <c r="H1769">
        <v>0</v>
      </c>
      <c r="I1769" t="str">
        <v>starter</v>
      </c>
      <c r="J1769">
        <f>wOBA+VLOOKUP(D1769,order[],2,FALSE)+VLOOKUP(IF(F1769&gt;7,8,IF(F1769=0,1,F1769)),pitches[],2,FALSE)+VLOOKUP(IF(E1769&gt;2,3,E1769),smatchups[],2,FALSE)</f>
        <v>0.36010180937822933</v>
      </c>
      <c r="K1769">
        <f t="shared" si="125"/>
        <v>-0.36010180937822933</v>
      </c>
      <c r="L1769">
        <f t="shared" si="124"/>
        <v>0.36191367249938616</v>
      </c>
      <c r="M1769">
        <f t="shared" si="126"/>
        <v>-0.36191367249938616</v>
      </c>
    </row>
    <row r="1770" spans="1:13" x14ac:dyDescent="0.35">
      <c r="A1770" t="str">
        <v>H</v>
      </c>
      <c r="B1770" t="str">
        <v>mortc002</v>
      </c>
      <c r="C1770" t="str">
        <v>voitl001</v>
      </c>
      <c r="D1770">
        <v>4</v>
      </c>
      <c r="E1770">
        <v>0</v>
      </c>
      <c r="F1770">
        <v>7</v>
      </c>
      <c r="G1770">
        <v>19</v>
      </c>
      <c r="H1770">
        <v>0</v>
      </c>
      <c r="I1770" t="str">
        <v>starter</v>
      </c>
      <c r="J1770">
        <f>wOBA+VLOOKUP(D1770,order[],2,FALSE)+VLOOKUP(IF(F1770&gt;7,8,IF(F1770=0,1,F1770)),pitches[],2,FALSE)+VLOOKUP(IF(E1770&gt;2,3,E1770),smatchups[],2,FALSE)</f>
        <v>0.36570563148004603</v>
      </c>
      <c r="K1770">
        <f t="shared" si="125"/>
        <v>-0.36570563148004603</v>
      </c>
      <c r="L1770">
        <f t="shared" si="124"/>
        <v>0.36751749460120287</v>
      </c>
      <c r="M1770">
        <f t="shared" si="126"/>
        <v>-0.36751749460120287</v>
      </c>
    </row>
    <row r="1771" spans="1:13" x14ac:dyDescent="0.35">
      <c r="A1771" t="str">
        <v>H</v>
      </c>
      <c r="B1771" t="str">
        <v>mortc002</v>
      </c>
      <c r="C1771" t="str">
        <v>hernc005</v>
      </c>
      <c r="D1771">
        <v>5</v>
      </c>
      <c r="E1771">
        <v>0</v>
      </c>
      <c r="F1771">
        <v>5</v>
      </c>
      <c r="G1771">
        <v>24</v>
      </c>
      <c r="H1771">
        <v>0</v>
      </c>
      <c r="I1771" t="str">
        <v>starter</v>
      </c>
      <c r="J1771">
        <f>wOBA+VLOOKUP(D1771,order[],2,FALSE)+VLOOKUP(IF(F1771&gt;7,8,IF(F1771=0,1,F1771)),pitches[],2,FALSE)+VLOOKUP(IF(E1771&gt;2,3,E1771),smatchups[],2,FALSE)</f>
        <v>0.2686888188787927</v>
      </c>
      <c r="K1771">
        <f t="shared" si="125"/>
        <v>-0.2686888188787927</v>
      </c>
      <c r="L1771">
        <f t="shared" si="124"/>
        <v>0.27050068199994953</v>
      </c>
      <c r="M1771">
        <f t="shared" si="126"/>
        <v>-0.27050068199994953</v>
      </c>
    </row>
    <row r="1772" spans="1:13" x14ac:dyDescent="0.35">
      <c r="A1772" t="str">
        <v>H</v>
      </c>
      <c r="B1772" t="str">
        <v>mortc002</v>
      </c>
      <c r="C1772" t="str">
        <v>abrac001</v>
      </c>
      <c r="D1772">
        <v>6</v>
      </c>
      <c r="E1772">
        <v>0</v>
      </c>
      <c r="F1772">
        <v>4</v>
      </c>
      <c r="G1772">
        <v>28</v>
      </c>
      <c r="H1772">
        <v>0</v>
      </c>
      <c r="I1772" t="str">
        <v>starter</v>
      </c>
      <c r="J1772">
        <f>wOBA+VLOOKUP(D1772,order[],2,FALSE)+VLOOKUP(IF(F1772&gt;7,8,IF(F1772=0,1,F1772)),pitches[],2,FALSE)+VLOOKUP(IF(E1772&gt;2,3,E1772),smatchups[],2,FALSE)</f>
        <v>0.25564351266090912</v>
      </c>
      <c r="K1772">
        <f t="shared" si="125"/>
        <v>-0.25564351266090912</v>
      </c>
      <c r="L1772">
        <f t="shared" si="124"/>
        <v>0.25745537578206595</v>
      </c>
      <c r="M1772">
        <f t="shared" si="126"/>
        <v>-0.25745537578206595</v>
      </c>
    </row>
    <row r="1773" spans="1:13" x14ac:dyDescent="0.35">
      <c r="A1773" t="str">
        <v>H</v>
      </c>
      <c r="B1773" t="str">
        <v>mortc002</v>
      </c>
      <c r="C1773" t="str">
        <v>vargi001</v>
      </c>
      <c r="D1773">
        <v>7</v>
      </c>
      <c r="E1773">
        <v>0</v>
      </c>
      <c r="F1773">
        <v>3</v>
      </c>
      <c r="G1773">
        <v>31</v>
      </c>
      <c r="H1773">
        <v>0</v>
      </c>
      <c r="I1773" t="str">
        <v>starter</v>
      </c>
      <c r="J1773">
        <f>wOBA+VLOOKUP(D1773,order[],2,FALSE)+VLOOKUP(IF(F1773&gt;7,8,IF(F1773=0,1,F1773)),pitches[],2,FALSE)+VLOOKUP(IF(E1773&gt;2,3,E1773),smatchups[],2,FALSE)</f>
        <v>0.23677041527159631</v>
      </c>
      <c r="K1773">
        <f t="shared" si="125"/>
        <v>-0.23677041527159631</v>
      </c>
      <c r="L1773">
        <f t="shared" si="124"/>
        <v>0.23858227839275312</v>
      </c>
      <c r="M1773">
        <f t="shared" si="126"/>
        <v>-0.23858227839275312</v>
      </c>
    </row>
    <row r="1774" spans="1:13" x14ac:dyDescent="0.35">
      <c r="A1774" t="str">
        <v>H</v>
      </c>
      <c r="B1774" t="str">
        <v>mortc002</v>
      </c>
      <c r="C1774" t="str">
        <v>roblv001</v>
      </c>
      <c r="D1774">
        <v>8</v>
      </c>
      <c r="E1774">
        <v>0</v>
      </c>
      <c r="F1774">
        <v>6</v>
      </c>
      <c r="G1774">
        <v>37</v>
      </c>
      <c r="H1774">
        <v>0.88400000000000001</v>
      </c>
      <c r="I1774" t="str">
        <v>starter</v>
      </c>
      <c r="J1774">
        <f>wOBA+VLOOKUP(D1774,order[],2,FALSE)+VLOOKUP(IF(F1774&gt;7,8,IF(F1774=0,1,F1774)),pitches[],2,FALSE)+VLOOKUP(IF(E1774&gt;2,3,E1774),smatchups[],2,FALSE)</f>
        <v>0.2627476815420291</v>
      </c>
      <c r="K1774">
        <f t="shared" si="125"/>
        <v>0.62125231845797091</v>
      </c>
      <c r="L1774">
        <f t="shared" si="124"/>
        <v>0.26455954466318593</v>
      </c>
      <c r="M1774">
        <f t="shared" si="126"/>
        <v>0.61944045533681402</v>
      </c>
    </row>
    <row r="1775" spans="1:13" x14ac:dyDescent="0.35">
      <c r="A1775" t="str">
        <v>H</v>
      </c>
      <c r="B1775" t="str">
        <v>mortc002</v>
      </c>
      <c r="C1775" t="str">
        <v>adamr004</v>
      </c>
      <c r="D1775">
        <v>9</v>
      </c>
      <c r="E1775">
        <v>0</v>
      </c>
      <c r="F1775">
        <v>1</v>
      </c>
      <c r="G1775">
        <v>38</v>
      </c>
      <c r="H1775">
        <v>0</v>
      </c>
      <c r="I1775" t="str">
        <v>starter</v>
      </c>
      <c r="J1775">
        <f>wOBA+VLOOKUP(D1775,order[],2,FALSE)+VLOOKUP(IF(F1775&gt;7,8,IF(F1775=0,1,F1775)),pitches[],2,FALSE)+VLOOKUP(IF(E1775&gt;2,3,E1775),smatchups[],2,FALSE)</f>
        <v>0.42539179954067668</v>
      </c>
      <c r="K1775">
        <f t="shared" si="125"/>
        <v>-0.42539179954067668</v>
      </c>
      <c r="L1775">
        <f t="shared" si="124"/>
        <v>0.42720366266183352</v>
      </c>
      <c r="M1775">
        <f t="shared" si="126"/>
        <v>-0.42720366266183352</v>
      </c>
    </row>
    <row r="1776" spans="1:13" x14ac:dyDescent="0.35">
      <c r="A1776" t="str">
        <v>H</v>
      </c>
      <c r="B1776" t="str">
        <v>mortc002</v>
      </c>
      <c r="C1776" t="str">
        <v>adamr004</v>
      </c>
      <c r="D1776">
        <v>9</v>
      </c>
      <c r="E1776">
        <v>1</v>
      </c>
      <c r="F1776">
        <v>3</v>
      </c>
      <c r="G1776">
        <v>41</v>
      </c>
      <c r="H1776">
        <v>0</v>
      </c>
      <c r="I1776" t="str">
        <v>starter</v>
      </c>
      <c r="J1776">
        <f>wOBA+VLOOKUP(D1776,order[],2,FALSE)+VLOOKUP(IF(F1776&gt;7,8,IF(F1776=0,1,F1776)),pitches[],2,FALSE)+VLOOKUP(IF(E1776&gt;2,3,E1776),smatchups[],2,FALSE)</f>
        <v>0.29925540205831691</v>
      </c>
      <c r="K1776">
        <f t="shared" si="125"/>
        <v>-0.29925540205831691</v>
      </c>
      <c r="L1776">
        <f t="shared" si="124"/>
        <v>0.29925540205831691</v>
      </c>
      <c r="M1776">
        <f t="shared" si="126"/>
        <v>-0.29925540205831691</v>
      </c>
    </row>
    <row r="1777" spans="1:13" x14ac:dyDescent="0.35">
      <c r="A1777" t="str">
        <v>H</v>
      </c>
      <c r="B1777" t="str">
        <v>mortc002</v>
      </c>
      <c r="C1777" t="str">
        <v>thoml002</v>
      </c>
      <c r="D1777">
        <v>1</v>
      </c>
      <c r="E1777">
        <v>1</v>
      </c>
      <c r="F1777">
        <v>5</v>
      </c>
      <c r="G1777">
        <v>46</v>
      </c>
      <c r="H1777">
        <v>0</v>
      </c>
      <c r="I1777" t="str">
        <v>starter</v>
      </c>
      <c r="J1777">
        <f>wOBA+VLOOKUP(D1777,order[],2,FALSE)+VLOOKUP(IF(F1777&gt;7,8,IF(F1777=0,1,F1777)),pitches[],2,FALSE)+VLOOKUP(IF(E1777&gt;2,3,E1777),smatchups[],2,FALSE)</f>
        <v>0.29009767647696083</v>
      </c>
      <c r="K1777">
        <f t="shared" si="125"/>
        <v>-0.29009767647696083</v>
      </c>
      <c r="L1777">
        <f t="shared" si="124"/>
        <v>0.29009767647696083</v>
      </c>
      <c r="M1777">
        <f t="shared" si="126"/>
        <v>-0.29009767647696083</v>
      </c>
    </row>
    <row r="1778" spans="1:13" x14ac:dyDescent="0.35">
      <c r="A1778" t="str">
        <v>H</v>
      </c>
      <c r="B1778" t="str">
        <v>mortc002</v>
      </c>
      <c r="C1778" t="str">
        <v>garcl006</v>
      </c>
      <c r="D1778">
        <v>2</v>
      </c>
      <c r="E1778">
        <v>1</v>
      </c>
      <c r="F1778">
        <v>5</v>
      </c>
      <c r="G1778">
        <v>51</v>
      </c>
      <c r="H1778">
        <v>0</v>
      </c>
      <c r="I1778" t="str">
        <v>starter</v>
      </c>
      <c r="J1778">
        <f>wOBA+VLOOKUP(D1778,order[],2,FALSE)+VLOOKUP(IF(F1778&gt;7,8,IF(F1778=0,1,F1778)),pitches[],2,FALSE)+VLOOKUP(IF(E1778&gt;2,3,E1778),smatchups[],2,FALSE)</f>
        <v>0.30403415751005186</v>
      </c>
      <c r="K1778">
        <f t="shared" si="125"/>
        <v>-0.30403415751005186</v>
      </c>
      <c r="L1778">
        <f t="shared" si="124"/>
        <v>0.30403415751005186</v>
      </c>
      <c r="M1778">
        <f t="shared" si="126"/>
        <v>-0.30403415751005186</v>
      </c>
    </row>
    <row r="1779" spans="1:13" x14ac:dyDescent="0.35">
      <c r="A1779" t="str">
        <v>H</v>
      </c>
      <c r="B1779" t="str">
        <v>mortc002</v>
      </c>
      <c r="C1779" t="str">
        <v>menej001</v>
      </c>
      <c r="D1779">
        <v>3</v>
      </c>
      <c r="E1779">
        <v>1</v>
      </c>
      <c r="F1779">
        <v>4</v>
      </c>
      <c r="G1779">
        <v>55</v>
      </c>
      <c r="H1779">
        <v>0</v>
      </c>
      <c r="I1779" t="str">
        <v>starter</v>
      </c>
      <c r="J1779">
        <f>wOBA+VLOOKUP(D1779,order[],2,FALSE)+VLOOKUP(IF(F1779&gt;7,8,IF(F1779=0,1,F1779)),pitches[],2,FALSE)+VLOOKUP(IF(E1779&gt;2,3,E1779),smatchups[],2,FALSE)</f>
        <v>0.27718515061164056</v>
      </c>
      <c r="K1779">
        <f t="shared" si="125"/>
        <v>-0.27718515061164056</v>
      </c>
      <c r="L1779">
        <f t="shared" si="124"/>
        <v>0.27718515061164056</v>
      </c>
      <c r="M1779">
        <f t="shared" si="126"/>
        <v>-0.27718515061164056</v>
      </c>
    </row>
    <row r="1780" spans="1:13" x14ac:dyDescent="0.35">
      <c r="A1780" t="str">
        <v>H</v>
      </c>
      <c r="B1780" t="str">
        <v>mortc002</v>
      </c>
      <c r="C1780" t="str">
        <v>voitl001</v>
      </c>
      <c r="D1780">
        <v>4</v>
      </c>
      <c r="E1780">
        <v>1</v>
      </c>
      <c r="F1780">
        <v>9</v>
      </c>
      <c r="G1780">
        <v>64</v>
      </c>
      <c r="H1780">
        <v>0.72</v>
      </c>
      <c r="I1780" t="str">
        <v>starter</v>
      </c>
      <c r="J1780">
        <f>wOBA+VLOOKUP(D1780,order[],2,FALSE)+VLOOKUP(IF(F1780&gt;7,8,IF(F1780=0,1,F1780)),pitches[],2,FALSE)+VLOOKUP(IF(E1780&gt;2,3,E1780),smatchups[],2,FALSE)</f>
        <v>0.40323867312962403</v>
      </c>
      <c r="K1780">
        <f t="shared" si="125"/>
        <v>0.31676132687037595</v>
      </c>
      <c r="L1780">
        <f t="shared" si="124"/>
        <v>0.40323867312962403</v>
      </c>
      <c r="M1780">
        <f t="shared" si="126"/>
        <v>0.31676132687037595</v>
      </c>
    </row>
    <row r="1781" spans="1:13" x14ac:dyDescent="0.35">
      <c r="A1781" t="str">
        <v>H</v>
      </c>
      <c r="B1781" t="str">
        <v>mortc002</v>
      </c>
      <c r="C1781" t="str">
        <v>hernc005</v>
      </c>
      <c r="D1781">
        <v>5</v>
      </c>
      <c r="E1781">
        <v>1</v>
      </c>
      <c r="F1781">
        <v>4</v>
      </c>
      <c r="G1781">
        <v>68</v>
      </c>
      <c r="H1781">
        <v>0.72</v>
      </c>
      <c r="I1781" t="str">
        <v>starter</v>
      </c>
      <c r="J1781">
        <f>wOBA+VLOOKUP(D1781,order[],2,FALSE)+VLOOKUP(IF(F1781&gt;7,8,IF(F1781=0,1,F1781)),pitches[],2,FALSE)+VLOOKUP(IF(E1781&gt;2,3,E1781),smatchups[],2,FALSE)</f>
        <v>0.28136671692550275</v>
      </c>
      <c r="K1781">
        <f t="shared" si="125"/>
        <v>0.43863328307449723</v>
      </c>
      <c r="L1781">
        <f t="shared" si="124"/>
        <v>0.28136671692550275</v>
      </c>
      <c r="M1781">
        <f t="shared" si="126"/>
        <v>0.43863328307449723</v>
      </c>
    </row>
    <row r="1782" spans="1:13" x14ac:dyDescent="0.35">
      <c r="A1782" t="str">
        <v>H</v>
      </c>
      <c r="B1782" t="str">
        <v>mortc002</v>
      </c>
      <c r="C1782" t="str">
        <v>abrac001</v>
      </c>
      <c r="D1782">
        <v>6</v>
      </c>
      <c r="E1782">
        <v>1</v>
      </c>
      <c r="F1782">
        <v>5</v>
      </c>
      <c r="G1782">
        <v>73</v>
      </c>
      <c r="H1782">
        <v>2.0720000000000001</v>
      </c>
      <c r="I1782" t="str">
        <v>starter</v>
      </c>
      <c r="J1782">
        <f>wOBA+VLOOKUP(D1782,order[],2,FALSE)+VLOOKUP(IF(F1782&gt;7,8,IF(F1782=0,1,F1782)),pitches[],2,FALSE)+VLOOKUP(IF(E1782&gt;2,3,E1782),smatchups[],2,FALSE)</f>
        <v>0.29408833216273833</v>
      </c>
      <c r="K1782">
        <f t="shared" si="125"/>
        <v>1.7779116678372617</v>
      </c>
      <c r="L1782">
        <f t="shared" si="124"/>
        <v>0.29408833216273833</v>
      </c>
      <c r="M1782">
        <f t="shared" si="126"/>
        <v>1.7779116678372617</v>
      </c>
    </row>
    <row r="1783" spans="1:13" x14ac:dyDescent="0.35">
      <c r="A1783" t="str">
        <v>H</v>
      </c>
      <c r="B1783" t="str">
        <v>mortc002</v>
      </c>
      <c r="C1783" t="str">
        <v>vargi001</v>
      </c>
      <c r="D1783">
        <v>7</v>
      </c>
      <c r="E1783">
        <v>1</v>
      </c>
      <c r="F1783">
        <v>4</v>
      </c>
      <c r="G1783">
        <v>77</v>
      </c>
      <c r="H1783">
        <v>0</v>
      </c>
      <c r="I1783" t="str">
        <v>starter</v>
      </c>
      <c r="J1783">
        <f>wOBA+VLOOKUP(D1783,order[],2,FALSE)+VLOOKUP(IF(F1783&gt;7,8,IF(F1783=0,1,F1783)),pitches[],2,FALSE)+VLOOKUP(IF(E1783&gt;2,3,E1783),smatchups[],2,FALSE)</f>
        <v>0.25239796711254181</v>
      </c>
      <c r="K1783">
        <f t="shared" si="125"/>
        <v>-0.25239796711254181</v>
      </c>
      <c r="L1783">
        <f t="shared" si="124"/>
        <v>0.25239796711254181</v>
      </c>
      <c r="M1783">
        <f t="shared" si="126"/>
        <v>-0.25239796711254181</v>
      </c>
    </row>
    <row r="1784" spans="1:13" x14ac:dyDescent="0.35">
      <c r="A1784" t="str">
        <v>H</v>
      </c>
      <c r="B1784" t="str">
        <v>mortc002</v>
      </c>
      <c r="C1784" t="str">
        <v>roblv001</v>
      </c>
      <c r="D1784">
        <v>8</v>
      </c>
      <c r="E1784">
        <v>1</v>
      </c>
      <c r="F1784">
        <v>3</v>
      </c>
      <c r="G1784">
        <v>80</v>
      </c>
      <c r="H1784">
        <v>0</v>
      </c>
      <c r="I1784" t="str">
        <v>starter</v>
      </c>
      <c r="J1784">
        <f>wOBA+VLOOKUP(D1784,order[],2,FALSE)+VLOOKUP(IF(F1784&gt;7,8,IF(F1784=0,1,F1784)),pitches[],2,FALSE)+VLOOKUP(IF(E1784&gt;2,3,E1784),smatchups[],2,FALSE)</f>
        <v>0.24941174694972412</v>
      </c>
      <c r="K1784">
        <f t="shared" si="125"/>
        <v>-0.24941174694972412</v>
      </c>
      <c r="L1784">
        <f t="shared" si="124"/>
        <v>0.24941174694972412</v>
      </c>
      <c r="M1784">
        <f t="shared" si="126"/>
        <v>-0.24941174694972412</v>
      </c>
    </row>
    <row r="1785" spans="1:13" x14ac:dyDescent="0.35">
      <c r="A1785" t="str">
        <v>H</v>
      </c>
      <c r="B1785" t="str">
        <v>mortc002</v>
      </c>
      <c r="C1785" t="str">
        <v>adamr004</v>
      </c>
      <c r="D1785">
        <v>9</v>
      </c>
      <c r="E1785">
        <v>2</v>
      </c>
      <c r="F1785">
        <v>2</v>
      </c>
      <c r="G1785">
        <v>82</v>
      </c>
      <c r="H1785">
        <v>0</v>
      </c>
      <c r="I1785" t="str">
        <v>starter</v>
      </c>
      <c r="J1785">
        <f>wOBA+VLOOKUP(D1785,order[],2,FALSE)+VLOOKUP(IF(F1785&gt;7,8,IF(F1785=0,1,F1785)),pitches[],2,FALSE)+VLOOKUP(IF(E1785&gt;2,3,E1785),smatchups[],2,FALSE)</f>
        <v>0.39980573158279903</v>
      </c>
      <c r="K1785">
        <f t="shared" si="125"/>
        <v>-0.39980573158279903</v>
      </c>
      <c r="L1785">
        <f t="shared" si="124"/>
        <v>0.39980573158279903</v>
      </c>
      <c r="M1785">
        <f t="shared" si="126"/>
        <v>-0.39980573158279903</v>
      </c>
    </row>
    <row r="1786" spans="1:13" x14ac:dyDescent="0.35">
      <c r="A1786" t="str">
        <v>H</v>
      </c>
      <c r="B1786" t="str">
        <v>mortc002</v>
      </c>
      <c r="C1786" t="str">
        <v>thoml002</v>
      </c>
      <c r="D1786">
        <v>1</v>
      </c>
      <c r="E1786">
        <v>2</v>
      </c>
      <c r="F1786">
        <v>4</v>
      </c>
      <c r="G1786">
        <v>86</v>
      </c>
      <c r="H1786">
        <v>0</v>
      </c>
      <c r="I1786" t="str">
        <v>starter</v>
      </c>
      <c r="J1786">
        <f>wOBA+VLOOKUP(D1786,order[],2,FALSE)+VLOOKUP(IF(F1786&gt;7,8,IF(F1786=0,1,F1786)),pitches[],2,FALSE)+VLOOKUP(IF(E1786&gt;2,3,E1786),smatchups[],2,FALSE)</f>
        <v>0.2792203346663491</v>
      </c>
      <c r="K1786">
        <f t="shared" si="125"/>
        <v>-0.2792203346663491</v>
      </c>
      <c r="L1786">
        <f t="shared" si="124"/>
        <v>0.2792203346663491</v>
      </c>
      <c r="M1786">
        <f t="shared" si="126"/>
        <v>-0.2792203346663491</v>
      </c>
    </row>
    <row r="1787" spans="1:13" x14ac:dyDescent="0.35">
      <c r="A1787" t="str">
        <v>H</v>
      </c>
      <c r="B1787" t="str">
        <v>mortc002</v>
      </c>
      <c r="C1787" t="str">
        <v>garcl006</v>
      </c>
      <c r="D1787">
        <v>2</v>
      </c>
      <c r="E1787">
        <v>2</v>
      </c>
      <c r="F1787">
        <v>3</v>
      </c>
      <c r="G1787">
        <v>89</v>
      </c>
      <c r="H1787">
        <v>0</v>
      </c>
      <c r="I1787" t="str">
        <v>starter</v>
      </c>
      <c r="J1787">
        <f>wOBA+VLOOKUP(D1787,order[],2,FALSE)+VLOOKUP(IF(F1787&gt;7,8,IF(F1787=0,1,F1787)),pitches[],2,FALSE)+VLOOKUP(IF(E1787&gt;2,3,E1787),smatchups[],2,FALSE)</f>
        <v>0.30309062263276426</v>
      </c>
      <c r="K1787">
        <f t="shared" si="125"/>
        <v>-0.30309062263276426</v>
      </c>
      <c r="L1787">
        <f t="shared" si="124"/>
        <v>0.30309062263276426</v>
      </c>
      <c r="M1787">
        <f t="shared" si="126"/>
        <v>-0.30309062263276426</v>
      </c>
    </row>
    <row r="1788" spans="1:13" x14ac:dyDescent="0.35">
      <c r="A1788" t="str">
        <v>H</v>
      </c>
      <c r="B1788" t="str">
        <v>mortc002</v>
      </c>
      <c r="C1788" t="str">
        <v>menej001</v>
      </c>
      <c r="D1788">
        <v>3</v>
      </c>
      <c r="E1788">
        <v>2</v>
      </c>
      <c r="F1788">
        <v>2</v>
      </c>
      <c r="G1788">
        <v>91</v>
      </c>
      <c r="H1788">
        <v>1.2609999999999999</v>
      </c>
      <c r="I1788" t="str">
        <v>starter</v>
      </c>
      <c r="J1788">
        <f>wOBA+VLOOKUP(D1788,order[],2,FALSE)+VLOOKUP(IF(F1788&gt;7,8,IF(F1788=0,1,F1788)),pitches[],2,FALSE)+VLOOKUP(IF(E1788&gt;2,3,E1788),smatchups[],2,FALSE)</f>
        <v>0.38766928706944681</v>
      </c>
      <c r="K1788">
        <f t="shared" si="125"/>
        <v>0.87333071293055309</v>
      </c>
      <c r="L1788">
        <f t="shared" si="124"/>
        <v>0.38766928706944681</v>
      </c>
      <c r="M1788">
        <f t="shared" si="126"/>
        <v>0.87333071293055309</v>
      </c>
    </row>
    <row r="1789" spans="1:13" x14ac:dyDescent="0.35">
      <c r="A1789" t="str">
        <v>H</v>
      </c>
      <c r="B1789" t="str">
        <v>mortc002</v>
      </c>
      <c r="C1789" t="str">
        <v>voitl001</v>
      </c>
      <c r="D1789">
        <v>4</v>
      </c>
      <c r="E1789">
        <v>2</v>
      </c>
      <c r="F1789">
        <v>2</v>
      </c>
      <c r="G1789">
        <v>93</v>
      </c>
      <c r="H1789">
        <v>0.88400000000000001</v>
      </c>
      <c r="I1789" t="str">
        <v>starter</v>
      </c>
      <c r="J1789">
        <f>wOBA+VLOOKUP(D1789,order[],2,FALSE)+VLOOKUP(IF(F1789&gt;7,8,IF(F1789=0,1,F1789)),pitches[],2,FALSE)+VLOOKUP(IF(E1789&gt;2,3,E1789),smatchups[],2,FALSE)</f>
        <v>0.40363256697663702</v>
      </c>
      <c r="K1789">
        <f t="shared" si="125"/>
        <v>0.48036743302336299</v>
      </c>
      <c r="L1789">
        <f t="shared" si="124"/>
        <v>0.40363256697663702</v>
      </c>
      <c r="M1789">
        <f t="shared" si="126"/>
        <v>0.48036743302336299</v>
      </c>
    </row>
    <row r="1790" spans="1:13" x14ac:dyDescent="0.35">
      <c r="A1790" t="str">
        <v>H</v>
      </c>
      <c r="B1790" t="str">
        <v>eldeb001</v>
      </c>
      <c r="C1790" t="str">
        <v>thoml002</v>
      </c>
      <c r="D1790">
        <v>1</v>
      </c>
      <c r="E1790">
        <v>0</v>
      </c>
      <c r="F1790">
        <v>4</v>
      </c>
      <c r="G1790">
        <v>4</v>
      </c>
      <c r="H1790">
        <v>0</v>
      </c>
      <c r="I1790" t="str">
        <v>starter</v>
      </c>
      <c r="J1790">
        <f>wOBA+VLOOKUP(D1790,order[],2,FALSE)+VLOOKUP(IF(F1790&gt;7,8,IF(F1790=0,1,F1790)),pitches[],2,FALSE)+VLOOKUP(IF(E1790&gt;2,3,E1790),smatchups[],2,FALSE)</f>
        <v>0.25165285697513162</v>
      </c>
      <c r="K1790">
        <f t="shared" si="125"/>
        <v>-0.25165285697513162</v>
      </c>
      <c r="L1790">
        <f t="shared" si="124"/>
        <v>0.25346472009628845</v>
      </c>
      <c r="M1790">
        <f t="shared" si="126"/>
        <v>-0.25346472009628845</v>
      </c>
    </row>
    <row r="1791" spans="1:13" x14ac:dyDescent="0.35">
      <c r="A1791" t="str">
        <v>H</v>
      </c>
      <c r="B1791" t="str">
        <v>eldeb001</v>
      </c>
      <c r="C1791" t="str">
        <v>garcl006</v>
      </c>
      <c r="D1791">
        <v>2</v>
      </c>
      <c r="E1791">
        <v>0</v>
      </c>
      <c r="F1791">
        <v>5</v>
      </c>
      <c r="G1791">
        <v>9</v>
      </c>
      <c r="H1791">
        <v>0</v>
      </c>
      <c r="I1791" t="str">
        <v>starter</v>
      </c>
      <c r="J1791">
        <f>wOBA+VLOOKUP(D1791,order[],2,FALSE)+VLOOKUP(IF(F1791&gt;7,8,IF(F1791=0,1,F1791)),pitches[],2,FALSE)+VLOOKUP(IF(E1791&gt;2,3,E1791),smatchups[],2,FALSE)</f>
        <v>0.27847279873578223</v>
      </c>
      <c r="K1791">
        <f t="shared" si="125"/>
        <v>-0.27847279873578223</v>
      </c>
      <c r="L1791">
        <f t="shared" si="124"/>
        <v>0.28028466185693907</v>
      </c>
      <c r="M1791">
        <f t="shared" si="126"/>
        <v>-0.28028466185693907</v>
      </c>
    </row>
    <row r="1792" spans="1:13" x14ac:dyDescent="0.35">
      <c r="A1792" t="str">
        <v>H</v>
      </c>
      <c r="B1792" t="str">
        <v>eldeb001</v>
      </c>
      <c r="C1792" t="str">
        <v>menej001</v>
      </c>
      <c r="D1792">
        <v>3</v>
      </c>
      <c r="E1792">
        <v>0</v>
      </c>
      <c r="F1792">
        <v>1</v>
      </c>
      <c r="G1792">
        <v>10</v>
      </c>
      <c r="H1792">
        <v>0.88400000000000001</v>
      </c>
      <c r="I1792" t="str">
        <v>starter</v>
      </c>
      <c r="J1792">
        <f>wOBA+VLOOKUP(D1792,order[],2,FALSE)+VLOOKUP(IF(F1792&gt;7,8,IF(F1792=0,1,F1792)),pitches[],2,FALSE)+VLOOKUP(IF(E1792&gt;2,3,E1792),smatchups[],2,FALSE)</f>
        <v>0.41325535502732447</v>
      </c>
      <c r="K1792">
        <f t="shared" si="125"/>
        <v>0.47074464497267554</v>
      </c>
      <c r="L1792">
        <f t="shared" si="124"/>
        <v>0.4150672181484813</v>
      </c>
      <c r="M1792">
        <f t="shared" si="126"/>
        <v>0.46893278185151871</v>
      </c>
    </row>
    <row r="1793" spans="1:13" x14ac:dyDescent="0.35">
      <c r="A1793" t="str">
        <v>H</v>
      </c>
      <c r="B1793" t="str">
        <v>eldeb001</v>
      </c>
      <c r="C1793" t="str">
        <v>voitl001</v>
      </c>
      <c r="D1793">
        <v>4</v>
      </c>
      <c r="E1793">
        <v>0</v>
      </c>
      <c r="F1793">
        <v>6</v>
      </c>
      <c r="G1793">
        <v>16</v>
      </c>
      <c r="H1793">
        <v>0</v>
      </c>
      <c r="I1793" t="str">
        <v>starter</v>
      </c>
      <c r="J1793">
        <f>wOBA+VLOOKUP(D1793,order[],2,FALSE)+VLOOKUP(IF(F1793&gt;7,8,IF(F1793=0,1,F1793)),pitches[],2,FALSE)+VLOOKUP(IF(E1793&gt;2,3,E1793),smatchups[],2,FALSE)</f>
        <v>0.31641817204445988</v>
      </c>
      <c r="K1793">
        <f t="shared" si="125"/>
        <v>-0.31641817204445988</v>
      </c>
      <c r="L1793">
        <f t="shared" si="124"/>
        <v>0.31823003516561671</v>
      </c>
      <c r="M1793">
        <f t="shared" si="126"/>
        <v>-0.31823003516561671</v>
      </c>
    </row>
    <row r="1794" spans="1:13" x14ac:dyDescent="0.35">
      <c r="A1794" t="str">
        <v>H</v>
      </c>
      <c r="B1794" t="str">
        <v>eldeb001</v>
      </c>
      <c r="C1794" t="str">
        <v>vargi001</v>
      </c>
      <c r="D1794">
        <v>5</v>
      </c>
      <c r="E1794">
        <v>0</v>
      </c>
      <c r="F1794">
        <v>5</v>
      </c>
      <c r="G1794">
        <v>21</v>
      </c>
      <c r="H1794">
        <v>0</v>
      </c>
      <c r="I1794" t="str">
        <v>starter</v>
      </c>
      <c r="J1794">
        <f>wOBA+VLOOKUP(D1794,order[],2,FALSE)+VLOOKUP(IF(F1794&gt;7,8,IF(F1794=0,1,F1794)),pitches[],2,FALSE)+VLOOKUP(IF(E1794&gt;2,3,E1794),smatchups[],2,FALSE)</f>
        <v>0.2686888188787927</v>
      </c>
      <c r="K1794">
        <f t="shared" si="125"/>
        <v>-0.2686888188787927</v>
      </c>
      <c r="L1794">
        <f t="shared" ref="L1794:L1857" si="127">IF(E1794=0,BF$1+BE$1*F1794,IF(E1794=1,BF$2+BE$2*F1794,IF(E1794=2,BF$3+BE$3*F1794,BF$4+BE$4*F1794)))+J1794</f>
        <v>0.27050068199994953</v>
      </c>
      <c r="M1794">
        <f t="shared" si="126"/>
        <v>-0.27050068199994953</v>
      </c>
    </row>
    <row r="1795" spans="1:13" x14ac:dyDescent="0.35">
      <c r="A1795" t="str">
        <v>H</v>
      </c>
      <c r="B1795" t="str">
        <v>eldeb001</v>
      </c>
      <c r="C1795" t="str">
        <v>abrac001</v>
      </c>
      <c r="D1795">
        <v>6</v>
      </c>
      <c r="E1795">
        <v>0</v>
      </c>
      <c r="F1795">
        <v>1</v>
      </c>
      <c r="G1795">
        <v>22</v>
      </c>
      <c r="H1795">
        <v>0</v>
      </c>
      <c r="I1795" t="str">
        <v>starter</v>
      </c>
      <c r="J1795">
        <f>wOBA+VLOOKUP(D1795,order[],2,FALSE)+VLOOKUP(IF(F1795&gt;7,8,IF(F1795=0,1,F1795)),pitches[],2,FALSE)+VLOOKUP(IF(E1795&gt;2,3,E1795),smatchups[],2,FALSE)</f>
        <v>0.41727507585086265</v>
      </c>
      <c r="K1795">
        <f t="shared" ref="K1795:K1858" si="128">H1795-J1795</f>
        <v>-0.41727507585086265</v>
      </c>
      <c r="L1795">
        <f t="shared" si="127"/>
        <v>0.41908693897201948</v>
      </c>
      <c r="M1795">
        <f t="shared" ref="M1795:M1858" si="129">H1795-L1795</f>
        <v>-0.41908693897201948</v>
      </c>
    </row>
    <row r="1796" spans="1:13" x14ac:dyDescent="0.35">
      <c r="A1796" t="str">
        <v>H</v>
      </c>
      <c r="B1796" t="str">
        <v>eldeb001</v>
      </c>
      <c r="C1796" t="str">
        <v>roblv001</v>
      </c>
      <c r="D1796">
        <v>7</v>
      </c>
      <c r="E1796">
        <v>0</v>
      </c>
      <c r="F1796">
        <v>2</v>
      </c>
      <c r="G1796">
        <v>24</v>
      </c>
      <c r="H1796">
        <v>0</v>
      </c>
      <c r="I1796" t="str">
        <v>starter</v>
      </c>
      <c r="J1796">
        <f>wOBA+VLOOKUP(D1796,order[],2,FALSE)+VLOOKUP(IF(F1796&gt;7,8,IF(F1796=0,1,F1796)),pitches[],2,FALSE)+VLOOKUP(IF(E1796&gt;2,3,E1796),smatchups[],2,FALSE)</f>
        <v>0.33531462587913058</v>
      </c>
      <c r="K1796">
        <f t="shared" si="128"/>
        <v>-0.33531462587913058</v>
      </c>
      <c r="L1796">
        <f t="shared" si="127"/>
        <v>0.33712648900028741</v>
      </c>
      <c r="M1796">
        <f t="shared" si="129"/>
        <v>-0.33712648900028741</v>
      </c>
    </row>
    <row r="1797" spans="1:13" x14ac:dyDescent="0.35">
      <c r="A1797" t="str">
        <v>H</v>
      </c>
      <c r="B1797" t="str">
        <v>eldeb001</v>
      </c>
      <c r="C1797" t="str">
        <v>palaj001</v>
      </c>
      <c r="D1797">
        <v>8</v>
      </c>
      <c r="E1797">
        <v>0</v>
      </c>
      <c r="F1797">
        <v>5</v>
      </c>
      <c r="G1797">
        <v>29</v>
      </c>
      <c r="H1797">
        <v>0</v>
      </c>
      <c r="I1797" t="str">
        <v>starter</v>
      </c>
      <c r="J1797">
        <f>wOBA+VLOOKUP(D1797,order[],2,FALSE)+VLOOKUP(IF(F1797&gt;7,8,IF(F1797=0,1,F1797)),pitches[],2,FALSE)+VLOOKUP(IF(E1797&gt;2,3,E1797),smatchups[],2,FALSE)</f>
        <v>0.22680004196968995</v>
      </c>
      <c r="K1797">
        <f t="shared" si="128"/>
        <v>-0.22680004196968995</v>
      </c>
      <c r="L1797">
        <f t="shared" si="127"/>
        <v>0.22861190509084675</v>
      </c>
      <c r="M1797">
        <f t="shared" si="129"/>
        <v>-0.22861190509084675</v>
      </c>
    </row>
    <row r="1798" spans="1:13" x14ac:dyDescent="0.35">
      <c r="A1798" t="str">
        <v>H</v>
      </c>
      <c r="B1798" t="str">
        <v>eldeb001</v>
      </c>
      <c r="C1798" t="str">
        <v>barrt004</v>
      </c>
      <c r="D1798">
        <v>9</v>
      </c>
      <c r="E1798">
        <v>0</v>
      </c>
      <c r="F1798">
        <v>4</v>
      </c>
      <c r="G1798">
        <v>33</v>
      </c>
      <c r="H1798">
        <v>0.88400000000000001</v>
      </c>
      <c r="I1798" t="str">
        <v>starter</v>
      </c>
      <c r="J1798">
        <f>wOBA+VLOOKUP(D1798,order[],2,FALSE)+VLOOKUP(IF(F1798&gt;7,8,IF(F1798=0,1,F1798)),pitches[],2,FALSE)+VLOOKUP(IF(E1798&gt;2,3,E1798),smatchups[],2,FALSE)</f>
        <v>0.26376023635072315</v>
      </c>
      <c r="K1798">
        <f t="shared" si="128"/>
        <v>0.62023976364927691</v>
      </c>
      <c r="L1798">
        <f t="shared" si="127"/>
        <v>0.26557209947187999</v>
      </c>
      <c r="M1798">
        <f t="shared" si="129"/>
        <v>0.61842790052812002</v>
      </c>
    </row>
    <row r="1799" spans="1:13" x14ac:dyDescent="0.35">
      <c r="A1799" t="str">
        <v>H</v>
      </c>
      <c r="B1799" t="str">
        <v>eldeb001</v>
      </c>
      <c r="C1799" t="str">
        <v>thoml002</v>
      </c>
      <c r="D1799">
        <v>1</v>
      </c>
      <c r="E1799">
        <v>1</v>
      </c>
      <c r="F1799">
        <v>7</v>
      </c>
      <c r="G1799">
        <v>40</v>
      </c>
      <c r="H1799">
        <v>0</v>
      </c>
      <c r="I1799" t="str">
        <v>starter</v>
      </c>
      <c r="J1799">
        <f>wOBA+VLOOKUP(D1799,order[],2,FALSE)+VLOOKUP(IF(F1799&gt;7,8,IF(F1799=0,1,F1799)),pitches[],2,FALSE)+VLOOKUP(IF(E1799&gt;2,3,E1799),smatchups[],2,FALSE)</f>
        <v>0.37533277548488614</v>
      </c>
      <c r="K1799">
        <f t="shared" si="128"/>
        <v>-0.37533277548488614</v>
      </c>
      <c r="L1799">
        <f t="shared" si="127"/>
        <v>0.37533277548488614</v>
      </c>
      <c r="M1799">
        <f t="shared" si="129"/>
        <v>-0.37533277548488614</v>
      </c>
    </row>
    <row r="1800" spans="1:13" x14ac:dyDescent="0.35">
      <c r="A1800" t="str">
        <v>H</v>
      </c>
      <c r="B1800" t="str">
        <v>eldeb001</v>
      </c>
      <c r="C1800" t="str">
        <v>garcl006</v>
      </c>
      <c r="D1800">
        <v>2</v>
      </c>
      <c r="E1800">
        <v>1</v>
      </c>
      <c r="F1800">
        <v>6</v>
      </c>
      <c r="G1800">
        <v>46</v>
      </c>
      <c r="H1800">
        <v>0.72</v>
      </c>
      <c r="I1800" t="str">
        <v>starter</v>
      </c>
      <c r="J1800">
        <f>wOBA+VLOOKUP(D1800,order[],2,FALSE)+VLOOKUP(IF(F1800&gt;7,8,IF(F1800=0,1,F1800)),pitches[],2,FALSE)+VLOOKUP(IF(E1800&gt;2,3,E1800),smatchups[],2,FALSE)</f>
        <v>0.33998179708239101</v>
      </c>
      <c r="K1800">
        <f t="shared" si="128"/>
        <v>0.38001820291760896</v>
      </c>
      <c r="L1800">
        <f t="shared" si="127"/>
        <v>0.33998179708239101</v>
      </c>
      <c r="M1800">
        <f t="shared" si="129"/>
        <v>0.38001820291760896</v>
      </c>
    </row>
    <row r="1801" spans="1:13" x14ac:dyDescent="0.35">
      <c r="A1801" t="str">
        <v>H</v>
      </c>
      <c r="B1801" t="str">
        <v>eldeb001</v>
      </c>
      <c r="C1801" t="str">
        <v>menej001</v>
      </c>
      <c r="D1801">
        <v>3</v>
      </c>
      <c r="E1801">
        <v>1</v>
      </c>
      <c r="F1801">
        <v>5</v>
      </c>
      <c r="G1801">
        <v>51</v>
      </c>
      <c r="H1801">
        <v>0</v>
      </c>
      <c r="I1801" t="str">
        <v>starter</v>
      </c>
      <c r="J1801">
        <f>wOBA+VLOOKUP(D1801,order[],2,FALSE)+VLOOKUP(IF(F1801&gt;7,8,IF(F1801=0,1,F1801)),pitches[],2,FALSE)+VLOOKUP(IF(E1801&gt;2,3,E1801),smatchups[],2,FALSE)</f>
        <v>0.29006861133920014</v>
      </c>
      <c r="K1801">
        <f t="shared" si="128"/>
        <v>-0.29006861133920014</v>
      </c>
      <c r="L1801">
        <f t="shared" si="127"/>
        <v>0.29006861133920014</v>
      </c>
      <c r="M1801">
        <f t="shared" si="129"/>
        <v>-0.29006861133920014</v>
      </c>
    </row>
    <row r="1802" spans="1:13" x14ac:dyDescent="0.35">
      <c r="A1802" t="str">
        <v>H</v>
      </c>
      <c r="B1802" t="str">
        <v>eldeb001</v>
      </c>
      <c r="C1802" t="str">
        <v>voitl001</v>
      </c>
      <c r="D1802">
        <v>4</v>
      </c>
      <c r="E1802">
        <v>1</v>
      </c>
      <c r="F1802">
        <v>6</v>
      </c>
      <c r="G1802">
        <v>57</v>
      </c>
      <c r="H1802">
        <v>0</v>
      </c>
      <c r="I1802" t="str">
        <v>starter</v>
      </c>
      <c r="J1802">
        <f>wOBA+VLOOKUP(D1802,order[],2,FALSE)+VLOOKUP(IF(F1802&gt;7,8,IF(F1802=0,1,F1802)),pitches[],2,FALSE)+VLOOKUP(IF(E1802&gt;2,3,E1802),smatchups[],2,FALSE)</f>
        <v>0.3419795308187295</v>
      </c>
      <c r="K1802">
        <f t="shared" si="128"/>
        <v>-0.3419795308187295</v>
      </c>
      <c r="L1802">
        <f t="shared" si="127"/>
        <v>0.3419795308187295</v>
      </c>
      <c r="M1802">
        <f t="shared" si="129"/>
        <v>-0.3419795308187295</v>
      </c>
    </row>
    <row r="1803" spans="1:13" x14ac:dyDescent="0.35">
      <c r="A1803" t="str">
        <v>H</v>
      </c>
      <c r="B1803" t="str">
        <v>eldeb001</v>
      </c>
      <c r="C1803" t="str">
        <v>vargi001</v>
      </c>
      <c r="D1803">
        <v>5</v>
      </c>
      <c r="E1803">
        <v>1</v>
      </c>
      <c r="F1803">
        <v>3</v>
      </c>
      <c r="G1803">
        <v>60</v>
      </c>
      <c r="H1803">
        <v>0</v>
      </c>
      <c r="I1803" t="str">
        <v>starter</v>
      </c>
      <c r="J1803">
        <f>wOBA+VLOOKUP(D1803,order[],2,FALSE)+VLOOKUP(IF(F1803&gt;7,8,IF(F1803=0,1,F1803)),pitches[],2,FALSE)+VLOOKUP(IF(E1803&gt;2,3,E1803),smatchups[],2,FALSE)</f>
        <v>0.29130052385882688</v>
      </c>
      <c r="K1803">
        <f t="shared" si="128"/>
        <v>-0.29130052385882688</v>
      </c>
      <c r="L1803">
        <f t="shared" si="127"/>
        <v>0.29130052385882688</v>
      </c>
      <c r="M1803">
        <f t="shared" si="129"/>
        <v>-0.29130052385882688</v>
      </c>
    </row>
    <row r="1804" spans="1:13" x14ac:dyDescent="0.35">
      <c r="A1804" t="str">
        <v>H</v>
      </c>
      <c r="B1804" t="str">
        <v>eldeb001</v>
      </c>
      <c r="C1804" t="str">
        <v>abrac001</v>
      </c>
      <c r="D1804">
        <v>6</v>
      </c>
      <c r="E1804">
        <v>1</v>
      </c>
      <c r="F1804">
        <v>3</v>
      </c>
      <c r="G1804">
        <v>63</v>
      </c>
      <c r="H1804">
        <v>0</v>
      </c>
      <c r="I1804" t="str">
        <v>starter</v>
      </c>
      <c r="J1804">
        <f>wOBA+VLOOKUP(D1804,order[],2,FALSE)+VLOOKUP(IF(F1804&gt;7,8,IF(F1804=0,1,F1804)),pitches[],2,FALSE)+VLOOKUP(IF(E1804&gt;2,3,E1804),smatchups[],2,FALSE)</f>
        <v>0.29113867836850288</v>
      </c>
      <c r="K1804">
        <f t="shared" si="128"/>
        <v>-0.29113867836850288</v>
      </c>
      <c r="L1804">
        <f t="shared" si="127"/>
        <v>0.29113867836850288</v>
      </c>
      <c r="M1804">
        <f t="shared" si="129"/>
        <v>-0.29113867836850288</v>
      </c>
    </row>
    <row r="1805" spans="1:13" x14ac:dyDescent="0.35">
      <c r="A1805" t="str">
        <v>H</v>
      </c>
      <c r="B1805" t="str">
        <v>eldeb001</v>
      </c>
      <c r="C1805" t="str">
        <v>roblv001</v>
      </c>
      <c r="D1805">
        <v>7</v>
      </c>
      <c r="E1805">
        <v>1</v>
      </c>
      <c r="F1805">
        <v>5</v>
      </c>
      <c r="G1805">
        <v>68</v>
      </c>
      <c r="H1805">
        <v>0</v>
      </c>
      <c r="I1805" t="str">
        <v>starter</v>
      </c>
      <c r="J1805">
        <f>wOBA+VLOOKUP(D1805,order[],2,FALSE)+VLOOKUP(IF(F1805&gt;7,8,IF(F1805=0,1,F1805)),pitches[],2,FALSE)+VLOOKUP(IF(E1805&gt;2,3,E1805),smatchups[],2,FALSE)</f>
        <v>0.26528142784010139</v>
      </c>
      <c r="K1805">
        <f t="shared" si="128"/>
        <v>-0.26528142784010139</v>
      </c>
      <c r="L1805">
        <f t="shared" si="127"/>
        <v>0.26528142784010139</v>
      </c>
      <c r="M1805">
        <f t="shared" si="129"/>
        <v>-0.26528142784010139</v>
      </c>
    </row>
    <row r="1806" spans="1:13" x14ac:dyDescent="0.35">
      <c r="A1806" t="str">
        <v>H</v>
      </c>
      <c r="B1806" t="str">
        <v>eldeb001</v>
      </c>
      <c r="C1806" t="str">
        <v>palaj001</v>
      </c>
      <c r="D1806">
        <v>8</v>
      </c>
      <c r="E1806">
        <v>1</v>
      </c>
      <c r="F1806">
        <v>1</v>
      </c>
      <c r="G1806">
        <v>69</v>
      </c>
      <c r="H1806">
        <v>2.0720000000000001</v>
      </c>
      <c r="I1806" t="str">
        <v>starter</v>
      </c>
      <c r="J1806">
        <f>wOBA+VLOOKUP(D1806,order[],2,FALSE)+VLOOKUP(IF(F1806&gt;7,8,IF(F1806=0,1,F1806)),pitches[],2,FALSE)+VLOOKUP(IF(E1806&gt;2,3,E1806),smatchups[],2,FALSE)</f>
        <v>0.40110950320635352</v>
      </c>
      <c r="K1806">
        <f t="shared" si="128"/>
        <v>1.6708904967936467</v>
      </c>
      <c r="L1806">
        <f t="shared" si="127"/>
        <v>0.40110950320635352</v>
      </c>
      <c r="M1806">
        <f t="shared" si="129"/>
        <v>1.6708904967936467</v>
      </c>
    </row>
    <row r="1807" spans="1:13" x14ac:dyDescent="0.35">
      <c r="A1807" t="str">
        <v>H</v>
      </c>
      <c r="B1807" t="str">
        <v>eldeb001</v>
      </c>
      <c r="C1807" t="str">
        <v>barrt004</v>
      </c>
      <c r="D1807">
        <v>9</v>
      </c>
      <c r="E1807">
        <v>1</v>
      </c>
      <c r="F1807">
        <v>3</v>
      </c>
      <c r="G1807">
        <v>72</v>
      </c>
      <c r="H1807">
        <v>0.88400000000000001</v>
      </c>
      <c r="I1807" t="str">
        <v>starter</v>
      </c>
      <c r="J1807">
        <f>wOBA+VLOOKUP(D1807,order[],2,FALSE)+VLOOKUP(IF(F1807&gt;7,8,IF(F1807=0,1,F1807)),pitches[],2,FALSE)+VLOOKUP(IF(E1807&gt;2,3,E1807),smatchups[],2,FALSE)</f>
        <v>0.29925540205831691</v>
      </c>
      <c r="K1807">
        <f t="shared" si="128"/>
        <v>0.5847445979416831</v>
      </c>
      <c r="L1807">
        <f t="shared" si="127"/>
        <v>0.29925540205831691</v>
      </c>
      <c r="M1807">
        <f t="shared" si="129"/>
        <v>0.5847445979416831</v>
      </c>
    </row>
    <row r="1808" spans="1:13" x14ac:dyDescent="0.35">
      <c r="A1808" t="str">
        <v>H</v>
      </c>
      <c r="B1808" t="str">
        <v>eldeb001</v>
      </c>
      <c r="C1808" t="str">
        <v>thoml002</v>
      </c>
      <c r="D1808">
        <v>1</v>
      </c>
      <c r="E1808">
        <v>2</v>
      </c>
      <c r="F1808">
        <v>4</v>
      </c>
      <c r="G1808">
        <v>76</v>
      </c>
      <c r="H1808">
        <v>0</v>
      </c>
      <c r="I1808" t="str">
        <v>starter</v>
      </c>
      <c r="J1808">
        <f>wOBA+VLOOKUP(D1808,order[],2,FALSE)+VLOOKUP(IF(F1808&gt;7,8,IF(F1808=0,1,F1808)),pitches[],2,FALSE)+VLOOKUP(IF(E1808&gt;2,3,E1808),smatchups[],2,FALSE)</f>
        <v>0.2792203346663491</v>
      </c>
      <c r="K1808">
        <f t="shared" si="128"/>
        <v>-0.2792203346663491</v>
      </c>
      <c r="L1808">
        <f t="shared" si="127"/>
        <v>0.2792203346663491</v>
      </c>
      <c r="M1808">
        <f t="shared" si="129"/>
        <v>-0.2792203346663491</v>
      </c>
    </row>
    <row r="1809" spans="1:13" x14ac:dyDescent="0.35">
      <c r="A1809" t="str">
        <v>H</v>
      </c>
      <c r="B1809" t="str">
        <v>eldeb001</v>
      </c>
      <c r="C1809" t="str">
        <v>garcl006</v>
      </c>
      <c r="D1809">
        <v>2</v>
      </c>
      <c r="E1809">
        <v>2</v>
      </c>
      <c r="F1809">
        <v>1</v>
      </c>
      <c r="G1809">
        <v>77</v>
      </c>
      <c r="H1809">
        <v>1.2609999999999999</v>
      </c>
      <c r="I1809" t="str">
        <v>starter</v>
      </c>
      <c r="J1809">
        <f>wOBA+VLOOKUP(D1809,order[],2,FALSE)+VLOOKUP(IF(F1809&gt;7,8,IF(F1809=0,1,F1809)),pitches[],2,FALSE)+VLOOKUP(IF(E1809&gt;2,3,E1809),smatchups[],2,FALSE)</f>
        <v>0.45478837888939366</v>
      </c>
      <c r="K1809">
        <f t="shared" si="128"/>
        <v>0.80621162111060629</v>
      </c>
      <c r="L1809">
        <f t="shared" si="127"/>
        <v>0.45478837888939366</v>
      </c>
      <c r="M1809">
        <f t="shared" si="129"/>
        <v>0.80621162111060629</v>
      </c>
    </row>
    <row r="1810" spans="1:13" x14ac:dyDescent="0.35">
      <c r="A1810" t="str">
        <v>H</v>
      </c>
      <c r="B1810" t="str">
        <v>eldeb001</v>
      </c>
      <c r="C1810" t="str">
        <v>voitl001</v>
      </c>
      <c r="D1810">
        <v>4</v>
      </c>
      <c r="E1810">
        <v>2</v>
      </c>
      <c r="F1810">
        <v>6</v>
      </c>
      <c r="G1810">
        <v>83</v>
      </c>
      <c r="H1810">
        <v>0</v>
      </c>
      <c r="I1810" t="str">
        <v>starter</v>
      </c>
      <c r="J1810">
        <f>wOBA+VLOOKUP(D1810,order[],2,FALSE)+VLOOKUP(IF(F1810&gt;7,8,IF(F1810=0,1,F1810)),pitches[],2,FALSE)+VLOOKUP(IF(E1810&gt;2,3,E1810),smatchups[],2,FALSE)</f>
        <v>0.34398564973567736</v>
      </c>
      <c r="K1810">
        <f t="shared" si="128"/>
        <v>-0.34398564973567736</v>
      </c>
      <c r="L1810">
        <f t="shared" si="127"/>
        <v>0.34398564973567736</v>
      </c>
      <c r="M1810">
        <f t="shared" si="129"/>
        <v>-0.34398564973567736</v>
      </c>
    </row>
    <row r="1811" spans="1:13" x14ac:dyDescent="0.35">
      <c r="A1811" t="str">
        <v>H</v>
      </c>
      <c r="B1811" t="str">
        <v>eldeb001</v>
      </c>
      <c r="C1811" t="str">
        <v>vargi001</v>
      </c>
      <c r="D1811">
        <v>5</v>
      </c>
      <c r="E1811">
        <v>2</v>
      </c>
      <c r="F1811">
        <v>3</v>
      </c>
      <c r="G1811">
        <v>86</v>
      </c>
      <c r="H1811">
        <v>0</v>
      </c>
      <c r="I1811" t="str">
        <v>starter</v>
      </c>
      <c r="J1811">
        <f>wOBA+VLOOKUP(D1811,order[],2,FALSE)+VLOOKUP(IF(F1811&gt;7,8,IF(F1811=0,1,F1811)),pitches[],2,FALSE)+VLOOKUP(IF(E1811&gt;2,3,E1811),smatchups[],2,FALSE)</f>
        <v>0.29330664277577473</v>
      </c>
      <c r="K1811">
        <f t="shared" si="128"/>
        <v>-0.29330664277577473</v>
      </c>
      <c r="L1811">
        <f t="shared" si="127"/>
        <v>0.29330664277577473</v>
      </c>
      <c r="M1811">
        <f t="shared" si="129"/>
        <v>-0.29330664277577473</v>
      </c>
    </row>
    <row r="1812" spans="1:13" x14ac:dyDescent="0.35">
      <c r="A1812" t="str">
        <v>H</v>
      </c>
      <c r="B1812" t="str">
        <v>eldeb001</v>
      </c>
      <c r="C1812" t="str">
        <v>abrac001</v>
      </c>
      <c r="D1812">
        <v>6</v>
      </c>
      <c r="E1812">
        <v>2</v>
      </c>
      <c r="F1812">
        <v>2</v>
      </c>
      <c r="G1812">
        <v>88</v>
      </c>
      <c r="H1812">
        <v>0</v>
      </c>
      <c r="I1812" t="str">
        <v>starter</v>
      </c>
      <c r="J1812">
        <f>wOBA+VLOOKUP(D1812,order[],2,FALSE)+VLOOKUP(IF(F1812&gt;7,8,IF(F1812=0,1,F1812)),pitches[],2,FALSE)+VLOOKUP(IF(E1812&gt;2,3,E1812),smatchups[],2,FALSE)</f>
        <v>0.391689007892985</v>
      </c>
      <c r="K1812">
        <f t="shared" si="128"/>
        <v>-0.391689007892985</v>
      </c>
      <c r="L1812">
        <f t="shared" si="127"/>
        <v>0.391689007892985</v>
      </c>
      <c r="M1812">
        <f t="shared" si="129"/>
        <v>-0.391689007892985</v>
      </c>
    </row>
    <row r="1813" spans="1:13" x14ac:dyDescent="0.35">
      <c r="A1813" t="str">
        <v>H</v>
      </c>
      <c r="B1813" t="str">
        <v>eldeb001</v>
      </c>
      <c r="C1813" t="str">
        <v>roblv001</v>
      </c>
      <c r="D1813">
        <v>7</v>
      </c>
      <c r="E1813">
        <v>2</v>
      </c>
      <c r="F1813">
        <v>5</v>
      </c>
      <c r="G1813">
        <v>93</v>
      </c>
      <c r="H1813">
        <v>0</v>
      </c>
      <c r="I1813" t="str">
        <v>starter</v>
      </c>
      <c r="J1813">
        <f>wOBA+VLOOKUP(D1813,order[],2,FALSE)+VLOOKUP(IF(F1813&gt;7,8,IF(F1813=0,1,F1813)),pitches[],2,FALSE)+VLOOKUP(IF(E1813&gt;2,3,E1813),smatchups[],2,FALSE)</f>
        <v>0.26728754675704924</v>
      </c>
      <c r="K1813">
        <f t="shared" si="128"/>
        <v>-0.26728754675704924</v>
      </c>
      <c r="L1813">
        <f t="shared" si="127"/>
        <v>0.26728754675704924</v>
      </c>
      <c r="M1813">
        <f t="shared" si="129"/>
        <v>-0.26728754675704924</v>
      </c>
    </row>
    <row r="1814" spans="1:13" x14ac:dyDescent="0.35">
      <c r="A1814" t="str">
        <v>H</v>
      </c>
      <c r="B1814" t="str">
        <v>friem001</v>
      </c>
      <c r="C1814" t="str">
        <v>nimmb001</v>
      </c>
      <c r="D1814">
        <v>1</v>
      </c>
      <c r="E1814">
        <v>0</v>
      </c>
      <c r="F1814">
        <v>5</v>
      </c>
      <c r="G1814">
        <v>5</v>
      </c>
      <c r="H1814">
        <v>0</v>
      </c>
      <c r="I1814" t="str">
        <v>starter</v>
      </c>
      <c r="J1814">
        <f>wOBA+VLOOKUP(D1814,order[],2,FALSE)+VLOOKUP(IF(F1814&gt;7,8,IF(F1814=0,1,F1814)),pitches[],2,FALSE)+VLOOKUP(IF(E1814&gt;2,3,E1814),smatchups[],2,FALSE)</f>
        <v>0.2645363177026912</v>
      </c>
      <c r="K1814">
        <f t="shared" si="128"/>
        <v>-0.2645363177026912</v>
      </c>
      <c r="L1814">
        <f t="shared" si="127"/>
        <v>0.26634818082384804</v>
      </c>
      <c r="M1814">
        <f t="shared" si="129"/>
        <v>-0.26634818082384804</v>
      </c>
    </row>
    <row r="1815" spans="1:13" x14ac:dyDescent="0.35">
      <c r="A1815" t="str">
        <v>H</v>
      </c>
      <c r="B1815" t="str">
        <v>friem001</v>
      </c>
      <c r="C1815" t="str">
        <v>alonp001</v>
      </c>
      <c r="D1815">
        <v>2</v>
      </c>
      <c r="E1815">
        <v>0</v>
      </c>
      <c r="F1815">
        <v>2</v>
      </c>
      <c r="G1815">
        <v>7</v>
      </c>
      <c r="H1815">
        <v>0.88400000000000001</v>
      </c>
      <c r="I1815" t="str">
        <v>starter</v>
      </c>
      <c r="J1815">
        <f>wOBA+VLOOKUP(D1815,order[],2,FALSE)+VLOOKUP(IF(F1815&gt;7,8,IF(F1815=0,1,F1815)),pitches[],2,FALSE)+VLOOKUP(IF(E1815&gt;2,3,E1815),smatchups[],2,FALSE)</f>
        <v>0.37406735554908105</v>
      </c>
      <c r="K1815">
        <f t="shared" si="128"/>
        <v>0.5099326444509189</v>
      </c>
      <c r="L1815">
        <f t="shared" si="127"/>
        <v>0.37587921867023788</v>
      </c>
      <c r="M1815">
        <f t="shared" si="129"/>
        <v>0.50812078132976213</v>
      </c>
    </row>
    <row r="1816" spans="1:13" x14ac:dyDescent="0.35">
      <c r="A1816" t="str">
        <v>H</v>
      </c>
      <c r="B1816" t="str">
        <v>friem001</v>
      </c>
      <c r="C1816" t="str">
        <v>lindf001</v>
      </c>
      <c r="D1816">
        <v>3</v>
      </c>
      <c r="E1816">
        <v>0</v>
      </c>
      <c r="F1816">
        <v>2</v>
      </c>
      <c r="G1816">
        <v>9</v>
      </c>
      <c r="H1816">
        <v>0</v>
      </c>
      <c r="I1816" t="str">
        <v>starter</v>
      </c>
      <c r="J1816">
        <f>wOBA+VLOOKUP(D1816,order[],2,FALSE)+VLOOKUP(IF(F1816&gt;7,8,IF(F1816=0,1,F1816)),pitches[],2,FALSE)+VLOOKUP(IF(E1816&gt;2,3,E1816),smatchups[],2,FALSE)</f>
        <v>0.36010180937822933</v>
      </c>
      <c r="K1816">
        <f t="shared" si="128"/>
        <v>-0.36010180937822933</v>
      </c>
      <c r="L1816">
        <f t="shared" si="127"/>
        <v>0.36191367249938616</v>
      </c>
      <c r="M1816">
        <f t="shared" si="129"/>
        <v>-0.36191367249938616</v>
      </c>
    </row>
    <row r="1817" spans="1:13" x14ac:dyDescent="0.35">
      <c r="A1817" t="str">
        <v>H</v>
      </c>
      <c r="B1817" t="str">
        <v>friem001</v>
      </c>
      <c r="C1817" t="str">
        <v>canhm001</v>
      </c>
      <c r="D1817">
        <v>4</v>
      </c>
      <c r="E1817">
        <v>0</v>
      </c>
      <c r="F1817">
        <v>6</v>
      </c>
      <c r="G1817">
        <v>15</v>
      </c>
      <c r="H1817">
        <v>0</v>
      </c>
      <c r="I1817" t="str">
        <v>starter</v>
      </c>
      <c r="J1817">
        <f>wOBA+VLOOKUP(D1817,order[],2,FALSE)+VLOOKUP(IF(F1817&gt;7,8,IF(F1817=0,1,F1817)),pitches[],2,FALSE)+VLOOKUP(IF(E1817&gt;2,3,E1817),smatchups[],2,FALSE)</f>
        <v>0.31641817204445988</v>
      </c>
      <c r="K1817">
        <f t="shared" si="128"/>
        <v>-0.31641817204445988</v>
      </c>
      <c r="L1817">
        <f t="shared" si="127"/>
        <v>0.31823003516561671</v>
      </c>
      <c r="M1817">
        <f t="shared" si="129"/>
        <v>-0.31823003516561671</v>
      </c>
    </row>
    <row r="1818" spans="1:13" x14ac:dyDescent="0.35">
      <c r="A1818" t="str">
        <v>H</v>
      </c>
      <c r="B1818" t="str">
        <v>friem001</v>
      </c>
      <c r="C1818" t="str">
        <v>mcnej002</v>
      </c>
      <c r="D1818">
        <v>5</v>
      </c>
      <c r="E1818">
        <v>0</v>
      </c>
      <c r="F1818">
        <v>6</v>
      </c>
      <c r="G1818">
        <v>21</v>
      </c>
      <c r="H1818">
        <v>0.88400000000000001</v>
      </c>
      <c r="I1818" t="str">
        <v>starter</v>
      </c>
      <c r="J1818">
        <f>wOBA+VLOOKUP(D1818,order[],2,FALSE)+VLOOKUP(IF(F1818&gt;7,8,IF(F1818=0,1,F1818)),pitches[],2,FALSE)+VLOOKUP(IF(E1818&gt;2,3,E1818),smatchups[],2,FALSE)</f>
        <v>0.30463645845113185</v>
      </c>
      <c r="K1818">
        <f t="shared" si="128"/>
        <v>0.57936354154886816</v>
      </c>
      <c r="L1818">
        <f t="shared" si="127"/>
        <v>0.30644832157228868</v>
      </c>
      <c r="M1818">
        <f t="shared" si="129"/>
        <v>0.57755167842771127</v>
      </c>
    </row>
    <row r="1819" spans="1:13" x14ac:dyDescent="0.35">
      <c r="A1819" t="str">
        <v>H</v>
      </c>
      <c r="B1819" t="str">
        <v>friem001</v>
      </c>
      <c r="C1819" t="str">
        <v>escoe001</v>
      </c>
      <c r="D1819">
        <v>6</v>
      </c>
      <c r="E1819">
        <v>0</v>
      </c>
      <c r="F1819">
        <v>3</v>
      </c>
      <c r="G1819">
        <v>24</v>
      </c>
      <c r="H1819">
        <v>0.88400000000000001</v>
      </c>
      <c r="I1819" t="str">
        <v>starter</v>
      </c>
      <c r="J1819">
        <f>wOBA+VLOOKUP(D1819,order[],2,FALSE)+VLOOKUP(IF(F1819&gt;7,8,IF(F1819=0,1,F1819)),pitches[],2,FALSE)+VLOOKUP(IF(E1819&gt;2,3,E1819),smatchups[],2,FALSE)</f>
        <v>0.26557731959423325</v>
      </c>
      <c r="K1819">
        <f t="shared" si="128"/>
        <v>0.61842268040576676</v>
      </c>
      <c r="L1819">
        <f t="shared" si="127"/>
        <v>0.26738918271539008</v>
      </c>
      <c r="M1819">
        <f t="shared" si="129"/>
        <v>0.61661081728460987</v>
      </c>
    </row>
    <row r="1820" spans="1:13" x14ac:dyDescent="0.35">
      <c r="A1820" t="str">
        <v>H</v>
      </c>
      <c r="B1820" t="str">
        <v>friem001</v>
      </c>
      <c r="C1820" t="str">
        <v>alvaf001</v>
      </c>
      <c r="D1820">
        <v>7</v>
      </c>
      <c r="E1820">
        <v>0</v>
      </c>
      <c r="F1820">
        <v>1</v>
      </c>
      <c r="G1820">
        <v>25</v>
      </c>
      <c r="H1820">
        <v>0</v>
      </c>
      <c r="I1820" t="str">
        <v>starter</v>
      </c>
      <c r="J1820">
        <f>wOBA+VLOOKUP(D1820,order[],2,FALSE)+VLOOKUP(IF(F1820&gt;7,8,IF(F1820=0,1,F1820)),pitches[],2,FALSE)+VLOOKUP(IF(E1820&gt;2,3,E1820),smatchups[],2,FALSE)</f>
        <v>0.38846817152822571</v>
      </c>
      <c r="K1820">
        <f t="shared" si="128"/>
        <v>-0.38846817152822571</v>
      </c>
      <c r="L1820">
        <f t="shared" si="127"/>
        <v>0.39028003464938255</v>
      </c>
      <c r="M1820">
        <f t="shared" si="129"/>
        <v>-0.39028003464938255</v>
      </c>
    </row>
    <row r="1821" spans="1:13" x14ac:dyDescent="0.35">
      <c r="A1821" t="str">
        <v>H</v>
      </c>
      <c r="B1821" t="str">
        <v>friem001</v>
      </c>
      <c r="C1821" t="str">
        <v>guill001</v>
      </c>
      <c r="D1821">
        <v>8</v>
      </c>
      <c r="E1821">
        <v>0</v>
      </c>
      <c r="F1821">
        <v>3</v>
      </c>
      <c r="G1821">
        <v>28</v>
      </c>
      <c r="H1821">
        <v>0.88400000000000001</v>
      </c>
      <c r="I1821" t="str">
        <v>starter</v>
      </c>
      <c r="J1821">
        <f>wOBA+VLOOKUP(D1821,order[],2,FALSE)+VLOOKUP(IF(F1821&gt;7,8,IF(F1821=0,1,F1821)),pitches[],2,FALSE)+VLOOKUP(IF(E1821&gt;2,3,E1821),smatchups[],2,FALSE)</f>
        <v>0.2238503881754545</v>
      </c>
      <c r="K1821">
        <f t="shared" si="128"/>
        <v>0.66014961182454557</v>
      </c>
      <c r="L1821">
        <f t="shared" si="127"/>
        <v>0.2256622512966113</v>
      </c>
      <c r="M1821">
        <f t="shared" si="129"/>
        <v>0.65833774870338868</v>
      </c>
    </row>
    <row r="1822" spans="1:13" x14ac:dyDescent="0.35">
      <c r="A1822" t="str">
        <v>H</v>
      </c>
      <c r="B1822" t="str">
        <v>friem001</v>
      </c>
      <c r="C1822" t="str">
        <v>nidot001</v>
      </c>
      <c r="D1822">
        <v>9</v>
      </c>
      <c r="E1822">
        <v>0</v>
      </c>
      <c r="F1822">
        <v>7</v>
      </c>
      <c r="G1822">
        <v>35</v>
      </c>
      <c r="H1822">
        <v>0</v>
      </c>
      <c r="I1822" t="str">
        <v>starter</v>
      </c>
      <c r="J1822">
        <f>wOBA+VLOOKUP(D1822,order[],2,FALSE)+VLOOKUP(IF(F1822&gt;7,8,IF(F1822=0,1,F1822)),pitches[],2,FALSE)+VLOOKUP(IF(E1822&gt;2,3,E1822),smatchups[],2,FALSE)</f>
        <v>0.36187879608620804</v>
      </c>
      <c r="K1822">
        <f t="shared" si="128"/>
        <v>-0.36187879608620804</v>
      </c>
      <c r="L1822">
        <f t="shared" si="127"/>
        <v>0.36369065920736487</v>
      </c>
      <c r="M1822">
        <f t="shared" si="129"/>
        <v>-0.36369065920736487</v>
      </c>
    </row>
    <row r="1823" spans="1:13" x14ac:dyDescent="0.35">
      <c r="A1823" t="str">
        <v>H</v>
      </c>
      <c r="B1823" t="str">
        <v>friem001</v>
      </c>
      <c r="C1823" t="str">
        <v>nimmb001</v>
      </c>
      <c r="D1823">
        <v>1</v>
      </c>
      <c r="E1823">
        <v>1</v>
      </c>
      <c r="F1823">
        <v>7</v>
      </c>
      <c r="G1823">
        <v>42</v>
      </c>
      <c r="H1823">
        <v>0</v>
      </c>
      <c r="I1823" t="str">
        <v>starter</v>
      </c>
      <c r="J1823">
        <f>wOBA+VLOOKUP(D1823,order[],2,FALSE)+VLOOKUP(IF(F1823&gt;7,8,IF(F1823=0,1,F1823)),pitches[],2,FALSE)+VLOOKUP(IF(E1823&gt;2,3,E1823),smatchups[],2,FALSE)</f>
        <v>0.37533277548488614</v>
      </c>
      <c r="K1823">
        <f t="shared" si="128"/>
        <v>-0.37533277548488614</v>
      </c>
      <c r="L1823">
        <f t="shared" si="127"/>
        <v>0.37533277548488614</v>
      </c>
      <c r="M1823">
        <f t="shared" si="129"/>
        <v>-0.37533277548488614</v>
      </c>
    </row>
    <row r="1824" spans="1:13" x14ac:dyDescent="0.35">
      <c r="A1824" t="str">
        <v>H</v>
      </c>
      <c r="B1824" t="str">
        <v>friem001</v>
      </c>
      <c r="C1824" t="str">
        <v>alonp001</v>
      </c>
      <c r="D1824">
        <v>2</v>
      </c>
      <c r="E1824">
        <v>1</v>
      </c>
      <c r="F1824">
        <v>1</v>
      </c>
      <c r="G1824">
        <v>43</v>
      </c>
      <c r="H1824">
        <v>0</v>
      </c>
      <c r="I1824" t="str">
        <v>starter</v>
      </c>
      <c r="J1824">
        <f>wOBA+VLOOKUP(D1824,order[],2,FALSE)+VLOOKUP(IF(F1824&gt;7,8,IF(F1824=0,1,F1824)),pitches[],2,FALSE)+VLOOKUP(IF(E1824&gt;2,3,E1824),smatchups[],2,FALSE)</f>
        <v>0.45278225997244581</v>
      </c>
      <c r="K1824">
        <f t="shared" si="128"/>
        <v>-0.45278225997244581</v>
      </c>
      <c r="L1824">
        <f t="shared" si="127"/>
        <v>0.45278225997244581</v>
      </c>
      <c r="M1824">
        <f t="shared" si="129"/>
        <v>-0.45278225997244581</v>
      </c>
    </row>
    <row r="1825" spans="1:13" x14ac:dyDescent="0.35">
      <c r="A1825" t="str">
        <v>H</v>
      </c>
      <c r="B1825" t="str">
        <v>friem001</v>
      </c>
      <c r="C1825" t="str">
        <v>lindf001</v>
      </c>
      <c r="D1825">
        <v>3</v>
      </c>
      <c r="E1825">
        <v>1</v>
      </c>
      <c r="F1825">
        <v>5</v>
      </c>
      <c r="G1825">
        <v>48</v>
      </c>
      <c r="H1825">
        <v>0</v>
      </c>
      <c r="I1825" t="str">
        <v>starter</v>
      </c>
      <c r="J1825">
        <f>wOBA+VLOOKUP(D1825,order[],2,FALSE)+VLOOKUP(IF(F1825&gt;7,8,IF(F1825=0,1,F1825)),pitches[],2,FALSE)+VLOOKUP(IF(E1825&gt;2,3,E1825),smatchups[],2,FALSE)</f>
        <v>0.29006861133920014</v>
      </c>
      <c r="K1825">
        <f t="shared" si="128"/>
        <v>-0.29006861133920014</v>
      </c>
      <c r="L1825">
        <f t="shared" si="127"/>
        <v>0.29006861133920014</v>
      </c>
      <c r="M1825">
        <f t="shared" si="129"/>
        <v>-0.29006861133920014</v>
      </c>
    </row>
    <row r="1826" spans="1:13" x14ac:dyDescent="0.35">
      <c r="A1826" t="str">
        <v>H</v>
      </c>
      <c r="B1826" t="str">
        <v>friem001</v>
      </c>
      <c r="C1826" t="str">
        <v>canhm001</v>
      </c>
      <c r="D1826">
        <v>4</v>
      </c>
      <c r="E1826">
        <v>1</v>
      </c>
      <c r="F1826">
        <v>2</v>
      </c>
      <c r="G1826">
        <v>50</v>
      </c>
      <c r="H1826">
        <v>0</v>
      </c>
      <c r="I1826" t="str">
        <v>starter</v>
      </c>
      <c r="J1826">
        <f>wOBA+VLOOKUP(D1826,order[],2,FALSE)+VLOOKUP(IF(F1826&gt;7,8,IF(F1826=0,1,F1826)),pitches[],2,FALSE)+VLOOKUP(IF(E1826&gt;2,3,E1826),smatchups[],2,FALSE)</f>
        <v>0.40162644805968917</v>
      </c>
      <c r="K1826">
        <f t="shared" si="128"/>
        <v>-0.40162644805968917</v>
      </c>
      <c r="L1826">
        <f t="shared" si="127"/>
        <v>0.40162644805968917</v>
      </c>
      <c r="M1826">
        <f t="shared" si="129"/>
        <v>-0.40162644805968917</v>
      </c>
    </row>
    <row r="1827" spans="1:13" x14ac:dyDescent="0.35">
      <c r="A1827" t="str">
        <v>H</v>
      </c>
      <c r="B1827" t="str">
        <v>friem001</v>
      </c>
      <c r="C1827" t="str">
        <v>mcnej002</v>
      </c>
      <c r="D1827">
        <v>5</v>
      </c>
      <c r="E1827">
        <v>1</v>
      </c>
      <c r="F1827">
        <v>2</v>
      </c>
      <c r="G1827">
        <v>52</v>
      </c>
      <c r="H1827">
        <v>0</v>
      </c>
      <c r="I1827" t="str">
        <v>starter</v>
      </c>
      <c r="J1827">
        <f>wOBA+VLOOKUP(D1827,order[],2,FALSE)+VLOOKUP(IF(F1827&gt;7,8,IF(F1827=0,1,F1827)),pitches[],2,FALSE)+VLOOKUP(IF(E1827&gt;2,3,E1827),smatchups[],2,FALSE)</f>
        <v>0.38984473446636114</v>
      </c>
      <c r="K1827">
        <f t="shared" si="128"/>
        <v>-0.38984473446636114</v>
      </c>
      <c r="L1827">
        <f t="shared" si="127"/>
        <v>0.38984473446636114</v>
      </c>
      <c r="M1827">
        <f t="shared" si="129"/>
        <v>-0.38984473446636114</v>
      </c>
    </row>
    <row r="1828" spans="1:13" x14ac:dyDescent="0.35">
      <c r="A1828" t="str">
        <v>H</v>
      </c>
      <c r="B1828" t="str">
        <v>friem001</v>
      </c>
      <c r="C1828" t="str">
        <v>escoe001</v>
      </c>
      <c r="D1828">
        <v>6</v>
      </c>
      <c r="E1828">
        <v>1</v>
      </c>
      <c r="F1828">
        <v>3</v>
      </c>
      <c r="G1828">
        <v>55</v>
      </c>
      <c r="H1828">
        <v>0</v>
      </c>
      <c r="I1828" t="str">
        <v>starter</v>
      </c>
      <c r="J1828">
        <f>wOBA+VLOOKUP(D1828,order[],2,FALSE)+VLOOKUP(IF(F1828&gt;7,8,IF(F1828=0,1,F1828)),pitches[],2,FALSE)+VLOOKUP(IF(E1828&gt;2,3,E1828),smatchups[],2,FALSE)</f>
        <v>0.29113867836850288</v>
      </c>
      <c r="K1828">
        <f t="shared" si="128"/>
        <v>-0.29113867836850288</v>
      </c>
      <c r="L1828">
        <f t="shared" si="127"/>
        <v>0.29113867836850288</v>
      </c>
      <c r="M1828">
        <f t="shared" si="129"/>
        <v>-0.29113867836850288</v>
      </c>
    </row>
    <row r="1829" spans="1:13" x14ac:dyDescent="0.35">
      <c r="A1829" t="str">
        <v>H</v>
      </c>
      <c r="B1829" t="str">
        <v>friem001</v>
      </c>
      <c r="C1829" t="str">
        <v>alvaf001</v>
      </c>
      <c r="D1829">
        <v>7</v>
      </c>
      <c r="E1829">
        <v>1</v>
      </c>
      <c r="F1829">
        <v>7</v>
      </c>
      <c r="G1829">
        <v>62</v>
      </c>
      <c r="H1829">
        <v>0</v>
      </c>
      <c r="I1829" t="str">
        <v>starter</v>
      </c>
      <c r="J1829">
        <f>wOBA+VLOOKUP(D1829,order[],2,FALSE)+VLOOKUP(IF(F1829&gt;7,8,IF(F1829=0,1,F1829)),pitches[],2,FALSE)+VLOOKUP(IF(E1829&gt;2,3,E1829),smatchups[],2,FALSE)</f>
        <v>0.3505165268480267</v>
      </c>
      <c r="K1829">
        <f t="shared" si="128"/>
        <v>-0.3505165268480267</v>
      </c>
      <c r="L1829">
        <f t="shared" si="127"/>
        <v>0.3505165268480267</v>
      </c>
      <c r="M1829">
        <f t="shared" si="129"/>
        <v>-0.3505165268480267</v>
      </c>
    </row>
    <row r="1830" spans="1:13" x14ac:dyDescent="0.35">
      <c r="A1830" t="str">
        <v>H</v>
      </c>
      <c r="B1830" t="str">
        <v>friem001</v>
      </c>
      <c r="C1830" t="str">
        <v>guill001</v>
      </c>
      <c r="D1830">
        <v>8</v>
      </c>
      <c r="E1830">
        <v>1</v>
      </c>
      <c r="F1830">
        <v>5</v>
      </c>
      <c r="G1830">
        <v>67</v>
      </c>
      <c r="H1830">
        <v>0</v>
      </c>
      <c r="I1830" t="str">
        <v>starter</v>
      </c>
      <c r="J1830">
        <f>wOBA+VLOOKUP(D1830,order[],2,FALSE)+VLOOKUP(IF(F1830&gt;7,8,IF(F1830=0,1,F1830)),pitches[],2,FALSE)+VLOOKUP(IF(E1830&gt;2,3,E1830),smatchups[],2,FALSE)</f>
        <v>0.25236140074395957</v>
      </c>
      <c r="K1830">
        <f t="shared" si="128"/>
        <v>-0.25236140074395957</v>
      </c>
      <c r="L1830">
        <f t="shared" si="127"/>
        <v>0.25236140074395957</v>
      </c>
      <c r="M1830">
        <f t="shared" si="129"/>
        <v>-0.25236140074395957</v>
      </c>
    </row>
    <row r="1831" spans="1:13" x14ac:dyDescent="0.35">
      <c r="A1831" t="str">
        <v>H</v>
      </c>
      <c r="B1831" t="str">
        <v>friem001</v>
      </c>
      <c r="C1831" t="str">
        <v>nidot001</v>
      </c>
      <c r="D1831">
        <v>9</v>
      </c>
      <c r="E1831">
        <v>1</v>
      </c>
      <c r="F1831">
        <v>4</v>
      </c>
      <c r="G1831">
        <v>71</v>
      </c>
      <c r="H1831">
        <v>0</v>
      </c>
      <c r="I1831" t="str">
        <v>starter</v>
      </c>
      <c r="J1831">
        <f>wOBA+VLOOKUP(D1831,order[],2,FALSE)+VLOOKUP(IF(F1831&gt;7,8,IF(F1831=0,1,F1831)),pitches[],2,FALSE)+VLOOKUP(IF(E1831&gt;2,3,E1831),smatchups[],2,FALSE)</f>
        <v>0.28932159512499278</v>
      </c>
      <c r="K1831">
        <f t="shared" si="128"/>
        <v>-0.28932159512499278</v>
      </c>
      <c r="L1831">
        <f t="shared" si="127"/>
        <v>0.28932159512499278</v>
      </c>
      <c r="M1831">
        <f t="shared" si="129"/>
        <v>-0.28932159512499278</v>
      </c>
    </row>
    <row r="1832" spans="1:13" x14ac:dyDescent="0.35">
      <c r="A1832" t="str">
        <v>H</v>
      </c>
      <c r="B1832" t="str">
        <v>wrigk001</v>
      </c>
      <c r="C1832" t="str">
        <v>nimmb001</v>
      </c>
      <c r="D1832">
        <v>1</v>
      </c>
      <c r="E1832">
        <v>0</v>
      </c>
      <c r="F1832">
        <v>6</v>
      </c>
      <c r="G1832">
        <v>6</v>
      </c>
      <c r="H1832">
        <v>0.88400000000000001</v>
      </c>
      <c r="I1832" t="str">
        <v>starter</v>
      </c>
      <c r="J1832">
        <f>wOBA+VLOOKUP(D1832,order[],2,FALSE)+VLOOKUP(IF(F1832&gt;7,8,IF(F1832=0,1,F1832)),pitches[],2,FALSE)+VLOOKUP(IF(E1832&gt;2,3,E1832),smatchups[],2,FALSE)</f>
        <v>0.30048395727503036</v>
      </c>
      <c r="K1832">
        <f t="shared" si="128"/>
        <v>0.58351604272496971</v>
      </c>
      <c r="L1832">
        <f t="shared" si="127"/>
        <v>0.30229582039618719</v>
      </c>
      <c r="M1832">
        <f t="shared" si="129"/>
        <v>0.58170417960381282</v>
      </c>
    </row>
    <row r="1833" spans="1:13" x14ac:dyDescent="0.35">
      <c r="A1833" t="str">
        <v>H</v>
      </c>
      <c r="B1833" t="str">
        <v>wrigk001</v>
      </c>
      <c r="C1833" t="str">
        <v>alonp001</v>
      </c>
      <c r="D1833">
        <v>2</v>
      </c>
      <c r="E1833">
        <v>0</v>
      </c>
      <c r="F1833">
        <v>7</v>
      </c>
      <c r="G1833">
        <v>13</v>
      </c>
      <c r="H1833">
        <v>0.72</v>
      </c>
      <c r="I1833" t="str">
        <v>starter</v>
      </c>
      <c r="J1833">
        <f>wOBA+VLOOKUP(D1833,order[],2,FALSE)+VLOOKUP(IF(F1833&gt;7,8,IF(F1833=0,1,F1833)),pitches[],2,FALSE)+VLOOKUP(IF(E1833&gt;2,3,E1833),smatchups[],2,FALSE)</f>
        <v>0.36370789774370754</v>
      </c>
      <c r="K1833">
        <f t="shared" si="128"/>
        <v>0.35629210225629243</v>
      </c>
      <c r="L1833">
        <f t="shared" si="127"/>
        <v>0.36551976086486437</v>
      </c>
      <c r="M1833">
        <f t="shared" si="129"/>
        <v>0.3544802391351356</v>
      </c>
    </row>
    <row r="1834" spans="1:13" x14ac:dyDescent="0.35">
      <c r="A1834" t="str">
        <v>H</v>
      </c>
      <c r="B1834" t="str">
        <v>wrigk001</v>
      </c>
      <c r="C1834" t="str">
        <v>lindf001</v>
      </c>
      <c r="D1834">
        <v>3</v>
      </c>
      <c r="E1834">
        <v>0</v>
      </c>
      <c r="F1834">
        <v>5</v>
      </c>
      <c r="G1834">
        <v>18</v>
      </c>
      <c r="H1834">
        <v>0</v>
      </c>
      <c r="I1834" t="str">
        <v>starter</v>
      </c>
      <c r="J1834">
        <f>wOBA+VLOOKUP(D1834,order[],2,FALSE)+VLOOKUP(IF(F1834&gt;7,8,IF(F1834=0,1,F1834)),pitches[],2,FALSE)+VLOOKUP(IF(E1834&gt;2,3,E1834),smatchups[],2,FALSE)</f>
        <v>0.26450725256493052</v>
      </c>
      <c r="K1834">
        <f t="shared" si="128"/>
        <v>-0.26450725256493052</v>
      </c>
      <c r="L1834">
        <f t="shared" si="127"/>
        <v>0.26631911568608735</v>
      </c>
      <c r="M1834">
        <f t="shared" si="129"/>
        <v>-0.26631911568608735</v>
      </c>
    </row>
    <row r="1835" spans="1:13" x14ac:dyDescent="0.35">
      <c r="A1835" t="str">
        <v>H</v>
      </c>
      <c r="B1835" t="str">
        <v>wrigk001</v>
      </c>
      <c r="C1835" t="str">
        <v>mcnej002</v>
      </c>
      <c r="D1835">
        <v>4</v>
      </c>
      <c r="E1835">
        <v>0</v>
      </c>
      <c r="F1835">
        <v>3</v>
      </c>
      <c r="G1835">
        <v>21</v>
      </c>
      <c r="H1835">
        <v>0.88400000000000001</v>
      </c>
      <c r="I1835" t="str">
        <v>starter</v>
      </c>
      <c r="J1835">
        <f>wOBA+VLOOKUP(D1835,order[],2,FALSE)+VLOOKUP(IF(F1835&gt;7,8,IF(F1835=0,1,F1835)),pitches[],2,FALSE)+VLOOKUP(IF(E1835&gt;2,3,E1835),smatchups[],2,FALSE)</f>
        <v>0.27752087867788527</v>
      </c>
      <c r="K1835">
        <f t="shared" si="128"/>
        <v>0.60647912132211479</v>
      </c>
      <c r="L1835">
        <f t="shared" si="127"/>
        <v>0.27933274179904211</v>
      </c>
      <c r="M1835">
        <f t="shared" si="129"/>
        <v>0.6046672582009579</v>
      </c>
    </row>
    <row r="1836" spans="1:13" x14ac:dyDescent="0.35">
      <c r="A1836" t="str">
        <v>H</v>
      </c>
      <c r="B1836" t="str">
        <v>wrigk001</v>
      </c>
      <c r="C1836" t="str">
        <v>escoe001</v>
      </c>
      <c r="D1836">
        <v>5</v>
      </c>
      <c r="E1836">
        <v>0</v>
      </c>
      <c r="F1836">
        <v>3</v>
      </c>
      <c r="G1836">
        <v>24</v>
      </c>
      <c r="H1836">
        <v>0</v>
      </c>
      <c r="I1836" t="str">
        <v>starter</v>
      </c>
      <c r="J1836">
        <f>wOBA+VLOOKUP(D1836,order[],2,FALSE)+VLOOKUP(IF(F1836&gt;7,8,IF(F1836=0,1,F1836)),pitches[],2,FALSE)+VLOOKUP(IF(E1836&gt;2,3,E1836),smatchups[],2,FALSE)</f>
        <v>0.26573916508455725</v>
      </c>
      <c r="K1836">
        <f t="shared" si="128"/>
        <v>-0.26573916508455725</v>
      </c>
      <c r="L1836">
        <f t="shared" si="127"/>
        <v>0.26755102820571408</v>
      </c>
      <c r="M1836">
        <f t="shared" si="129"/>
        <v>-0.26755102820571408</v>
      </c>
    </row>
    <row r="1837" spans="1:13" x14ac:dyDescent="0.35">
      <c r="A1837" t="str">
        <v>H</v>
      </c>
      <c r="B1837" t="str">
        <v>wrigk001</v>
      </c>
      <c r="C1837" t="str">
        <v>voged001</v>
      </c>
      <c r="D1837">
        <v>6</v>
      </c>
      <c r="E1837">
        <v>0</v>
      </c>
      <c r="F1837">
        <v>6</v>
      </c>
      <c r="G1837">
        <v>30</v>
      </c>
      <c r="H1837">
        <v>0</v>
      </c>
      <c r="I1837" t="str">
        <v>starter</v>
      </c>
      <c r="J1837">
        <f>wOBA+VLOOKUP(D1837,order[],2,FALSE)+VLOOKUP(IF(F1837&gt;7,8,IF(F1837=0,1,F1837)),pitches[],2,FALSE)+VLOOKUP(IF(E1837&gt;2,3,E1837),smatchups[],2,FALSE)</f>
        <v>0.30447461296080786</v>
      </c>
      <c r="K1837">
        <f t="shared" si="128"/>
        <v>-0.30447461296080786</v>
      </c>
      <c r="L1837">
        <f t="shared" si="127"/>
        <v>0.30628647608196469</v>
      </c>
      <c r="M1837">
        <f t="shared" si="129"/>
        <v>-0.30628647608196469</v>
      </c>
    </row>
    <row r="1838" spans="1:13" x14ac:dyDescent="0.35">
      <c r="A1838" t="str">
        <v>H</v>
      </c>
      <c r="B1838" t="str">
        <v>wrigk001</v>
      </c>
      <c r="C1838" t="str">
        <v>canhm001</v>
      </c>
      <c r="D1838">
        <v>7</v>
      </c>
      <c r="E1838">
        <v>0</v>
      </c>
      <c r="F1838">
        <v>3</v>
      </c>
      <c r="G1838">
        <v>33</v>
      </c>
      <c r="H1838">
        <v>0</v>
      </c>
      <c r="I1838" t="str">
        <v>starter</v>
      </c>
      <c r="J1838">
        <f>wOBA+VLOOKUP(D1838,order[],2,FALSE)+VLOOKUP(IF(F1838&gt;7,8,IF(F1838=0,1,F1838)),pitches[],2,FALSE)+VLOOKUP(IF(E1838&gt;2,3,E1838),smatchups[],2,FALSE)</f>
        <v>0.23677041527159631</v>
      </c>
      <c r="K1838">
        <f t="shared" si="128"/>
        <v>-0.23677041527159631</v>
      </c>
      <c r="L1838">
        <f t="shared" si="127"/>
        <v>0.23858227839275312</v>
      </c>
      <c r="M1838">
        <f t="shared" si="129"/>
        <v>-0.23858227839275312</v>
      </c>
    </row>
    <row r="1839" spans="1:13" x14ac:dyDescent="0.35">
      <c r="A1839" t="str">
        <v>H</v>
      </c>
      <c r="B1839" t="str">
        <v>wrigk001</v>
      </c>
      <c r="C1839" t="str">
        <v>naqut001</v>
      </c>
      <c r="D1839">
        <v>8</v>
      </c>
      <c r="E1839">
        <v>0</v>
      </c>
      <c r="F1839">
        <v>5</v>
      </c>
      <c r="G1839">
        <v>38</v>
      </c>
      <c r="H1839">
        <v>0</v>
      </c>
      <c r="I1839" t="str">
        <v>starter</v>
      </c>
      <c r="J1839">
        <f>wOBA+VLOOKUP(D1839,order[],2,FALSE)+VLOOKUP(IF(F1839&gt;7,8,IF(F1839=0,1,F1839)),pitches[],2,FALSE)+VLOOKUP(IF(E1839&gt;2,3,E1839),smatchups[],2,FALSE)</f>
        <v>0.22680004196968995</v>
      </c>
      <c r="K1839">
        <f t="shared" si="128"/>
        <v>-0.22680004196968995</v>
      </c>
      <c r="L1839">
        <f t="shared" si="127"/>
        <v>0.22861190509084675</v>
      </c>
      <c r="M1839">
        <f t="shared" si="129"/>
        <v>-0.22861190509084675</v>
      </c>
    </row>
    <row r="1840" spans="1:13" x14ac:dyDescent="0.35">
      <c r="A1840" t="str">
        <v>H</v>
      </c>
      <c r="B1840" t="str">
        <v>wrigk001</v>
      </c>
      <c r="C1840" t="str">
        <v>nidot001</v>
      </c>
      <c r="D1840">
        <v>9</v>
      </c>
      <c r="E1840">
        <v>0</v>
      </c>
      <c r="F1840">
        <v>5</v>
      </c>
      <c r="G1840">
        <v>43</v>
      </c>
      <c r="H1840">
        <v>0</v>
      </c>
      <c r="I1840" t="str">
        <v>starter</v>
      </c>
      <c r="J1840">
        <f>wOBA+VLOOKUP(D1840,order[],2,FALSE)+VLOOKUP(IF(F1840&gt;7,8,IF(F1840=0,1,F1840)),pitches[],2,FALSE)+VLOOKUP(IF(E1840&gt;2,3,E1840),smatchups[],2,FALSE)</f>
        <v>0.27664369707828274</v>
      </c>
      <c r="K1840">
        <f t="shared" si="128"/>
        <v>-0.27664369707828274</v>
      </c>
      <c r="L1840">
        <f t="shared" si="127"/>
        <v>0.27845556019943957</v>
      </c>
      <c r="M1840">
        <f t="shared" si="129"/>
        <v>-0.27845556019943957</v>
      </c>
    </row>
    <row r="1841" spans="1:13" x14ac:dyDescent="0.35">
      <c r="A1841" t="str">
        <v>H</v>
      </c>
      <c r="B1841" t="str">
        <v>wrigk001</v>
      </c>
      <c r="C1841" t="str">
        <v>nimmb001</v>
      </c>
      <c r="D1841">
        <v>1</v>
      </c>
      <c r="E1841">
        <v>1</v>
      </c>
      <c r="F1841">
        <v>4</v>
      </c>
      <c r="G1841">
        <v>47</v>
      </c>
      <c r="H1841">
        <v>0</v>
      </c>
      <c r="I1841" t="str">
        <v>starter</v>
      </c>
      <c r="J1841">
        <f>wOBA+VLOOKUP(D1841,order[],2,FALSE)+VLOOKUP(IF(F1841&gt;7,8,IF(F1841=0,1,F1841)),pitches[],2,FALSE)+VLOOKUP(IF(E1841&gt;2,3,E1841),smatchups[],2,FALSE)</f>
        <v>0.27721421574940125</v>
      </c>
      <c r="K1841">
        <f t="shared" si="128"/>
        <v>-0.27721421574940125</v>
      </c>
      <c r="L1841">
        <f t="shared" si="127"/>
        <v>0.27721421574940125</v>
      </c>
      <c r="M1841">
        <f t="shared" si="129"/>
        <v>-0.27721421574940125</v>
      </c>
    </row>
    <row r="1842" spans="1:13" x14ac:dyDescent="0.35">
      <c r="A1842" t="str">
        <v>H</v>
      </c>
      <c r="B1842" t="str">
        <v>wrigk001</v>
      </c>
      <c r="C1842" t="str">
        <v>alonp001</v>
      </c>
      <c r="D1842">
        <v>2</v>
      </c>
      <c r="E1842">
        <v>1</v>
      </c>
      <c r="F1842">
        <v>1</v>
      </c>
      <c r="G1842">
        <v>48</v>
      </c>
      <c r="H1842">
        <v>0</v>
      </c>
      <c r="I1842" t="str">
        <v>starter</v>
      </c>
      <c r="J1842">
        <f>wOBA+VLOOKUP(D1842,order[],2,FALSE)+VLOOKUP(IF(F1842&gt;7,8,IF(F1842=0,1,F1842)),pitches[],2,FALSE)+VLOOKUP(IF(E1842&gt;2,3,E1842),smatchups[],2,FALSE)</f>
        <v>0.45278225997244581</v>
      </c>
      <c r="K1842">
        <f t="shared" si="128"/>
        <v>-0.45278225997244581</v>
      </c>
      <c r="L1842">
        <f t="shared" si="127"/>
        <v>0.45278225997244581</v>
      </c>
      <c r="M1842">
        <f t="shared" si="129"/>
        <v>-0.45278225997244581</v>
      </c>
    </row>
    <row r="1843" spans="1:13" x14ac:dyDescent="0.35">
      <c r="A1843" t="str">
        <v>H</v>
      </c>
      <c r="B1843" t="str">
        <v>wrigk001</v>
      </c>
      <c r="C1843" t="str">
        <v>lindf001</v>
      </c>
      <c r="D1843">
        <v>3</v>
      </c>
      <c r="E1843">
        <v>1</v>
      </c>
      <c r="F1843">
        <v>5</v>
      </c>
      <c r="G1843">
        <v>53</v>
      </c>
      <c r="H1843">
        <v>0.88400000000000001</v>
      </c>
      <c r="I1843" t="str">
        <v>starter</v>
      </c>
      <c r="J1843">
        <f>wOBA+VLOOKUP(D1843,order[],2,FALSE)+VLOOKUP(IF(F1843&gt;7,8,IF(F1843=0,1,F1843)),pitches[],2,FALSE)+VLOOKUP(IF(E1843&gt;2,3,E1843),smatchups[],2,FALSE)</f>
        <v>0.29006861133920014</v>
      </c>
      <c r="K1843">
        <f t="shared" si="128"/>
        <v>0.59393138866079986</v>
      </c>
      <c r="L1843">
        <f t="shared" si="127"/>
        <v>0.29006861133920014</v>
      </c>
      <c r="M1843">
        <f t="shared" si="129"/>
        <v>0.59393138866079986</v>
      </c>
    </row>
    <row r="1844" spans="1:13" x14ac:dyDescent="0.35">
      <c r="A1844" t="str">
        <v>H</v>
      </c>
      <c r="B1844" t="str">
        <v>wrigk001</v>
      </c>
      <c r="C1844" t="str">
        <v>mcnej002</v>
      </c>
      <c r="D1844">
        <v>4</v>
      </c>
      <c r="E1844">
        <v>1</v>
      </c>
      <c r="F1844">
        <v>5</v>
      </c>
      <c r="G1844">
        <v>58</v>
      </c>
      <c r="H1844">
        <v>0</v>
      </c>
      <c r="I1844" t="str">
        <v>starter</v>
      </c>
      <c r="J1844">
        <f>wOBA+VLOOKUP(D1844,order[],2,FALSE)+VLOOKUP(IF(F1844&gt;7,8,IF(F1844=0,1,F1844)),pitches[],2,FALSE)+VLOOKUP(IF(E1844&gt;2,3,E1844),smatchups[],2,FALSE)</f>
        <v>0.30603189124639035</v>
      </c>
      <c r="K1844">
        <f t="shared" si="128"/>
        <v>-0.30603189124639035</v>
      </c>
      <c r="L1844">
        <f t="shared" si="127"/>
        <v>0.30603189124639035</v>
      </c>
      <c r="M1844">
        <f t="shared" si="129"/>
        <v>-0.30603189124639035</v>
      </c>
    </row>
    <row r="1845" spans="1:13" x14ac:dyDescent="0.35">
      <c r="A1845" t="str">
        <v>H</v>
      </c>
      <c r="B1845" t="str">
        <v>wrigk001</v>
      </c>
      <c r="C1845" t="str">
        <v>escoe001</v>
      </c>
      <c r="D1845">
        <v>5</v>
      </c>
      <c r="E1845">
        <v>1</v>
      </c>
      <c r="F1845">
        <v>2</v>
      </c>
      <c r="G1845">
        <v>60</v>
      </c>
      <c r="H1845">
        <v>0</v>
      </c>
      <c r="I1845" t="str">
        <v>starter</v>
      </c>
      <c r="J1845">
        <f>wOBA+VLOOKUP(D1845,order[],2,FALSE)+VLOOKUP(IF(F1845&gt;7,8,IF(F1845=0,1,F1845)),pitches[],2,FALSE)+VLOOKUP(IF(E1845&gt;2,3,E1845),smatchups[],2,FALSE)</f>
        <v>0.38984473446636114</v>
      </c>
      <c r="K1845">
        <f t="shared" si="128"/>
        <v>-0.38984473446636114</v>
      </c>
      <c r="L1845">
        <f t="shared" si="127"/>
        <v>0.38984473446636114</v>
      </c>
      <c r="M1845">
        <f t="shared" si="129"/>
        <v>-0.38984473446636114</v>
      </c>
    </row>
    <row r="1846" spans="1:13" x14ac:dyDescent="0.35">
      <c r="A1846" t="str">
        <v>H</v>
      </c>
      <c r="B1846" t="str">
        <v>wrigk001</v>
      </c>
      <c r="C1846" t="str">
        <v>voged001</v>
      </c>
      <c r="D1846">
        <v>6</v>
      </c>
      <c r="E1846">
        <v>1</v>
      </c>
      <c r="F1846">
        <v>2</v>
      </c>
      <c r="G1846">
        <v>62</v>
      </c>
      <c r="H1846">
        <v>0.88400000000000001</v>
      </c>
      <c r="I1846" t="str">
        <v>starter</v>
      </c>
      <c r="J1846">
        <f>wOBA+VLOOKUP(D1846,order[],2,FALSE)+VLOOKUP(IF(F1846&gt;7,8,IF(F1846=0,1,F1846)),pitches[],2,FALSE)+VLOOKUP(IF(E1846&gt;2,3,E1846),smatchups[],2,FALSE)</f>
        <v>0.38968288897603715</v>
      </c>
      <c r="K1846">
        <f t="shared" si="128"/>
        <v>0.49431711102396286</v>
      </c>
      <c r="L1846">
        <f t="shared" si="127"/>
        <v>0.38968288897603715</v>
      </c>
      <c r="M1846">
        <f t="shared" si="129"/>
        <v>0.49431711102396286</v>
      </c>
    </row>
    <row r="1847" spans="1:13" x14ac:dyDescent="0.35">
      <c r="A1847" t="str">
        <v>H</v>
      </c>
      <c r="B1847" t="str">
        <v>wrigk001</v>
      </c>
      <c r="C1847" t="str">
        <v>canhm001</v>
      </c>
      <c r="D1847">
        <v>7</v>
      </c>
      <c r="E1847">
        <v>1</v>
      </c>
      <c r="F1847">
        <v>3</v>
      </c>
      <c r="G1847">
        <v>65</v>
      </c>
      <c r="H1847">
        <v>0</v>
      </c>
      <c r="I1847" t="str">
        <v>starter</v>
      </c>
      <c r="J1847">
        <f>wOBA+VLOOKUP(D1847,order[],2,FALSE)+VLOOKUP(IF(F1847&gt;7,8,IF(F1847=0,1,F1847)),pitches[],2,FALSE)+VLOOKUP(IF(E1847&gt;2,3,E1847),smatchups[],2,FALSE)</f>
        <v>0.26233177404586594</v>
      </c>
      <c r="K1847">
        <f t="shared" si="128"/>
        <v>-0.26233177404586594</v>
      </c>
      <c r="L1847">
        <f t="shared" si="127"/>
        <v>0.26233177404586594</v>
      </c>
      <c r="M1847">
        <f t="shared" si="129"/>
        <v>-0.26233177404586594</v>
      </c>
    </row>
    <row r="1848" spans="1:13" x14ac:dyDescent="0.35">
      <c r="A1848" t="str">
        <v>H</v>
      </c>
      <c r="B1848" t="str">
        <v>wrigk001</v>
      </c>
      <c r="C1848" t="str">
        <v>naqut001</v>
      </c>
      <c r="D1848">
        <v>8</v>
      </c>
      <c r="E1848">
        <v>1</v>
      </c>
      <c r="F1848">
        <v>5</v>
      </c>
      <c r="G1848">
        <v>70</v>
      </c>
      <c r="H1848">
        <v>0</v>
      </c>
      <c r="I1848" t="str">
        <v>starter</v>
      </c>
      <c r="J1848">
        <f>wOBA+VLOOKUP(D1848,order[],2,FALSE)+VLOOKUP(IF(F1848&gt;7,8,IF(F1848=0,1,F1848)),pitches[],2,FALSE)+VLOOKUP(IF(E1848&gt;2,3,E1848),smatchups[],2,FALSE)</f>
        <v>0.25236140074395957</v>
      </c>
      <c r="K1848">
        <f t="shared" si="128"/>
        <v>-0.25236140074395957</v>
      </c>
      <c r="L1848">
        <f t="shared" si="127"/>
        <v>0.25236140074395957</v>
      </c>
      <c r="M1848">
        <f t="shared" si="129"/>
        <v>-0.25236140074395957</v>
      </c>
    </row>
    <row r="1849" spans="1:13" x14ac:dyDescent="0.35">
      <c r="A1849" t="str">
        <v>H</v>
      </c>
      <c r="B1849" t="str">
        <v>wrigk001</v>
      </c>
      <c r="C1849" t="str">
        <v>nidot001</v>
      </c>
      <c r="D1849">
        <v>9</v>
      </c>
      <c r="E1849">
        <v>1</v>
      </c>
      <c r="F1849">
        <v>5</v>
      </c>
      <c r="G1849">
        <v>75</v>
      </c>
      <c r="H1849">
        <v>0</v>
      </c>
      <c r="I1849" t="str">
        <v>starter</v>
      </c>
      <c r="J1849">
        <f>wOBA+VLOOKUP(D1849,order[],2,FALSE)+VLOOKUP(IF(F1849&gt;7,8,IF(F1849=0,1,F1849)),pitches[],2,FALSE)+VLOOKUP(IF(E1849&gt;2,3,E1849),smatchups[],2,FALSE)</f>
        <v>0.30220505585255236</v>
      </c>
      <c r="K1849">
        <f t="shared" si="128"/>
        <v>-0.30220505585255236</v>
      </c>
      <c r="L1849">
        <f t="shared" si="127"/>
        <v>0.30220505585255236</v>
      </c>
      <c r="M1849">
        <f t="shared" si="129"/>
        <v>-0.30220505585255236</v>
      </c>
    </row>
    <row r="1850" spans="1:13" x14ac:dyDescent="0.35">
      <c r="A1850" t="str">
        <v>H</v>
      </c>
      <c r="B1850" t="str">
        <v>wrigk001</v>
      </c>
      <c r="C1850" t="str">
        <v>nimmb001</v>
      </c>
      <c r="D1850">
        <v>1</v>
      </c>
      <c r="E1850">
        <v>2</v>
      </c>
      <c r="F1850">
        <v>2</v>
      </c>
      <c r="G1850">
        <v>77</v>
      </c>
      <c r="H1850">
        <v>0</v>
      </c>
      <c r="I1850" t="str">
        <v>starter</v>
      </c>
      <c r="J1850">
        <f>wOBA+VLOOKUP(D1850,order[],2,FALSE)+VLOOKUP(IF(F1850&gt;7,8,IF(F1850=0,1,F1850)),pitches[],2,FALSE)+VLOOKUP(IF(E1850&gt;2,3,E1850),smatchups[],2,FALSE)</f>
        <v>0.3876983522072075</v>
      </c>
      <c r="K1850">
        <f t="shared" si="128"/>
        <v>-0.3876983522072075</v>
      </c>
      <c r="L1850">
        <f t="shared" si="127"/>
        <v>0.3876983522072075</v>
      </c>
      <c r="M1850">
        <f t="shared" si="129"/>
        <v>-0.3876983522072075</v>
      </c>
    </row>
    <row r="1851" spans="1:13" x14ac:dyDescent="0.35">
      <c r="A1851" t="str">
        <v>H</v>
      </c>
      <c r="B1851" t="str">
        <v>wrigk001</v>
      </c>
      <c r="C1851" t="str">
        <v>alonp001</v>
      </c>
      <c r="D1851">
        <v>2</v>
      </c>
      <c r="E1851">
        <v>2</v>
      </c>
      <c r="F1851">
        <v>3</v>
      </c>
      <c r="G1851">
        <v>80</v>
      </c>
      <c r="H1851">
        <v>0.88400000000000001</v>
      </c>
      <c r="I1851" t="str">
        <v>starter</v>
      </c>
      <c r="J1851">
        <f>wOBA+VLOOKUP(D1851,order[],2,FALSE)+VLOOKUP(IF(F1851&gt;7,8,IF(F1851=0,1,F1851)),pitches[],2,FALSE)+VLOOKUP(IF(E1851&gt;2,3,E1851),smatchups[],2,FALSE)</f>
        <v>0.30309062263276426</v>
      </c>
      <c r="K1851">
        <f t="shared" si="128"/>
        <v>0.5809093773672358</v>
      </c>
      <c r="L1851">
        <f t="shared" si="127"/>
        <v>0.30309062263276426</v>
      </c>
      <c r="M1851">
        <f t="shared" si="129"/>
        <v>0.5809093773672358</v>
      </c>
    </row>
    <row r="1852" spans="1:13" x14ac:dyDescent="0.35">
      <c r="A1852" t="str">
        <v>H</v>
      </c>
      <c r="B1852" t="str">
        <v>wrigk001</v>
      </c>
      <c r="C1852" t="str">
        <v>lindf001</v>
      </c>
      <c r="D1852">
        <v>3</v>
      </c>
      <c r="E1852">
        <v>2</v>
      </c>
      <c r="F1852">
        <v>3</v>
      </c>
      <c r="G1852">
        <v>83</v>
      </c>
      <c r="H1852">
        <v>0.88400000000000001</v>
      </c>
      <c r="I1852" t="str">
        <v>starter</v>
      </c>
      <c r="J1852">
        <f>wOBA+VLOOKUP(D1852,order[],2,FALSE)+VLOOKUP(IF(F1852&gt;7,8,IF(F1852=0,1,F1852)),pitches[],2,FALSE)+VLOOKUP(IF(E1852&gt;2,3,E1852),smatchups[],2,FALSE)</f>
        <v>0.28912507646191254</v>
      </c>
      <c r="K1852">
        <f t="shared" si="128"/>
        <v>0.59487492353808746</v>
      </c>
      <c r="L1852">
        <f t="shared" si="127"/>
        <v>0.28912507646191254</v>
      </c>
      <c r="M1852">
        <f t="shared" si="129"/>
        <v>0.59487492353808746</v>
      </c>
    </row>
    <row r="1853" spans="1:13" x14ac:dyDescent="0.35">
      <c r="A1853" t="str">
        <v>H</v>
      </c>
      <c r="B1853" t="str">
        <v>wrigk001</v>
      </c>
      <c r="C1853" t="str">
        <v>mcnej002</v>
      </c>
      <c r="D1853">
        <v>4</v>
      </c>
      <c r="E1853">
        <v>2</v>
      </c>
      <c r="F1853">
        <v>2</v>
      </c>
      <c r="G1853">
        <v>85</v>
      </c>
      <c r="H1853">
        <v>0.88400000000000001</v>
      </c>
      <c r="I1853" t="str">
        <v>starter</v>
      </c>
      <c r="J1853">
        <f>wOBA+VLOOKUP(D1853,order[],2,FALSE)+VLOOKUP(IF(F1853&gt;7,8,IF(F1853=0,1,F1853)),pitches[],2,FALSE)+VLOOKUP(IF(E1853&gt;2,3,E1853),smatchups[],2,FALSE)</f>
        <v>0.40363256697663702</v>
      </c>
      <c r="K1853">
        <f t="shared" si="128"/>
        <v>0.48036743302336299</v>
      </c>
      <c r="L1853">
        <f t="shared" si="127"/>
        <v>0.40363256697663702</v>
      </c>
      <c r="M1853">
        <f t="shared" si="129"/>
        <v>0.48036743302336299</v>
      </c>
    </row>
    <row r="1854" spans="1:13" x14ac:dyDescent="0.35">
      <c r="A1854" t="str">
        <v>H</v>
      </c>
      <c r="B1854" t="str">
        <v>wrigk001</v>
      </c>
      <c r="C1854" t="str">
        <v>escoe001</v>
      </c>
      <c r="D1854">
        <v>5</v>
      </c>
      <c r="E1854">
        <v>2</v>
      </c>
      <c r="F1854">
        <v>2</v>
      </c>
      <c r="G1854">
        <v>87</v>
      </c>
      <c r="H1854">
        <v>0</v>
      </c>
      <c r="I1854" t="str">
        <v>starter</v>
      </c>
      <c r="J1854">
        <f>wOBA+VLOOKUP(D1854,order[],2,FALSE)+VLOOKUP(IF(F1854&gt;7,8,IF(F1854=0,1,F1854)),pitches[],2,FALSE)+VLOOKUP(IF(E1854&gt;2,3,E1854),smatchups[],2,FALSE)</f>
        <v>0.39185085338330899</v>
      </c>
      <c r="K1854">
        <f t="shared" si="128"/>
        <v>-0.39185085338330899</v>
      </c>
      <c r="L1854">
        <f t="shared" si="127"/>
        <v>0.39185085338330899</v>
      </c>
      <c r="M1854">
        <f t="shared" si="129"/>
        <v>-0.39185085338330899</v>
      </c>
    </row>
    <row r="1855" spans="1:13" x14ac:dyDescent="0.35">
      <c r="A1855" t="str">
        <v>H</v>
      </c>
      <c r="B1855" t="str">
        <v>mortc002</v>
      </c>
      <c r="C1855" t="str">
        <v>nimmb001</v>
      </c>
      <c r="D1855">
        <v>1</v>
      </c>
      <c r="E1855">
        <v>0</v>
      </c>
      <c r="F1855">
        <v>5</v>
      </c>
      <c r="G1855">
        <v>5</v>
      </c>
      <c r="H1855">
        <v>0</v>
      </c>
      <c r="I1855" t="str">
        <v>starter</v>
      </c>
      <c r="J1855">
        <f>wOBA+VLOOKUP(D1855,order[],2,FALSE)+VLOOKUP(IF(F1855&gt;7,8,IF(F1855=0,1,F1855)),pitches[],2,FALSE)+VLOOKUP(IF(E1855&gt;2,3,E1855),smatchups[],2,FALSE)</f>
        <v>0.2645363177026912</v>
      </c>
      <c r="K1855">
        <f t="shared" si="128"/>
        <v>-0.2645363177026912</v>
      </c>
      <c r="L1855">
        <f t="shared" si="127"/>
        <v>0.26634818082384804</v>
      </c>
      <c r="M1855">
        <f t="shared" si="129"/>
        <v>-0.26634818082384804</v>
      </c>
    </row>
    <row r="1856" spans="1:13" x14ac:dyDescent="0.35">
      <c r="A1856" t="str">
        <v>H</v>
      </c>
      <c r="B1856" t="str">
        <v>mortc002</v>
      </c>
      <c r="C1856" t="str">
        <v>lindf001</v>
      </c>
      <c r="D1856">
        <v>2</v>
      </c>
      <c r="E1856">
        <v>0</v>
      </c>
      <c r="F1856">
        <v>6</v>
      </c>
      <c r="G1856">
        <v>11</v>
      </c>
      <c r="H1856">
        <v>0</v>
      </c>
      <c r="I1856" t="str">
        <v>starter</v>
      </c>
      <c r="J1856">
        <f>wOBA+VLOOKUP(D1856,order[],2,FALSE)+VLOOKUP(IF(F1856&gt;7,8,IF(F1856=0,1,F1856)),pitches[],2,FALSE)+VLOOKUP(IF(E1856&gt;2,3,E1856),smatchups[],2,FALSE)</f>
        <v>0.31442043830812139</v>
      </c>
      <c r="K1856">
        <f t="shared" si="128"/>
        <v>-0.31442043830812139</v>
      </c>
      <c r="L1856">
        <f t="shared" si="127"/>
        <v>0.31623230142927822</v>
      </c>
      <c r="M1856">
        <f t="shared" si="129"/>
        <v>-0.31623230142927822</v>
      </c>
    </row>
    <row r="1857" spans="1:13" x14ac:dyDescent="0.35">
      <c r="A1857" t="str">
        <v>H</v>
      </c>
      <c r="B1857" t="str">
        <v>mortc002</v>
      </c>
      <c r="C1857" t="str">
        <v>mcnej002</v>
      </c>
      <c r="D1857">
        <v>3</v>
      </c>
      <c r="E1857">
        <v>0</v>
      </c>
      <c r="F1857">
        <v>1</v>
      </c>
      <c r="G1857">
        <v>12</v>
      </c>
      <c r="H1857">
        <v>0.88400000000000001</v>
      </c>
      <c r="I1857" t="str">
        <v>starter</v>
      </c>
      <c r="J1857">
        <f>wOBA+VLOOKUP(D1857,order[],2,FALSE)+VLOOKUP(IF(F1857&gt;7,8,IF(F1857=0,1,F1857)),pitches[],2,FALSE)+VLOOKUP(IF(E1857&gt;2,3,E1857),smatchups[],2,FALSE)</f>
        <v>0.41325535502732447</v>
      </c>
      <c r="K1857">
        <f t="shared" si="128"/>
        <v>0.47074464497267554</v>
      </c>
      <c r="L1857">
        <f t="shared" si="127"/>
        <v>0.4150672181484813</v>
      </c>
      <c r="M1857">
        <f t="shared" si="129"/>
        <v>0.46893278185151871</v>
      </c>
    </row>
    <row r="1858" spans="1:13" x14ac:dyDescent="0.35">
      <c r="A1858" t="str">
        <v>H</v>
      </c>
      <c r="B1858" t="str">
        <v>mortc002</v>
      </c>
      <c r="C1858" t="str">
        <v>alonp001</v>
      </c>
      <c r="D1858">
        <v>4</v>
      </c>
      <c r="E1858">
        <v>0</v>
      </c>
      <c r="F1858">
        <v>5</v>
      </c>
      <c r="G1858">
        <v>17</v>
      </c>
      <c r="H1858">
        <v>0.72</v>
      </c>
      <c r="I1858" t="str">
        <v>starter</v>
      </c>
      <c r="J1858">
        <f>wOBA+VLOOKUP(D1858,order[],2,FALSE)+VLOOKUP(IF(F1858&gt;7,8,IF(F1858=0,1,F1858)),pitches[],2,FALSE)+VLOOKUP(IF(E1858&gt;2,3,E1858),smatchups[],2,FALSE)</f>
        <v>0.28047053247212073</v>
      </c>
      <c r="K1858">
        <f t="shared" si="128"/>
        <v>0.43952946752787925</v>
      </c>
      <c r="L1858">
        <f t="shared" ref="L1858:L1921" si="130">IF(E1858=0,BF$1+BE$1*F1858,IF(E1858=1,BF$2+BE$2*F1858,IF(E1858=2,BF$3+BE$3*F1858,BF$4+BE$4*F1858)))+J1858</f>
        <v>0.28228239559327756</v>
      </c>
      <c r="M1858">
        <f t="shared" si="129"/>
        <v>0.43771760440672242</v>
      </c>
    </row>
    <row r="1859" spans="1:13" x14ac:dyDescent="0.35">
      <c r="A1859" t="str">
        <v>H</v>
      </c>
      <c r="B1859" t="str">
        <v>mortc002</v>
      </c>
      <c r="C1859" t="str">
        <v>escoe001</v>
      </c>
      <c r="D1859">
        <v>5</v>
      </c>
      <c r="E1859">
        <v>0</v>
      </c>
      <c r="F1859">
        <v>4</v>
      </c>
      <c r="G1859">
        <v>21</v>
      </c>
      <c r="H1859">
        <v>0</v>
      </c>
      <c r="I1859" t="str">
        <v>starter</v>
      </c>
      <c r="J1859">
        <f>wOBA+VLOOKUP(D1859,order[],2,FALSE)+VLOOKUP(IF(F1859&gt;7,8,IF(F1859=0,1,F1859)),pitches[],2,FALSE)+VLOOKUP(IF(E1859&gt;2,3,E1859),smatchups[],2,FALSE)</f>
        <v>0.25580535815123312</v>
      </c>
      <c r="K1859">
        <f t="shared" ref="K1859:K1922" si="131">H1859-J1859</f>
        <v>-0.25580535815123312</v>
      </c>
      <c r="L1859">
        <f t="shared" si="130"/>
        <v>0.25761722127238995</v>
      </c>
      <c r="M1859">
        <f t="shared" ref="M1859:M1922" si="132">H1859-L1859</f>
        <v>-0.25761722127238995</v>
      </c>
    </row>
    <row r="1860" spans="1:13" x14ac:dyDescent="0.35">
      <c r="A1860" t="str">
        <v>H</v>
      </c>
      <c r="B1860" t="str">
        <v>mortc002</v>
      </c>
      <c r="C1860" t="str">
        <v>voged001</v>
      </c>
      <c r="D1860">
        <v>6</v>
      </c>
      <c r="E1860">
        <v>0</v>
      </c>
      <c r="F1860">
        <v>3</v>
      </c>
      <c r="G1860">
        <v>24</v>
      </c>
      <c r="H1860">
        <v>2.0720000000000001</v>
      </c>
      <c r="I1860" t="str">
        <v>starter</v>
      </c>
      <c r="J1860">
        <f>wOBA+VLOOKUP(D1860,order[],2,FALSE)+VLOOKUP(IF(F1860&gt;7,8,IF(F1860=0,1,F1860)),pitches[],2,FALSE)+VLOOKUP(IF(E1860&gt;2,3,E1860),smatchups[],2,FALSE)</f>
        <v>0.26557731959423325</v>
      </c>
      <c r="K1860">
        <f t="shared" si="131"/>
        <v>1.8064226804057668</v>
      </c>
      <c r="L1860">
        <f t="shared" si="130"/>
        <v>0.26738918271539008</v>
      </c>
      <c r="M1860">
        <f t="shared" si="132"/>
        <v>1.80461081728461</v>
      </c>
    </row>
    <row r="1861" spans="1:13" x14ac:dyDescent="0.35">
      <c r="A1861" t="str">
        <v>H</v>
      </c>
      <c r="B1861" t="str">
        <v>mortc002</v>
      </c>
      <c r="C1861" t="str">
        <v>canhm001</v>
      </c>
      <c r="D1861">
        <v>7</v>
      </c>
      <c r="E1861">
        <v>0</v>
      </c>
      <c r="F1861">
        <v>2</v>
      </c>
      <c r="G1861">
        <v>26</v>
      </c>
      <c r="H1861">
        <v>0.88400000000000001</v>
      </c>
      <c r="I1861" t="str">
        <v>starter</v>
      </c>
      <c r="J1861">
        <f>wOBA+VLOOKUP(D1861,order[],2,FALSE)+VLOOKUP(IF(F1861&gt;7,8,IF(F1861=0,1,F1861)),pitches[],2,FALSE)+VLOOKUP(IF(E1861&gt;2,3,E1861),smatchups[],2,FALSE)</f>
        <v>0.33531462587913058</v>
      </c>
      <c r="K1861">
        <f t="shared" si="131"/>
        <v>0.54868537412086948</v>
      </c>
      <c r="L1861">
        <f t="shared" si="130"/>
        <v>0.33712648900028741</v>
      </c>
      <c r="M1861">
        <f t="shared" si="132"/>
        <v>0.5468735109997126</v>
      </c>
    </row>
    <row r="1862" spans="1:13" x14ac:dyDescent="0.35">
      <c r="A1862" t="str">
        <v>H</v>
      </c>
      <c r="B1862" t="str">
        <v>mortc002</v>
      </c>
      <c r="C1862" t="str">
        <v>guill001</v>
      </c>
      <c r="D1862">
        <v>8</v>
      </c>
      <c r="E1862">
        <v>0</v>
      </c>
      <c r="F1862">
        <v>3</v>
      </c>
      <c r="G1862">
        <v>29</v>
      </c>
      <c r="H1862">
        <v>0</v>
      </c>
      <c r="I1862" t="str">
        <v>starter</v>
      </c>
      <c r="J1862">
        <f>wOBA+VLOOKUP(D1862,order[],2,FALSE)+VLOOKUP(IF(F1862&gt;7,8,IF(F1862=0,1,F1862)),pitches[],2,FALSE)+VLOOKUP(IF(E1862&gt;2,3,E1862),smatchups[],2,FALSE)</f>
        <v>0.2238503881754545</v>
      </c>
      <c r="K1862">
        <f t="shared" si="131"/>
        <v>-0.2238503881754545</v>
      </c>
      <c r="L1862">
        <f t="shared" si="130"/>
        <v>0.2256622512966113</v>
      </c>
      <c r="M1862">
        <f t="shared" si="132"/>
        <v>-0.2256622512966113</v>
      </c>
    </row>
    <row r="1863" spans="1:13" x14ac:dyDescent="0.35">
      <c r="A1863" t="str">
        <v>H</v>
      </c>
      <c r="B1863" t="str">
        <v>mortc002</v>
      </c>
      <c r="C1863" t="str">
        <v>mccaj001</v>
      </c>
      <c r="D1863">
        <v>9</v>
      </c>
      <c r="E1863">
        <v>0</v>
      </c>
      <c r="F1863">
        <v>3</v>
      </c>
      <c r="G1863">
        <v>32</v>
      </c>
      <c r="H1863">
        <v>0</v>
      </c>
      <c r="I1863" t="str">
        <v>starter</v>
      </c>
      <c r="J1863">
        <f>wOBA+VLOOKUP(D1863,order[],2,FALSE)+VLOOKUP(IF(F1863&gt;7,8,IF(F1863=0,1,F1863)),pitches[],2,FALSE)+VLOOKUP(IF(E1863&gt;2,3,E1863),smatchups[],2,FALSE)</f>
        <v>0.27369404328404728</v>
      </c>
      <c r="K1863">
        <f t="shared" si="131"/>
        <v>-0.27369404328404728</v>
      </c>
      <c r="L1863">
        <f t="shared" si="130"/>
        <v>0.27550590640520412</v>
      </c>
      <c r="M1863">
        <f t="shared" si="132"/>
        <v>-0.27550590640520412</v>
      </c>
    </row>
    <row r="1864" spans="1:13" x14ac:dyDescent="0.35">
      <c r="A1864" t="str">
        <v>H</v>
      </c>
      <c r="B1864" t="str">
        <v>mortc002</v>
      </c>
      <c r="C1864" t="str">
        <v>nimmb001</v>
      </c>
      <c r="D1864">
        <v>1</v>
      </c>
      <c r="E1864">
        <v>1</v>
      </c>
      <c r="F1864">
        <v>2</v>
      </c>
      <c r="G1864">
        <v>34</v>
      </c>
      <c r="H1864">
        <v>0.88400000000000001</v>
      </c>
      <c r="I1864" t="str">
        <v>starter</v>
      </c>
      <c r="J1864">
        <f>wOBA+VLOOKUP(D1864,order[],2,FALSE)+VLOOKUP(IF(F1864&gt;7,8,IF(F1864=0,1,F1864)),pitches[],2,FALSE)+VLOOKUP(IF(E1864&gt;2,3,E1864),smatchups[],2,FALSE)</f>
        <v>0.38569223329025965</v>
      </c>
      <c r="K1864">
        <f t="shared" si="131"/>
        <v>0.49830776670974036</v>
      </c>
      <c r="L1864">
        <f t="shared" si="130"/>
        <v>0.38569223329025965</v>
      </c>
      <c r="M1864">
        <f t="shared" si="132"/>
        <v>0.49830776670974036</v>
      </c>
    </row>
    <row r="1865" spans="1:13" x14ac:dyDescent="0.35">
      <c r="A1865" t="str">
        <v>H</v>
      </c>
      <c r="B1865" t="str">
        <v>mortc002</v>
      </c>
      <c r="C1865" t="str">
        <v>lindf001</v>
      </c>
      <c r="D1865">
        <v>2</v>
      </c>
      <c r="E1865">
        <v>1</v>
      </c>
      <c r="F1865">
        <v>5</v>
      </c>
      <c r="G1865">
        <v>39</v>
      </c>
      <c r="H1865">
        <v>0</v>
      </c>
      <c r="I1865" t="str">
        <v>starter</v>
      </c>
      <c r="J1865">
        <f>wOBA+VLOOKUP(D1865,order[],2,FALSE)+VLOOKUP(IF(F1865&gt;7,8,IF(F1865=0,1,F1865)),pitches[],2,FALSE)+VLOOKUP(IF(E1865&gt;2,3,E1865),smatchups[],2,FALSE)</f>
        <v>0.30403415751005186</v>
      </c>
      <c r="K1865">
        <f t="shared" si="131"/>
        <v>-0.30403415751005186</v>
      </c>
      <c r="L1865">
        <f t="shared" si="130"/>
        <v>0.30403415751005186</v>
      </c>
      <c r="M1865">
        <f t="shared" si="132"/>
        <v>-0.30403415751005186</v>
      </c>
    </row>
    <row r="1866" spans="1:13" x14ac:dyDescent="0.35">
      <c r="A1866" t="str">
        <v>H</v>
      </c>
      <c r="B1866" t="str">
        <v>mortc002</v>
      </c>
      <c r="C1866" t="str">
        <v>mcnej002</v>
      </c>
      <c r="D1866">
        <v>3</v>
      </c>
      <c r="E1866">
        <v>1</v>
      </c>
      <c r="F1866">
        <v>4</v>
      </c>
      <c r="G1866">
        <v>43</v>
      </c>
      <c r="H1866">
        <v>2.0720000000000001</v>
      </c>
      <c r="I1866" t="str">
        <v>starter</v>
      </c>
      <c r="J1866">
        <f>wOBA+VLOOKUP(D1866,order[],2,FALSE)+VLOOKUP(IF(F1866&gt;7,8,IF(F1866=0,1,F1866)),pitches[],2,FALSE)+VLOOKUP(IF(E1866&gt;2,3,E1866),smatchups[],2,FALSE)</f>
        <v>0.27718515061164056</v>
      </c>
      <c r="K1866">
        <f t="shared" si="131"/>
        <v>1.7948148493883596</v>
      </c>
      <c r="L1866">
        <f t="shared" si="130"/>
        <v>0.27718515061164056</v>
      </c>
      <c r="M1866">
        <f t="shared" si="132"/>
        <v>1.7948148493883596</v>
      </c>
    </row>
    <row r="1867" spans="1:13" x14ac:dyDescent="0.35">
      <c r="A1867" t="str">
        <v>H</v>
      </c>
      <c r="B1867" t="str">
        <v>mortc002</v>
      </c>
      <c r="C1867" t="str">
        <v>alonp001</v>
      </c>
      <c r="D1867">
        <v>4</v>
      </c>
      <c r="E1867">
        <v>1</v>
      </c>
      <c r="F1867">
        <v>2</v>
      </c>
      <c r="G1867">
        <v>45</v>
      </c>
      <c r="H1867">
        <v>0.88400000000000001</v>
      </c>
      <c r="I1867" t="str">
        <v>starter</v>
      </c>
      <c r="J1867">
        <f>wOBA+VLOOKUP(D1867,order[],2,FALSE)+VLOOKUP(IF(F1867&gt;7,8,IF(F1867=0,1,F1867)),pitches[],2,FALSE)+VLOOKUP(IF(E1867&gt;2,3,E1867),smatchups[],2,FALSE)</f>
        <v>0.40162644805968917</v>
      </c>
      <c r="K1867">
        <f t="shared" si="131"/>
        <v>0.48237355194031084</v>
      </c>
      <c r="L1867">
        <f t="shared" si="130"/>
        <v>0.40162644805968917</v>
      </c>
      <c r="M1867">
        <f t="shared" si="132"/>
        <v>0.48237355194031084</v>
      </c>
    </row>
    <row r="1868" spans="1:13" x14ac:dyDescent="0.35">
      <c r="A1868" t="str">
        <v>H</v>
      </c>
      <c r="B1868" t="str">
        <v>mortc002</v>
      </c>
      <c r="C1868" t="str">
        <v>escoe001</v>
      </c>
      <c r="D1868">
        <v>5</v>
      </c>
      <c r="E1868">
        <v>1</v>
      </c>
      <c r="F1868">
        <v>1</v>
      </c>
      <c r="G1868">
        <v>46</v>
      </c>
      <c r="H1868">
        <v>0.88400000000000001</v>
      </c>
      <c r="I1868" t="str">
        <v>starter</v>
      </c>
      <c r="J1868">
        <f>wOBA+VLOOKUP(D1868,order[],2,FALSE)+VLOOKUP(IF(F1868&gt;7,8,IF(F1868=0,1,F1868)),pitches[],2,FALSE)+VLOOKUP(IF(E1868&gt;2,3,E1868),smatchups[],2,FALSE)</f>
        <v>0.44299828011545628</v>
      </c>
      <c r="K1868">
        <f t="shared" si="131"/>
        <v>0.44100171988454373</v>
      </c>
      <c r="L1868">
        <f t="shared" si="130"/>
        <v>0.44299828011545628</v>
      </c>
      <c r="M1868">
        <f t="shared" si="132"/>
        <v>0.44100171988454373</v>
      </c>
    </row>
    <row r="1869" spans="1:13" x14ac:dyDescent="0.35">
      <c r="A1869" t="str">
        <v>H</v>
      </c>
      <c r="B1869" t="str">
        <v>mortc002</v>
      </c>
      <c r="C1869" t="str">
        <v>voged001</v>
      </c>
      <c r="D1869">
        <v>6</v>
      </c>
      <c r="E1869">
        <v>1</v>
      </c>
      <c r="F1869">
        <v>6</v>
      </c>
      <c r="G1869">
        <v>52</v>
      </c>
      <c r="H1869">
        <v>0.88400000000000001</v>
      </c>
      <c r="I1869" t="str">
        <v>starter</v>
      </c>
      <c r="J1869">
        <f>wOBA+VLOOKUP(D1869,order[],2,FALSE)+VLOOKUP(IF(F1869&gt;7,8,IF(F1869=0,1,F1869)),pitches[],2,FALSE)+VLOOKUP(IF(E1869&gt;2,3,E1869),smatchups[],2,FALSE)</f>
        <v>0.33003597173507748</v>
      </c>
      <c r="K1869">
        <f t="shared" si="131"/>
        <v>0.55396402826492253</v>
      </c>
      <c r="L1869">
        <f t="shared" si="130"/>
        <v>0.33003597173507748</v>
      </c>
      <c r="M1869">
        <f t="shared" si="132"/>
        <v>0.55396402826492253</v>
      </c>
    </row>
    <row r="1870" spans="1:13" x14ac:dyDescent="0.35">
      <c r="A1870" t="str">
        <v>H</v>
      </c>
      <c r="B1870" t="str">
        <v>mortc002</v>
      </c>
      <c r="C1870" t="str">
        <v>canhm001</v>
      </c>
      <c r="D1870">
        <v>7</v>
      </c>
      <c r="E1870">
        <v>1</v>
      </c>
      <c r="F1870">
        <v>4</v>
      </c>
      <c r="G1870">
        <v>56</v>
      </c>
      <c r="H1870">
        <v>0</v>
      </c>
      <c r="I1870" t="str">
        <v>starter</v>
      </c>
      <c r="J1870">
        <f>wOBA+VLOOKUP(D1870,order[],2,FALSE)+VLOOKUP(IF(F1870&gt;7,8,IF(F1870=0,1,F1870)),pitches[],2,FALSE)+VLOOKUP(IF(E1870&gt;2,3,E1870),smatchups[],2,FALSE)</f>
        <v>0.25239796711254181</v>
      </c>
      <c r="K1870">
        <f t="shared" si="131"/>
        <v>-0.25239796711254181</v>
      </c>
      <c r="L1870">
        <f t="shared" si="130"/>
        <v>0.25239796711254181</v>
      </c>
      <c r="M1870">
        <f t="shared" si="132"/>
        <v>-0.25239796711254181</v>
      </c>
    </row>
    <row r="1871" spans="1:13" x14ac:dyDescent="0.35">
      <c r="A1871" t="str">
        <v>H</v>
      </c>
      <c r="B1871" t="str">
        <v>mortc002</v>
      </c>
      <c r="C1871" t="str">
        <v>guill001</v>
      </c>
      <c r="D1871">
        <v>8</v>
      </c>
      <c r="E1871">
        <v>1</v>
      </c>
      <c r="F1871">
        <v>3</v>
      </c>
      <c r="G1871">
        <v>59</v>
      </c>
      <c r="H1871">
        <v>0</v>
      </c>
      <c r="I1871" t="str">
        <v>starter</v>
      </c>
      <c r="J1871">
        <f>wOBA+VLOOKUP(D1871,order[],2,FALSE)+VLOOKUP(IF(F1871&gt;7,8,IF(F1871=0,1,F1871)),pitches[],2,FALSE)+VLOOKUP(IF(E1871&gt;2,3,E1871),smatchups[],2,FALSE)</f>
        <v>0.24941174694972412</v>
      </c>
      <c r="K1871">
        <f t="shared" si="131"/>
        <v>-0.24941174694972412</v>
      </c>
      <c r="L1871">
        <f t="shared" si="130"/>
        <v>0.24941174694972412</v>
      </c>
      <c r="M1871">
        <f t="shared" si="132"/>
        <v>-0.24941174694972412</v>
      </c>
    </row>
    <row r="1872" spans="1:13" x14ac:dyDescent="0.35">
      <c r="A1872" t="str">
        <v>H</v>
      </c>
      <c r="B1872" t="str">
        <v>mortc002</v>
      </c>
      <c r="C1872" t="str">
        <v>mccaj001</v>
      </c>
      <c r="D1872">
        <v>9</v>
      </c>
      <c r="E1872">
        <v>1</v>
      </c>
      <c r="F1872">
        <v>1</v>
      </c>
      <c r="G1872">
        <v>60</v>
      </c>
      <c r="H1872">
        <v>0</v>
      </c>
      <c r="I1872" t="str">
        <v>starter</v>
      </c>
      <c r="J1872">
        <f>wOBA+VLOOKUP(D1872,order[],2,FALSE)+VLOOKUP(IF(F1872&gt;7,8,IF(F1872=0,1,F1872)),pitches[],2,FALSE)+VLOOKUP(IF(E1872&gt;2,3,E1872),smatchups[],2,FALSE)</f>
        <v>0.45095315831494631</v>
      </c>
      <c r="K1872">
        <f t="shared" si="131"/>
        <v>-0.45095315831494631</v>
      </c>
      <c r="L1872">
        <f t="shared" si="130"/>
        <v>0.45095315831494631</v>
      </c>
      <c r="M1872">
        <f t="shared" si="132"/>
        <v>-0.45095315831494631</v>
      </c>
    </row>
    <row r="1873" spans="1:13" x14ac:dyDescent="0.35">
      <c r="A1873" t="str">
        <v>H</v>
      </c>
      <c r="B1873" t="str">
        <v>mortc002</v>
      </c>
      <c r="C1873" t="str">
        <v>nimmb001</v>
      </c>
      <c r="D1873">
        <v>1</v>
      </c>
      <c r="E1873">
        <v>2</v>
      </c>
      <c r="F1873">
        <v>3</v>
      </c>
      <c r="G1873">
        <v>63</v>
      </c>
      <c r="H1873">
        <v>0</v>
      </c>
      <c r="I1873" t="str">
        <v>starter</v>
      </c>
      <c r="J1873">
        <f>wOBA+VLOOKUP(D1873,order[],2,FALSE)+VLOOKUP(IF(F1873&gt;7,8,IF(F1873=0,1,F1873)),pitches[],2,FALSE)+VLOOKUP(IF(E1873&gt;2,3,E1873),smatchups[],2,FALSE)</f>
        <v>0.28915414159967323</v>
      </c>
      <c r="K1873">
        <f t="shared" si="131"/>
        <v>-0.28915414159967323</v>
      </c>
      <c r="L1873">
        <f t="shared" si="130"/>
        <v>0.28915414159967323</v>
      </c>
      <c r="M1873">
        <f t="shared" si="132"/>
        <v>-0.28915414159967323</v>
      </c>
    </row>
    <row r="1874" spans="1:13" x14ac:dyDescent="0.35">
      <c r="A1874" t="str">
        <v>H</v>
      </c>
      <c r="B1874" t="str">
        <v>mortc002</v>
      </c>
      <c r="C1874" t="str">
        <v>lindf001</v>
      </c>
      <c r="D1874">
        <v>2</v>
      </c>
      <c r="E1874">
        <v>2</v>
      </c>
      <c r="F1874">
        <v>3</v>
      </c>
      <c r="G1874">
        <v>66</v>
      </c>
      <c r="H1874">
        <v>0</v>
      </c>
      <c r="I1874" t="str">
        <v>starter</v>
      </c>
      <c r="J1874">
        <f>wOBA+VLOOKUP(D1874,order[],2,FALSE)+VLOOKUP(IF(F1874&gt;7,8,IF(F1874=0,1,F1874)),pitches[],2,FALSE)+VLOOKUP(IF(E1874&gt;2,3,E1874),smatchups[],2,FALSE)</f>
        <v>0.30309062263276426</v>
      </c>
      <c r="K1874">
        <f t="shared" si="131"/>
        <v>-0.30309062263276426</v>
      </c>
      <c r="L1874">
        <f t="shared" si="130"/>
        <v>0.30309062263276426</v>
      </c>
      <c r="M1874">
        <f t="shared" si="132"/>
        <v>-0.30309062263276426</v>
      </c>
    </row>
    <row r="1875" spans="1:13" x14ac:dyDescent="0.35">
      <c r="A1875" t="str">
        <v>H</v>
      </c>
      <c r="B1875" t="str">
        <v>mortc002</v>
      </c>
      <c r="C1875" t="str">
        <v>mcnej002</v>
      </c>
      <c r="D1875">
        <v>3</v>
      </c>
      <c r="E1875">
        <v>2</v>
      </c>
      <c r="F1875">
        <v>5</v>
      </c>
      <c r="G1875">
        <v>71</v>
      </c>
      <c r="H1875">
        <v>0</v>
      </c>
      <c r="I1875" t="str">
        <v>starter</v>
      </c>
      <c r="J1875">
        <f>wOBA+VLOOKUP(D1875,order[],2,FALSE)+VLOOKUP(IF(F1875&gt;7,8,IF(F1875=0,1,F1875)),pitches[],2,FALSE)+VLOOKUP(IF(E1875&gt;2,3,E1875),smatchups[],2,FALSE)</f>
        <v>0.292074730256148</v>
      </c>
      <c r="K1875">
        <f t="shared" si="131"/>
        <v>-0.292074730256148</v>
      </c>
      <c r="L1875">
        <f t="shared" si="130"/>
        <v>0.292074730256148</v>
      </c>
      <c r="M1875">
        <f t="shared" si="132"/>
        <v>-0.292074730256148</v>
      </c>
    </row>
    <row r="1876" spans="1:13" x14ac:dyDescent="0.35">
      <c r="A1876" t="str">
        <v>H</v>
      </c>
      <c r="B1876" t="str">
        <v>mortc002</v>
      </c>
      <c r="C1876" t="str">
        <v>alonp001</v>
      </c>
      <c r="D1876">
        <v>4</v>
      </c>
      <c r="E1876">
        <v>2</v>
      </c>
      <c r="F1876">
        <v>2</v>
      </c>
      <c r="G1876">
        <v>73</v>
      </c>
      <c r="H1876">
        <v>0</v>
      </c>
      <c r="I1876" t="str">
        <v>starter</v>
      </c>
      <c r="J1876">
        <f>wOBA+VLOOKUP(D1876,order[],2,FALSE)+VLOOKUP(IF(F1876&gt;7,8,IF(F1876=0,1,F1876)),pitches[],2,FALSE)+VLOOKUP(IF(E1876&gt;2,3,E1876),smatchups[],2,FALSE)</f>
        <v>0.40363256697663702</v>
      </c>
      <c r="K1876">
        <f t="shared" si="131"/>
        <v>-0.40363256697663702</v>
      </c>
      <c r="L1876">
        <f t="shared" si="130"/>
        <v>0.40363256697663702</v>
      </c>
      <c r="M1876">
        <f t="shared" si="132"/>
        <v>-0.40363256697663702</v>
      </c>
    </row>
    <row r="1877" spans="1:13" x14ac:dyDescent="0.35">
      <c r="A1877" t="str">
        <v>H</v>
      </c>
      <c r="B1877" t="str">
        <v>mortc002</v>
      </c>
      <c r="C1877" t="str">
        <v>escoe001</v>
      </c>
      <c r="D1877">
        <v>5</v>
      </c>
      <c r="E1877">
        <v>2</v>
      </c>
      <c r="F1877">
        <v>6</v>
      </c>
      <c r="G1877">
        <v>79</v>
      </c>
      <c r="H1877">
        <v>0.88400000000000001</v>
      </c>
      <c r="I1877" t="str">
        <v>starter</v>
      </c>
      <c r="J1877">
        <f>wOBA+VLOOKUP(D1877,order[],2,FALSE)+VLOOKUP(IF(F1877&gt;7,8,IF(F1877=0,1,F1877)),pitches[],2,FALSE)+VLOOKUP(IF(E1877&gt;2,3,E1877),smatchups[],2,FALSE)</f>
        <v>0.33220393614234933</v>
      </c>
      <c r="K1877">
        <f t="shared" si="131"/>
        <v>0.55179606385765068</v>
      </c>
      <c r="L1877">
        <f t="shared" si="130"/>
        <v>0.33220393614234933</v>
      </c>
      <c r="M1877">
        <f t="shared" si="132"/>
        <v>0.55179606385765068</v>
      </c>
    </row>
    <row r="1878" spans="1:13" x14ac:dyDescent="0.35">
      <c r="A1878" t="str">
        <v>A</v>
      </c>
      <c r="B1878" t="str">
        <v>mahlt001</v>
      </c>
      <c r="C1878" t="str">
        <v>rosae001</v>
      </c>
      <c r="D1878">
        <v>1</v>
      </c>
      <c r="E1878">
        <v>0</v>
      </c>
      <c r="F1878">
        <v>3</v>
      </c>
      <c r="G1878">
        <v>3</v>
      </c>
      <c r="H1878">
        <v>0</v>
      </c>
      <c r="I1878" t="str">
        <v>starter</v>
      </c>
      <c r="J1878">
        <f>wOBA+VLOOKUP(D1878,order[],2,FALSE)+VLOOKUP(IF(F1878&gt;7,8,IF(F1878=0,1,F1878)),pitches[],2,FALSE)+VLOOKUP(IF(E1878&gt;2,3,E1878),smatchups[],2,FALSE)</f>
        <v>0.26158666390845575</v>
      </c>
      <c r="K1878">
        <f t="shared" si="131"/>
        <v>-0.26158666390845575</v>
      </c>
      <c r="L1878">
        <f t="shared" si="130"/>
        <v>0.26339852702961258</v>
      </c>
      <c r="M1878">
        <f t="shared" si="132"/>
        <v>-0.26339852702961258</v>
      </c>
    </row>
    <row r="1879" spans="1:13" x14ac:dyDescent="0.35">
      <c r="A1879" t="str">
        <v>A</v>
      </c>
      <c r="B1879" t="str">
        <v>mahlt001</v>
      </c>
      <c r="C1879" t="str">
        <v>olsom001</v>
      </c>
      <c r="D1879">
        <v>2</v>
      </c>
      <c r="E1879">
        <v>0</v>
      </c>
      <c r="F1879">
        <v>3</v>
      </c>
      <c r="G1879">
        <v>6</v>
      </c>
      <c r="H1879">
        <v>0</v>
      </c>
      <c r="I1879" t="str">
        <v>starter</v>
      </c>
      <c r="J1879">
        <f>wOBA+VLOOKUP(D1879,order[],2,FALSE)+VLOOKUP(IF(F1879&gt;7,8,IF(F1879=0,1,F1879)),pitches[],2,FALSE)+VLOOKUP(IF(E1879&gt;2,3,E1879),smatchups[],2,FALSE)</f>
        <v>0.27552314494154678</v>
      </c>
      <c r="K1879">
        <f t="shared" si="131"/>
        <v>-0.27552314494154678</v>
      </c>
      <c r="L1879">
        <f t="shared" si="130"/>
        <v>0.27733500806270361</v>
      </c>
      <c r="M1879">
        <f t="shared" si="132"/>
        <v>-0.27733500806270361</v>
      </c>
    </row>
    <row r="1880" spans="1:13" x14ac:dyDescent="0.35">
      <c r="A1880" t="str">
        <v>A</v>
      </c>
      <c r="B1880" t="str">
        <v>mahlt001</v>
      </c>
      <c r="C1880" t="str">
        <v>rilea001</v>
      </c>
      <c r="D1880">
        <v>3</v>
      </c>
      <c r="E1880">
        <v>0</v>
      </c>
      <c r="F1880">
        <v>3</v>
      </c>
      <c r="G1880">
        <v>9</v>
      </c>
      <c r="H1880">
        <v>0.88400000000000001</v>
      </c>
      <c r="I1880" t="str">
        <v>starter</v>
      </c>
      <c r="J1880">
        <f>wOBA+VLOOKUP(D1880,order[],2,FALSE)+VLOOKUP(IF(F1880&gt;7,8,IF(F1880=0,1,F1880)),pitches[],2,FALSE)+VLOOKUP(IF(E1880&gt;2,3,E1880),smatchups[],2,FALSE)</f>
        <v>0.26155759877069507</v>
      </c>
      <c r="K1880">
        <f t="shared" si="131"/>
        <v>0.62244240122930494</v>
      </c>
      <c r="L1880">
        <f t="shared" si="130"/>
        <v>0.2633694618918519</v>
      </c>
      <c r="M1880">
        <f t="shared" si="132"/>
        <v>0.62063053810814806</v>
      </c>
    </row>
    <row r="1881" spans="1:13" x14ac:dyDescent="0.35">
      <c r="A1881" t="str">
        <v>A</v>
      </c>
      <c r="B1881" t="str">
        <v>mahlt001</v>
      </c>
      <c r="C1881" t="str">
        <v>ozunm001</v>
      </c>
      <c r="D1881">
        <v>4</v>
      </c>
      <c r="E1881">
        <v>0</v>
      </c>
      <c r="F1881">
        <v>2</v>
      </c>
      <c r="G1881">
        <v>11</v>
      </c>
      <c r="H1881">
        <v>0</v>
      </c>
      <c r="I1881" t="str">
        <v>starter</v>
      </c>
      <c r="J1881">
        <f>wOBA+VLOOKUP(D1881,order[],2,FALSE)+VLOOKUP(IF(F1881&gt;7,8,IF(F1881=0,1,F1881)),pitches[],2,FALSE)+VLOOKUP(IF(E1881&gt;2,3,E1881),smatchups[],2,FALSE)</f>
        <v>0.37606508928541954</v>
      </c>
      <c r="K1881">
        <f t="shared" si="131"/>
        <v>-0.37606508928541954</v>
      </c>
      <c r="L1881">
        <f t="shared" si="130"/>
        <v>0.37787695240657637</v>
      </c>
      <c r="M1881">
        <f t="shared" si="132"/>
        <v>-0.37787695240657637</v>
      </c>
    </row>
    <row r="1882" spans="1:13" x14ac:dyDescent="0.35">
      <c r="A1882" t="str">
        <v>A</v>
      </c>
      <c r="B1882" t="str">
        <v>mahlt001</v>
      </c>
      <c r="C1882" t="str">
        <v>albio001</v>
      </c>
      <c r="D1882">
        <v>5</v>
      </c>
      <c r="E1882">
        <v>0</v>
      </c>
      <c r="F1882">
        <v>4</v>
      </c>
      <c r="G1882">
        <v>15</v>
      </c>
      <c r="H1882">
        <v>0</v>
      </c>
      <c r="I1882" t="str">
        <v>starter</v>
      </c>
      <c r="J1882">
        <f>wOBA+VLOOKUP(D1882,order[],2,FALSE)+VLOOKUP(IF(F1882&gt;7,8,IF(F1882=0,1,F1882)),pitches[],2,FALSE)+VLOOKUP(IF(E1882&gt;2,3,E1882),smatchups[],2,FALSE)</f>
        <v>0.25580535815123312</v>
      </c>
      <c r="K1882">
        <f t="shared" si="131"/>
        <v>-0.25580535815123312</v>
      </c>
      <c r="L1882">
        <f t="shared" si="130"/>
        <v>0.25761722127238995</v>
      </c>
      <c r="M1882">
        <f t="shared" si="132"/>
        <v>-0.25761722127238995</v>
      </c>
    </row>
    <row r="1883" spans="1:13" x14ac:dyDescent="0.35">
      <c r="A1883" t="str">
        <v>A</v>
      </c>
      <c r="B1883" t="str">
        <v>mahlt001</v>
      </c>
      <c r="C1883" t="str">
        <v>duvaa001</v>
      </c>
      <c r="D1883">
        <v>6</v>
      </c>
      <c r="E1883">
        <v>0</v>
      </c>
      <c r="F1883">
        <v>5</v>
      </c>
      <c r="G1883">
        <v>20</v>
      </c>
      <c r="H1883">
        <v>0</v>
      </c>
      <c r="I1883" t="str">
        <v>starter</v>
      </c>
      <c r="J1883">
        <f>wOBA+VLOOKUP(D1883,order[],2,FALSE)+VLOOKUP(IF(F1883&gt;7,8,IF(F1883=0,1,F1883)),pitches[],2,FALSE)+VLOOKUP(IF(E1883&gt;2,3,E1883),smatchups[],2,FALSE)</f>
        <v>0.2685269733884687</v>
      </c>
      <c r="K1883">
        <f t="shared" si="131"/>
        <v>-0.2685269733884687</v>
      </c>
      <c r="L1883">
        <f t="shared" si="130"/>
        <v>0.27033883650962554</v>
      </c>
      <c r="M1883">
        <f t="shared" si="132"/>
        <v>-0.27033883650962554</v>
      </c>
    </row>
    <row r="1884" spans="1:13" x14ac:dyDescent="0.35">
      <c r="A1884" t="str">
        <v>A</v>
      </c>
      <c r="B1884" t="str">
        <v>mahlt001</v>
      </c>
      <c r="C1884" t="str">
        <v>darnt001</v>
      </c>
      <c r="D1884">
        <v>7</v>
      </c>
      <c r="E1884">
        <v>0</v>
      </c>
      <c r="F1884">
        <v>2</v>
      </c>
      <c r="G1884">
        <v>22</v>
      </c>
      <c r="H1884">
        <v>0</v>
      </c>
      <c r="I1884" t="str">
        <v>starter</v>
      </c>
      <c r="J1884">
        <f>wOBA+VLOOKUP(D1884,order[],2,FALSE)+VLOOKUP(IF(F1884&gt;7,8,IF(F1884=0,1,F1884)),pitches[],2,FALSE)+VLOOKUP(IF(E1884&gt;2,3,E1884),smatchups[],2,FALSE)</f>
        <v>0.33531462587913058</v>
      </c>
      <c r="K1884">
        <f t="shared" si="131"/>
        <v>-0.33531462587913058</v>
      </c>
      <c r="L1884">
        <f t="shared" si="130"/>
        <v>0.33712648900028741</v>
      </c>
      <c r="M1884">
        <f t="shared" si="132"/>
        <v>-0.33712648900028741</v>
      </c>
    </row>
    <row r="1885" spans="1:13" x14ac:dyDescent="0.35">
      <c r="A1885" t="str">
        <v>A</v>
      </c>
      <c r="B1885" t="str">
        <v>mahlt001</v>
      </c>
      <c r="C1885" t="str">
        <v>dicka001</v>
      </c>
      <c r="D1885">
        <v>8</v>
      </c>
      <c r="E1885">
        <v>0</v>
      </c>
      <c r="F1885">
        <v>2</v>
      </c>
      <c r="G1885">
        <v>24</v>
      </c>
      <c r="H1885">
        <v>0</v>
      </c>
      <c r="I1885" t="str">
        <v>starter</v>
      </c>
      <c r="J1885">
        <f>wOBA+VLOOKUP(D1885,order[],2,FALSE)+VLOOKUP(IF(F1885&gt;7,8,IF(F1885=0,1,F1885)),pitches[],2,FALSE)+VLOOKUP(IF(E1885&gt;2,3,E1885),smatchups[],2,FALSE)</f>
        <v>0.32239459878298876</v>
      </c>
      <c r="K1885">
        <f t="shared" si="131"/>
        <v>-0.32239459878298876</v>
      </c>
      <c r="L1885">
        <f t="shared" si="130"/>
        <v>0.32420646190414559</v>
      </c>
      <c r="M1885">
        <f t="shared" si="132"/>
        <v>-0.32420646190414559</v>
      </c>
    </row>
    <row r="1886" spans="1:13" x14ac:dyDescent="0.35">
      <c r="A1886" t="str">
        <v>A</v>
      </c>
      <c r="B1886" t="str">
        <v>mahlt001</v>
      </c>
      <c r="C1886" t="str">
        <v>swand001</v>
      </c>
      <c r="D1886">
        <v>9</v>
      </c>
      <c r="E1886">
        <v>0</v>
      </c>
      <c r="F1886">
        <v>5</v>
      </c>
      <c r="G1886">
        <v>29</v>
      </c>
      <c r="H1886">
        <v>0</v>
      </c>
      <c r="I1886" t="str">
        <v>starter</v>
      </c>
      <c r="J1886">
        <f>wOBA+VLOOKUP(D1886,order[],2,FALSE)+VLOOKUP(IF(F1886&gt;7,8,IF(F1886=0,1,F1886)),pitches[],2,FALSE)+VLOOKUP(IF(E1886&gt;2,3,E1886),smatchups[],2,FALSE)</f>
        <v>0.27664369707828274</v>
      </c>
      <c r="K1886">
        <f t="shared" si="131"/>
        <v>-0.27664369707828274</v>
      </c>
      <c r="L1886">
        <f t="shared" si="130"/>
        <v>0.27845556019943957</v>
      </c>
      <c r="M1886">
        <f t="shared" si="132"/>
        <v>-0.27845556019943957</v>
      </c>
    </row>
    <row r="1887" spans="1:13" x14ac:dyDescent="0.35">
      <c r="A1887" t="str">
        <v>A</v>
      </c>
      <c r="B1887" t="str">
        <v>mahlt001</v>
      </c>
      <c r="C1887" t="str">
        <v>rosae001</v>
      </c>
      <c r="D1887">
        <v>1</v>
      </c>
      <c r="E1887">
        <v>1</v>
      </c>
      <c r="F1887">
        <v>5</v>
      </c>
      <c r="G1887">
        <v>34</v>
      </c>
      <c r="H1887">
        <v>0.72</v>
      </c>
      <c r="I1887" t="str">
        <v>starter</v>
      </c>
      <c r="J1887">
        <f>wOBA+VLOOKUP(D1887,order[],2,FALSE)+VLOOKUP(IF(F1887&gt;7,8,IF(F1887=0,1,F1887)),pitches[],2,FALSE)+VLOOKUP(IF(E1887&gt;2,3,E1887),smatchups[],2,FALSE)</f>
        <v>0.29009767647696083</v>
      </c>
      <c r="K1887">
        <f t="shared" si="131"/>
        <v>0.42990232352303914</v>
      </c>
      <c r="L1887">
        <f t="shared" si="130"/>
        <v>0.29009767647696083</v>
      </c>
      <c r="M1887">
        <f t="shared" si="132"/>
        <v>0.42990232352303914</v>
      </c>
    </row>
    <row r="1888" spans="1:13" x14ac:dyDescent="0.35">
      <c r="A1888" t="str">
        <v>A</v>
      </c>
      <c r="B1888" t="str">
        <v>mahlt001</v>
      </c>
      <c r="C1888" t="str">
        <v>olsom001</v>
      </c>
      <c r="D1888">
        <v>2</v>
      </c>
      <c r="E1888">
        <v>1</v>
      </c>
      <c r="F1888">
        <v>5</v>
      </c>
      <c r="G1888">
        <v>39</v>
      </c>
      <c r="H1888">
        <v>0.72</v>
      </c>
      <c r="I1888" t="str">
        <v>starter</v>
      </c>
      <c r="J1888">
        <f>wOBA+VLOOKUP(D1888,order[],2,FALSE)+VLOOKUP(IF(F1888&gt;7,8,IF(F1888=0,1,F1888)),pitches[],2,FALSE)+VLOOKUP(IF(E1888&gt;2,3,E1888),smatchups[],2,FALSE)</f>
        <v>0.30403415751005186</v>
      </c>
      <c r="K1888">
        <f t="shared" si="131"/>
        <v>0.41596584248994811</v>
      </c>
      <c r="L1888">
        <f t="shared" si="130"/>
        <v>0.30403415751005186</v>
      </c>
      <c r="M1888">
        <f t="shared" si="132"/>
        <v>0.41596584248994811</v>
      </c>
    </row>
    <row r="1889" spans="1:13" x14ac:dyDescent="0.35">
      <c r="A1889" t="str">
        <v>A</v>
      </c>
      <c r="B1889" t="str">
        <v>mahlt001</v>
      </c>
      <c r="C1889" t="str">
        <v>rilea001</v>
      </c>
      <c r="D1889">
        <v>3</v>
      </c>
      <c r="E1889">
        <v>1</v>
      </c>
      <c r="F1889">
        <v>6</v>
      </c>
      <c r="G1889">
        <v>45</v>
      </c>
      <c r="H1889">
        <v>0.88400000000000001</v>
      </c>
      <c r="I1889" t="str">
        <v>starter</v>
      </c>
      <c r="J1889">
        <f>wOBA+VLOOKUP(D1889,order[],2,FALSE)+VLOOKUP(IF(F1889&gt;7,8,IF(F1889=0,1,F1889)),pitches[],2,FALSE)+VLOOKUP(IF(E1889&gt;2,3,E1889),smatchups[],2,FALSE)</f>
        <v>0.3260162509115393</v>
      </c>
      <c r="K1889">
        <f t="shared" si="131"/>
        <v>0.55798374908846071</v>
      </c>
      <c r="L1889">
        <f t="shared" si="130"/>
        <v>0.3260162509115393</v>
      </c>
      <c r="M1889">
        <f t="shared" si="132"/>
        <v>0.55798374908846071</v>
      </c>
    </row>
    <row r="1890" spans="1:13" x14ac:dyDescent="0.35">
      <c r="A1890" t="str">
        <v>A</v>
      </c>
      <c r="B1890" t="str">
        <v>mahlt001</v>
      </c>
      <c r="C1890" t="str">
        <v>ozunm001</v>
      </c>
      <c r="D1890">
        <v>4</v>
      </c>
      <c r="E1890">
        <v>1</v>
      </c>
      <c r="F1890">
        <v>5</v>
      </c>
      <c r="G1890">
        <v>50</v>
      </c>
      <c r="H1890">
        <v>0</v>
      </c>
      <c r="I1890" t="str">
        <v>starter</v>
      </c>
      <c r="J1890">
        <f>wOBA+VLOOKUP(D1890,order[],2,FALSE)+VLOOKUP(IF(F1890&gt;7,8,IF(F1890=0,1,F1890)),pitches[],2,FALSE)+VLOOKUP(IF(E1890&gt;2,3,E1890),smatchups[],2,FALSE)</f>
        <v>0.30603189124639035</v>
      </c>
      <c r="K1890">
        <f t="shared" si="131"/>
        <v>-0.30603189124639035</v>
      </c>
      <c r="L1890">
        <f t="shared" si="130"/>
        <v>0.30603189124639035</v>
      </c>
      <c r="M1890">
        <f t="shared" si="132"/>
        <v>-0.30603189124639035</v>
      </c>
    </row>
    <row r="1891" spans="1:13" x14ac:dyDescent="0.35">
      <c r="A1891" t="str">
        <v>A</v>
      </c>
      <c r="B1891" t="str">
        <v>mahlt001</v>
      </c>
      <c r="C1891" t="str">
        <v>albio001</v>
      </c>
      <c r="D1891">
        <v>5</v>
      </c>
      <c r="E1891">
        <v>1</v>
      </c>
      <c r="F1891">
        <v>6</v>
      </c>
      <c r="G1891">
        <v>56</v>
      </c>
      <c r="H1891">
        <v>0.88400000000000001</v>
      </c>
      <c r="I1891" t="str">
        <v>starter</v>
      </c>
      <c r="J1891">
        <f>wOBA+VLOOKUP(D1891,order[],2,FALSE)+VLOOKUP(IF(F1891&gt;7,8,IF(F1891=0,1,F1891)),pitches[],2,FALSE)+VLOOKUP(IF(E1891&gt;2,3,E1891),smatchups[],2,FALSE)</f>
        <v>0.33019781722540148</v>
      </c>
      <c r="K1891">
        <f t="shared" si="131"/>
        <v>0.55380218277459847</v>
      </c>
      <c r="L1891">
        <f t="shared" si="130"/>
        <v>0.33019781722540148</v>
      </c>
      <c r="M1891">
        <f t="shared" si="132"/>
        <v>0.55380218277459847</v>
      </c>
    </row>
    <row r="1892" spans="1:13" x14ac:dyDescent="0.35">
      <c r="A1892" t="str">
        <v>A</v>
      </c>
      <c r="B1892" t="str">
        <v>mahlt001</v>
      </c>
      <c r="C1892" t="str">
        <v>duvaa001</v>
      </c>
      <c r="D1892">
        <v>6</v>
      </c>
      <c r="E1892">
        <v>1</v>
      </c>
      <c r="F1892">
        <v>5</v>
      </c>
      <c r="G1892">
        <v>61</v>
      </c>
      <c r="H1892">
        <v>0</v>
      </c>
      <c r="I1892" t="str">
        <v>starter</v>
      </c>
      <c r="J1892">
        <f>wOBA+VLOOKUP(D1892,order[],2,FALSE)+VLOOKUP(IF(F1892&gt;7,8,IF(F1892=0,1,F1892)),pitches[],2,FALSE)+VLOOKUP(IF(E1892&gt;2,3,E1892),smatchups[],2,FALSE)</f>
        <v>0.29408833216273833</v>
      </c>
      <c r="K1892">
        <f t="shared" si="131"/>
        <v>-0.29408833216273833</v>
      </c>
      <c r="L1892">
        <f t="shared" si="130"/>
        <v>0.29408833216273833</v>
      </c>
      <c r="M1892">
        <f t="shared" si="132"/>
        <v>-0.29408833216273833</v>
      </c>
    </row>
    <row r="1893" spans="1:13" x14ac:dyDescent="0.35">
      <c r="A1893" t="str">
        <v>A</v>
      </c>
      <c r="B1893" t="str">
        <v>mahlt001</v>
      </c>
      <c r="C1893" t="str">
        <v>darnt001</v>
      </c>
      <c r="D1893">
        <v>7</v>
      </c>
      <c r="E1893">
        <v>1</v>
      </c>
      <c r="F1893">
        <v>6</v>
      </c>
      <c r="G1893">
        <v>67</v>
      </c>
      <c r="H1893">
        <v>0</v>
      </c>
      <c r="I1893" t="str">
        <v>starter</v>
      </c>
      <c r="J1893">
        <f>wOBA+VLOOKUP(D1893,order[],2,FALSE)+VLOOKUP(IF(F1893&gt;7,8,IF(F1893=0,1,F1893)),pitches[],2,FALSE)+VLOOKUP(IF(E1893&gt;2,3,E1893),smatchups[],2,FALSE)</f>
        <v>0.30122906741244054</v>
      </c>
      <c r="K1893">
        <f t="shared" si="131"/>
        <v>-0.30122906741244054</v>
      </c>
      <c r="L1893">
        <f t="shared" si="130"/>
        <v>0.30122906741244054</v>
      </c>
      <c r="M1893">
        <f t="shared" si="132"/>
        <v>-0.30122906741244054</v>
      </c>
    </row>
    <row r="1894" spans="1:13" x14ac:dyDescent="0.35">
      <c r="A1894" t="str">
        <v>A</v>
      </c>
      <c r="B1894" t="str">
        <v>mahlt001</v>
      </c>
      <c r="C1894" t="str">
        <v>dicka001</v>
      </c>
      <c r="D1894">
        <v>8</v>
      </c>
      <c r="E1894">
        <v>1</v>
      </c>
      <c r="F1894">
        <v>6</v>
      </c>
      <c r="G1894">
        <v>73</v>
      </c>
      <c r="H1894">
        <v>0</v>
      </c>
      <c r="I1894" t="str">
        <v>starter</v>
      </c>
      <c r="J1894">
        <f>wOBA+VLOOKUP(D1894,order[],2,FALSE)+VLOOKUP(IF(F1894&gt;7,8,IF(F1894=0,1,F1894)),pitches[],2,FALSE)+VLOOKUP(IF(E1894&gt;2,3,E1894),smatchups[],2,FALSE)</f>
        <v>0.28830904031629873</v>
      </c>
      <c r="K1894">
        <f t="shared" si="131"/>
        <v>-0.28830904031629873</v>
      </c>
      <c r="L1894">
        <f t="shared" si="130"/>
        <v>0.28830904031629873</v>
      </c>
      <c r="M1894">
        <f t="shared" si="132"/>
        <v>-0.28830904031629873</v>
      </c>
    </row>
    <row r="1895" spans="1:13" x14ac:dyDescent="0.35">
      <c r="A1895" t="str">
        <v>A</v>
      </c>
      <c r="B1895" t="str">
        <v>mahlt001</v>
      </c>
      <c r="C1895" t="str">
        <v>swand001</v>
      </c>
      <c r="D1895">
        <v>9</v>
      </c>
      <c r="E1895">
        <v>1</v>
      </c>
      <c r="F1895">
        <v>5</v>
      </c>
      <c r="G1895">
        <v>78</v>
      </c>
      <c r="H1895">
        <v>0</v>
      </c>
      <c r="I1895" t="str">
        <v>starter</v>
      </c>
      <c r="J1895">
        <f>wOBA+VLOOKUP(D1895,order[],2,FALSE)+VLOOKUP(IF(F1895&gt;7,8,IF(F1895=0,1,F1895)),pitches[],2,FALSE)+VLOOKUP(IF(E1895&gt;2,3,E1895),smatchups[],2,FALSE)</f>
        <v>0.30220505585255236</v>
      </c>
      <c r="K1895">
        <f t="shared" si="131"/>
        <v>-0.30220505585255236</v>
      </c>
      <c r="L1895">
        <f t="shared" si="130"/>
        <v>0.30220505585255236</v>
      </c>
      <c r="M1895">
        <f t="shared" si="132"/>
        <v>-0.30220505585255236</v>
      </c>
    </row>
    <row r="1896" spans="1:13" x14ac:dyDescent="0.35">
      <c r="A1896" t="str">
        <v>A</v>
      </c>
      <c r="B1896" t="str">
        <v>mahlt001</v>
      </c>
      <c r="C1896" t="str">
        <v>rosae001</v>
      </c>
      <c r="D1896">
        <v>1</v>
      </c>
      <c r="E1896">
        <v>2</v>
      </c>
      <c r="F1896">
        <v>3</v>
      </c>
      <c r="G1896">
        <v>81</v>
      </c>
      <c r="H1896">
        <v>0</v>
      </c>
      <c r="I1896" t="str">
        <v>starter</v>
      </c>
      <c r="J1896">
        <f>wOBA+VLOOKUP(D1896,order[],2,FALSE)+VLOOKUP(IF(F1896&gt;7,8,IF(F1896=0,1,F1896)),pitches[],2,FALSE)+VLOOKUP(IF(E1896&gt;2,3,E1896),smatchups[],2,FALSE)</f>
        <v>0.28915414159967323</v>
      </c>
      <c r="K1896">
        <f t="shared" si="131"/>
        <v>-0.28915414159967323</v>
      </c>
      <c r="L1896">
        <f t="shared" si="130"/>
        <v>0.28915414159967323</v>
      </c>
      <c r="M1896">
        <f t="shared" si="132"/>
        <v>-0.28915414159967323</v>
      </c>
    </row>
    <row r="1897" spans="1:13" x14ac:dyDescent="0.35">
      <c r="A1897" t="str">
        <v>A</v>
      </c>
      <c r="B1897" t="str">
        <v>mahlt001</v>
      </c>
      <c r="C1897" t="str">
        <v>olsom001</v>
      </c>
      <c r="D1897">
        <v>2</v>
      </c>
      <c r="E1897">
        <v>2</v>
      </c>
      <c r="F1897">
        <v>3</v>
      </c>
      <c r="G1897">
        <v>84</v>
      </c>
      <c r="H1897">
        <v>0</v>
      </c>
      <c r="I1897" t="str">
        <v>starter</v>
      </c>
      <c r="J1897">
        <f>wOBA+VLOOKUP(D1897,order[],2,FALSE)+VLOOKUP(IF(F1897&gt;7,8,IF(F1897=0,1,F1897)),pitches[],2,FALSE)+VLOOKUP(IF(E1897&gt;2,3,E1897),smatchups[],2,FALSE)</f>
        <v>0.30309062263276426</v>
      </c>
      <c r="K1897">
        <f t="shared" si="131"/>
        <v>-0.30309062263276426</v>
      </c>
      <c r="L1897">
        <f t="shared" si="130"/>
        <v>0.30309062263276426</v>
      </c>
      <c r="M1897">
        <f t="shared" si="132"/>
        <v>-0.30309062263276426</v>
      </c>
    </row>
    <row r="1898" spans="1:13" x14ac:dyDescent="0.35">
      <c r="A1898" t="str">
        <v>A</v>
      </c>
      <c r="B1898" t="str">
        <v>gutiv001</v>
      </c>
      <c r="C1898" t="str">
        <v>rosae001</v>
      </c>
      <c r="D1898">
        <v>1</v>
      </c>
      <c r="E1898">
        <v>0</v>
      </c>
      <c r="F1898">
        <v>4</v>
      </c>
      <c r="G1898">
        <v>4</v>
      </c>
      <c r="H1898">
        <v>0</v>
      </c>
      <c r="I1898" t="str">
        <v>starter</v>
      </c>
      <c r="J1898">
        <f>wOBA+VLOOKUP(D1898,order[],2,FALSE)+VLOOKUP(IF(F1898&gt;7,8,IF(F1898=0,1,F1898)),pitches[],2,FALSE)+VLOOKUP(IF(E1898&gt;2,3,E1898),smatchups[],2,FALSE)</f>
        <v>0.25165285697513162</v>
      </c>
      <c r="K1898">
        <f t="shared" si="131"/>
        <v>-0.25165285697513162</v>
      </c>
      <c r="L1898">
        <f t="shared" si="130"/>
        <v>0.25346472009628845</v>
      </c>
      <c r="M1898">
        <f t="shared" si="132"/>
        <v>-0.25346472009628845</v>
      </c>
    </row>
    <row r="1899" spans="1:13" x14ac:dyDescent="0.35">
      <c r="A1899" t="str">
        <v>A</v>
      </c>
      <c r="B1899" t="str">
        <v>gutiv001</v>
      </c>
      <c r="C1899" t="str">
        <v>olsom001</v>
      </c>
      <c r="D1899">
        <v>2</v>
      </c>
      <c r="E1899">
        <v>0</v>
      </c>
      <c r="F1899">
        <v>1</v>
      </c>
      <c r="G1899">
        <v>5</v>
      </c>
      <c r="H1899">
        <v>0.88400000000000001</v>
      </c>
      <c r="I1899" t="str">
        <v>starter</v>
      </c>
      <c r="J1899">
        <f>wOBA+VLOOKUP(D1899,order[],2,FALSE)+VLOOKUP(IF(F1899&gt;7,8,IF(F1899=0,1,F1899)),pitches[],2,FALSE)+VLOOKUP(IF(E1899&gt;2,3,E1899),smatchups[],2,FALSE)</f>
        <v>0.42722090119817618</v>
      </c>
      <c r="K1899">
        <f t="shared" si="131"/>
        <v>0.45677909880182382</v>
      </c>
      <c r="L1899">
        <f t="shared" si="130"/>
        <v>0.42903276431933302</v>
      </c>
      <c r="M1899">
        <f t="shared" si="132"/>
        <v>0.45496723568066699</v>
      </c>
    </row>
    <row r="1900" spans="1:13" x14ac:dyDescent="0.35">
      <c r="A1900" t="str">
        <v>A</v>
      </c>
      <c r="B1900" t="str">
        <v>gutiv001</v>
      </c>
      <c r="C1900" t="str">
        <v>rilea001</v>
      </c>
      <c r="D1900">
        <v>3</v>
      </c>
      <c r="E1900">
        <v>0</v>
      </c>
      <c r="F1900">
        <v>2</v>
      </c>
      <c r="G1900">
        <v>7</v>
      </c>
      <c r="H1900">
        <v>0.88400000000000001</v>
      </c>
      <c r="I1900" t="str">
        <v>starter</v>
      </c>
      <c r="J1900">
        <f>wOBA+VLOOKUP(D1900,order[],2,FALSE)+VLOOKUP(IF(F1900&gt;7,8,IF(F1900=0,1,F1900)),pitches[],2,FALSE)+VLOOKUP(IF(E1900&gt;2,3,E1900),smatchups[],2,FALSE)</f>
        <v>0.36010180937822933</v>
      </c>
      <c r="K1900">
        <f t="shared" si="131"/>
        <v>0.52389819062177068</v>
      </c>
      <c r="L1900">
        <f t="shared" si="130"/>
        <v>0.36191367249938616</v>
      </c>
      <c r="M1900">
        <f t="shared" si="132"/>
        <v>0.52208632750061379</v>
      </c>
    </row>
    <row r="1901" spans="1:13" x14ac:dyDescent="0.35">
      <c r="A1901" t="str">
        <v>A</v>
      </c>
      <c r="B1901" t="str">
        <v>gutiv001</v>
      </c>
      <c r="C1901" t="str">
        <v>ozunm001</v>
      </c>
      <c r="D1901">
        <v>4</v>
      </c>
      <c r="E1901">
        <v>0</v>
      </c>
      <c r="F1901">
        <v>3</v>
      </c>
      <c r="G1901">
        <v>10</v>
      </c>
      <c r="H1901">
        <v>1.2609999999999999</v>
      </c>
      <c r="I1901" t="str">
        <v>starter</v>
      </c>
      <c r="J1901">
        <f>wOBA+VLOOKUP(D1901,order[],2,FALSE)+VLOOKUP(IF(F1901&gt;7,8,IF(F1901=0,1,F1901)),pitches[],2,FALSE)+VLOOKUP(IF(E1901&gt;2,3,E1901),smatchups[],2,FALSE)</f>
        <v>0.27752087867788527</v>
      </c>
      <c r="K1901">
        <f t="shared" si="131"/>
        <v>0.98347912132211457</v>
      </c>
      <c r="L1901">
        <f t="shared" si="130"/>
        <v>0.27933274179904211</v>
      </c>
      <c r="M1901">
        <f t="shared" si="132"/>
        <v>0.98166725820095779</v>
      </c>
    </row>
    <row r="1902" spans="1:13" x14ac:dyDescent="0.35">
      <c r="A1902" t="str">
        <v>A</v>
      </c>
      <c r="B1902" t="str">
        <v>gutiv001</v>
      </c>
      <c r="C1902" t="str">
        <v>albio001</v>
      </c>
      <c r="D1902">
        <v>5</v>
      </c>
      <c r="E1902">
        <v>0</v>
      </c>
      <c r="F1902">
        <v>2</v>
      </c>
      <c r="G1902">
        <v>12</v>
      </c>
      <c r="H1902">
        <v>0</v>
      </c>
      <c r="I1902" t="str">
        <v>starter</v>
      </c>
      <c r="J1902">
        <f>wOBA+VLOOKUP(D1902,order[],2,FALSE)+VLOOKUP(IF(F1902&gt;7,8,IF(F1902=0,1,F1902)),pitches[],2,FALSE)+VLOOKUP(IF(E1902&gt;2,3,E1902),smatchups[],2,FALSE)</f>
        <v>0.36428337569209152</v>
      </c>
      <c r="K1902">
        <f t="shared" si="131"/>
        <v>-0.36428337569209152</v>
      </c>
      <c r="L1902">
        <f t="shared" si="130"/>
        <v>0.36609523881324835</v>
      </c>
      <c r="M1902">
        <f t="shared" si="132"/>
        <v>-0.36609523881324835</v>
      </c>
    </row>
    <row r="1903" spans="1:13" x14ac:dyDescent="0.35">
      <c r="A1903" t="str">
        <v>A</v>
      </c>
      <c r="B1903" t="str">
        <v>gutiv001</v>
      </c>
      <c r="C1903" t="str">
        <v>duvaa001</v>
      </c>
      <c r="D1903">
        <v>6</v>
      </c>
      <c r="E1903">
        <v>0</v>
      </c>
      <c r="F1903">
        <v>6</v>
      </c>
      <c r="G1903">
        <v>18</v>
      </c>
      <c r="H1903">
        <v>0</v>
      </c>
      <c r="I1903" t="str">
        <v>starter</v>
      </c>
      <c r="J1903">
        <f>wOBA+VLOOKUP(D1903,order[],2,FALSE)+VLOOKUP(IF(F1903&gt;7,8,IF(F1903=0,1,F1903)),pitches[],2,FALSE)+VLOOKUP(IF(E1903&gt;2,3,E1903),smatchups[],2,FALSE)</f>
        <v>0.30447461296080786</v>
      </c>
      <c r="K1903">
        <f t="shared" si="131"/>
        <v>-0.30447461296080786</v>
      </c>
      <c r="L1903">
        <f t="shared" si="130"/>
        <v>0.30628647608196469</v>
      </c>
      <c r="M1903">
        <f t="shared" si="132"/>
        <v>-0.30628647608196469</v>
      </c>
    </row>
    <row r="1904" spans="1:13" x14ac:dyDescent="0.35">
      <c r="A1904" t="str">
        <v>A</v>
      </c>
      <c r="B1904" t="str">
        <v>gutiv001</v>
      </c>
      <c r="C1904" t="str">
        <v>dicka001</v>
      </c>
      <c r="D1904">
        <v>7</v>
      </c>
      <c r="E1904">
        <v>0</v>
      </c>
      <c r="F1904">
        <v>7</v>
      </c>
      <c r="G1904">
        <v>25</v>
      </c>
      <c r="H1904">
        <v>0</v>
      </c>
      <c r="I1904" t="str">
        <v>starter</v>
      </c>
      <c r="J1904">
        <f>wOBA+VLOOKUP(D1904,order[],2,FALSE)+VLOOKUP(IF(F1904&gt;7,8,IF(F1904=0,1,F1904)),pitches[],2,FALSE)+VLOOKUP(IF(E1904&gt;2,3,E1904),smatchups[],2,FALSE)</f>
        <v>0.32495516807375707</v>
      </c>
      <c r="K1904">
        <f t="shared" si="131"/>
        <v>-0.32495516807375707</v>
      </c>
      <c r="L1904">
        <f t="shared" si="130"/>
        <v>0.3267670311949139</v>
      </c>
      <c r="M1904">
        <f t="shared" si="132"/>
        <v>-0.3267670311949139</v>
      </c>
    </row>
    <row r="1905" spans="1:13" x14ac:dyDescent="0.35">
      <c r="A1905" t="str">
        <v>A</v>
      </c>
      <c r="B1905" t="str">
        <v>gutiv001</v>
      </c>
      <c r="C1905" t="str">
        <v>swand001</v>
      </c>
      <c r="D1905">
        <v>8</v>
      </c>
      <c r="E1905">
        <v>0</v>
      </c>
      <c r="F1905">
        <v>1</v>
      </c>
      <c r="G1905">
        <v>26</v>
      </c>
      <c r="H1905">
        <v>1.2609999999999999</v>
      </c>
      <c r="I1905" t="str">
        <v>starter</v>
      </c>
      <c r="J1905">
        <f>wOBA+VLOOKUP(D1905,order[],2,FALSE)+VLOOKUP(IF(F1905&gt;7,8,IF(F1905=0,1,F1905)),pitches[],2,FALSE)+VLOOKUP(IF(E1905&gt;2,3,E1905),smatchups[],2,FALSE)</f>
        <v>0.3755481444320839</v>
      </c>
      <c r="K1905">
        <f t="shared" si="131"/>
        <v>0.88545185556791606</v>
      </c>
      <c r="L1905">
        <f t="shared" si="130"/>
        <v>0.37736000755324073</v>
      </c>
      <c r="M1905">
        <f t="shared" si="132"/>
        <v>0.88363999244675917</v>
      </c>
    </row>
    <row r="1906" spans="1:13" x14ac:dyDescent="0.35">
      <c r="A1906" t="str">
        <v>A</v>
      </c>
      <c r="B1906" t="str">
        <v>gutiv001</v>
      </c>
      <c r="C1906" t="str">
        <v>contw002</v>
      </c>
      <c r="D1906">
        <v>9</v>
      </c>
      <c r="E1906">
        <v>0</v>
      </c>
      <c r="F1906">
        <v>4</v>
      </c>
      <c r="G1906">
        <v>30</v>
      </c>
      <c r="H1906">
        <v>0</v>
      </c>
      <c r="I1906" t="str">
        <v>starter</v>
      </c>
      <c r="J1906">
        <f>wOBA+VLOOKUP(D1906,order[],2,FALSE)+VLOOKUP(IF(F1906&gt;7,8,IF(F1906=0,1,F1906)),pitches[],2,FALSE)+VLOOKUP(IF(E1906&gt;2,3,E1906),smatchups[],2,FALSE)</f>
        <v>0.26376023635072315</v>
      </c>
      <c r="K1906">
        <f t="shared" si="131"/>
        <v>-0.26376023635072315</v>
      </c>
      <c r="L1906">
        <f t="shared" si="130"/>
        <v>0.26557209947187999</v>
      </c>
      <c r="M1906">
        <f t="shared" si="132"/>
        <v>-0.26557209947187999</v>
      </c>
    </row>
    <row r="1907" spans="1:13" x14ac:dyDescent="0.35">
      <c r="A1907" t="str">
        <v>A</v>
      </c>
      <c r="B1907" t="str">
        <v>gutiv001</v>
      </c>
      <c r="C1907" t="str">
        <v>rosae001</v>
      </c>
      <c r="D1907">
        <v>1</v>
      </c>
      <c r="E1907">
        <v>1</v>
      </c>
      <c r="F1907">
        <v>8</v>
      </c>
      <c r="G1907">
        <v>38</v>
      </c>
      <c r="H1907">
        <v>0</v>
      </c>
      <c r="I1907" t="str">
        <v>starter</v>
      </c>
      <c r="J1907">
        <f>wOBA+VLOOKUP(D1907,order[],2,FALSE)+VLOOKUP(IF(F1907&gt;7,8,IF(F1907=0,1,F1907)),pitches[],2,FALSE)+VLOOKUP(IF(E1907&gt;2,3,E1907),smatchups[],2,FALSE)</f>
        <v>0.3873044583601945</v>
      </c>
      <c r="K1907">
        <f t="shared" si="131"/>
        <v>-0.3873044583601945</v>
      </c>
      <c r="L1907">
        <f t="shared" si="130"/>
        <v>0.3873044583601945</v>
      </c>
      <c r="M1907">
        <f t="shared" si="132"/>
        <v>-0.3873044583601945</v>
      </c>
    </row>
    <row r="1908" spans="1:13" x14ac:dyDescent="0.35">
      <c r="A1908" t="str">
        <v>A</v>
      </c>
      <c r="B1908" t="str">
        <v>gutiv001</v>
      </c>
      <c r="C1908" t="str">
        <v>olsom001</v>
      </c>
      <c r="D1908">
        <v>2</v>
      </c>
      <c r="E1908">
        <v>1</v>
      </c>
      <c r="F1908">
        <v>6</v>
      </c>
      <c r="G1908">
        <v>44</v>
      </c>
      <c r="H1908">
        <v>0.72</v>
      </c>
      <c r="I1908" t="str">
        <v>starter</v>
      </c>
      <c r="J1908">
        <f>wOBA+VLOOKUP(D1908,order[],2,FALSE)+VLOOKUP(IF(F1908&gt;7,8,IF(F1908=0,1,F1908)),pitches[],2,FALSE)+VLOOKUP(IF(E1908&gt;2,3,E1908),smatchups[],2,FALSE)</f>
        <v>0.33998179708239101</v>
      </c>
      <c r="K1908">
        <f t="shared" si="131"/>
        <v>0.38001820291760896</v>
      </c>
      <c r="L1908">
        <f t="shared" si="130"/>
        <v>0.33998179708239101</v>
      </c>
      <c r="M1908">
        <f t="shared" si="132"/>
        <v>0.38001820291760896</v>
      </c>
    </row>
    <row r="1909" spans="1:13" x14ac:dyDescent="0.35">
      <c r="A1909" t="str">
        <v>A</v>
      </c>
      <c r="B1909" t="str">
        <v>gutiv001</v>
      </c>
      <c r="C1909" t="str">
        <v>rilea001</v>
      </c>
      <c r="D1909">
        <v>3</v>
      </c>
      <c r="E1909">
        <v>1</v>
      </c>
      <c r="F1909">
        <v>1</v>
      </c>
      <c r="G1909">
        <v>45</v>
      </c>
      <c r="H1909">
        <v>0</v>
      </c>
      <c r="I1909" t="str">
        <v>starter</v>
      </c>
      <c r="J1909">
        <f>wOBA+VLOOKUP(D1909,order[],2,FALSE)+VLOOKUP(IF(F1909&gt;7,8,IF(F1909=0,1,F1909)),pitches[],2,FALSE)+VLOOKUP(IF(E1909&gt;2,3,E1909),smatchups[],2,FALSE)</f>
        <v>0.43881671380159409</v>
      </c>
      <c r="K1909">
        <f t="shared" si="131"/>
        <v>-0.43881671380159409</v>
      </c>
      <c r="L1909">
        <f t="shared" si="130"/>
        <v>0.43881671380159409</v>
      </c>
      <c r="M1909">
        <f t="shared" si="132"/>
        <v>-0.43881671380159409</v>
      </c>
    </row>
    <row r="1910" spans="1:13" x14ac:dyDescent="0.35">
      <c r="A1910" t="str">
        <v>A</v>
      </c>
      <c r="B1910" t="str">
        <v>gutiv001</v>
      </c>
      <c r="C1910" t="str">
        <v>ozunm001</v>
      </c>
      <c r="D1910">
        <v>4</v>
      </c>
      <c r="E1910">
        <v>1</v>
      </c>
      <c r="F1910">
        <v>2</v>
      </c>
      <c r="G1910">
        <v>47</v>
      </c>
      <c r="H1910">
        <v>1.2609999999999999</v>
      </c>
      <c r="I1910" t="str">
        <v>starter</v>
      </c>
      <c r="J1910">
        <f>wOBA+VLOOKUP(D1910,order[],2,FALSE)+VLOOKUP(IF(F1910&gt;7,8,IF(F1910=0,1,F1910)),pitches[],2,FALSE)+VLOOKUP(IF(E1910&gt;2,3,E1910),smatchups[],2,FALSE)</f>
        <v>0.40162644805968917</v>
      </c>
      <c r="K1910">
        <f t="shared" si="131"/>
        <v>0.85937355194031073</v>
      </c>
      <c r="L1910">
        <f t="shared" si="130"/>
        <v>0.40162644805968917</v>
      </c>
      <c r="M1910">
        <f t="shared" si="132"/>
        <v>0.85937355194031073</v>
      </c>
    </row>
    <row r="1911" spans="1:13" x14ac:dyDescent="0.35">
      <c r="A1911" t="str">
        <v>A</v>
      </c>
      <c r="B1911" t="str">
        <v>gutiv001</v>
      </c>
      <c r="C1911" t="str">
        <v>albio001</v>
      </c>
      <c r="D1911">
        <v>5</v>
      </c>
      <c r="E1911">
        <v>1</v>
      </c>
      <c r="F1911">
        <v>2</v>
      </c>
      <c r="G1911">
        <v>49</v>
      </c>
      <c r="H1911">
        <v>0</v>
      </c>
      <c r="I1911" t="str">
        <v>starter</v>
      </c>
      <c r="J1911">
        <f>wOBA+VLOOKUP(D1911,order[],2,FALSE)+VLOOKUP(IF(F1911&gt;7,8,IF(F1911=0,1,F1911)),pitches[],2,FALSE)+VLOOKUP(IF(E1911&gt;2,3,E1911),smatchups[],2,FALSE)</f>
        <v>0.38984473446636114</v>
      </c>
      <c r="K1911">
        <f t="shared" si="131"/>
        <v>-0.38984473446636114</v>
      </c>
      <c r="L1911">
        <f t="shared" si="130"/>
        <v>0.38984473446636114</v>
      </c>
      <c r="M1911">
        <f t="shared" si="132"/>
        <v>-0.38984473446636114</v>
      </c>
    </row>
    <row r="1912" spans="1:13" x14ac:dyDescent="0.35">
      <c r="A1912" t="str">
        <v>A</v>
      </c>
      <c r="B1912" t="str">
        <v>gutiv001</v>
      </c>
      <c r="C1912" t="str">
        <v>duvaa001</v>
      </c>
      <c r="D1912">
        <v>6</v>
      </c>
      <c r="E1912">
        <v>1</v>
      </c>
      <c r="F1912">
        <v>4</v>
      </c>
      <c r="G1912">
        <v>53</v>
      </c>
      <c r="H1912">
        <v>0</v>
      </c>
      <c r="I1912" t="str">
        <v>starter</v>
      </c>
      <c r="J1912">
        <f>wOBA+VLOOKUP(D1912,order[],2,FALSE)+VLOOKUP(IF(F1912&gt;7,8,IF(F1912=0,1,F1912)),pitches[],2,FALSE)+VLOOKUP(IF(E1912&gt;2,3,E1912),smatchups[],2,FALSE)</f>
        <v>0.28120487143517875</v>
      </c>
      <c r="K1912">
        <f t="shared" si="131"/>
        <v>-0.28120487143517875</v>
      </c>
      <c r="L1912">
        <f t="shared" si="130"/>
        <v>0.28120487143517875</v>
      </c>
      <c r="M1912">
        <f t="shared" si="132"/>
        <v>-0.28120487143517875</v>
      </c>
    </row>
    <row r="1913" spans="1:13" x14ac:dyDescent="0.35">
      <c r="A1913" t="str">
        <v>A</v>
      </c>
      <c r="B1913" t="str">
        <v>gutiv001</v>
      </c>
      <c r="C1913" t="str">
        <v>dicka001</v>
      </c>
      <c r="D1913">
        <v>7</v>
      </c>
      <c r="E1913">
        <v>1</v>
      </c>
      <c r="F1913">
        <v>5</v>
      </c>
      <c r="G1913">
        <v>58</v>
      </c>
      <c r="H1913">
        <v>0.72</v>
      </c>
      <c r="I1913" t="str">
        <v>starter</v>
      </c>
      <c r="J1913">
        <f>wOBA+VLOOKUP(D1913,order[],2,FALSE)+VLOOKUP(IF(F1913&gt;7,8,IF(F1913=0,1,F1913)),pitches[],2,FALSE)+VLOOKUP(IF(E1913&gt;2,3,E1913),smatchups[],2,FALSE)</f>
        <v>0.26528142784010139</v>
      </c>
      <c r="K1913">
        <f t="shared" si="131"/>
        <v>0.45471857215989858</v>
      </c>
      <c r="L1913">
        <f t="shared" si="130"/>
        <v>0.26528142784010139</v>
      </c>
      <c r="M1913">
        <f t="shared" si="132"/>
        <v>0.45471857215989858</v>
      </c>
    </row>
    <row r="1914" spans="1:13" x14ac:dyDescent="0.35">
      <c r="A1914" t="str">
        <v>A</v>
      </c>
      <c r="B1914" t="str">
        <v>gutiv001</v>
      </c>
      <c r="C1914" t="str">
        <v>swand001</v>
      </c>
      <c r="D1914">
        <v>8</v>
      </c>
      <c r="E1914">
        <v>1</v>
      </c>
      <c r="F1914">
        <v>4</v>
      </c>
      <c r="G1914">
        <v>62</v>
      </c>
      <c r="H1914">
        <v>0</v>
      </c>
      <c r="I1914" t="str">
        <v>starter</v>
      </c>
      <c r="J1914">
        <f>wOBA+VLOOKUP(D1914,order[],2,FALSE)+VLOOKUP(IF(F1914&gt;7,8,IF(F1914=0,1,F1914)),pitches[],2,FALSE)+VLOOKUP(IF(E1914&gt;2,3,E1914),smatchups[],2,FALSE)</f>
        <v>0.23947794001639999</v>
      </c>
      <c r="K1914">
        <f t="shared" si="131"/>
        <v>-0.23947794001639999</v>
      </c>
      <c r="L1914">
        <f t="shared" si="130"/>
        <v>0.23947794001639999</v>
      </c>
      <c r="M1914">
        <f t="shared" si="132"/>
        <v>-0.23947794001639999</v>
      </c>
    </row>
    <row r="1915" spans="1:13" x14ac:dyDescent="0.35">
      <c r="A1915" t="str">
        <v>A</v>
      </c>
      <c r="B1915" t="str">
        <v>gutiv001</v>
      </c>
      <c r="C1915" t="str">
        <v>contw002</v>
      </c>
      <c r="D1915">
        <v>9</v>
      </c>
      <c r="E1915">
        <v>1</v>
      </c>
      <c r="F1915">
        <v>4</v>
      </c>
      <c r="G1915">
        <v>66</v>
      </c>
      <c r="H1915">
        <v>0</v>
      </c>
      <c r="I1915" t="str">
        <v>starter</v>
      </c>
      <c r="J1915">
        <f>wOBA+VLOOKUP(D1915,order[],2,FALSE)+VLOOKUP(IF(F1915&gt;7,8,IF(F1915=0,1,F1915)),pitches[],2,FALSE)+VLOOKUP(IF(E1915&gt;2,3,E1915),smatchups[],2,FALSE)</f>
        <v>0.28932159512499278</v>
      </c>
      <c r="K1915">
        <f t="shared" si="131"/>
        <v>-0.28932159512499278</v>
      </c>
      <c r="L1915">
        <f t="shared" si="130"/>
        <v>0.28932159512499278</v>
      </c>
      <c r="M1915">
        <f t="shared" si="132"/>
        <v>-0.28932159512499278</v>
      </c>
    </row>
    <row r="1916" spans="1:13" x14ac:dyDescent="0.35">
      <c r="A1916" t="str">
        <v>A</v>
      </c>
      <c r="B1916" t="str">
        <v>gutiv001</v>
      </c>
      <c r="C1916" t="str">
        <v>rosae001</v>
      </c>
      <c r="D1916">
        <v>1</v>
      </c>
      <c r="E1916">
        <v>2</v>
      </c>
      <c r="F1916">
        <v>5</v>
      </c>
      <c r="G1916">
        <v>71</v>
      </c>
      <c r="H1916">
        <v>0.88400000000000001</v>
      </c>
      <c r="I1916" t="str">
        <v>starter</v>
      </c>
      <c r="J1916">
        <f>wOBA+VLOOKUP(D1916,order[],2,FALSE)+VLOOKUP(IF(F1916&gt;7,8,IF(F1916=0,1,F1916)),pitches[],2,FALSE)+VLOOKUP(IF(E1916&gt;2,3,E1916),smatchups[],2,FALSE)</f>
        <v>0.29210379539390868</v>
      </c>
      <c r="K1916">
        <f t="shared" si="131"/>
        <v>0.59189620460609138</v>
      </c>
      <c r="L1916">
        <f t="shared" si="130"/>
        <v>0.29210379539390868</v>
      </c>
      <c r="M1916">
        <f t="shared" si="132"/>
        <v>0.59189620460609138</v>
      </c>
    </row>
    <row r="1917" spans="1:13" x14ac:dyDescent="0.35">
      <c r="A1917" t="str">
        <v>A</v>
      </c>
      <c r="B1917" t="str">
        <v>gutiv001</v>
      </c>
      <c r="C1917" t="str">
        <v>olsom001</v>
      </c>
      <c r="D1917">
        <v>2</v>
      </c>
      <c r="E1917">
        <v>2</v>
      </c>
      <c r="F1917">
        <v>3</v>
      </c>
      <c r="G1917">
        <v>74</v>
      </c>
      <c r="H1917">
        <v>0</v>
      </c>
      <c r="I1917" t="str">
        <v>starter</v>
      </c>
      <c r="J1917">
        <f>wOBA+VLOOKUP(D1917,order[],2,FALSE)+VLOOKUP(IF(F1917&gt;7,8,IF(F1917=0,1,F1917)),pitches[],2,FALSE)+VLOOKUP(IF(E1917&gt;2,3,E1917),smatchups[],2,FALSE)</f>
        <v>0.30309062263276426</v>
      </c>
      <c r="K1917">
        <f t="shared" si="131"/>
        <v>-0.30309062263276426</v>
      </c>
      <c r="L1917">
        <f t="shared" si="130"/>
        <v>0.30309062263276426</v>
      </c>
      <c r="M1917">
        <f t="shared" si="132"/>
        <v>-0.30309062263276426</v>
      </c>
    </row>
    <row r="1918" spans="1:13" x14ac:dyDescent="0.35">
      <c r="A1918" t="str">
        <v>A</v>
      </c>
      <c r="B1918" t="str">
        <v>gutiv001</v>
      </c>
      <c r="C1918" t="str">
        <v>rilea001</v>
      </c>
      <c r="D1918">
        <v>3</v>
      </c>
      <c r="E1918">
        <v>2</v>
      </c>
      <c r="F1918">
        <v>2</v>
      </c>
      <c r="G1918">
        <v>76</v>
      </c>
      <c r="H1918">
        <v>2.0720000000000001</v>
      </c>
      <c r="I1918" t="str">
        <v>starter</v>
      </c>
      <c r="J1918">
        <f>wOBA+VLOOKUP(D1918,order[],2,FALSE)+VLOOKUP(IF(F1918&gt;7,8,IF(F1918=0,1,F1918)),pitches[],2,FALSE)+VLOOKUP(IF(E1918&gt;2,3,E1918),smatchups[],2,FALSE)</f>
        <v>0.38766928706944681</v>
      </c>
      <c r="K1918">
        <f t="shared" si="131"/>
        <v>1.6843307129305534</v>
      </c>
      <c r="L1918">
        <f t="shared" si="130"/>
        <v>0.38766928706944681</v>
      </c>
      <c r="M1918">
        <f t="shared" si="132"/>
        <v>1.6843307129305534</v>
      </c>
    </row>
    <row r="1919" spans="1:13" x14ac:dyDescent="0.35">
      <c r="A1919" t="str">
        <v>A</v>
      </c>
      <c r="B1919" t="str">
        <v>greeh001</v>
      </c>
      <c r="C1919" t="str">
        <v>rosae001</v>
      </c>
      <c r="D1919">
        <v>1</v>
      </c>
      <c r="E1919">
        <v>0</v>
      </c>
      <c r="F1919">
        <v>4</v>
      </c>
      <c r="G1919">
        <v>4</v>
      </c>
      <c r="H1919">
        <v>0</v>
      </c>
      <c r="I1919" t="str">
        <v>starter</v>
      </c>
      <c r="J1919">
        <f>wOBA+VLOOKUP(D1919,order[],2,FALSE)+VLOOKUP(IF(F1919&gt;7,8,IF(F1919=0,1,F1919)),pitches[],2,FALSE)+VLOOKUP(IF(E1919&gt;2,3,E1919),smatchups[],2,FALSE)</f>
        <v>0.25165285697513162</v>
      </c>
      <c r="K1919">
        <f t="shared" si="131"/>
        <v>-0.25165285697513162</v>
      </c>
      <c r="L1919">
        <f t="shared" si="130"/>
        <v>0.25346472009628845</v>
      </c>
      <c r="M1919">
        <f t="shared" si="132"/>
        <v>-0.25346472009628845</v>
      </c>
    </row>
    <row r="1920" spans="1:13" x14ac:dyDescent="0.35">
      <c r="A1920" t="str">
        <v>A</v>
      </c>
      <c r="B1920" t="str">
        <v>greeh001</v>
      </c>
      <c r="C1920" t="str">
        <v>olsom001</v>
      </c>
      <c r="D1920">
        <v>2</v>
      </c>
      <c r="E1920">
        <v>0</v>
      </c>
      <c r="F1920">
        <v>6</v>
      </c>
      <c r="G1920">
        <v>10</v>
      </c>
      <c r="H1920">
        <v>0</v>
      </c>
      <c r="I1920" t="str">
        <v>starter</v>
      </c>
      <c r="J1920">
        <f>wOBA+VLOOKUP(D1920,order[],2,FALSE)+VLOOKUP(IF(F1920&gt;7,8,IF(F1920=0,1,F1920)),pitches[],2,FALSE)+VLOOKUP(IF(E1920&gt;2,3,E1920),smatchups[],2,FALSE)</f>
        <v>0.31442043830812139</v>
      </c>
      <c r="K1920">
        <f t="shared" si="131"/>
        <v>-0.31442043830812139</v>
      </c>
      <c r="L1920">
        <f t="shared" si="130"/>
        <v>0.31623230142927822</v>
      </c>
      <c r="M1920">
        <f t="shared" si="132"/>
        <v>-0.31623230142927822</v>
      </c>
    </row>
    <row r="1921" spans="1:13" x14ac:dyDescent="0.35">
      <c r="A1921" t="str">
        <v>A</v>
      </c>
      <c r="B1921" t="str">
        <v>greeh001</v>
      </c>
      <c r="C1921" t="str">
        <v>rilea001</v>
      </c>
      <c r="D1921">
        <v>3</v>
      </c>
      <c r="E1921">
        <v>0</v>
      </c>
      <c r="F1921">
        <v>3</v>
      </c>
      <c r="G1921">
        <v>13</v>
      </c>
      <c r="H1921">
        <v>0</v>
      </c>
      <c r="I1921" t="str">
        <v>starter</v>
      </c>
      <c r="J1921">
        <f>wOBA+VLOOKUP(D1921,order[],2,FALSE)+VLOOKUP(IF(F1921&gt;7,8,IF(F1921=0,1,F1921)),pitches[],2,FALSE)+VLOOKUP(IF(E1921&gt;2,3,E1921),smatchups[],2,FALSE)</f>
        <v>0.26155759877069507</v>
      </c>
      <c r="K1921">
        <f t="shared" si="131"/>
        <v>-0.26155759877069507</v>
      </c>
      <c r="L1921">
        <f t="shared" si="130"/>
        <v>0.2633694618918519</v>
      </c>
      <c r="M1921">
        <f t="shared" si="132"/>
        <v>-0.2633694618918519</v>
      </c>
    </row>
    <row r="1922" spans="1:13" x14ac:dyDescent="0.35">
      <c r="A1922" t="str">
        <v>A</v>
      </c>
      <c r="B1922" t="str">
        <v>greeh001</v>
      </c>
      <c r="C1922" t="str">
        <v>ozunm001</v>
      </c>
      <c r="D1922">
        <v>4</v>
      </c>
      <c r="E1922">
        <v>0</v>
      </c>
      <c r="F1922">
        <v>3</v>
      </c>
      <c r="G1922">
        <v>16</v>
      </c>
      <c r="H1922">
        <v>0</v>
      </c>
      <c r="I1922" t="str">
        <v>starter</v>
      </c>
      <c r="J1922">
        <f>wOBA+VLOOKUP(D1922,order[],2,FALSE)+VLOOKUP(IF(F1922&gt;7,8,IF(F1922=0,1,F1922)),pitches[],2,FALSE)+VLOOKUP(IF(E1922&gt;2,3,E1922),smatchups[],2,FALSE)</f>
        <v>0.27752087867788527</v>
      </c>
      <c r="K1922">
        <f t="shared" si="131"/>
        <v>-0.27752087867788527</v>
      </c>
      <c r="L1922">
        <f t="shared" ref="L1922:L1985" si="133">IF(E1922=0,BF$1+BE$1*F1922,IF(E1922=1,BF$2+BE$2*F1922,IF(E1922=2,BF$3+BE$3*F1922,BF$4+BE$4*F1922)))+J1922</f>
        <v>0.27933274179904211</v>
      </c>
      <c r="M1922">
        <f t="shared" si="132"/>
        <v>-0.27933274179904211</v>
      </c>
    </row>
    <row r="1923" spans="1:13" x14ac:dyDescent="0.35">
      <c r="A1923" t="str">
        <v>A</v>
      </c>
      <c r="B1923" t="str">
        <v>greeh001</v>
      </c>
      <c r="C1923" t="str">
        <v>albio001</v>
      </c>
      <c r="D1923">
        <v>5</v>
      </c>
      <c r="E1923">
        <v>0</v>
      </c>
      <c r="F1923">
        <v>5</v>
      </c>
      <c r="G1923">
        <v>21</v>
      </c>
      <c r="H1923">
        <v>0.72</v>
      </c>
      <c r="I1923" t="str">
        <v>starter</v>
      </c>
      <c r="J1923">
        <f>wOBA+VLOOKUP(D1923,order[],2,FALSE)+VLOOKUP(IF(F1923&gt;7,8,IF(F1923=0,1,F1923)),pitches[],2,FALSE)+VLOOKUP(IF(E1923&gt;2,3,E1923),smatchups[],2,FALSE)</f>
        <v>0.2686888188787927</v>
      </c>
      <c r="K1923">
        <f t="shared" ref="K1923:K1986" si="134">H1923-J1923</f>
        <v>0.45131118112120727</v>
      </c>
      <c r="L1923">
        <f t="shared" si="133"/>
        <v>0.27050068199994953</v>
      </c>
      <c r="M1923">
        <f t="shared" ref="M1923:M1986" si="135">H1923-L1923</f>
        <v>0.44949931800005044</v>
      </c>
    </row>
    <row r="1924" spans="1:13" x14ac:dyDescent="0.35">
      <c r="A1924" t="str">
        <v>A</v>
      </c>
      <c r="B1924" t="str">
        <v>greeh001</v>
      </c>
      <c r="C1924" t="str">
        <v>duvaa001</v>
      </c>
      <c r="D1924">
        <v>6</v>
      </c>
      <c r="E1924">
        <v>0</v>
      </c>
      <c r="F1924">
        <v>3</v>
      </c>
      <c r="G1924">
        <v>24</v>
      </c>
      <c r="H1924">
        <v>0</v>
      </c>
      <c r="I1924" t="str">
        <v>starter</v>
      </c>
      <c r="J1924">
        <f>wOBA+VLOOKUP(D1924,order[],2,FALSE)+VLOOKUP(IF(F1924&gt;7,8,IF(F1924=0,1,F1924)),pitches[],2,FALSE)+VLOOKUP(IF(E1924&gt;2,3,E1924),smatchups[],2,FALSE)</f>
        <v>0.26557731959423325</v>
      </c>
      <c r="K1924">
        <f t="shared" si="134"/>
        <v>-0.26557731959423325</v>
      </c>
      <c r="L1924">
        <f t="shared" si="133"/>
        <v>0.26738918271539008</v>
      </c>
      <c r="M1924">
        <f t="shared" si="135"/>
        <v>-0.26738918271539008</v>
      </c>
    </row>
    <row r="1925" spans="1:13" x14ac:dyDescent="0.35">
      <c r="A1925" t="str">
        <v>A</v>
      </c>
      <c r="B1925" t="str">
        <v>greeh001</v>
      </c>
      <c r="C1925" t="str">
        <v>dicka001</v>
      </c>
      <c r="D1925">
        <v>7</v>
      </c>
      <c r="E1925">
        <v>0</v>
      </c>
      <c r="F1925">
        <v>6</v>
      </c>
      <c r="G1925">
        <v>30</v>
      </c>
      <c r="H1925">
        <v>0</v>
      </c>
      <c r="I1925" t="str">
        <v>starter</v>
      </c>
      <c r="J1925">
        <f>wOBA+VLOOKUP(D1925,order[],2,FALSE)+VLOOKUP(IF(F1925&gt;7,8,IF(F1925=0,1,F1925)),pitches[],2,FALSE)+VLOOKUP(IF(E1925&gt;2,3,E1925),smatchups[],2,FALSE)</f>
        <v>0.27566770863817092</v>
      </c>
      <c r="K1925">
        <f t="shared" si="134"/>
        <v>-0.27566770863817092</v>
      </c>
      <c r="L1925">
        <f t="shared" si="133"/>
        <v>0.27747957175932775</v>
      </c>
      <c r="M1925">
        <f t="shared" si="135"/>
        <v>-0.27747957175932775</v>
      </c>
    </row>
    <row r="1926" spans="1:13" x14ac:dyDescent="0.35">
      <c r="A1926" t="str">
        <v>A</v>
      </c>
      <c r="B1926" t="str">
        <v>greeh001</v>
      </c>
      <c r="C1926" t="str">
        <v>darnt001</v>
      </c>
      <c r="D1926">
        <v>8</v>
      </c>
      <c r="E1926">
        <v>0</v>
      </c>
      <c r="F1926">
        <v>5</v>
      </c>
      <c r="G1926">
        <v>35</v>
      </c>
      <c r="H1926">
        <v>0</v>
      </c>
      <c r="I1926" t="str">
        <v>starter</v>
      </c>
      <c r="J1926">
        <f>wOBA+VLOOKUP(D1926,order[],2,FALSE)+VLOOKUP(IF(F1926&gt;7,8,IF(F1926=0,1,F1926)),pitches[],2,FALSE)+VLOOKUP(IF(E1926&gt;2,3,E1926),smatchups[],2,FALSE)</f>
        <v>0.22680004196968995</v>
      </c>
      <c r="K1926">
        <f t="shared" si="134"/>
        <v>-0.22680004196968995</v>
      </c>
      <c r="L1926">
        <f t="shared" si="133"/>
        <v>0.22861190509084675</v>
      </c>
      <c r="M1926">
        <f t="shared" si="135"/>
        <v>-0.22861190509084675</v>
      </c>
    </row>
    <row r="1927" spans="1:13" x14ac:dyDescent="0.35">
      <c r="A1927" t="str">
        <v>A</v>
      </c>
      <c r="B1927" t="str">
        <v>greeh001</v>
      </c>
      <c r="C1927" t="str">
        <v>swand001</v>
      </c>
      <c r="D1927">
        <v>9</v>
      </c>
      <c r="E1927">
        <v>0</v>
      </c>
      <c r="F1927">
        <v>4</v>
      </c>
      <c r="G1927">
        <v>39</v>
      </c>
      <c r="H1927">
        <v>0</v>
      </c>
      <c r="I1927" t="str">
        <v>starter</v>
      </c>
      <c r="J1927">
        <f>wOBA+VLOOKUP(D1927,order[],2,FALSE)+VLOOKUP(IF(F1927&gt;7,8,IF(F1927=0,1,F1927)),pitches[],2,FALSE)+VLOOKUP(IF(E1927&gt;2,3,E1927),smatchups[],2,FALSE)</f>
        <v>0.26376023635072315</v>
      </c>
      <c r="K1927">
        <f t="shared" si="134"/>
        <v>-0.26376023635072315</v>
      </c>
      <c r="L1927">
        <f t="shared" si="133"/>
        <v>0.26557209947187999</v>
      </c>
      <c r="M1927">
        <f t="shared" si="135"/>
        <v>-0.26557209947187999</v>
      </c>
    </row>
    <row r="1928" spans="1:13" x14ac:dyDescent="0.35">
      <c r="A1928" t="str">
        <v>A</v>
      </c>
      <c r="B1928" t="str">
        <v>greeh001</v>
      </c>
      <c r="C1928" t="str">
        <v>rosae001</v>
      </c>
      <c r="D1928">
        <v>1</v>
      </c>
      <c r="E1928">
        <v>1</v>
      </c>
      <c r="F1928">
        <v>6</v>
      </c>
      <c r="G1928">
        <v>45</v>
      </c>
      <c r="H1928">
        <v>0</v>
      </c>
      <c r="I1928" t="str">
        <v>starter</v>
      </c>
      <c r="J1928">
        <f>wOBA+VLOOKUP(D1928,order[],2,FALSE)+VLOOKUP(IF(F1928&gt;7,8,IF(F1928=0,1,F1928)),pitches[],2,FALSE)+VLOOKUP(IF(E1928&gt;2,3,E1928),smatchups[],2,FALSE)</f>
        <v>0.32604531604929998</v>
      </c>
      <c r="K1928">
        <f t="shared" si="134"/>
        <v>-0.32604531604929998</v>
      </c>
      <c r="L1928">
        <f t="shared" si="133"/>
        <v>0.32604531604929998</v>
      </c>
      <c r="M1928">
        <f t="shared" si="135"/>
        <v>-0.32604531604929998</v>
      </c>
    </row>
    <row r="1929" spans="1:13" x14ac:dyDescent="0.35">
      <c r="A1929" t="str">
        <v>A</v>
      </c>
      <c r="B1929" t="str">
        <v>greeh001</v>
      </c>
      <c r="C1929" t="str">
        <v>olsom001</v>
      </c>
      <c r="D1929">
        <v>2</v>
      </c>
      <c r="E1929">
        <v>1</v>
      </c>
      <c r="F1929">
        <v>7</v>
      </c>
      <c r="G1929">
        <v>52</v>
      </c>
      <c r="H1929">
        <v>0.88400000000000001</v>
      </c>
      <c r="I1929" t="str">
        <v>starter</v>
      </c>
      <c r="J1929">
        <f>wOBA+VLOOKUP(D1929,order[],2,FALSE)+VLOOKUP(IF(F1929&gt;7,8,IF(F1929=0,1,F1929)),pitches[],2,FALSE)+VLOOKUP(IF(E1929&gt;2,3,E1929),smatchups[],2,FALSE)</f>
        <v>0.38926925651797717</v>
      </c>
      <c r="K1929">
        <f t="shared" si="134"/>
        <v>0.49473074348202284</v>
      </c>
      <c r="L1929">
        <f t="shared" si="133"/>
        <v>0.38926925651797717</v>
      </c>
      <c r="M1929">
        <f t="shared" si="135"/>
        <v>0.49473074348202284</v>
      </c>
    </row>
    <row r="1930" spans="1:13" x14ac:dyDescent="0.35">
      <c r="A1930" t="str">
        <v>A</v>
      </c>
      <c r="B1930" t="str">
        <v>greeh001</v>
      </c>
      <c r="C1930" t="str">
        <v>rilea001</v>
      </c>
      <c r="D1930">
        <v>3</v>
      </c>
      <c r="E1930">
        <v>1</v>
      </c>
      <c r="F1930">
        <v>1</v>
      </c>
      <c r="G1930">
        <v>53</v>
      </c>
      <c r="H1930">
        <v>1.2609999999999999</v>
      </c>
      <c r="I1930" t="str">
        <v>starter</v>
      </c>
      <c r="J1930">
        <f>wOBA+VLOOKUP(D1930,order[],2,FALSE)+VLOOKUP(IF(F1930&gt;7,8,IF(F1930=0,1,F1930)),pitches[],2,FALSE)+VLOOKUP(IF(E1930&gt;2,3,E1930),smatchups[],2,FALSE)</f>
        <v>0.43881671380159409</v>
      </c>
      <c r="K1930">
        <f t="shared" si="134"/>
        <v>0.82218328619840575</v>
      </c>
      <c r="L1930">
        <f t="shared" si="133"/>
        <v>0.43881671380159409</v>
      </c>
      <c r="M1930">
        <f t="shared" si="135"/>
        <v>0.82218328619840575</v>
      </c>
    </row>
    <row r="1931" spans="1:13" x14ac:dyDescent="0.35">
      <c r="A1931" t="str">
        <v>A</v>
      </c>
      <c r="B1931" t="str">
        <v>greeh001</v>
      </c>
      <c r="C1931" t="str">
        <v>ozunm001</v>
      </c>
      <c r="D1931">
        <v>4</v>
      </c>
      <c r="E1931">
        <v>1</v>
      </c>
      <c r="F1931">
        <v>1</v>
      </c>
      <c r="G1931">
        <v>54</v>
      </c>
      <c r="H1931">
        <v>0</v>
      </c>
      <c r="I1931" t="str">
        <v>starter</v>
      </c>
      <c r="J1931">
        <f>wOBA+VLOOKUP(D1931,order[],2,FALSE)+VLOOKUP(IF(F1931&gt;7,8,IF(F1931=0,1,F1931)),pitches[],2,FALSE)+VLOOKUP(IF(E1931&gt;2,3,E1931),smatchups[],2,FALSE)</f>
        <v>0.4547799937087843</v>
      </c>
      <c r="K1931">
        <f t="shared" si="134"/>
        <v>-0.4547799937087843</v>
      </c>
      <c r="L1931">
        <f t="shared" si="133"/>
        <v>0.4547799937087843</v>
      </c>
      <c r="M1931">
        <f t="shared" si="135"/>
        <v>-0.4547799937087843</v>
      </c>
    </row>
    <row r="1932" spans="1:13" x14ac:dyDescent="0.35">
      <c r="A1932" t="str">
        <v>A</v>
      </c>
      <c r="B1932" t="str">
        <v>greeh001</v>
      </c>
      <c r="C1932" t="str">
        <v>albio001</v>
      </c>
      <c r="D1932">
        <v>5</v>
      </c>
      <c r="E1932">
        <v>1</v>
      </c>
      <c r="F1932">
        <v>10</v>
      </c>
      <c r="G1932">
        <v>64</v>
      </c>
      <c r="H1932">
        <v>0.72</v>
      </c>
      <c r="I1932" t="str">
        <v>starter</v>
      </c>
      <c r="J1932">
        <f>wOBA+VLOOKUP(D1932,order[],2,FALSE)+VLOOKUP(IF(F1932&gt;7,8,IF(F1932=0,1,F1932)),pitches[],2,FALSE)+VLOOKUP(IF(E1932&gt;2,3,E1932),smatchups[],2,FALSE)</f>
        <v>0.391456959536296</v>
      </c>
      <c r="K1932">
        <f t="shared" si="134"/>
        <v>0.32854304046370397</v>
      </c>
      <c r="L1932">
        <f t="shared" si="133"/>
        <v>0.391456959536296</v>
      </c>
      <c r="M1932">
        <f t="shared" si="135"/>
        <v>0.32854304046370397</v>
      </c>
    </row>
    <row r="1933" spans="1:13" x14ac:dyDescent="0.35">
      <c r="A1933" t="str">
        <v>A</v>
      </c>
      <c r="B1933" t="str">
        <v>greeh001</v>
      </c>
      <c r="C1933" t="str">
        <v>duvaa001</v>
      </c>
      <c r="D1933">
        <v>6</v>
      </c>
      <c r="E1933">
        <v>1</v>
      </c>
      <c r="F1933">
        <v>3</v>
      </c>
      <c r="G1933">
        <v>67</v>
      </c>
      <c r="H1933">
        <v>0</v>
      </c>
      <c r="I1933" t="str">
        <v>starter</v>
      </c>
      <c r="J1933">
        <f>wOBA+VLOOKUP(D1933,order[],2,FALSE)+VLOOKUP(IF(F1933&gt;7,8,IF(F1933=0,1,F1933)),pitches[],2,FALSE)+VLOOKUP(IF(E1933&gt;2,3,E1933),smatchups[],2,FALSE)</f>
        <v>0.29113867836850288</v>
      </c>
      <c r="K1933">
        <f t="shared" si="134"/>
        <v>-0.29113867836850288</v>
      </c>
      <c r="L1933">
        <f t="shared" si="133"/>
        <v>0.29113867836850288</v>
      </c>
      <c r="M1933">
        <f t="shared" si="135"/>
        <v>-0.29113867836850288</v>
      </c>
    </row>
    <row r="1934" spans="1:13" x14ac:dyDescent="0.35">
      <c r="A1934" t="str">
        <v>A</v>
      </c>
      <c r="B1934" t="str">
        <v>greeh001</v>
      </c>
      <c r="C1934" t="str">
        <v>dicka001</v>
      </c>
      <c r="D1934">
        <v>7</v>
      </c>
      <c r="E1934">
        <v>1</v>
      </c>
      <c r="F1934">
        <v>3</v>
      </c>
      <c r="G1934">
        <v>70</v>
      </c>
      <c r="H1934">
        <v>0</v>
      </c>
      <c r="I1934" t="str">
        <v>starter</v>
      </c>
      <c r="J1934">
        <f>wOBA+VLOOKUP(D1934,order[],2,FALSE)+VLOOKUP(IF(F1934&gt;7,8,IF(F1934=0,1,F1934)),pitches[],2,FALSE)+VLOOKUP(IF(E1934&gt;2,3,E1934),smatchups[],2,FALSE)</f>
        <v>0.26233177404586594</v>
      </c>
      <c r="K1934">
        <f t="shared" si="134"/>
        <v>-0.26233177404586594</v>
      </c>
      <c r="L1934">
        <f t="shared" si="133"/>
        <v>0.26233177404586594</v>
      </c>
      <c r="M1934">
        <f t="shared" si="135"/>
        <v>-0.26233177404586594</v>
      </c>
    </row>
    <row r="1935" spans="1:13" x14ac:dyDescent="0.35">
      <c r="A1935" t="str">
        <v>A</v>
      </c>
      <c r="B1935" t="str">
        <v>greeh001</v>
      </c>
      <c r="C1935" t="str">
        <v>darnt001</v>
      </c>
      <c r="D1935">
        <v>8</v>
      </c>
      <c r="E1935">
        <v>1</v>
      </c>
      <c r="F1935">
        <v>1</v>
      </c>
      <c r="G1935">
        <v>71</v>
      </c>
      <c r="H1935">
        <v>2.0720000000000001</v>
      </c>
      <c r="I1935" t="str">
        <v>starter</v>
      </c>
      <c r="J1935">
        <f>wOBA+VLOOKUP(D1935,order[],2,FALSE)+VLOOKUP(IF(F1935&gt;7,8,IF(F1935=0,1,F1935)),pitches[],2,FALSE)+VLOOKUP(IF(E1935&gt;2,3,E1935),smatchups[],2,FALSE)</f>
        <v>0.40110950320635352</v>
      </c>
      <c r="K1935">
        <f t="shared" si="134"/>
        <v>1.6708904967936467</v>
      </c>
      <c r="L1935">
        <f t="shared" si="133"/>
        <v>0.40110950320635352</v>
      </c>
      <c r="M1935">
        <f t="shared" si="135"/>
        <v>1.6708904967936467</v>
      </c>
    </row>
    <row r="1936" spans="1:13" x14ac:dyDescent="0.35">
      <c r="A1936" t="str">
        <v>A</v>
      </c>
      <c r="B1936" t="str">
        <v>greeh001</v>
      </c>
      <c r="C1936" t="str">
        <v>swand001</v>
      </c>
      <c r="D1936">
        <v>9</v>
      </c>
      <c r="E1936">
        <v>1</v>
      </c>
      <c r="F1936">
        <v>8</v>
      </c>
      <c r="G1936">
        <v>79</v>
      </c>
      <c r="H1936">
        <v>0</v>
      </c>
      <c r="I1936" t="str">
        <v>starter</v>
      </c>
      <c r="J1936">
        <f>wOBA+VLOOKUP(D1936,order[],2,FALSE)+VLOOKUP(IF(F1936&gt;7,8,IF(F1936=0,1,F1936)),pitches[],2,FALSE)+VLOOKUP(IF(E1936&gt;2,3,E1936),smatchups[],2,FALSE)</f>
        <v>0.39941183773578603</v>
      </c>
      <c r="K1936">
        <f t="shared" si="134"/>
        <v>-0.39941183773578603</v>
      </c>
      <c r="L1936">
        <f t="shared" si="133"/>
        <v>0.39941183773578603</v>
      </c>
      <c r="M1936">
        <f t="shared" si="135"/>
        <v>-0.39941183773578603</v>
      </c>
    </row>
    <row r="1937" spans="1:13" x14ac:dyDescent="0.35">
      <c r="A1937" t="str">
        <v>A</v>
      </c>
      <c r="B1937" t="str">
        <v>greeh001</v>
      </c>
      <c r="C1937" t="str">
        <v>rosae001</v>
      </c>
      <c r="D1937">
        <v>1</v>
      </c>
      <c r="E1937">
        <v>2</v>
      </c>
      <c r="F1937">
        <v>3</v>
      </c>
      <c r="G1937">
        <v>82</v>
      </c>
      <c r="H1937">
        <v>0</v>
      </c>
      <c r="I1937" t="str">
        <v>starter</v>
      </c>
      <c r="J1937">
        <f>wOBA+VLOOKUP(D1937,order[],2,FALSE)+VLOOKUP(IF(F1937&gt;7,8,IF(F1937=0,1,F1937)),pitches[],2,FALSE)+VLOOKUP(IF(E1937&gt;2,3,E1937),smatchups[],2,FALSE)</f>
        <v>0.28915414159967323</v>
      </c>
      <c r="K1937">
        <f t="shared" si="134"/>
        <v>-0.28915414159967323</v>
      </c>
      <c r="L1937">
        <f t="shared" si="133"/>
        <v>0.28915414159967323</v>
      </c>
      <c r="M1937">
        <f t="shared" si="135"/>
        <v>-0.28915414159967323</v>
      </c>
    </row>
    <row r="1938" spans="1:13" x14ac:dyDescent="0.35">
      <c r="A1938" t="str">
        <v>A</v>
      </c>
      <c r="B1938" t="str">
        <v>greeh001</v>
      </c>
      <c r="C1938" t="str">
        <v>olsom001</v>
      </c>
      <c r="D1938">
        <v>2</v>
      </c>
      <c r="E1938">
        <v>2</v>
      </c>
      <c r="F1938">
        <v>4</v>
      </c>
      <c r="G1938">
        <v>86</v>
      </c>
      <c r="H1938">
        <v>2.0720000000000001</v>
      </c>
      <c r="I1938" t="str">
        <v>starter</v>
      </c>
      <c r="J1938">
        <f>wOBA+VLOOKUP(D1938,order[],2,FALSE)+VLOOKUP(IF(F1938&gt;7,8,IF(F1938=0,1,F1938)),pitches[],2,FALSE)+VLOOKUP(IF(E1938&gt;2,3,E1938),smatchups[],2,FALSE)</f>
        <v>0.29315681569944013</v>
      </c>
      <c r="K1938">
        <f t="shared" si="134"/>
        <v>1.7788431843005599</v>
      </c>
      <c r="L1938">
        <f t="shared" si="133"/>
        <v>0.29315681569944013</v>
      </c>
      <c r="M1938">
        <f t="shared" si="135"/>
        <v>1.7788431843005599</v>
      </c>
    </row>
    <row r="1939" spans="1:13" x14ac:dyDescent="0.35">
      <c r="A1939" t="str">
        <v>A</v>
      </c>
      <c r="B1939" t="str">
        <v>greeh001</v>
      </c>
      <c r="C1939" t="str">
        <v>rilea001</v>
      </c>
      <c r="D1939">
        <v>3</v>
      </c>
      <c r="E1939">
        <v>2</v>
      </c>
      <c r="F1939">
        <v>6</v>
      </c>
      <c r="G1939">
        <v>92</v>
      </c>
      <c r="H1939">
        <v>0</v>
      </c>
      <c r="I1939" t="str">
        <v>starter</v>
      </c>
      <c r="J1939">
        <f>wOBA+VLOOKUP(D1939,order[],2,FALSE)+VLOOKUP(IF(F1939&gt;7,8,IF(F1939=0,1,F1939)),pitches[],2,FALSE)+VLOOKUP(IF(E1939&gt;2,3,E1939),smatchups[],2,FALSE)</f>
        <v>0.32802236982848715</v>
      </c>
      <c r="K1939">
        <f t="shared" si="134"/>
        <v>-0.32802236982848715</v>
      </c>
      <c r="L1939">
        <f t="shared" si="133"/>
        <v>0.32802236982848715</v>
      </c>
      <c r="M1939">
        <f t="shared" si="135"/>
        <v>-0.32802236982848715</v>
      </c>
    </row>
    <row r="1940" spans="1:13" x14ac:dyDescent="0.35">
      <c r="A1940" t="str">
        <v>A</v>
      </c>
      <c r="B1940" t="str">
        <v>rogej003</v>
      </c>
      <c r="C1940" t="str">
        <v>albio001</v>
      </c>
      <c r="D1940">
        <v>1</v>
      </c>
      <c r="E1940">
        <v>0</v>
      </c>
      <c r="F1940">
        <v>4</v>
      </c>
      <c r="G1940">
        <v>4</v>
      </c>
      <c r="H1940">
        <v>1.2609999999999999</v>
      </c>
      <c r="I1940" t="str">
        <v>starter</v>
      </c>
      <c r="J1940">
        <f>wOBA+VLOOKUP(D1940,order[],2,FALSE)+VLOOKUP(IF(F1940&gt;7,8,IF(F1940=0,1,F1940)),pitches[],2,FALSE)+VLOOKUP(IF(E1940&gt;2,3,E1940),smatchups[],2,FALSE)</f>
        <v>0.25165285697513162</v>
      </c>
      <c r="K1940">
        <f t="shared" si="134"/>
        <v>1.0093471430248684</v>
      </c>
      <c r="L1940">
        <f t="shared" si="133"/>
        <v>0.25346472009628845</v>
      </c>
      <c r="M1940">
        <f t="shared" si="135"/>
        <v>1.0075352799037114</v>
      </c>
    </row>
    <row r="1941" spans="1:13" x14ac:dyDescent="0.35">
      <c r="A1941" t="str">
        <v>A</v>
      </c>
      <c r="B1941" t="str">
        <v>rogej003</v>
      </c>
      <c r="C1941" t="str">
        <v>olsom001</v>
      </c>
      <c r="D1941">
        <v>2</v>
      </c>
      <c r="E1941">
        <v>0</v>
      </c>
      <c r="F1941">
        <v>2</v>
      </c>
      <c r="G1941">
        <v>6</v>
      </c>
      <c r="H1941">
        <v>0</v>
      </c>
      <c r="I1941" t="str">
        <v>starter</v>
      </c>
      <c r="J1941">
        <f>wOBA+VLOOKUP(D1941,order[],2,FALSE)+VLOOKUP(IF(F1941&gt;7,8,IF(F1941=0,1,F1941)),pitches[],2,FALSE)+VLOOKUP(IF(E1941&gt;2,3,E1941),smatchups[],2,FALSE)</f>
        <v>0.37406735554908105</v>
      </c>
      <c r="K1941">
        <f t="shared" si="134"/>
        <v>-0.37406735554908105</v>
      </c>
      <c r="L1941">
        <f t="shared" si="133"/>
        <v>0.37587921867023788</v>
      </c>
      <c r="M1941">
        <f t="shared" si="135"/>
        <v>-0.37587921867023788</v>
      </c>
    </row>
    <row r="1942" spans="1:13" x14ac:dyDescent="0.35">
      <c r="A1942" t="str">
        <v>A</v>
      </c>
      <c r="B1942" t="str">
        <v>rogej003</v>
      </c>
      <c r="C1942" t="str">
        <v>rilea001</v>
      </c>
      <c r="D1942">
        <v>3</v>
      </c>
      <c r="E1942">
        <v>0</v>
      </c>
      <c r="F1942">
        <v>1</v>
      </c>
      <c r="G1942">
        <v>7</v>
      </c>
      <c r="H1942">
        <v>0</v>
      </c>
      <c r="I1942" t="str">
        <v>starter</v>
      </c>
      <c r="J1942">
        <f>wOBA+VLOOKUP(D1942,order[],2,FALSE)+VLOOKUP(IF(F1942&gt;7,8,IF(F1942=0,1,F1942)),pitches[],2,FALSE)+VLOOKUP(IF(E1942&gt;2,3,E1942),smatchups[],2,FALSE)</f>
        <v>0.41325535502732447</v>
      </c>
      <c r="K1942">
        <f t="shared" si="134"/>
        <v>-0.41325535502732447</v>
      </c>
      <c r="L1942">
        <f t="shared" si="133"/>
        <v>0.4150672181484813</v>
      </c>
      <c r="M1942">
        <f t="shared" si="135"/>
        <v>-0.4150672181484813</v>
      </c>
    </row>
    <row r="1943" spans="1:13" x14ac:dyDescent="0.35">
      <c r="A1943" t="str">
        <v>A</v>
      </c>
      <c r="B1943" t="str">
        <v>rogej003</v>
      </c>
      <c r="C1943" t="str">
        <v>ozunm001</v>
      </c>
      <c r="D1943">
        <v>4</v>
      </c>
      <c r="E1943">
        <v>0</v>
      </c>
      <c r="F1943">
        <v>2</v>
      </c>
      <c r="G1943">
        <v>9</v>
      </c>
      <c r="H1943">
        <v>0.88400000000000001</v>
      </c>
      <c r="I1943" t="str">
        <v>starter</v>
      </c>
      <c r="J1943">
        <f>wOBA+VLOOKUP(D1943,order[],2,FALSE)+VLOOKUP(IF(F1943&gt;7,8,IF(F1943=0,1,F1943)),pitches[],2,FALSE)+VLOOKUP(IF(E1943&gt;2,3,E1943),smatchups[],2,FALSE)</f>
        <v>0.37606508928541954</v>
      </c>
      <c r="K1943">
        <f t="shared" si="134"/>
        <v>0.50793491071458052</v>
      </c>
      <c r="L1943">
        <f t="shared" si="133"/>
        <v>0.37787695240657637</v>
      </c>
      <c r="M1943">
        <f t="shared" si="135"/>
        <v>0.50612304759342364</v>
      </c>
    </row>
    <row r="1944" spans="1:13" x14ac:dyDescent="0.35">
      <c r="A1944" t="str">
        <v>A</v>
      </c>
      <c r="B1944" t="str">
        <v>rogej003</v>
      </c>
      <c r="C1944" t="str">
        <v>duvaa001</v>
      </c>
      <c r="D1944">
        <v>5</v>
      </c>
      <c r="E1944">
        <v>0</v>
      </c>
      <c r="F1944">
        <v>3</v>
      </c>
      <c r="G1944">
        <v>12</v>
      </c>
      <c r="H1944">
        <v>0</v>
      </c>
      <c r="I1944" t="str">
        <v>starter</v>
      </c>
      <c r="J1944">
        <f>wOBA+VLOOKUP(D1944,order[],2,FALSE)+VLOOKUP(IF(F1944&gt;7,8,IF(F1944=0,1,F1944)),pitches[],2,FALSE)+VLOOKUP(IF(E1944&gt;2,3,E1944),smatchups[],2,FALSE)</f>
        <v>0.26573916508455725</v>
      </c>
      <c r="K1944">
        <f t="shared" si="134"/>
        <v>-0.26573916508455725</v>
      </c>
      <c r="L1944">
        <f t="shared" si="133"/>
        <v>0.26755102820571408</v>
      </c>
      <c r="M1944">
        <f t="shared" si="135"/>
        <v>-0.26755102820571408</v>
      </c>
    </row>
    <row r="1945" spans="1:13" x14ac:dyDescent="0.35">
      <c r="A1945" t="str">
        <v>A</v>
      </c>
      <c r="B1945" t="str">
        <v>rogej003</v>
      </c>
      <c r="C1945" t="str">
        <v>rosae001</v>
      </c>
      <c r="D1945">
        <v>6</v>
      </c>
      <c r="E1945">
        <v>0</v>
      </c>
      <c r="F1945">
        <v>6</v>
      </c>
      <c r="G1945">
        <v>18</v>
      </c>
      <c r="H1945">
        <v>0</v>
      </c>
      <c r="I1945" t="str">
        <v>starter</v>
      </c>
      <c r="J1945">
        <f>wOBA+VLOOKUP(D1945,order[],2,FALSE)+VLOOKUP(IF(F1945&gt;7,8,IF(F1945=0,1,F1945)),pitches[],2,FALSE)+VLOOKUP(IF(E1945&gt;2,3,E1945),smatchups[],2,FALSE)</f>
        <v>0.30447461296080786</v>
      </c>
      <c r="K1945">
        <f t="shared" si="134"/>
        <v>-0.30447461296080786</v>
      </c>
      <c r="L1945">
        <f t="shared" si="133"/>
        <v>0.30628647608196469</v>
      </c>
      <c r="M1945">
        <f t="shared" si="135"/>
        <v>-0.30628647608196469</v>
      </c>
    </row>
    <row r="1946" spans="1:13" x14ac:dyDescent="0.35">
      <c r="A1946" t="str">
        <v>A</v>
      </c>
      <c r="B1946" t="str">
        <v>rogej003</v>
      </c>
      <c r="C1946" t="str">
        <v>swand001</v>
      </c>
      <c r="D1946">
        <v>7</v>
      </c>
      <c r="E1946">
        <v>0</v>
      </c>
      <c r="F1946">
        <v>5</v>
      </c>
      <c r="G1946">
        <v>23</v>
      </c>
      <c r="H1946">
        <v>0</v>
      </c>
      <c r="I1946" t="str">
        <v>starter</v>
      </c>
      <c r="J1946">
        <f>wOBA+VLOOKUP(D1946,order[],2,FALSE)+VLOOKUP(IF(F1946&gt;7,8,IF(F1946=0,1,F1946)),pitches[],2,FALSE)+VLOOKUP(IF(E1946&gt;2,3,E1946),smatchups[],2,FALSE)</f>
        <v>0.23972006906583176</v>
      </c>
      <c r="K1946">
        <f t="shared" si="134"/>
        <v>-0.23972006906583176</v>
      </c>
      <c r="L1946">
        <f t="shared" si="133"/>
        <v>0.24153193218698857</v>
      </c>
      <c r="M1946">
        <f t="shared" si="135"/>
        <v>-0.24153193218698857</v>
      </c>
    </row>
    <row r="1947" spans="1:13" x14ac:dyDescent="0.35">
      <c r="A1947" t="str">
        <v>A</v>
      </c>
      <c r="B1947" t="str">
        <v>rogej003</v>
      </c>
      <c r="C1947" t="str">
        <v>pinam001</v>
      </c>
      <c r="D1947">
        <v>8</v>
      </c>
      <c r="E1947">
        <v>0</v>
      </c>
      <c r="F1947">
        <v>5</v>
      </c>
      <c r="G1947">
        <v>28</v>
      </c>
      <c r="H1947">
        <v>0</v>
      </c>
      <c r="I1947" t="str">
        <v>starter</v>
      </c>
      <c r="J1947">
        <f>wOBA+VLOOKUP(D1947,order[],2,FALSE)+VLOOKUP(IF(F1947&gt;7,8,IF(F1947=0,1,F1947)),pitches[],2,FALSE)+VLOOKUP(IF(E1947&gt;2,3,E1947),smatchups[],2,FALSE)</f>
        <v>0.22680004196968995</v>
      </c>
      <c r="K1947">
        <f t="shared" si="134"/>
        <v>-0.22680004196968995</v>
      </c>
      <c r="L1947">
        <f t="shared" si="133"/>
        <v>0.22861190509084675</v>
      </c>
      <c r="M1947">
        <f t="shared" si="135"/>
        <v>-0.22861190509084675</v>
      </c>
    </row>
    <row r="1948" spans="1:13" x14ac:dyDescent="0.35">
      <c r="A1948" t="str">
        <v>A</v>
      </c>
      <c r="B1948" t="str">
        <v>rogej003</v>
      </c>
      <c r="C1948" t="str">
        <v>arcio002</v>
      </c>
      <c r="D1948">
        <v>9</v>
      </c>
      <c r="E1948">
        <v>0</v>
      </c>
      <c r="F1948">
        <v>3</v>
      </c>
      <c r="G1948">
        <v>31</v>
      </c>
      <c r="H1948">
        <v>0</v>
      </c>
      <c r="I1948" t="str">
        <v>starter</v>
      </c>
      <c r="J1948">
        <f>wOBA+VLOOKUP(D1948,order[],2,FALSE)+VLOOKUP(IF(F1948&gt;7,8,IF(F1948=0,1,F1948)),pitches[],2,FALSE)+VLOOKUP(IF(E1948&gt;2,3,E1948),smatchups[],2,FALSE)</f>
        <v>0.27369404328404728</v>
      </c>
      <c r="K1948">
        <f t="shared" si="134"/>
        <v>-0.27369404328404728</v>
      </c>
      <c r="L1948">
        <f t="shared" si="133"/>
        <v>0.27550590640520412</v>
      </c>
      <c r="M1948">
        <f t="shared" si="135"/>
        <v>-0.27550590640520412</v>
      </c>
    </row>
    <row r="1949" spans="1:13" x14ac:dyDescent="0.35">
      <c r="A1949" t="str">
        <v>A</v>
      </c>
      <c r="B1949" t="str">
        <v>rogej003</v>
      </c>
      <c r="C1949" t="str">
        <v>albio001</v>
      </c>
      <c r="D1949">
        <v>1</v>
      </c>
      <c r="E1949">
        <v>1</v>
      </c>
      <c r="F1949">
        <v>3</v>
      </c>
      <c r="G1949">
        <v>34</v>
      </c>
      <c r="H1949">
        <v>0</v>
      </c>
      <c r="I1949" t="str">
        <v>starter</v>
      </c>
      <c r="J1949">
        <f>wOBA+VLOOKUP(D1949,order[],2,FALSE)+VLOOKUP(IF(F1949&gt;7,8,IF(F1949=0,1,F1949)),pitches[],2,FALSE)+VLOOKUP(IF(E1949&gt;2,3,E1949),smatchups[],2,FALSE)</f>
        <v>0.28714802268272538</v>
      </c>
      <c r="K1949">
        <f t="shared" si="134"/>
        <v>-0.28714802268272538</v>
      </c>
      <c r="L1949">
        <f t="shared" si="133"/>
        <v>0.28714802268272538</v>
      </c>
      <c r="M1949">
        <f t="shared" si="135"/>
        <v>-0.28714802268272538</v>
      </c>
    </row>
    <row r="1950" spans="1:13" x14ac:dyDescent="0.35">
      <c r="A1950" t="str">
        <v>A</v>
      </c>
      <c r="B1950" t="str">
        <v>rogej003</v>
      </c>
      <c r="C1950" t="str">
        <v>olsom001</v>
      </c>
      <c r="D1950">
        <v>2</v>
      </c>
      <c r="E1950">
        <v>1</v>
      </c>
      <c r="F1950">
        <v>3</v>
      </c>
      <c r="G1950">
        <v>37</v>
      </c>
      <c r="H1950">
        <v>0</v>
      </c>
      <c r="I1950" t="str">
        <v>starter</v>
      </c>
      <c r="J1950">
        <f>wOBA+VLOOKUP(D1950,order[],2,FALSE)+VLOOKUP(IF(F1950&gt;7,8,IF(F1950=0,1,F1950)),pitches[],2,FALSE)+VLOOKUP(IF(E1950&gt;2,3,E1950),smatchups[],2,FALSE)</f>
        <v>0.30108450371581641</v>
      </c>
      <c r="K1950">
        <f t="shared" si="134"/>
        <v>-0.30108450371581641</v>
      </c>
      <c r="L1950">
        <f t="shared" si="133"/>
        <v>0.30108450371581641</v>
      </c>
      <c r="M1950">
        <f t="shared" si="135"/>
        <v>-0.30108450371581641</v>
      </c>
    </row>
    <row r="1951" spans="1:13" x14ac:dyDescent="0.35">
      <c r="A1951" t="str">
        <v>A</v>
      </c>
      <c r="B1951" t="str">
        <v>rogej003</v>
      </c>
      <c r="C1951" t="str">
        <v>rilea001</v>
      </c>
      <c r="D1951">
        <v>3</v>
      </c>
      <c r="E1951">
        <v>1</v>
      </c>
      <c r="F1951">
        <v>5</v>
      </c>
      <c r="G1951">
        <v>42</v>
      </c>
      <c r="H1951">
        <v>0</v>
      </c>
      <c r="I1951" t="str">
        <v>starter</v>
      </c>
      <c r="J1951">
        <f>wOBA+VLOOKUP(D1951,order[],2,FALSE)+VLOOKUP(IF(F1951&gt;7,8,IF(F1951=0,1,F1951)),pitches[],2,FALSE)+VLOOKUP(IF(E1951&gt;2,3,E1951),smatchups[],2,FALSE)</f>
        <v>0.29006861133920014</v>
      </c>
      <c r="K1951">
        <f t="shared" si="134"/>
        <v>-0.29006861133920014</v>
      </c>
      <c r="L1951">
        <f t="shared" si="133"/>
        <v>0.29006861133920014</v>
      </c>
      <c r="M1951">
        <f t="shared" si="135"/>
        <v>-0.29006861133920014</v>
      </c>
    </row>
    <row r="1952" spans="1:13" x14ac:dyDescent="0.35">
      <c r="A1952" t="str">
        <v>A</v>
      </c>
      <c r="B1952" t="str">
        <v>rogej003</v>
      </c>
      <c r="C1952" t="str">
        <v>ozunm001</v>
      </c>
      <c r="D1952">
        <v>4</v>
      </c>
      <c r="E1952">
        <v>1</v>
      </c>
      <c r="F1952">
        <v>3</v>
      </c>
      <c r="G1952">
        <v>45</v>
      </c>
      <c r="H1952">
        <v>0</v>
      </c>
      <c r="I1952" t="str">
        <v>starter</v>
      </c>
      <c r="J1952">
        <f>wOBA+VLOOKUP(D1952,order[],2,FALSE)+VLOOKUP(IF(F1952&gt;7,8,IF(F1952=0,1,F1952)),pitches[],2,FALSE)+VLOOKUP(IF(E1952&gt;2,3,E1952),smatchups[],2,FALSE)</f>
        <v>0.3030822374521549</v>
      </c>
      <c r="K1952">
        <f t="shared" si="134"/>
        <v>-0.3030822374521549</v>
      </c>
      <c r="L1952">
        <f t="shared" si="133"/>
        <v>0.3030822374521549</v>
      </c>
      <c r="M1952">
        <f t="shared" si="135"/>
        <v>-0.3030822374521549</v>
      </c>
    </row>
    <row r="1953" spans="1:13" x14ac:dyDescent="0.35">
      <c r="A1953" t="str">
        <v>A</v>
      </c>
      <c r="B1953" t="str">
        <v>rogej003</v>
      </c>
      <c r="C1953" t="str">
        <v>duvaa001</v>
      </c>
      <c r="D1953">
        <v>5</v>
      </c>
      <c r="E1953">
        <v>1</v>
      </c>
      <c r="F1953">
        <v>1</v>
      </c>
      <c r="G1953">
        <v>46</v>
      </c>
      <c r="H1953">
        <v>0</v>
      </c>
      <c r="I1953" t="str">
        <v>starter</v>
      </c>
      <c r="J1953">
        <f>wOBA+VLOOKUP(D1953,order[],2,FALSE)+VLOOKUP(IF(F1953&gt;7,8,IF(F1953=0,1,F1953)),pitches[],2,FALSE)+VLOOKUP(IF(E1953&gt;2,3,E1953),smatchups[],2,FALSE)</f>
        <v>0.44299828011545628</v>
      </c>
      <c r="K1953">
        <f t="shared" si="134"/>
        <v>-0.44299828011545628</v>
      </c>
      <c r="L1953">
        <f t="shared" si="133"/>
        <v>0.44299828011545628</v>
      </c>
      <c r="M1953">
        <f t="shared" si="135"/>
        <v>-0.44299828011545628</v>
      </c>
    </row>
    <row r="1954" spans="1:13" x14ac:dyDescent="0.35">
      <c r="A1954" t="str">
        <v>A</v>
      </c>
      <c r="B1954" t="str">
        <v>rogej003</v>
      </c>
      <c r="C1954" t="str">
        <v>rosae001</v>
      </c>
      <c r="D1954">
        <v>6</v>
      </c>
      <c r="E1954">
        <v>1</v>
      </c>
      <c r="F1954">
        <v>7</v>
      </c>
      <c r="G1954">
        <v>53</v>
      </c>
      <c r="H1954">
        <v>0.72</v>
      </c>
      <c r="I1954" t="str">
        <v>starter</v>
      </c>
      <c r="J1954">
        <f>wOBA+VLOOKUP(D1954,order[],2,FALSE)+VLOOKUP(IF(F1954&gt;7,8,IF(F1954=0,1,F1954)),pitches[],2,FALSE)+VLOOKUP(IF(E1954&gt;2,3,E1954),smatchups[],2,FALSE)</f>
        <v>0.37932343117066364</v>
      </c>
      <c r="K1954">
        <f t="shared" si="134"/>
        <v>0.34067656882933633</v>
      </c>
      <c r="L1954">
        <f t="shared" si="133"/>
        <v>0.37932343117066364</v>
      </c>
      <c r="M1954">
        <f t="shared" si="135"/>
        <v>0.34067656882933633</v>
      </c>
    </row>
    <row r="1955" spans="1:13" x14ac:dyDescent="0.35">
      <c r="A1955" t="str">
        <v>A</v>
      </c>
      <c r="B1955" t="str">
        <v>rogej003</v>
      </c>
      <c r="C1955" t="str">
        <v>swand001</v>
      </c>
      <c r="D1955">
        <v>7</v>
      </c>
      <c r="E1955">
        <v>1</v>
      </c>
      <c r="F1955">
        <v>6</v>
      </c>
      <c r="G1955">
        <v>59</v>
      </c>
      <c r="H1955">
        <v>0</v>
      </c>
      <c r="I1955" t="str">
        <v>starter</v>
      </c>
      <c r="J1955">
        <f>wOBA+VLOOKUP(D1955,order[],2,FALSE)+VLOOKUP(IF(F1955&gt;7,8,IF(F1955=0,1,F1955)),pitches[],2,FALSE)+VLOOKUP(IF(E1955&gt;2,3,E1955),smatchups[],2,FALSE)</f>
        <v>0.30122906741244054</v>
      </c>
      <c r="K1955">
        <f t="shared" si="134"/>
        <v>-0.30122906741244054</v>
      </c>
      <c r="L1955">
        <f t="shared" si="133"/>
        <v>0.30122906741244054</v>
      </c>
      <c r="M1955">
        <f t="shared" si="135"/>
        <v>-0.30122906741244054</v>
      </c>
    </row>
    <row r="1956" spans="1:13" x14ac:dyDescent="0.35">
      <c r="A1956" t="str">
        <v>A</v>
      </c>
      <c r="B1956" t="str">
        <v>rogej003</v>
      </c>
      <c r="C1956" t="str">
        <v>pinam001</v>
      </c>
      <c r="D1956">
        <v>8</v>
      </c>
      <c r="E1956">
        <v>1</v>
      </c>
      <c r="F1956">
        <v>1</v>
      </c>
      <c r="G1956">
        <v>60</v>
      </c>
      <c r="H1956">
        <v>0</v>
      </c>
      <c r="I1956" t="str">
        <v>starter</v>
      </c>
      <c r="J1956">
        <f>wOBA+VLOOKUP(D1956,order[],2,FALSE)+VLOOKUP(IF(F1956&gt;7,8,IF(F1956=0,1,F1956)),pitches[],2,FALSE)+VLOOKUP(IF(E1956&gt;2,3,E1956),smatchups[],2,FALSE)</f>
        <v>0.40110950320635352</v>
      </c>
      <c r="K1956">
        <f t="shared" si="134"/>
        <v>-0.40110950320635352</v>
      </c>
      <c r="L1956">
        <f t="shared" si="133"/>
        <v>0.40110950320635352</v>
      </c>
      <c r="M1956">
        <f t="shared" si="135"/>
        <v>-0.40110950320635352</v>
      </c>
    </row>
    <row r="1957" spans="1:13" x14ac:dyDescent="0.35">
      <c r="A1957" t="str">
        <v>A</v>
      </c>
      <c r="B1957" t="str">
        <v>rogej003</v>
      </c>
      <c r="C1957" t="str">
        <v>arcio002</v>
      </c>
      <c r="D1957">
        <v>9</v>
      </c>
      <c r="E1957">
        <v>1</v>
      </c>
      <c r="F1957">
        <v>8</v>
      </c>
      <c r="G1957">
        <v>68</v>
      </c>
      <c r="H1957">
        <v>0</v>
      </c>
      <c r="I1957" t="str">
        <v>starter</v>
      </c>
      <c r="J1957">
        <f>wOBA+VLOOKUP(D1957,order[],2,FALSE)+VLOOKUP(IF(F1957&gt;7,8,IF(F1957=0,1,F1957)),pitches[],2,FALSE)+VLOOKUP(IF(E1957&gt;2,3,E1957),smatchups[],2,FALSE)</f>
        <v>0.39941183773578603</v>
      </c>
      <c r="K1957">
        <f t="shared" si="134"/>
        <v>-0.39941183773578603</v>
      </c>
      <c r="L1957">
        <f t="shared" si="133"/>
        <v>0.39941183773578603</v>
      </c>
      <c r="M1957">
        <f t="shared" si="135"/>
        <v>-0.39941183773578603</v>
      </c>
    </row>
    <row r="1958" spans="1:13" x14ac:dyDescent="0.35">
      <c r="A1958" t="str">
        <v>A</v>
      </c>
      <c r="B1958" t="str">
        <v>rogej003</v>
      </c>
      <c r="C1958" t="str">
        <v>albio001</v>
      </c>
      <c r="D1958">
        <v>1</v>
      </c>
      <c r="E1958">
        <v>2</v>
      </c>
      <c r="F1958">
        <v>1</v>
      </c>
      <c r="G1958">
        <v>69</v>
      </c>
      <c r="H1958">
        <v>0</v>
      </c>
      <c r="I1958" t="str">
        <v>starter</v>
      </c>
      <c r="J1958">
        <f>wOBA+VLOOKUP(D1958,order[],2,FALSE)+VLOOKUP(IF(F1958&gt;7,8,IF(F1958=0,1,F1958)),pitches[],2,FALSE)+VLOOKUP(IF(E1958&gt;2,3,E1958),smatchups[],2,FALSE)</f>
        <v>0.44085189785630263</v>
      </c>
      <c r="K1958">
        <f t="shared" si="134"/>
        <v>-0.44085189785630263</v>
      </c>
      <c r="L1958">
        <f t="shared" si="133"/>
        <v>0.44085189785630263</v>
      </c>
      <c r="M1958">
        <f t="shared" si="135"/>
        <v>-0.44085189785630263</v>
      </c>
    </row>
    <row r="1959" spans="1:13" x14ac:dyDescent="0.35">
      <c r="A1959" t="str">
        <v>A</v>
      </c>
      <c r="B1959" t="str">
        <v>rogej003</v>
      </c>
      <c r="C1959" t="str">
        <v>olsom001</v>
      </c>
      <c r="D1959">
        <v>2</v>
      </c>
      <c r="E1959">
        <v>2</v>
      </c>
      <c r="F1959">
        <v>5</v>
      </c>
      <c r="G1959">
        <v>74</v>
      </c>
      <c r="H1959">
        <v>0.72</v>
      </c>
      <c r="I1959" t="str">
        <v>starter</v>
      </c>
      <c r="J1959">
        <f>wOBA+VLOOKUP(D1959,order[],2,FALSE)+VLOOKUP(IF(F1959&gt;7,8,IF(F1959=0,1,F1959)),pitches[],2,FALSE)+VLOOKUP(IF(E1959&gt;2,3,E1959),smatchups[],2,FALSE)</f>
        <v>0.30604027642699971</v>
      </c>
      <c r="K1959">
        <f t="shared" si="134"/>
        <v>0.41395972357300026</v>
      </c>
      <c r="L1959">
        <f t="shared" si="133"/>
        <v>0.30604027642699971</v>
      </c>
      <c r="M1959">
        <f t="shared" si="135"/>
        <v>0.41395972357300026</v>
      </c>
    </row>
    <row r="1960" spans="1:13" x14ac:dyDescent="0.35">
      <c r="A1960" t="str">
        <v>A</v>
      </c>
      <c r="B1960" t="str">
        <v>corbp001</v>
      </c>
      <c r="C1960" t="str">
        <v>albio001</v>
      </c>
      <c r="D1960">
        <v>1</v>
      </c>
      <c r="E1960">
        <v>0</v>
      </c>
      <c r="F1960">
        <v>4</v>
      </c>
      <c r="G1960">
        <v>4</v>
      </c>
      <c r="H1960">
        <v>0</v>
      </c>
      <c r="I1960" t="str">
        <v>starter</v>
      </c>
      <c r="J1960">
        <f>wOBA+VLOOKUP(D1960,order[],2,FALSE)+VLOOKUP(IF(F1960&gt;7,8,IF(F1960=0,1,F1960)),pitches[],2,FALSE)+VLOOKUP(IF(E1960&gt;2,3,E1960),smatchups[],2,FALSE)</f>
        <v>0.25165285697513162</v>
      </c>
      <c r="K1960">
        <f t="shared" si="134"/>
        <v>-0.25165285697513162</v>
      </c>
      <c r="L1960">
        <f t="shared" si="133"/>
        <v>0.25346472009628845</v>
      </c>
      <c r="M1960">
        <f t="shared" si="135"/>
        <v>-0.25346472009628845</v>
      </c>
    </row>
    <row r="1961" spans="1:13" x14ac:dyDescent="0.35">
      <c r="A1961" t="str">
        <v>A</v>
      </c>
      <c r="B1961" t="str">
        <v>corbp001</v>
      </c>
      <c r="C1961" t="str">
        <v>olsom001</v>
      </c>
      <c r="D1961">
        <v>2</v>
      </c>
      <c r="E1961">
        <v>0</v>
      </c>
      <c r="F1961">
        <v>7</v>
      </c>
      <c r="G1961">
        <v>11</v>
      </c>
      <c r="H1961">
        <v>0</v>
      </c>
      <c r="I1961" t="str">
        <v>starter</v>
      </c>
      <c r="J1961">
        <f>wOBA+VLOOKUP(D1961,order[],2,FALSE)+VLOOKUP(IF(F1961&gt;7,8,IF(F1961=0,1,F1961)),pitches[],2,FALSE)+VLOOKUP(IF(E1961&gt;2,3,E1961),smatchups[],2,FALSE)</f>
        <v>0.36370789774370754</v>
      </c>
      <c r="K1961">
        <f t="shared" si="134"/>
        <v>-0.36370789774370754</v>
      </c>
      <c r="L1961">
        <f t="shared" si="133"/>
        <v>0.36551976086486437</v>
      </c>
      <c r="M1961">
        <f t="shared" si="135"/>
        <v>-0.36551976086486437</v>
      </c>
    </row>
    <row r="1962" spans="1:13" x14ac:dyDescent="0.35">
      <c r="A1962" t="str">
        <v>A</v>
      </c>
      <c r="B1962" t="str">
        <v>corbp001</v>
      </c>
      <c r="C1962" t="str">
        <v>rilea001</v>
      </c>
      <c r="D1962">
        <v>3</v>
      </c>
      <c r="E1962">
        <v>0</v>
      </c>
      <c r="F1962">
        <v>6</v>
      </c>
      <c r="G1962">
        <v>17</v>
      </c>
      <c r="H1962">
        <v>0.72</v>
      </c>
      <c r="I1962" t="str">
        <v>starter</v>
      </c>
      <c r="J1962">
        <f>wOBA+VLOOKUP(D1962,order[],2,FALSE)+VLOOKUP(IF(F1962&gt;7,8,IF(F1962=0,1,F1962)),pitches[],2,FALSE)+VLOOKUP(IF(E1962&gt;2,3,E1962),smatchups[],2,FALSE)</f>
        <v>0.30045489213726967</v>
      </c>
      <c r="K1962">
        <f t="shared" si="134"/>
        <v>0.4195451078627303</v>
      </c>
      <c r="L1962">
        <f t="shared" si="133"/>
        <v>0.3022667552584265</v>
      </c>
      <c r="M1962">
        <f t="shared" si="135"/>
        <v>0.41773324474157347</v>
      </c>
    </row>
    <row r="1963" spans="1:13" x14ac:dyDescent="0.35">
      <c r="A1963" t="str">
        <v>A</v>
      </c>
      <c r="B1963" t="str">
        <v>corbp001</v>
      </c>
      <c r="C1963" t="str">
        <v>ozunm001</v>
      </c>
      <c r="D1963">
        <v>4</v>
      </c>
      <c r="E1963">
        <v>0</v>
      </c>
      <c r="F1963">
        <v>3</v>
      </c>
      <c r="G1963">
        <v>20</v>
      </c>
      <c r="H1963">
        <v>0</v>
      </c>
      <c r="I1963" t="str">
        <v>starter</v>
      </c>
      <c r="J1963">
        <f>wOBA+VLOOKUP(D1963,order[],2,FALSE)+VLOOKUP(IF(F1963&gt;7,8,IF(F1963=0,1,F1963)),pitches[],2,FALSE)+VLOOKUP(IF(E1963&gt;2,3,E1963),smatchups[],2,FALSE)</f>
        <v>0.27752087867788527</v>
      </c>
      <c r="K1963">
        <f t="shared" si="134"/>
        <v>-0.27752087867788527</v>
      </c>
      <c r="L1963">
        <f t="shared" si="133"/>
        <v>0.27933274179904211</v>
      </c>
      <c r="M1963">
        <f t="shared" si="135"/>
        <v>-0.27933274179904211</v>
      </c>
    </row>
    <row r="1964" spans="1:13" x14ac:dyDescent="0.35">
      <c r="A1964" t="str">
        <v>A</v>
      </c>
      <c r="B1964" t="str">
        <v>corbp001</v>
      </c>
      <c r="C1964" t="str">
        <v>darnt001</v>
      </c>
      <c r="D1964">
        <v>5</v>
      </c>
      <c r="E1964">
        <v>0</v>
      </c>
      <c r="F1964">
        <v>6</v>
      </c>
      <c r="G1964">
        <v>26</v>
      </c>
      <c r="H1964">
        <v>0.88400000000000001</v>
      </c>
      <c r="I1964" t="str">
        <v>starter</v>
      </c>
      <c r="J1964">
        <f>wOBA+VLOOKUP(D1964,order[],2,FALSE)+VLOOKUP(IF(F1964&gt;7,8,IF(F1964=0,1,F1964)),pitches[],2,FALSE)+VLOOKUP(IF(E1964&gt;2,3,E1964),smatchups[],2,FALSE)</f>
        <v>0.30463645845113185</v>
      </c>
      <c r="K1964">
        <f t="shared" si="134"/>
        <v>0.57936354154886816</v>
      </c>
      <c r="L1964">
        <f t="shared" si="133"/>
        <v>0.30644832157228868</v>
      </c>
      <c r="M1964">
        <f t="shared" si="135"/>
        <v>0.57755167842771127</v>
      </c>
    </row>
    <row r="1965" spans="1:13" x14ac:dyDescent="0.35">
      <c r="A1965" t="str">
        <v>A</v>
      </c>
      <c r="B1965" t="str">
        <v>corbp001</v>
      </c>
      <c r="C1965" t="str">
        <v>duvaa001</v>
      </c>
      <c r="D1965">
        <v>6</v>
      </c>
      <c r="E1965">
        <v>0</v>
      </c>
      <c r="F1965">
        <v>3</v>
      </c>
      <c r="G1965">
        <v>29</v>
      </c>
      <c r="H1965">
        <v>0.88400000000000001</v>
      </c>
      <c r="I1965" t="str">
        <v>starter</v>
      </c>
      <c r="J1965">
        <f>wOBA+VLOOKUP(D1965,order[],2,FALSE)+VLOOKUP(IF(F1965&gt;7,8,IF(F1965=0,1,F1965)),pitches[],2,FALSE)+VLOOKUP(IF(E1965&gt;2,3,E1965),smatchups[],2,FALSE)</f>
        <v>0.26557731959423325</v>
      </c>
      <c r="K1965">
        <f t="shared" si="134"/>
        <v>0.61842268040576676</v>
      </c>
      <c r="L1965">
        <f t="shared" si="133"/>
        <v>0.26738918271539008</v>
      </c>
      <c r="M1965">
        <f t="shared" si="135"/>
        <v>0.61661081728460987</v>
      </c>
    </row>
    <row r="1966" spans="1:13" x14ac:dyDescent="0.35">
      <c r="A1966" t="str">
        <v>A</v>
      </c>
      <c r="B1966" t="str">
        <v>corbp001</v>
      </c>
      <c r="C1966" t="str">
        <v>swand001</v>
      </c>
      <c r="D1966">
        <v>7</v>
      </c>
      <c r="E1966">
        <v>0</v>
      </c>
      <c r="F1966">
        <v>7</v>
      </c>
      <c r="G1966">
        <v>36</v>
      </c>
      <c r="H1966">
        <v>0</v>
      </c>
      <c r="I1966" t="str">
        <v>starter</v>
      </c>
      <c r="J1966">
        <f>wOBA+VLOOKUP(D1966,order[],2,FALSE)+VLOOKUP(IF(F1966&gt;7,8,IF(F1966=0,1,F1966)),pitches[],2,FALSE)+VLOOKUP(IF(E1966&gt;2,3,E1966),smatchups[],2,FALSE)</f>
        <v>0.32495516807375707</v>
      </c>
      <c r="K1966">
        <f t="shared" si="134"/>
        <v>-0.32495516807375707</v>
      </c>
      <c r="L1966">
        <f t="shared" si="133"/>
        <v>0.3267670311949139</v>
      </c>
      <c r="M1966">
        <f t="shared" si="135"/>
        <v>-0.3267670311949139</v>
      </c>
    </row>
    <row r="1967" spans="1:13" x14ac:dyDescent="0.35">
      <c r="A1967" t="str">
        <v>A</v>
      </c>
      <c r="B1967" t="str">
        <v>corbp001</v>
      </c>
      <c r="C1967" t="str">
        <v>hereg002</v>
      </c>
      <c r="D1967">
        <v>8</v>
      </c>
      <c r="E1967">
        <v>0</v>
      </c>
      <c r="F1967">
        <v>3</v>
      </c>
      <c r="G1967">
        <v>39</v>
      </c>
      <c r="H1967">
        <v>1.2609999999999999</v>
      </c>
      <c r="I1967" t="str">
        <v>starter</v>
      </c>
      <c r="J1967">
        <f>wOBA+VLOOKUP(D1967,order[],2,FALSE)+VLOOKUP(IF(F1967&gt;7,8,IF(F1967=0,1,F1967)),pitches[],2,FALSE)+VLOOKUP(IF(E1967&gt;2,3,E1967),smatchups[],2,FALSE)</f>
        <v>0.2238503881754545</v>
      </c>
      <c r="K1967">
        <f t="shared" si="134"/>
        <v>1.0371496118245453</v>
      </c>
      <c r="L1967">
        <f t="shared" si="133"/>
        <v>0.2256622512966113</v>
      </c>
      <c r="M1967">
        <f t="shared" si="135"/>
        <v>1.0353377487033886</v>
      </c>
    </row>
    <row r="1968" spans="1:13" x14ac:dyDescent="0.35">
      <c r="A1968" t="str">
        <v>A</v>
      </c>
      <c r="B1968" t="str">
        <v>corbp001</v>
      </c>
      <c r="C1968" t="str">
        <v>arcio002</v>
      </c>
      <c r="D1968">
        <v>9</v>
      </c>
      <c r="E1968">
        <v>0</v>
      </c>
      <c r="F1968">
        <v>3</v>
      </c>
      <c r="G1968">
        <v>42</v>
      </c>
      <c r="H1968">
        <v>0</v>
      </c>
      <c r="I1968" t="str">
        <v>starter</v>
      </c>
      <c r="J1968">
        <f>wOBA+VLOOKUP(D1968,order[],2,FALSE)+VLOOKUP(IF(F1968&gt;7,8,IF(F1968=0,1,F1968)),pitches[],2,FALSE)+VLOOKUP(IF(E1968&gt;2,3,E1968),smatchups[],2,FALSE)</f>
        <v>0.27369404328404728</v>
      </c>
      <c r="K1968">
        <f t="shared" si="134"/>
        <v>-0.27369404328404728</v>
      </c>
      <c r="L1968">
        <f t="shared" si="133"/>
        <v>0.27550590640520412</v>
      </c>
      <c r="M1968">
        <f t="shared" si="135"/>
        <v>-0.27550590640520412</v>
      </c>
    </row>
    <row r="1969" spans="1:13" x14ac:dyDescent="0.35">
      <c r="A1969" t="str">
        <v>A</v>
      </c>
      <c r="B1969" t="str">
        <v>corbp001</v>
      </c>
      <c r="C1969" t="str">
        <v>albio001</v>
      </c>
      <c r="D1969">
        <v>1</v>
      </c>
      <c r="E1969">
        <v>1</v>
      </c>
      <c r="F1969">
        <v>3</v>
      </c>
      <c r="G1969">
        <v>45</v>
      </c>
      <c r="H1969">
        <v>1.2609999999999999</v>
      </c>
      <c r="I1969" t="str">
        <v>starter</v>
      </c>
      <c r="J1969">
        <f>wOBA+VLOOKUP(D1969,order[],2,FALSE)+VLOOKUP(IF(F1969&gt;7,8,IF(F1969=0,1,F1969)),pitches[],2,FALSE)+VLOOKUP(IF(E1969&gt;2,3,E1969),smatchups[],2,FALSE)</f>
        <v>0.28714802268272538</v>
      </c>
      <c r="K1969">
        <f t="shared" si="134"/>
        <v>0.97385197731727446</v>
      </c>
      <c r="L1969">
        <f t="shared" si="133"/>
        <v>0.28714802268272538</v>
      </c>
      <c r="M1969">
        <f t="shared" si="135"/>
        <v>0.97385197731727446</v>
      </c>
    </row>
    <row r="1970" spans="1:13" x14ac:dyDescent="0.35">
      <c r="A1970" t="str">
        <v>A</v>
      </c>
      <c r="B1970" t="str">
        <v>corbp001</v>
      </c>
      <c r="C1970" t="str">
        <v>olsom001</v>
      </c>
      <c r="D1970">
        <v>2</v>
      </c>
      <c r="E1970">
        <v>1</v>
      </c>
      <c r="F1970">
        <v>6</v>
      </c>
      <c r="G1970">
        <v>51</v>
      </c>
      <c r="H1970">
        <v>0.72</v>
      </c>
      <c r="I1970" t="str">
        <v>starter</v>
      </c>
      <c r="J1970">
        <f>wOBA+VLOOKUP(D1970,order[],2,FALSE)+VLOOKUP(IF(F1970&gt;7,8,IF(F1970=0,1,F1970)),pitches[],2,FALSE)+VLOOKUP(IF(E1970&gt;2,3,E1970),smatchups[],2,FALSE)</f>
        <v>0.33998179708239101</v>
      </c>
      <c r="K1970">
        <f t="shared" si="134"/>
        <v>0.38001820291760896</v>
      </c>
      <c r="L1970">
        <f t="shared" si="133"/>
        <v>0.33998179708239101</v>
      </c>
      <c r="M1970">
        <f t="shared" si="135"/>
        <v>0.38001820291760896</v>
      </c>
    </row>
    <row r="1971" spans="1:13" x14ac:dyDescent="0.35">
      <c r="A1971" t="str">
        <v>A</v>
      </c>
      <c r="B1971" t="str">
        <v>corbp001</v>
      </c>
      <c r="C1971" t="str">
        <v>rilea001</v>
      </c>
      <c r="D1971">
        <v>3</v>
      </c>
      <c r="E1971">
        <v>1</v>
      </c>
      <c r="F1971">
        <v>3</v>
      </c>
      <c r="G1971">
        <v>54</v>
      </c>
      <c r="H1971">
        <v>0</v>
      </c>
      <c r="I1971" t="str">
        <v>starter</v>
      </c>
      <c r="J1971">
        <f>wOBA+VLOOKUP(D1971,order[],2,FALSE)+VLOOKUP(IF(F1971&gt;7,8,IF(F1971=0,1,F1971)),pitches[],2,FALSE)+VLOOKUP(IF(E1971&gt;2,3,E1971),smatchups[],2,FALSE)</f>
        <v>0.28711895754496469</v>
      </c>
      <c r="K1971">
        <f t="shared" si="134"/>
        <v>-0.28711895754496469</v>
      </c>
      <c r="L1971">
        <f t="shared" si="133"/>
        <v>0.28711895754496469</v>
      </c>
      <c r="M1971">
        <f t="shared" si="135"/>
        <v>-0.28711895754496469</v>
      </c>
    </row>
    <row r="1972" spans="1:13" x14ac:dyDescent="0.35">
      <c r="A1972" t="str">
        <v>A</v>
      </c>
      <c r="B1972" t="str">
        <v>corbp001</v>
      </c>
      <c r="C1972" t="str">
        <v>ozunm001</v>
      </c>
      <c r="D1972">
        <v>4</v>
      </c>
      <c r="E1972">
        <v>1</v>
      </c>
      <c r="F1972">
        <v>7</v>
      </c>
      <c r="G1972">
        <v>61</v>
      </c>
      <c r="H1972">
        <v>1.2609999999999999</v>
      </c>
      <c r="I1972" t="str">
        <v>starter</v>
      </c>
      <c r="J1972">
        <f>wOBA+VLOOKUP(D1972,order[],2,FALSE)+VLOOKUP(IF(F1972&gt;7,8,IF(F1972=0,1,F1972)),pitches[],2,FALSE)+VLOOKUP(IF(E1972&gt;2,3,E1972),smatchups[],2,FALSE)</f>
        <v>0.39126699025431566</v>
      </c>
      <c r="K1972">
        <f t="shared" si="134"/>
        <v>0.86973300974568424</v>
      </c>
      <c r="L1972">
        <f t="shared" si="133"/>
        <v>0.39126699025431566</v>
      </c>
      <c r="M1972">
        <f t="shared" si="135"/>
        <v>0.86973300974568424</v>
      </c>
    </row>
    <row r="1973" spans="1:13" x14ac:dyDescent="0.35">
      <c r="A1973" t="str">
        <v>A</v>
      </c>
      <c r="B1973" t="str">
        <v>corbp001</v>
      </c>
      <c r="C1973" t="str">
        <v>darnt001</v>
      </c>
      <c r="D1973">
        <v>5</v>
      </c>
      <c r="E1973">
        <v>1</v>
      </c>
      <c r="F1973">
        <v>3</v>
      </c>
      <c r="G1973">
        <v>64</v>
      </c>
      <c r="H1973">
        <v>0.88400000000000001</v>
      </c>
      <c r="I1973" t="str">
        <v>starter</v>
      </c>
      <c r="J1973">
        <f>wOBA+VLOOKUP(D1973,order[],2,FALSE)+VLOOKUP(IF(F1973&gt;7,8,IF(F1973=0,1,F1973)),pitches[],2,FALSE)+VLOOKUP(IF(E1973&gt;2,3,E1973),smatchups[],2,FALSE)</f>
        <v>0.29130052385882688</v>
      </c>
      <c r="K1973">
        <f t="shared" si="134"/>
        <v>0.59269947614117313</v>
      </c>
      <c r="L1973">
        <f t="shared" si="133"/>
        <v>0.29130052385882688</v>
      </c>
      <c r="M1973">
        <f t="shared" si="135"/>
        <v>0.59269947614117313</v>
      </c>
    </row>
    <row r="1974" spans="1:13" x14ac:dyDescent="0.35">
      <c r="A1974" t="str">
        <v>A</v>
      </c>
      <c r="B1974" t="str">
        <v>corbp001</v>
      </c>
      <c r="C1974" t="str">
        <v>duvaa001</v>
      </c>
      <c r="D1974">
        <v>6</v>
      </c>
      <c r="E1974">
        <v>1</v>
      </c>
      <c r="F1974">
        <v>2</v>
      </c>
      <c r="G1974">
        <v>66</v>
      </c>
      <c r="H1974">
        <v>0.88400000000000001</v>
      </c>
      <c r="I1974" t="str">
        <v>starter</v>
      </c>
      <c r="J1974">
        <f>wOBA+VLOOKUP(D1974,order[],2,FALSE)+VLOOKUP(IF(F1974&gt;7,8,IF(F1974=0,1,F1974)),pitches[],2,FALSE)+VLOOKUP(IF(E1974&gt;2,3,E1974),smatchups[],2,FALSE)</f>
        <v>0.38968288897603715</v>
      </c>
      <c r="K1974">
        <f t="shared" si="134"/>
        <v>0.49431711102396286</v>
      </c>
      <c r="L1974">
        <f t="shared" si="133"/>
        <v>0.38968288897603715</v>
      </c>
      <c r="M1974">
        <f t="shared" si="135"/>
        <v>0.49431711102396286</v>
      </c>
    </row>
    <row r="1975" spans="1:13" x14ac:dyDescent="0.35">
      <c r="A1975" t="str">
        <v>A</v>
      </c>
      <c r="B1975" t="str">
        <v>corbp001</v>
      </c>
      <c r="C1975" t="str">
        <v>swand001</v>
      </c>
      <c r="D1975">
        <v>7</v>
      </c>
      <c r="E1975">
        <v>1</v>
      </c>
      <c r="F1975">
        <v>3</v>
      </c>
      <c r="G1975">
        <v>69</v>
      </c>
      <c r="H1975">
        <v>0</v>
      </c>
      <c r="I1975" t="str">
        <v>starter</v>
      </c>
      <c r="J1975">
        <f>wOBA+VLOOKUP(D1975,order[],2,FALSE)+VLOOKUP(IF(F1975&gt;7,8,IF(F1975=0,1,F1975)),pitches[],2,FALSE)+VLOOKUP(IF(E1975&gt;2,3,E1975),smatchups[],2,FALSE)</f>
        <v>0.26233177404586594</v>
      </c>
      <c r="K1975">
        <f t="shared" si="134"/>
        <v>-0.26233177404586594</v>
      </c>
      <c r="L1975">
        <f t="shared" si="133"/>
        <v>0.26233177404586594</v>
      </c>
      <c r="M1975">
        <f t="shared" si="135"/>
        <v>-0.26233177404586594</v>
      </c>
    </row>
    <row r="1976" spans="1:13" x14ac:dyDescent="0.35">
      <c r="A1976" t="str">
        <v>A</v>
      </c>
      <c r="B1976" t="str">
        <v>corbp001</v>
      </c>
      <c r="C1976" t="str">
        <v>hereg002</v>
      </c>
      <c r="D1976">
        <v>8</v>
      </c>
      <c r="E1976">
        <v>1</v>
      </c>
      <c r="F1976">
        <v>4</v>
      </c>
      <c r="G1976">
        <v>73</v>
      </c>
      <c r="H1976">
        <v>0</v>
      </c>
      <c r="I1976" t="str">
        <v>starter</v>
      </c>
      <c r="J1976">
        <f>wOBA+VLOOKUP(D1976,order[],2,FALSE)+VLOOKUP(IF(F1976&gt;7,8,IF(F1976=0,1,F1976)),pitches[],2,FALSE)+VLOOKUP(IF(E1976&gt;2,3,E1976),smatchups[],2,FALSE)</f>
        <v>0.23947794001639999</v>
      </c>
      <c r="K1976">
        <f t="shared" si="134"/>
        <v>-0.23947794001639999</v>
      </c>
      <c r="L1976">
        <f t="shared" si="133"/>
        <v>0.23947794001639999</v>
      </c>
      <c r="M1976">
        <f t="shared" si="135"/>
        <v>-0.23947794001639999</v>
      </c>
    </row>
    <row r="1977" spans="1:13" x14ac:dyDescent="0.35">
      <c r="A1977" t="str">
        <v>A</v>
      </c>
      <c r="B1977" t="str">
        <v>corbp001</v>
      </c>
      <c r="C1977" t="str">
        <v>arcio002</v>
      </c>
      <c r="D1977">
        <v>9</v>
      </c>
      <c r="E1977">
        <v>1</v>
      </c>
      <c r="F1977">
        <v>2</v>
      </c>
      <c r="G1977">
        <v>75</v>
      </c>
      <c r="H1977">
        <v>0.88400000000000001</v>
      </c>
      <c r="I1977" t="str">
        <v>starter</v>
      </c>
      <c r="J1977">
        <f>wOBA+VLOOKUP(D1977,order[],2,FALSE)+VLOOKUP(IF(F1977&gt;7,8,IF(F1977=0,1,F1977)),pitches[],2,FALSE)+VLOOKUP(IF(E1977&gt;2,3,E1977),smatchups[],2,FALSE)</f>
        <v>0.39779961266585118</v>
      </c>
      <c r="K1977">
        <f t="shared" si="134"/>
        <v>0.48620038733414883</v>
      </c>
      <c r="L1977">
        <f t="shared" si="133"/>
        <v>0.39779961266585118</v>
      </c>
      <c r="M1977">
        <f t="shared" si="135"/>
        <v>0.48620038733414883</v>
      </c>
    </row>
    <row r="1978" spans="1:13" x14ac:dyDescent="0.35">
      <c r="A1978" t="str">
        <v>A</v>
      </c>
      <c r="B1978" t="str">
        <v>corbp001</v>
      </c>
      <c r="C1978" t="str">
        <v>albio001</v>
      </c>
      <c r="D1978">
        <v>1</v>
      </c>
      <c r="E1978">
        <v>2</v>
      </c>
      <c r="F1978">
        <v>2</v>
      </c>
      <c r="G1978">
        <v>77</v>
      </c>
      <c r="H1978">
        <v>0.88400000000000001</v>
      </c>
      <c r="I1978" t="str">
        <v>starter</v>
      </c>
      <c r="J1978">
        <f>wOBA+VLOOKUP(D1978,order[],2,FALSE)+VLOOKUP(IF(F1978&gt;7,8,IF(F1978=0,1,F1978)),pitches[],2,FALSE)+VLOOKUP(IF(E1978&gt;2,3,E1978),smatchups[],2,FALSE)</f>
        <v>0.3876983522072075</v>
      </c>
      <c r="K1978">
        <f t="shared" si="134"/>
        <v>0.49630164779279251</v>
      </c>
      <c r="L1978">
        <f t="shared" si="133"/>
        <v>0.3876983522072075</v>
      </c>
      <c r="M1978">
        <f t="shared" si="135"/>
        <v>0.49630164779279251</v>
      </c>
    </row>
    <row r="1979" spans="1:13" x14ac:dyDescent="0.35">
      <c r="A1979" t="str">
        <v>A</v>
      </c>
      <c r="B1979" t="str">
        <v>corbp001</v>
      </c>
      <c r="C1979" t="str">
        <v>olsom001</v>
      </c>
      <c r="D1979">
        <v>2</v>
      </c>
      <c r="E1979">
        <v>2</v>
      </c>
      <c r="F1979">
        <v>6</v>
      </c>
      <c r="G1979">
        <v>83</v>
      </c>
      <c r="H1979">
        <v>0.72</v>
      </c>
      <c r="I1979" t="str">
        <v>starter</v>
      </c>
      <c r="J1979">
        <f>wOBA+VLOOKUP(D1979,order[],2,FALSE)+VLOOKUP(IF(F1979&gt;7,8,IF(F1979=0,1,F1979)),pitches[],2,FALSE)+VLOOKUP(IF(E1979&gt;2,3,E1979),smatchups[],2,FALSE)</f>
        <v>0.34198791599933887</v>
      </c>
      <c r="K1979">
        <f t="shared" si="134"/>
        <v>0.37801208400066111</v>
      </c>
      <c r="L1979">
        <f t="shared" si="133"/>
        <v>0.34198791599933887</v>
      </c>
      <c r="M1979">
        <f t="shared" si="135"/>
        <v>0.37801208400066111</v>
      </c>
    </row>
    <row r="1980" spans="1:13" x14ac:dyDescent="0.35">
      <c r="A1980" t="str">
        <v>A</v>
      </c>
      <c r="B1980" t="str">
        <v>grayj004</v>
      </c>
      <c r="C1980" t="str">
        <v>albio001</v>
      </c>
      <c r="D1980">
        <v>1</v>
      </c>
      <c r="E1980">
        <v>0</v>
      </c>
      <c r="F1980">
        <v>5</v>
      </c>
      <c r="G1980">
        <v>5</v>
      </c>
      <c r="H1980">
        <v>0.88400000000000001</v>
      </c>
      <c r="I1980" t="str">
        <v>starter</v>
      </c>
      <c r="J1980">
        <f>wOBA+VLOOKUP(D1980,order[],2,FALSE)+VLOOKUP(IF(F1980&gt;7,8,IF(F1980=0,1,F1980)),pitches[],2,FALSE)+VLOOKUP(IF(E1980&gt;2,3,E1980),smatchups[],2,FALSE)</f>
        <v>0.2645363177026912</v>
      </c>
      <c r="K1980">
        <f t="shared" si="134"/>
        <v>0.61946368229730875</v>
      </c>
      <c r="L1980">
        <f t="shared" si="133"/>
        <v>0.26634818082384804</v>
      </c>
      <c r="M1980">
        <f t="shared" si="135"/>
        <v>0.61765181917615197</v>
      </c>
    </row>
    <row r="1981" spans="1:13" x14ac:dyDescent="0.35">
      <c r="A1981" t="str">
        <v>A</v>
      </c>
      <c r="B1981" t="str">
        <v>grayj004</v>
      </c>
      <c r="C1981" t="str">
        <v>olsom001</v>
      </c>
      <c r="D1981">
        <v>2</v>
      </c>
      <c r="E1981">
        <v>0</v>
      </c>
      <c r="F1981">
        <v>3</v>
      </c>
      <c r="G1981">
        <v>8</v>
      </c>
      <c r="H1981">
        <v>0</v>
      </c>
      <c r="I1981" t="str">
        <v>starter</v>
      </c>
      <c r="J1981">
        <f>wOBA+VLOOKUP(D1981,order[],2,FALSE)+VLOOKUP(IF(F1981&gt;7,8,IF(F1981=0,1,F1981)),pitches[],2,FALSE)+VLOOKUP(IF(E1981&gt;2,3,E1981),smatchups[],2,FALSE)</f>
        <v>0.27552314494154678</v>
      </c>
      <c r="K1981">
        <f t="shared" si="134"/>
        <v>-0.27552314494154678</v>
      </c>
      <c r="L1981">
        <f t="shared" si="133"/>
        <v>0.27733500806270361</v>
      </c>
      <c r="M1981">
        <f t="shared" si="135"/>
        <v>-0.27733500806270361</v>
      </c>
    </row>
    <row r="1982" spans="1:13" x14ac:dyDescent="0.35">
      <c r="A1982" t="str">
        <v>A</v>
      </c>
      <c r="B1982" t="str">
        <v>grayj004</v>
      </c>
      <c r="C1982" t="str">
        <v>olsom001</v>
      </c>
      <c r="D1982">
        <v>2</v>
      </c>
      <c r="E1982">
        <v>1</v>
      </c>
      <c r="F1982">
        <v>7</v>
      </c>
      <c r="G1982">
        <v>15</v>
      </c>
      <c r="H1982">
        <v>0</v>
      </c>
      <c r="I1982" t="str">
        <v>starter</v>
      </c>
      <c r="J1982">
        <f>wOBA+VLOOKUP(D1982,order[],2,FALSE)+VLOOKUP(IF(F1982&gt;7,8,IF(F1982=0,1,F1982)),pitches[],2,FALSE)+VLOOKUP(IF(E1982&gt;2,3,E1982),smatchups[],2,FALSE)</f>
        <v>0.38926925651797717</v>
      </c>
      <c r="K1982">
        <f t="shared" si="134"/>
        <v>-0.38926925651797717</v>
      </c>
      <c r="L1982">
        <f t="shared" si="133"/>
        <v>0.38926925651797717</v>
      </c>
      <c r="M1982">
        <f t="shared" si="135"/>
        <v>-0.38926925651797717</v>
      </c>
    </row>
    <row r="1983" spans="1:13" x14ac:dyDescent="0.35">
      <c r="A1983" t="str">
        <v>A</v>
      </c>
      <c r="B1983" t="str">
        <v>grayj004</v>
      </c>
      <c r="C1983" t="str">
        <v>rilea001</v>
      </c>
      <c r="D1983">
        <v>3</v>
      </c>
      <c r="E1983">
        <v>0</v>
      </c>
      <c r="F1983">
        <v>3</v>
      </c>
      <c r="G1983">
        <v>18</v>
      </c>
      <c r="H1983">
        <v>0</v>
      </c>
      <c r="I1983" t="str">
        <v>starter</v>
      </c>
      <c r="J1983">
        <f>wOBA+VLOOKUP(D1983,order[],2,FALSE)+VLOOKUP(IF(F1983&gt;7,8,IF(F1983=0,1,F1983)),pitches[],2,FALSE)+VLOOKUP(IF(E1983&gt;2,3,E1983),smatchups[],2,FALSE)</f>
        <v>0.26155759877069507</v>
      </c>
      <c r="K1983">
        <f t="shared" si="134"/>
        <v>-0.26155759877069507</v>
      </c>
      <c r="L1983">
        <f t="shared" si="133"/>
        <v>0.2633694618918519</v>
      </c>
      <c r="M1983">
        <f t="shared" si="135"/>
        <v>-0.2633694618918519</v>
      </c>
    </row>
    <row r="1984" spans="1:13" x14ac:dyDescent="0.35">
      <c r="A1984" t="str">
        <v>A</v>
      </c>
      <c r="B1984" t="str">
        <v>grayj004</v>
      </c>
      <c r="C1984" t="str">
        <v>ozunm001</v>
      </c>
      <c r="D1984">
        <v>4</v>
      </c>
      <c r="E1984">
        <v>0</v>
      </c>
      <c r="F1984">
        <v>6</v>
      </c>
      <c r="G1984">
        <v>24</v>
      </c>
      <c r="H1984">
        <v>0</v>
      </c>
      <c r="I1984" t="str">
        <v>starter</v>
      </c>
      <c r="J1984">
        <f>wOBA+VLOOKUP(D1984,order[],2,FALSE)+VLOOKUP(IF(F1984&gt;7,8,IF(F1984=0,1,F1984)),pitches[],2,FALSE)+VLOOKUP(IF(E1984&gt;2,3,E1984),smatchups[],2,FALSE)</f>
        <v>0.31641817204445988</v>
      </c>
      <c r="K1984">
        <f t="shared" si="134"/>
        <v>-0.31641817204445988</v>
      </c>
      <c r="L1984">
        <f t="shared" si="133"/>
        <v>0.31823003516561671</v>
      </c>
      <c r="M1984">
        <f t="shared" si="135"/>
        <v>-0.31823003516561671</v>
      </c>
    </row>
    <row r="1985" spans="1:13" x14ac:dyDescent="0.35">
      <c r="A1985" t="str">
        <v>A</v>
      </c>
      <c r="B1985" t="str">
        <v>grayj004</v>
      </c>
      <c r="C1985" t="str">
        <v>rosae001</v>
      </c>
      <c r="D1985">
        <v>5</v>
      </c>
      <c r="E1985">
        <v>0</v>
      </c>
      <c r="F1985">
        <v>5</v>
      </c>
      <c r="G1985">
        <v>29</v>
      </c>
      <c r="H1985">
        <v>0</v>
      </c>
      <c r="I1985" t="str">
        <v>starter</v>
      </c>
      <c r="J1985">
        <f>wOBA+VLOOKUP(D1985,order[],2,FALSE)+VLOOKUP(IF(F1985&gt;7,8,IF(F1985=0,1,F1985)),pitches[],2,FALSE)+VLOOKUP(IF(E1985&gt;2,3,E1985),smatchups[],2,FALSE)</f>
        <v>0.2686888188787927</v>
      </c>
      <c r="K1985">
        <f t="shared" si="134"/>
        <v>-0.2686888188787927</v>
      </c>
      <c r="L1985">
        <f t="shared" si="133"/>
        <v>0.27050068199994953</v>
      </c>
      <c r="M1985">
        <f t="shared" si="135"/>
        <v>-0.27050068199994953</v>
      </c>
    </row>
    <row r="1986" spans="1:13" x14ac:dyDescent="0.35">
      <c r="A1986" t="str">
        <v>A</v>
      </c>
      <c r="B1986" t="str">
        <v>grayj004</v>
      </c>
      <c r="C1986" t="str">
        <v>duvaa001</v>
      </c>
      <c r="D1986">
        <v>6</v>
      </c>
      <c r="E1986">
        <v>0</v>
      </c>
      <c r="F1986">
        <v>3</v>
      </c>
      <c r="G1986">
        <v>32</v>
      </c>
      <c r="H1986">
        <v>0</v>
      </c>
      <c r="I1986" t="str">
        <v>starter</v>
      </c>
      <c r="J1986">
        <f>wOBA+VLOOKUP(D1986,order[],2,FALSE)+VLOOKUP(IF(F1986&gt;7,8,IF(F1986=0,1,F1986)),pitches[],2,FALSE)+VLOOKUP(IF(E1986&gt;2,3,E1986),smatchups[],2,FALSE)</f>
        <v>0.26557731959423325</v>
      </c>
      <c r="K1986">
        <f t="shared" si="134"/>
        <v>-0.26557731959423325</v>
      </c>
      <c r="L1986">
        <f t="shared" ref="L1986:L2049" si="136">IF(E1986=0,BF$1+BE$1*F1986,IF(E1986=1,BF$2+BE$2*F1986,IF(E1986=2,BF$3+BE$3*F1986,BF$4+BE$4*F1986)))+J1986</f>
        <v>0.26738918271539008</v>
      </c>
      <c r="M1986">
        <f t="shared" si="135"/>
        <v>-0.26738918271539008</v>
      </c>
    </row>
    <row r="1987" spans="1:13" x14ac:dyDescent="0.35">
      <c r="A1987" t="str">
        <v>A</v>
      </c>
      <c r="B1987" t="str">
        <v>grayj004</v>
      </c>
      <c r="C1987" t="str">
        <v>swand001</v>
      </c>
      <c r="D1987">
        <v>7</v>
      </c>
      <c r="E1987">
        <v>0</v>
      </c>
      <c r="F1987">
        <v>4</v>
      </c>
      <c r="G1987">
        <v>36</v>
      </c>
      <c r="H1987">
        <v>0</v>
      </c>
      <c r="I1987" t="str">
        <v>starter</v>
      </c>
      <c r="J1987">
        <f>wOBA+VLOOKUP(D1987,order[],2,FALSE)+VLOOKUP(IF(F1987&gt;7,8,IF(F1987=0,1,F1987)),pitches[],2,FALSE)+VLOOKUP(IF(E1987&gt;2,3,E1987),smatchups[],2,FALSE)</f>
        <v>0.22683660833827218</v>
      </c>
      <c r="K1987">
        <f t="shared" ref="K1987:K2050" si="137">H1987-J1987</f>
        <v>-0.22683660833827218</v>
      </c>
      <c r="L1987">
        <f t="shared" si="136"/>
        <v>0.22864847145942899</v>
      </c>
      <c r="M1987">
        <f t="shared" ref="M1987:M2050" si="138">H1987-L1987</f>
        <v>-0.22864847145942899</v>
      </c>
    </row>
    <row r="1988" spans="1:13" x14ac:dyDescent="0.35">
      <c r="A1988" t="str">
        <v>A</v>
      </c>
      <c r="B1988" t="str">
        <v>grayj004</v>
      </c>
      <c r="C1988" t="str">
        <v>dicka001</v>
      </c>
      <c r="D1988">
        <v>8</v>
      </c>
      <c r="E1988">
        <v>0</v>
      </c>
      <c r="F1988">
        <v>3</v>
      </c>
      <c r="G1988">
        <v>39</v>
      </c>
      <c r="H1988">
        <v>0</v>
      </c>
      <c r="I1988" t="str">
        <v>starter</v>
      </c>
      <c r="J1988">
        <f>wOBA+VLOOKUP(D1988,order[],2,FALSE)+VLOOKUP(IF(F1988&gt;7,8,IF(F1988=0,1,F1988)),pitches[],2,FALSE)+VLOOKUP(IF(E1988&gt;2,3,E1988),smatchups[],2,FALSE)</f>
        <v>0.2238503881754545</v>
      </c>
      <c r="K1988">
        <f t="shared" si="137"/>
        <v>-0.2238503881754545</v>
      </c>
      <c r="L1988">
        <f t="shared" si="136"/>
        <v>0.2256622512966113</v>
      </c>
      <c r="M1988">
        <f t="shared" si="138"/>
        <v>-0.2256622512966113</v>
      </c>
    </row>
    <row r="1989" spans="1:13" x14ac:dyDescent="0.35">
      <c r="A1989" t="str">
        <v>A</v>
      </c>
      <c r="B1989" t="str">
        <v>grayj004</v>
      </c>
      <c r="C1989" t="str">
        <v>pinam001</v>
      </c>
      <c r="D1989">
        <v>9</v>
      </c>
      <c r="E1989">
        <v>0</v>
      </c>
      <c r="F1989">
        <v>9</v>
      </c>
      <c r="G1989">
        <v>48</v>
      </c>
      <c r="H1989">
        <v>0</v>
      </c>
      <c r="I1989" t="str">
        <v>starter</v>
      </c>
      <c r="J1989">
        <f>wOBA+VLOOKUP(D1989,order[],2,FALSE)+VLOOKUP(IF(F1989&gt;7,8,IF(F1989=0,1,F1989)),pitches[],2,FALSE)+VLOOKUP(IF(E1989&gt;2,3,E1989),smatchups[],2,FALSE)</f>
        <v>0.37385047896151641</v>
      </c>
      <c r="K1989">
        <f t="shared" si="137"/>
        <v>-0.37385047896151641</v>
      </c>
      <c r="L1989">
        <f t="shared" si="136"/>
        <v>0.37566234208267324</v>
      </c>
      <c r="M1989">
        <f t="shared" si="138"/>
        <v>-0.37566234208267324</v>
      </c>
    </row>
    <row r="1990" spans="1:13" x14ac:dyDescent="0.35">
      <c r="A1990" t="str">
        <v>A</v>
      </c>
      <c r="B1990" t="str">
        <v>grayj004</v>
      </c>
      <c r="C1990" t="str">
        <v>albio001</v>
      </c>
      <c r="D1990">
        <v>1</v>
      </c>
      <c r="E1990">
        <v>1</v>
      </c>
      <c r="F1990">
        <v>10</v>
      </c>
      <c r="G1990">
        <v>58</v>
      </c>
      <c r="H1990">
        <v>0.72</v>
      </c>
      <c r="I1990" t="str">
        <v>starter</v>
      </c>
      <c r="J1990">
        <f>wOBA+VLOOKUP(D1990,order[],2,FALSE)+VLOOKUP(IF(F1990&gt;7,8,IF(F1990=0,1,F1990)),pitches[],2,FALSE)+VLOOKUP(IF(E1990&gt;2,3,E1990),smatchups[],2,FALSE)</f>
        <v>0.3873044583601945</v>
      </c>
      <c r="K1990">
        <f t="shared" si="137"/>
        <v>0.33269554163980547</v>
      </c>
      <c r="L1990">
        <f t="shared" si="136"/>
        <v>0.3873044583601945</v>
      </c>
      <c r="M1990">
        <f t="shared" si="138"/>
        <v>0.33269554163980547</v>
      </c>
    </row>
    <row r="1991" spans="1:13" x14ac:dyDescent="0.35">
      <c r="A1991" t="str">
        <v>A</v>
      </c>
      <c r="B1991" t="str">
        <v>grayj004</v>
      </c>
      <c r="C1991" t="str">
        <v>olsom001</v>
      </c>
      <c r="D1991">
        <v>2</v>
      </c>
      <c r="E1991">
        <v>2</v>
      </c>
      <c r="F1991">
        <v>1</v>
      </c>
      <c r="G1991">
        <v>59</v>
      </c>
      <c r="H1991">
        <v>0</v>
      </c>
      <c r="I1991" t="str">
        <v>starter</v>
      </c>
      <c r="J1991">
        <f>wOBA+VLOOKUP(D1991,order[],2,FALSE)+VLOOKUP(IF(F1991&gt;7,8,IF(F1991=0,1,F1991)),pitches[],2,FALSE)+VLOOKUP(IF(E1991&gt;2,3,E1991),smatchups[],2,FALSE)</f>
        <v>0.45478837888939366</v>
      </c>
      <c r="K1991">
        <f t="shared" si="137"/>
        <v>-0.45478837888939366</v>
      </c>
      <c r="L1991">
        <f t="shared" si="136"/>
        <v>0.45478837888939366</v>
      </c>
      <c r="M1991">
        <f t="shared" si="138"/>
        <v>-0.45478837888939366</v>
      </c>
    </row>
    <row r="1992" spans="1:13" x14ac:dyDescent="0.35">
      <c r="A1992" t="str">
        <v>A</v>
      </c>
      <c r="B1992" t="str">
        <v>grayj004</v>
      </c>
      <c r="C1992" t="str">
        <v>rilea001</v>
      </c>
      <c r="D1992">
        <v>3</v>
      </c>
      <c r="E1992">
        <v>1</v>
      </c>
      <c r="F1992">
        <v>5</v>
      </c>
      <c r="G1992">
        <v>64</v>
      </c>
      <c r="H1992">
        <v>0.72</v>
      </c>
      <c r="I1992" t="str">
        <v>starter</v>
      </c>
      <c r="J1992">
        <f>wOBA+VLOOKUP(D1992,order[],2,FALSE)+VLOOKUP(IF(F1992&gt;7,8,IF(F1992=0,1,F1992)),pitches[],2,FALSE)+VLOOKUP(IF(E1992&gt;2,3,E1992),smatchups[],2,FALSE)</f>
        <v>0.29006861133920014</v>
      </c>
      <c r="K1992">
        <f t="shared" si="137"/>
        <v>0.42993138866079983</v>
      </c>
      <c r="L1992">
        <f t="shared" si="136"/>
        <v>0.29006861133920014</v>
      </c>
      <c r="M1992">
        <f t="shared" si="138"/>
        <v>0.42993138866079983</v>
      </c>
    </row>
    <row r="1993" spans="1:13" x14ac:dyDescent="0.35">
      <c r="A1993" t="str">
        <v>A</v>
      </c>
      <c r="B1993" t="str">
        <v>grayj004</v>
      </c>
      <c r="C1993" t="str">
        <v>ozunm001</v>
      </c>
      <c r="D1993">
        <v>4</v>
      </c>
      <c r="E1993">
        <v>1</v>
      </c>
      <c r="F1993">
        <v>2</v>
      </c>
      <c r="G1993">
        <v>66</v>
      </c>
      <c r="H1993">
        <v>0</v>
      </c>
      <c r="I1993" t="str">
        <v>starter</v>
      </c>
      <c r="J1993">
        <f>wOBA+VLOOKUP(D1993,order[],2,FALSE)+VLOOKUP(IF(F1993&gt;7,8,IF(F1993=0,1,F1993)),pitches[],2,FALSE)+VLOOKUP(IF(E1993&gt;2,3,E1993),smatchups[],2,FALSE)</f>
        <v>0.40162644805968917</v>
      </c>
      <c r="K1993">
        <f t="shared" si="137"/>
        <v>-0.40162644805968917</v>
      </c>
      <c r="L1993">
        <f t="shared" si="136"/>
        <v>0.40162644805968917</v>
      </c>
      <c r="M1993">
        <f t="shared" si="138"/>
        <v>-0.40162644805968917</v>
      </c>
    </row>
    <row r="1994" spans="1:13" x14ac:dyDescent="0.35">
      <c r="A1994" t="str">
        <v>A</v>
      </c>
      <c r="B1994" t="str">
        <v>grayj004</v>
      </c>
      <c r="C1994" t="str">
        <v>rosae001</v>
      </c>
      <c r="D1994">
        <v>5</v>
      </c>
      <c r="E1994">
        <v>1</v>
      </c>
      <c r="F1994">
        <v>3</v>
      </c>
      <c r="G1994">
        <v>69</v>
      </c>
      <c r="H1994">
        <v>0</v>
      </c>
      <c r="I1994" t="str">
        <v>starter</v>
      </c>
      <c r="J1994">
        <f>wOBA+VLOOKUP(D1994,order[],2,FALSE)+VLOOKUP(IF(F1994&gt;7,8,IF(F1994=0,1,F1994)),pitches[],2,FALSE)+VLOOKUP(IF(E1994&gt;2,3,E1994),smatchups[],2,FALSE)</f>
        <v>0.29130052385882688</v>
      </c>
      <c r="K1994">
        <f t="shared" si="137"/>
        <v>-0.29130052385882688</v>
      </c>
      <c r="L1994">
        <f t="shared" si="136"/>
        <v>0.29130052385882688</v>
      </c>
      <c r="M1994">
        <f t="shared" si="138"/>
        <v>-0.29130052385882688</v>
      </c>
    </row>
    <row r="1995" spans="1:13" x14ac:dyDescent="0.35">
      <c r="A1995" t="str">
        <v>A</v>
      </c>
      <c r="B1995" t="str">
        <v>grayj004</v>
      </c>
      <c r="C1995" t="str">
        <v>duvaa001</v>
      </c>
      <c r="D1995">
        <v>6</v>
      </c>
      <c r="E1995">
        <v>1</v>
      </c>
      <c r="F1995">
        <v>3</v>
      </c>
      <c r="G1995">
        <v>72</v>
      </c>
      <c r="H1995">
        <v>2.0720000000000001</v>
      </c>
      <c r="I1995" t="str">
        <v>starter</v>
      </c>
      <c r="J1995">
        <f>wOBA+VLOOKUP(D1995,order[],2,FALSE)+VLOOKUP(IF(F1995&gt;7,8,IF(F1995=0,1,F1995)),pitches[],2,FALSE)+VLOOKUP(IF(E1995&gt;2,3,E1995),smatchups[],2,FALSE)</f>
        <v>0.29113867836850288</v>
      </c>
      <c r="K1995">
        <f t="shared" si="137"/>
        <v>1.7808613216314972</v>
      </c>
      <c r="L1995">
        <f t="shared" si="136"/>
        <v>0.29113867836850288</v>
      </c>
      <c r="M1995">
        <f t="shared" si="138"/>
        <v>1.7808613216314972</v>
      </c>
    </row>
    <row r="1996" spans="1:13" x14ac:dyDescent="0.35">
      <c r="A1996" t="str">
        <v>A</v>
      </c>
      <c r="B1996" t="str">
        <v>grayj004</v>
      </c>
      <c r="C1996" t="str">
        <v>swand001</v>
      </c>
      <c r="D1996">
        <v>7</v>
      </c>
      <c r="E1996">
        <v>1</v>
      </c>
      <c r="F1996">
        <v>4</v>
      </c>
      <c r="G1996">
        <v>76</v>
      </c>
      <c r="H1996">
        <v>0</v>
      </c>
      <c r="I1996" t="str">
        <v>starter</v>
      </c>
      <c r="J1996">
        <f>wOBA+VLOOKUP(D1996,order[],2,FALSE)+VLOOKUP(IF(F1996&gt;7,8,IF(F1996=0,1,F1996)),pitches[],2,FALSE)+VLOOKUP(IF(E1996&gt;2,3,E1996),smatchups[],2,FALSE)</f>
        <v>0.25239796711254181</v>
      </c>
      <c r="K1996">
        <f t="shared" si="137"/>
        <v>-0.25239796711254181</v>
      </c>
      <c r="L1996">
        <f t="shared" si="136"/>
        <v>0.25239796711254181</v>
      </c>
      <c r="M1996">
        <f t="shared" si="138"/>
        <v>-0.25239796711254181</v>
      </c>
    </row>
    <row r="1997" spans="1:13" x14ac:dyDescent="0.35">
      <c r="A1997" t="str">
        <v>A</v>
      </c>
      <c r="B1997" t="str">
        <v>grayj004</v>
      </c>
      <c r="C1997" t="str">
        <v>dicka001</v>
      </c>
      <c r="D1997">
        <v>8</v>
      </c>
      <c r="E1997">
        <v>1</v>
      </c>
      <c r="F1997">
        <v>5</v>
      </c>
      <c r="G1997">
        <v>81</v>
      </c>
      <c r="H1997">
        <v>0.72</v>
      </c>
      <c r="I1997" t="str">
        <v>starter</v>
      </c>
      <c r="J1997">
        <f>wOBA+VLOOKUP(D1997,order[],2,FALSE)+VLOOKUP(IF(F1997&gt;7,8,IF(F1997=0,1,F1997)),pitches[],2,FALSE)+VLOOKUP(IF(E1997&gt;2,3,E1997),smatchups[],2,FALSE)</f>
        <v>0.25236140074395957</v>
      </c>
      <c r="K1997">
        <f t="shared" si="137"/>
        <v>0.4676385992560404</v>
      </c>
      <c r="L1997">
        <f t="shared" si="136"/>
        <v>0.25236140074395957</v>
      </c>
      <c r="M1997">
        <f t="shared" si="138"/>
        <v>0.4676385992560404</v>
      </c>
    </row>
    <row r="1998" spans="1:13" x14ac:dyDescent="0.35">
      <c r="A1998" t="str">
        <v>A</v>
      </c>
      <c r="B1998" t="str">
        <v>grayj004</v>
      </c>
      <c r="C1998" t="str">
        <v>pinam001</v>
      </c>
      <c r="D1998">
        <v>9</v>
      </c>
      <c r="E1998">
        <v>1</v>
      </c>
      <c r="F1998">
        <v>4</v>
      </c>
      <c r="G1998">
        <v>85</v>
      </c>
      <c r="H1998">
        <v>0</v>
      </c>
      <c r="I1998" t="str">
        <v>starter</v>
      </c>
      <c r="J1998">
        <f>wOBA+VLOOKUP(D1998,order[],2,FALSE)+VLOOKUP(IF(F1998&gt;7,8,IF(F1998=0,1,F1998)),pitches[],2,FALSE)+VLOOKUP(IF(E1998&gt;2,3,E1998),smatchups[],2,FALSE)</f>
        <v>0.28932159512499278</v>
      </c>
      <c r="K1998">
        <f t="shared" si="137"/>
        <v>-0.28932159512499278</v>
      </c>
      <c r="L1998">
        <f t="shared" si="136"/>
        <v>0.28932159512499278</v>
      </c>
      <c r="M1998">
        <f t="shared" si="138"/>
        <v>-0.28932159512499278</v>
      </c>
    </row>
    <row r="1999" spans="1:13" x14ac:dyDescent="0.35">
      <c r="A1999" t="str">
        <v>A</v>
      </c>
      <c r="B1999" t="str">
        <v>roget003</v>
      </c>
      <c r="C1999" t="str">
        <v>albio001</v>
      </c>
      <c r="D1999">
        <v>1</v>
      </c>
      <c r="E1999">
        <v>0</v>
      </c>
      <c r="F1999">
        <v>7</v>
      </c>
      <c r="G1999">
        <v>7</v>
      </c>
      <c r="H1999">
        <v>0.88400000000000001</v>
      </c>
      <c r="I1999" t="str">
        <v>starter</v>
      </c>
      <c r="J1999">
        <f>wOBA+VLOOKUP(D1999,order[],2,FALSE)+VLOOKUP(IF(F1999&gt;7,8,IF(F1999=0,1,F1999)),pitches[],2,FALSE)+VLOOKUP(IF(E1999&gt;2,3,E1999),smatchups[],2,FALSE)</f>
        <v>0.34977141671061651</v>
      </c>
      <c r="K1999">
        <f t="shared" si="137"/>
        <v>0.5342285832893835</v>
      </c>
      <c r="L1999">
        <f t="shared" si="136"/>
        <v>0.35158327983177334</v>
      </c>
      <c r="M1999">
        <f t="shared" si="138"/>
        <v>0.53241672016822661</v>
      </c>
    </row>
    <row r="2000" spans="1:13" x14ac:dyDescent="0.35">
      <c r="A2000" t="str">
        <v>A</v>
      </c>
      <c r="B2000" t="str">
        <v>roget003</v>
      </c>
      <c r="C2000" t="str">
        <v>olsom001</v>
      </c>
      <c r="D2000">
        <v>2</v>
      </c>
      <c r="E2000">
        <v>0</v>
      </c>
      <c r="F2000">
        <v>8</v>
      </c>
      <c r="G2000">
        <v>15</v>
      </c>
      <c r="H2000">
        <v>0</v>
      </c>
      <c r="I2000" t="str">
        <v>starter</v>
      </c>
      <c r="J2000">
        <f>wOBA+VLOOKUP(D2000,order[],2,FALSE)+VLOOKUP(IF(F2000&gt;7,8,IF(F2000=0,1,F2000)),pitches[],2,FALSE)+VLOOKUP(IF(E2000&gt;2,3,E2000),smatchups[],2,FALSE)</f>
        <v>0.37567958061901591</v>
      </c>
      <c r="K2000">
        <f t="shared" si="137"/>
        <v>-0.37567958061901591</v>
      </c>
      <c r="L2000">
        <f t="shared" si="136"/>
        <v>0.37749144374017274</v>
      </c>
      <c r="M2000">
        <f t="shared" si="138"/>
        <v>-0.37749144374017274</v>
      </c>
    </row>
    <row r="2001" spans="1:13" x14ac:dyDescent="0.35">
      <c r="A2001" t="str">
        <v>A</v>
      </c>
      <c r="B2001" t="str">
        <v>roget003</v>
      </c>
      <c r="C2001" t="str">
        <v>rilea001</v>
      </c>
      <c r="D2001">
        <v>3</v>
      </c>
      <c r="E2001">
        <v>0</v>
      </c>
      <c r="F2001">
        <v>6</v>
      </c>
      <c r="G2001">
        <v>21</v>
      </c>
      <c r="H2001">
        <v>0.72</v>
      </c>
      <c r="I2001" t="str">
        <v>starter</v>
      </c>
      <c r="J2001">
        <f>wOBA+VLOOKUP(D2001,order[],2,FALSE)+VLOOKUP(IF(F2001&gt;7,8,IF(F2001=0,1,F2001)),pitches[],2,FALSE)+VLOOKUP(IF(E2001&gt;2,3,E2001),smatchups[],2,FALSE)</f>
        <v>0.30045489213726967</v>
      </c>
      <c r="K2001">
        <f t="shared" si="137"/>
        <v>0.4195451078627303</v>
      </c>
      <c r="L2001">
        <f t="shared" si="136"/>
        <v>0.3022667552584265</v>
      </c>
      <c r="M2001">
        <f t="shared" si="138"/>
        <v>0.41773324474157347</v>
      </c>
    </row>
    <row r="2002" spans="1:13" x14ac:dyDescent="0.35">
      <c r="A2002" t="str">
        <v>A</v>
      </c>
      <c r="B2002" t="str">
        <v>roget003</v>
      </c>
      <c r="C2002" t="str">
        <v>ozunm001</v>
      </c>
      <c r="D2002">
        <v>4</v>
      </c>
      <c r="E2002">
        <v>0</v>
      </c>
      <c r="F2002">
        <v>3</v>
      </c>
      <c r="G2002">
        <v>24</v>
      </c>
      <c r="H2002">
        <v>0</v>
      </c>
      <c r="I2002" t="str">
        <v>starter</v>
      </c>
      <c r="J2002">
        <f>wOBA+VLOOKUP(D2002,order[],2,FALSE)+VLOOKUP(IF(F2002&gt;7,8,IF(F2002=0,1,F2002)),pitches[],2,FALSE)+VLOOKUP(IF(E2002&gt;2,3,E2002),smatchups[],2,FALSE)</f>
        <v>0.27752087867788527</v>
      </c>
      <c r="K2002">
        <f t="shared" si="137"/>
        <v>-0.27752087867788527</v>
      </c>
      <c r="L2002">
        <f t="shared" si="136"/>
        <v>0.27933274179904211</v>
      </c>
      <c r="M2002">
        <f t="shared" si="138"/>
        <v>-0.27933274179904211</v>
      </c>
    </row>
    <row r="2003" spans="1:13" x14ac:dyDescent="0.35">
      <c r="A2003" t="str">
        <v>A</v>
      </c>
      <c r="B2003" t="str">
        <v>roget003</v>
      </c>
      <c r="C2003" t="str">
        <v>ozunm001</v>
      </c>
      <c r="D2003">
        <v>4</v>
      </c>
      <c r="E2003">
        <v>1</v>
      </c>
      <c r="F2003">
        <v>4</v>
      </c>
      <c r="G2003">
        <v>28</v>
      </c>
      <c r="H2003">
        <v>0</v>
      </c>
      <c r="I2003" t="str">
        <v>starter</v>
      </c>
      <c r="J2003">
        <f>wOBA+VLOOKUP(D2003,order[],2,FALSE)+VLOOKUP(IF(F2003&gt;7,8,IF(F2003=0,1,F2003)),pitches[],2,FALSE)+VLOOKUP(IF(E2003&gt;2,3,E2003),smatchups[],2,FALSE)</f>
        <v>0.29314843051883077</v>
      </c>
      <c r="K2003">
        <f t="shared" si="137"/>
        <v>-0.29314843051883077</v>
      </c>
      <c r="L2003">
        <f t="shared" si="136"/>
        <v>0.29314843051883077</v>
      </c>
      <c r="M2003">
        <f t="shared" si="138"/>
        <v>-0.29314843051883077</v>
      </c>
    </row>
    <row r="2004" spans="1:13" x14ac:dyDescent="0.35">
      <c r="A2004" t="str">
        <v>A</v>
      </c>
      <c r="B2004" t="str">
        <v>roget003</v>
      </c>
      <c r="C2004" t="str">
        <v>darnt001</v>
      </c>
      <c r="D2004">
        <v>1</v>
      </c>
      <c r="E2004">
        <v>0</v>
      </c>
      <c r="F2004">
        <v>8</v>
      </c>
      <c r="G2004">
        <v>36</v>
      </c>
      <c r="H2004">
        <v>0</v>
      </c>
      <c r="I2004" t="str">
        <v>starter</v>
      </c>
      <c r="J2004">
        <f>wOBA+VLOOKUP(D2004,order[],2,FALSE)+VLOOKUP(IF(F2004&gt;7,8,IF(F2004=0,1,F2004)),pitches[],2,FALSE)+VLOOKUP(IF(E2004&gt;2,3,E2004),smatchups[],2,FALSE)</f>
        <v>0.36174309958592488</v>
      </c>
      <c r="K2004">
        <f t="shared" si="137"/>
        <v>-0.36174309958592488</v>
      </c>
      <c r="L2004">
        <f t="shared" si="136"/>
        <v>0.36355496270708171</v>
      </c>
      <c r="M2004">
        <f t="shared" si="138"/>
        <v>-0.36355496270708171</v>
      </c>
    </row>
    <row r="2005" spans="1:13" x14ac:dyDescent="0.35">
      <c r="A2005" t="str">
        <v>A</v>
      </c>
      <c r="B2005" t="str">
        <v>roget003</v>
      </c>
      <c r="C2005" t="str">
        <v>arcio002</v>
      </c>
      <c r="D2005">
        <v>2</v>
      </c>
      <c r="E2005">
        <v>0</v>
      </c>
      <c r="F2005">
        <v>3</v>
      </c>
      <c r="G2005">
        <v>39</v>
      </c>
      <c r="H2005">
        <v>0</v>
      </c>
      <c r="I2005" t="str">
        <v>starter</v>
      </c>
      <c r="J2005">
        <f>wOBA+VLOOKUP(D2005,order[],2,FALSE)+VLOOKUP(IF(F2005&gt;7,8,IF(F2005=0,1,F2005)),pitches[],2,FALSE)+VLOOKUP(IF(E2005&gt;2,3,E2005),smatchups[],2,FALSE)</f>
        <v>0.27552314494154678</v>
      </c>
      <c r="K2005">
        <f t="shared" si="137"/>
        <v>-0.27552314494154678</v>
      </c>
      <c r="L2005">
        <f t="shared" si="136"/>
        <v>0.27733500806270361</v>
      </c>
      <c r="M2005">
        <f t="shared" si="138"/>
        <v>-0.27733500806270361</v>
      </c>
    </row>
    <row r="2006" spans="1:13" x14ac:dyDescent="0.35">
      <c r="A2006" t="str">
        <v>A</v>
      </c>
      <c r="B2006" t="str">
        <v>roget003</v>
      </c>
      <c r="C2006" t="str">
        <v>hereg002</v>
      </c>
      <c r="D2006">
        <v>3</v>
      </c>
      <c r="E2006">
        <v>0</v>
      </c>
      <c r="F2006">
        <v>5</v>
      </c>
      <c r="G2006">
        <v>44</v>
      </c>
      <c r="H2006">
        <v>0</v>
      </c>
      <c r="I2006" t="str">
        <v>starter</v>
      </c>
      <c r="J2006">
        <f>wOBA+VLOOKUP(D2006,order[],2,FALSE)+VLOOKUP(IF(F2006&gt;7,8,IF(F2006=0,1,F2006)),pitches[],2,FALSE)+VLOOKUP(IF(E2006&gt;2,3,E2006),smatchups[],2,FALSE)</f>
        <v>0.26450725256493052</v>
      </c>
      <c r="K2006">
        <f t="shared" si="137"/>
        <v>-0.26450725256493052</v>
      </c>
      <c r="L2006">
        <f t="shared" si="136"/>
        <v>0.26631911568608735</v>
      </c>
      <c r="M2006">
        <f t="shared" si="138"/>
        <v>-0.26631911568608735</v>
      </c>
    </row>
    <row r="2007" spans="1:13" x14ac:dyDescent="0.35">
      <c r="A2007" t="str">
        <v>A</v>
      </c>
      <c r="B2007" t="str">
        <v>roget003</v>
      </c>
      <c r="C2007" t="str">
        <v>swand001</v>
      </c>
      <c r="D2007">
        <v>4</v>
      </c>
      <c r="E2007">
        <v>0</v>
      </c>
      <c r="F2007">
        <v>6</v>
      </c>
      <c r="G2007">
        <v>50</v>
      </c>
      <c r="H2007">
        <v>0.88400000000000001</v>
      </c>
      <c r="I2007" t="str">
        <v>starter</v>
      </c>
      <c r="J2007">
        <f>wOBA+VLOOKUP(D2007,order[],2,FALSE)+VLOOKUP(IF(F2007&gt;7,8,IF(F2007=0,1,F2007)),pitches[],2,FALSE)+VLOOKUP(IF(E2007&gt;2,3,E2007),smatchups[],2,FALSE)</f>
        <v>0.31641817204445988</v>
      </c>
      <c r="K2007">
        <f t="shared" si="137"/>
        <v>0.56758182795554013</v>
      </c>
      <c r="L2007">
        <f t="shared" si="136"/>
        <v>0.31823003516561671</v>
      </c>
      <c r="M2007">
        <f t="shared" si="138"/>
        <v>0.56576996483438324</v>
      </c>
    </row>
    <row r="2008" spans="1:13" x14ac:dyDescent="0.35">
      <c r="A2008" t="str">
        <v>A</v>
      </c>
      <c r="B2008" t="str">
        <v>roget003</v>
      </c>
      <c r="C2008" t="str">
        <v>demet001</v>
      </c>
      <c r="D2008">
        <v>5</v>
      </c>
      <c r="E2008">
        <v>0</v>
      </c>
      <c r="F2008">
        <v>3</v>
      </c>
      <c r="G2008">
        <v>53</v>
      </c>
      <c r="H2008">
        <v>1.2609999999999999</v>
      </c>
      <c r="I2008" t="str">
        <v>starter</v>
      </c>
      <c r="J2008">
        <f>wOBA+VLOOKUP(D2008,order[],2,FALSE)+VLOOKUP(IF(F2008&gt;7,8,IF(F2008=0,1,F2008)),pitches[],2,FALSE)+VLOOKUP(IF(E2008&gt;2,3,E2008),smatchups[],2,FALSE)</f>
        <v>0.26573916508455725</v>
      </c>
      <c r="K2008">
        <f t="shared" si="137"/>
        <v>0.99526083491544259</v>
      </c>
      <c r="L2008">
        <f t="shared" si="136"/>
        <v>0.26755102820571408</v>
      </c>
      <c r="M2008">
        <f t="shared" si="138"/>
        <v>0.99344897179428582</v>
      </c>
    </row>
    <row r="2009" spans="1:13" x14ac:dyDescent="0.35">
      <c r="A2009" t="str">
        <v>A</v>
      </c>
      <c r="B2009" t="str">
        <v>roget003</v>
      </c>
      <c r="C2009" t="str">
        <v>albio001</v>
      </c>
      <c r="D2009">
        <v>6</v>
      </c>
      <c r="E2009">
        <v>1</v>
      </c>
      <c r="F2009">
        <v>2</v>
      </c>
      <c r="G2009">
        <v>55</v>
      </c>
      <c r="H2009">
        <v>0</v>
      </c>
      <c r="I2009" t="str">
        <v>starter</v>
      </c>
      <c r="J2009">
        <f>wOBA+VLOOKUP(D2009,order[],2,FALSE)+VLOOKUP(IF(F2009&gt;7,8,IF(F2009=0,1,F2009)),pitches[],2,FALSE)+VLOOKUP(IF(E2009&gt;2,3,E2009),smatchups[],2,FALSE)</f>
        <v>0.38968288897603715</v>
      </c>
      <c r="K2009">
        <f t="shared" si="137"/>
        <v>-0.38968288897603715</v>
      </c>
      <c r="L2009">
        <f t="shared" si="136"/>
        <v>0.38968288897603715</v>
      </c>
      <c r="M2009">
        <f t="shared" si="138"/>
        <v>-0.38968288897603715</v>
      </c>
    </row>
    <row r="2010" spans="1:13" x14ac:dyDescent="0.35">
      <c r="A2010" t="str">
        <v>A</v>
      </c>
      <c r="B2010" t="str">
        <v>roget003</v>
      </c>
      <c r="C2010" t="str">
        <v>olsom001</v>
      </c>
      <c r="D2010">
        <v>7</v>
      </c>
      <c r="E2010">
        <v>1</v>
      </c>
      <c r="F2010">
        <v>5</v>
      </c>
      <c r="G2010">
        <v>60</v>
      </c>
      <c r="H2010">
        <v>0</v>
      </c>
      <c r="I2010" t="str">
        <v>starter</v>
      </c>
      <c r="J2010">
        <f>wOBA+VLOOKUP(D2010,order[],2,FALSE)+VLOOKUP(IF(F2010&gt;7,8,IF(F2010=0,1,F2010)),pitches[],2,FALSE)+VLOOKUP(IF(E2010&gt;2,3,E2010),smatchups[],2,FALSE)</f>
        <v>0.26528142784010139</v>
      </c>
      <c r="K2010">
        <f t="shared" si="137"/>
        <v>-0.26528142784010139</v>
      </c>
      <c r="L2010">
        <f t="shared" si="136"/>
        <v>0.26528142784010139</v>
      </c>
      <c r="M2010">
        <f t="shared" si="138"/>
        <v>-0.26528142784010139</v>
      </c>
    </row>
    <row r="2011" spans="1:13" x14ac:dyDescent="0.35">
      <c r="A2011" t="str">
        <v>A</v>
      </c>
      <c r="B2011" t="str">
        <v>roget003</v>
      </c>
      <c r="C2011" t="str">
        <v>rilea001</v>
      </c>
      <c r="D2011">
        <v>8</v>
      </c>
      <c r="E2011">
        <v>1</v>
      </c>
      <c r="F2011">
        <v>6</v>
      </c>
      <c r="G2011">
        <v>66</v>
      </c>
      <c r="H2011">
        <v>0</v>
      </c>
      <c r="I2011" t="str">
        <v>starter</v>
      </c>
      <c r="J2011">
        <f>wOBA+VLOOKUP(D2011,order[],2,FALSE)+VLOOKUP(IF(F2011&gt;7,8,IF(F2011=0,1,F2011)),pitches[],2,FALSE)+VLOOKUP(IF(E2011&gt;2,3,E2011),smatchups[],2,FALSE)</f>
        <v>0.28830904031629873</v>
      </c>
      <c r="K2011">
        <f t="shared" si="137"/>
        <v>-0.28830904031629873</v>
      </c>
      <c r="L2011">
        <f t="shared" si="136"/>
        <v>0.28830904031629873</v>
      </c>
      <c r="M2011">
        <f t="shared" si="138"/>
        <v>-0.28830904031629873</v>
      </c>
    </row>
    <row r="2012" spans="1:13" x14ac:dyDescent="0.35">
      <c r="A2012" t="str">
        <v>A</v>
      </c>
      <c r="B2012" t="str">
        <v>roget003</v>
      </c>
      <c r="C2012" t="str">
        <v>ozunm001</v>
      </c>
      <c r="D2012">
        <v>9</v>
      </c>
      <c r="E2012">
        <v>2</v>
      </c>
      <c r="F2012">
        <v>4</v>
      </c>
      <c r="G2012">
        <v>70</v>
      </c>
      <c r="H2012">
        <v>0</v>
      </c>
      <c r="I2012" t="str">
        <v>starter</v>
      </c>
      <c r="J2012">
        <f>wOBA+VLOOKUP(D2012,order[],2,FALSE)+VLOOKUP(IF(F2012&gt;7,8,IF(F2012=0,1,F2012)),pitches[],2,FALSE)+VLOOKUP(IF(E2012&gt;2,3,E2012),smatchups[],2,FALSE)</f>
        <v>0.29132771404194063</v>
      </c>
      <c r="K2012">
        <f t="shared" si="137"/>
        <v>-0.29132771404194063</v>
      </c>
      <c r="L2012">
        <f t="shared" si="136"/>
        <v>0.29132771404194063</v>
      </c>
      <c r="M2012">
        <f t="shared" si="138"/>
        <v>-0.29132771404194063</v>
      </c>
    </row>
    <row r="2013" spans="1:13" x14ac:dyDescent="0.35">
      <c r="A2013" t="str">
        <v>A</v>
      </c>
      <c r="B2013" t="str">
        <v>roget003</v>
      </c>
      <c r="C2013" t="str">
        <v>darnt001</v>
      </c>
      <c r="D2013">
        <v>1</v>
      </c>
      <c r="E2013">
        <v>1</v>
      </c>
      <c r="F2013">
        <v>4</v>
      </c>
      <c r="G2013">
        <v>74</v>
      </c>
      <c r="H2013">
        <v>0</v>
      </c>
      <c r="I2013" t="str">
        <v>starter</v>
      </c>
      <c r="J2013">
        <f>wOBA+VLOOKUP(D2013,order[],2,FALSE)+VLOOKUP(IF(F2013&gt;7,8,IF(F2013=0,1,F2013)),pitches[],2,FALSE)+VLOOKUP(IF(E2013&gt;2,3,E2013),smatchups[],2,FALSE)</f>
        <v>0.27721421574940125</v>
      </c>
      <c r="K2013">
        <f t="shared" si="137"/>
        <v>-0.27721421574940125</v>
      </c>
      <c r="L2013">
        <f t="shared" si="136"/>
        <v>0.27721421574940125</v>
      </c>
      <c r="M2013">
        <f t="shared" si="138"/>
        <v>-0.27721421574940125</v>
      </c>
    </row>
    <row r="2014" spans="1:13" x14ac:dyDescent="0.35">
      <c r="A2014" t="str">
        <v>A</v>
      </c>
      <c r="B2014" t="str">
        <v>roget003</v>
      </c>
      <c r="C2014" t="str">
        <v>arcio002</v>
      </c>
      <c r="D2014">
        <v>2</v>
      </c>
      <c r="E2014">
        <v>1</v>
      </c>
      <c r="F2014">
        <v>6</v>
      </c>
      <c r="G2014">
        <v>80</v>
      </c>
      <c r="H2014">
        <v>0.72</v>
      </c>
      <c r="I2014" t="str">
        <v>starter</v>
      </c>
      <c r="J2014">
        <f>wOBA+VLOOKUP(D2014,order[],2,FALSE)+VLOOKUP(IF(F2014&gt;7,8,IF(F2014=0,1,F2014)),pitches[],2,FALSE)+VLOOKUP(IF(E2014&gt;2,3,E2014),smatchups[],2,FALSE)</f>
        <v>0.33998179708239101</v>
      </c>
      <c r="K2014">
        <f t="shared" si="137"/>
        <v>0.38001820291760896</v>
      </c>
      <c r="L2014">
        <f t="shared" si="136"/>
        <v>0.33998179708239101</v>
      </c>
      <c r="M2014">
        <f t="shared" si="138"/>
        <v>0.38001820291760896</v>
      </c>
    </row>
    <row r="2015" spans="1:13" x14ac:dyDescent="0.35">
      <c r="A2015" t="str">
        <v>A</v>
      </c>
      <c r="B2015" t="str">
        <v>roget003</v>
      </c>
      <c r="C2015" t="str">
        <v>hereg002</v>
      </c>
      <c r="D2015">
        <v>3</v>
      </c>
      <c r="E2015">
        <v>1</v>
      </c>
      <c r="F2015">
        <v>4</v>
      </c>
      <c r="G2015">
        <v>84</v>
      </c>
      <c r="H2015">
        <v>0</v>
      </c>
      <c r="I2015" t="str">
        <v>starter</v>
      </c>
      <c r="J2015">
        <f>wOBA+VLOOKUP(D2015,order[],2,FALSE)+VLOOKUP(IF(F2015&gt;7,8,IF(F2015=0,1,F2015)),pitches[],2,FALSE)+VLOOKUP(IF(E2015&gt;2,3,E2015),smatchups[],2,FALSE)</f>
        <v>0.27718515061164056</v>
      </c>
      <c r="K2015">
        <f t="shared" si="137"/>
        <v>-0.27718515061164056</v>
      </c>
      <c r="L2015">
        <f t="shared" si="136"/>
        <v>0.27718515061164056</v>
      </c>
      <c r="M2015">
        <f t="shared" si="138"/>
        <v>-0.27718515061164056</v>
      </c>
    </row>
    <row r="2016" spans="1:13" x14ac:dyDescent="0.35">
      <c r="A2016" t="str">
        <v>A</v>
      </c>
      <c r="B2016" t="str">
        <v>roget003</v>
      </c>
      <c r="C2016" t="str">
        <v>swand001</v>
      </c>
      <c r="D2016">
        <v>4</v>
      </c>
      <c r="E2016">
        <v>1</v>
      </c>
      <c r="F2016">
        <v>1</v>
      </c>
      <c r="G2016">
        <v>85</v>
      </c>
      <c r="H2016">
        <v>0</v>
      </c>
      <c r="I2016" t="str">
        <v>starter</v>
      </c>
      <c r="J2016">
        <f>wOBA+VLOOKUP(D2016,order[],2,FALSE)+VLOOKUP(IF(F2016&gt;7,8,IF(F2016=0,1,F2016)),pitches[],2,FALSE)+VLOOKUP(IF(E2016&gt;2,3,E2016),smatchups[],2,FALSE)</f>
        <v>0.4547799937087843</v>
      </c>
      <c r="K2016">
        <f t="shared" si="137"/>
        <v>-0.4547799937087843</v>
      </c>
      <c r="L2016">
        <f t="shared" si="136"/>
        <v>0.4547799937087843</v>
      </c>
      <c r="M2016">
        <f t="shared" si="138"/>
        <v>-0.4547799937087843</v>
      </c>
    </row>
    <row r="2017" spans="1:13" x14ac:dyDescent="0.35">
      <c r="A2017" t="str">
        <v>A</v>
      </c>
      <c r="B2017" t="str">
        <v>roget003</v>
      </c>
      <c r="C2017" t="str">
        <v>demet001</v>
      </c>
      <c r="D2017">
        <v>5</v>
      </c>
      <c r="E2017">
        <v>1</v>
      </c>
      <c r="F2017">
        <v>8</v>
      </c>
      <c r="G2017">
        <v>93</v>
      </c>
      <c r="H2017">
        <v>0</v>
      </c>
      <c r="I2017" t="str">
        <v>starter</v>
      </c>
      <c r="J2017">
        <f>wOBA+VLOOKUP(D2017,order[],2,FALSE)+VLOOKUP(IF(F2017&gt;7,8,IF(F2017=0,1,F2017)),pitches[],2,FALSE)+VLOOKUP(IF(E2017&gt;2,3,E2017),smatchups[],2,FALSE)</f>
        <v>0.391456959536296</v>
      </c>
      <c r="K2017">
        <f t="shared" si="137"/>
        <v>-0.391456959536296</v>
      </c>
      <c r="L2017">
        <f t="shared" si="136"/>
        <v>0.391456959536296</v>
      </c>
      <c r="M2017">
        <f t="shared" si="138"/>
        <v>-0.391456959536296</v>
      </c>
    </row>
    <row r="2018" spans="1:13" x14ac:dyDescent="0.35">
      <c r="A2018" t="str">
        <v>A</v>
      </c>
      <c r="B2018" t="str">
        <v>roget003</v>
      </c>
      <c r="C2018" t="str">
        <v>albio001</v>
      </c>
      <c r="D2018">
        <v>6</v>
      </c>
      <c r="E2018">
        <v>2</v>
      </c>
      <c r="F2018">
        <v>1</v>
      </c>
      <c r="G2018">
        <v>94</v>
      </c>
      <c r="H2018">
        <v>0.88400000000000001</v>
      </c>
      <c r="I2018" t="str">
        <v>starter</v>
      </c>
      <c r="J2018">
        <f>wOBA+VLOOKUP(D2018,order[],2,FALSE)+VLOOKUP(IF(F2018&gt;7,8,IF(F2018=0,1,F2018)),pitches[],2,FALSE)+VLOOKUP(IF(E2018&gt;2,3,E2018),smatchups[],2,FALSE)</f>
        <v>0.44484255354208013</v>
      </c>
      <c r="K2018">
        <f t="shared" si="137"/>
        <v>0.43915744645791988</v>
      </c>
      <c r="L2018">
        <f t="shared" si="136"/>
        <v>0.44484255354208013</v>
      </c>
      <c r="M2018">
        <f t="shared" si="138"/>
        <v>0.43915744645791988</v>
      </c>
    </row>
    <row r="2019" spans="1:13" x14ac:dyDescent="0.35">
      <c r="A2019" t="str">
        <v>A</v>
      </c>
      <c r="B2019" t="str">
        <v>roget003</v>
      </c>
      <c r="C2019" t="str">
        <v>olsom001</v>
      </c>
      <c r="D2019">
        <v>7</v>
      </c>
      <c r="E2019">
        <v>2</v>
      </c>
      <c r="F2019">
        <v>4</v>
      </c>
      <c r="G2019">
        <v>98</v>
      </c>
      <c r="H2019">
        <v>0</v>
      </c>
      <c r="I2019" t="str">
        <v>starter</v>
      </c>
      <c r="J2019">
        <f>wOBA+VLOOKUP(D2019,order[],2,FALSE)+VLOOKUP(IF(F2019&gt;7,8,IF(F2019=0,1,F2019)),pitches[],2,FALSE)+VLOOKUP(IF(E2019&gt;2,3,E2019),smatchups[],2,FALSE)</f>
        <v>0.25440408602948966</v>
      </c>
      <c r="K2019">
        <f t="shared" si="137"/>
        <v>-0.25440408602948966</v>
      </c>
      <c r="L2019">
        <f t="shared" si="136"/>
        <v>0.25440408602948966</v>
      </c>
      <c r="M2019">
        <f t="shared" si="138"/>
        <v>-0.25440408602948966</v>
      </c>
    </row>
    <row r="2020" spans="1:13" x14ac:dyDescent="0.35">
      <c r="A2020" t="str">
        <v>A</v>
      </c>
      <c r="B2020" t="str">
        <v>herne002</v>
      </c>
      <c r="C2020" t="str">
        <v>albio001</v>
      </c>
      <c r="D2020">
        <v>1</v>
      </c>
      <c r="E2020">
        <v>0</v>
      </c>
      <c r="F2020">
        <v>1</v>
      </c>
      <c r="G2020">
        <v>1</v>
      </c>
      <c r="H2020">
        <v>2.0720000000000001</v>
      </c>
      <c r="I2020" t="str">
        <v>starter</v>
      </c>
      <c r="J2020">
        <f>wOBA+VLOOKUP(D2020,order[],2,FALSE)+VLOOKUP(IF(F2020&gt;7,8,IF(F2020=0,1,F2020)),pitches[],2,FALSE)+VLOOKUP(IF(E2020&gt;2,3,E2020),smatchups[],2,FALSE)</f>
        <v>0.41328442016508515</v>
      </c>
      <c r="K2020">
        <f t="shared" si="137"/>
        <v>1.6587155798349149</v>
      </c>
      <c r="L2020">
        <f t="shared" si="136"/>
        <v>0.41509628328624198</v>
      </c>
      <c r="M2020">
        <f t="shared" si="138"/>
        <v>1.6569037167137581</v>
      </c>
    </row>
    <row r="2021" spans="1:13" x14ac:dyDescent="0.35">
      <c r="A2021" t="str">
        <v>A</v>
      </c>
      <c r="B2021" t="str">
        <v>herne002</v>
      </c>
      <c r="C2021" t="str">
        <v>olsom001</v>
      </c>
      <c r="D2021">
        <v>2</v>
      </c>
      <c r="E2021">
        <v>0</v>
      </c>
      <c r="F2021">
        <v>7</v>
      </c>
      <c r="G2021">
        <v>8</v>
      </c>
      <c r="H2021">
        <v>0</v>
      </c>
      <c r="I2021" t="str">
        <v>starter</v>
      </c>
      <c r="J2021">
        <f>wOBA+VLOOKUP(D2021,order[],2,FALSE)+VLOOKUP(IF(F2021&gt;7,8,IF(F2021=0,1,F2021)),pitches[],2,FALSE)+VLOOKUP(IF(E2021&gt;2,3,E2021),smatchups[],2,FALSE)</f>
        <v>0.36370789774370754</v>
      </c>
      <c r="K2021">
        <f t="shared" si="137"/>
        <v>-0.36370789774370754</v>
      </c>
      <c r="L2021">
        <f t="shared" si="136"/>
        <v>0.36551976086486437</v>
      </c>
      <c r="M2021">
        <f t="shared" si="138"/>
        <v>-0.36551976086486437</v>
      </c>
    </row>
    <row r="2022" spans="1:13" x14ac:dyDescent="0.35">
      <c r="A2022" t="str">
        <v>A</v>
      </c>
      <c r="B2022" t="str">
        <v>herne002</v>
      </c>
      <c r="C2022" t="str">
        <v>rilea001</v>
      </c>
      <c r="D2022">
        <v>3</v>
      </c>
      <c r="E2022">
        <v>0</v>
      </c>
      <c r="F2022">
        <v>5</v>
      </c>
      <c r="G2022">
        <v>13</v>
      </c>
      <c r="H2022">
        <v>0</v>
      </c>
      <c r="I2022" t="str">
        <v>starter</v>
      </c>
      <c r="J2022">
        <f>wOBA+VLOOKUP(D2022,order[],2,FALSE)+VLOOKUP(IF(F2022&gt;7,8,IF(F2022=0,1,F2022)),pitches[],2,FALSE)+VLOOKUP(IF(E2022&gt;2,3,E2022),smatchups[],2,FALSE)</f>
        <v>0.26450725256493052</v>
      </c>
      <c r="K2022">
        <f t="shared" si="137"/>
        <v>-0.26450725256493052</v>
      </c>
      <c r="L2022">
        <f t="shared" si="136"/>
        <v>0.26631911568608735</v>
      </c>
      <c r="M2022">
        <f t="shared" si="138"/>
        <v>-0.26631911568608735</v>
      </c>
    </row>
    <row r="2023" spans="1:13" x14ac:dyDescent="0.35">
      <c r="A2023" t="str">
        <v>A</v>
      </c>
      <c r="B2023" t="str">
        <v>herne002</v>
      </c>
      <c r="C2023" t="str">
        <v>ozunm001</v>
      </c>
      <c r="D2023">
        <v>4</v>
      </c>
      <c r="E2023">
        <v>0</v>
      </c>
      <c r="F2023">
        <v>3</v>
      </c>
      <c r="G2023">
        <v>16</v>
      </c>
      <c r="H2023">
        <v>2.0720000000000001</v>
      </c>
      <c r="I2023" t="str">
        <v>starter</v>
      </c>
      <c r="J2023">
        <f>wOBA+VLOOKUP(D2023,order[],2,FALSE)+VLOOKUP(IF(F2023&gt;7,8,IF(F2023=0,1,F2023)),pitches[],2,FALSE)+VLOOKUP(IF(E2023&gt;2,3,E2023),smatchups[],2,FALSE)</f>
        <v>0.27752087867788527</v>
      </c>
      <c r="K2023">
        <f t="shared" si="137"/>
        <v>1.7944791213221147</v>
      </c>
      <c r="L2023">
        <f t="shared" si="136"/>
        <v>0.27933274179904211</v>
      </c>
      <c r="M2023">
        <f t="shared" si="138"/>
        <v>1.792667258200958</v>
      </c>
    </row>
    <row r="2024" spans="1:13" x14ac:dyDescent="0.35">
      <c r="A2024" t="str">
        <v>A</v>
      </c>
      <c r="B2024" t="str">
        <v>herne002</v>
      </c>
      <c r="C2024" t="str">
        <v>rosae001</v>
      </c>
      <c r="D2024">
        <v>5</v>
      </c>
      <c r="E2024">
        <v>0</v>
      </c>
      <c r="F2024">
        <v>5</v>
      </c>
      <c r="G2024">
        <v>21</v>
      </c>
      <c r="H2024">
        <v>0</v>
      </c>
      <c r="I2024" t="str">
        <v>starter</v>
      </c>
      <c r="J2024">
        <f>wOBA+VLOOKUP(D2024,order[],2,FALSE)+VLOOKUP(IF(F2024&gt;7,8,IF(F2024=0,1,F2024)),pitches[],2,FALSE)+VLOOKUP(IF(E2024&gt;2,3,E2024),smatchups[],2,FALSE)</f>
        <v>0.2686888188787927</v>
      </c>
      <c r="K2024">
        <f t="shared" si="137"/>
        <v>-0.2686888188787927</v>
      </c>
      <c r="L2024">
        <f t="shared" si="136"/>
        <v>0.27050068199994953</v>
      </c>
      <c r="M2024">
        <f t="shared" si="138"/>
        <v>-0.27050068199994953</v>
      </c>
    </row>
    <row r="2025" spans="1:13" x14ac:dyDescent="0.35">
      <c r="A2025" t="str">
        <v>A</v>
      </c>
      <c r="B2025" t="str">
        <v>herne002</v>
      </c>
      <c r="C2025" t="str">
        <v>darnt001</v>
      </c>
      <c r="D2025">
        <v>6</v>
      </c>
      <c r="E2025">
        <v>0</v>
      </c>
      <c r="F2025">
        <v>4</v>
      </c>
      <c r="G2025">
        <v>25</v>
      </c>
      <c r="H2025">
        <v>0</v>
      </c>
      <c r="I2025" t="str">
        <v>starter</v>
      </c>
      <c r="J2025">
        <f>wOBA+VLOOKUP(D2025,order[],2,FALSE)+VLOOKUP(IF(F2025&gt;7,8,IF(F2025=0,1,F2025)),pitches[],2,FALSE)+VLOOKUP(IF(E2025&gt;2,3,E2025),smatchups[],2,FALSE)</f>
        <v>0.25564351266090912</v>
      </c>
      <c r="K2025">
        <f t="shared" si="137"/>
        <v>-0.25564351266090912</v>
      </c>
      <c r="L2025">
        <f t="shared" si="136"/>
        <v>0.25745537578206595</v>
      </c>
      <c r="M2025">
        <f t="shared" si="138"/>
        <v>-0.25745537578206595</v>
      </c>
    </row>
    <row r="2026" spans="1:13" x14ac:dyDescent="0.35">
      <c r="A2026" t="str">
        <v>A</v>
      </c>
      <c r="B2026" t="str">
        <v>herne002</v>
      </c>
      <c r="C2026" t="str">
        <v>duvaa001</v>
      </c>
      <c r="D2026">
        <v>7</v>
      </c>
      <c r="E2026">
        <v>0</v>
      </c>
      <c r="F2026">
        <v>2</v>
      </c>
      <c r="G2026">
        <v>27</v>
      </c>
      <c r="H2026">
        <v>0</v>
      </c>
      <c r="I2026" t="str">
        <v>starter</v>
      </c>
      <c r="J2026">
        <f>wOBA+VLOOKUP(D2026,order[],2,FALSE)+VLOOKUP(IF(F2026&gt;7,8,IF(F2026=0,1,F2026)),pitches[],2,FALSE)+VLOOKUP(IF(E2026&gt;2,3,E2026),smatchups[],2,FALSE)</f>
        <v>0.33531462587913058</v>
      </c>
      <c r="K2026">
        <f t="shared" si="137"/>
        <v>-0.33531462587913058</v>
      </c>
      <c r="L2026">
        <f t="shared" si="136"/>
        <v>0.33712648900028741</v>
      </c>
      <c r="M2026">
        <f t="shared" si="138"/>
        <v>-0.33712648900028741</v>
      </c>
    </row>
    <row r="2027" spans="1:13" x14ac:dyDescent="0.35">
      <c r="A2027" t="str">
        <v>A</v>
      </c>
      <c r="B2027" t="str">
        <v>herne002</v>
      </c>
      <c r="C2027" t="str">
        <v>dicka001</v>
      </c>
      <c r="D2027">
        <v>8</v>
      </c>
      <c r="E2027">
        <v>0</v>
      </c>
      <c r="F2027">
        <v>3</v>
      </c>
      <c r="G2027">
        <v>30</v>
      </c>
      <c r="H2027">
        <v>0</v>
      </c>
      <c r="I2027" t="str">
        <v>starter</v>
      </c>
      <c r="J2027">
        <f>wOBA+VLOOKUP(D2027,order[],2,FALSE)+VLOOKUP(IF(F2027&gt;7,8,IF(F2027=0,1,F2027)),pitches[],2,FALSE)+VLOOKUP(IF(E2027&gt;2,3,E2027),smatchups[],2,FALSE)</f>
        <v>0.2238503881754545</v>
      </c>
      <c r="K2027">
        <f t="shared" si="137"/>
        <v>-0.2238503881754545</v>
      </c>
      <c r="L2027">
        <f t="shared" si="136"/>
        <v>0.2256622512966113</v>
      </c>
      <c r="M2027">
        <f t="shared" si="138"/>
        <v>-0.2256622512966113</v>
      </c>
    </row>
    <row r="2028" spans="1:13" x14ac:dyDescent="0.35">
      <c r="A2028" t="str">
        <v>A</v>
      </c>
      <c r="B2028" t="str">
        <v>herne002</v>
      </c>
      <c r="C2028" t="str">
        <v>swand001</v>
      </c>
      <c r="D2028">
        <v>9</v>
      </c>
      <c r="E2028">
        <v>0</v>
      </c>
      <c r="F2028">
        <v>3</v>
      </c>
      <c r="G2028">
        <v>33</v>
      </c>
      <c r="H2028">
        <v>0</v>
      </c>
      <c r="I2028" t="str">
        <v>starter</v>
      </c>
      <c r="J2028">
        <f>wOBA+VLOOKUP(D2028,order[],2,FALSE)+VLOOKUP(IF(F2028&gt;7,8,IF(F2028=0,1,F2028)),pitches[],2,FALSE)+VLOOKUP(IF(E2028&gt;2,3,E2028),smatchups[],2,FALSE)</f>
        <v>0.27369404328404728</v>
      </c>
      <c r="K2028">
        <f t="shared" si="137"/>
        <v>-0.27369404328404728</v>
      </c>
      <c r="L2028">
        <f t="shared" si="136"/>
        <v>0.27550590640520412</v>
      </c>
      <c r="M2028">
        <f t="shared" si="138"/>
        <v>-0.27550590640520412</v>
      </c>
    </row>
    <row r="2029" spans="1:13" x14ac:dyDescent="0.35">
      <c r="A2029" t="str">
        <v>A</v>
      </c>
      <c r="B2029" t="str">
        <v>herne002</v>
      </c>
      <c r="C2029" t="str">
        <v>albio001</v>
      </c>
      <c r="D2029">
        <v>1</v>
      </c>
      <c r="E2029">
        <v>1</v>
      </c>
      <c r="F2029">
        <v>6</v>
      </c>
      <c r="G2029">
        <v>39</v>
      </c>
      <c r="H2029">
        <v>0</v>
      </c>
      <c r="I2029" t="str">
        <v>starter</v>
      </c>
      <c r="J2029">
        <f>wOBA+VLOOKUP(D2029,order[],2,FALSE)+VLOOKUP(IF(F2029&gt;7,8,IF(F2029=0,1,F2029)),pitches[],2,FALSE)+VLOOKUP(IF(E2029&gt;2,3,E2029),smatchups[],2,FALSE)</f>
        <v>0.32604531604929998</v>
      </c>
      <c r="K2029">
        <f t="shared" si="137"/>
        <v>-0.32604531604929998</v>
      </c>
      <c r="L2029">
        <f t="shared" si="136"/>
        <v>0.32604531604929998</v>
      </c>
      <c r="M2029">
        <f t="shared" si="138"/>
        <v>-0.32604531604929998</v>
      </c>
    </row>
    <row r="2030" spans="1:13" x14ac:dyDescent="0.35">
      <c r="A2030" t="str">
        <v>A</v>
      </c>
      <c r="B2030" t="str">
        <v>herne002</v>
      </c>
      <c r="C2030" t="str">
        <v>olsom001</v>
      </c>
      <c r="D2030">
        <v>2</v>
      </c>
      <c r="E2030">
        <v>1</v>
      </c>
      <c r="F2030">
        <v>3</v>
      </c>
      <c r="G2030">
        <v>42</v>
      </c>
      <c r="H2030">
        <v>1.2609999999999999</v>
      </c>
      <c r="I2030" t="str">
        <v>starter</v>
      </c>
      <c r="J2030">
        <f>wOBA+VLOOKUP(D2030,order[],2,FALSE)+VLOOKUP(IF(F2030&gt;7,8,IF(F2030=0,1,F2030)),pitches[],2,FALSE)+VLOOKUP(IF(E2030&gt;2,3,E2030),smatchups[],2,FALSE)</f>
        <v>0.30108450371581641</v>
      </c>
      <c r="K2030">
        <f t="shared" si="137"/>
        <v>0.95991549628418349</v>
      </c>
      <c r="L2030">
        <f t="shared" si="136"/>
        <v>0.30108450371581641</v>
      </c>
      <c r="M2030">
        <f t="shared" si="138"/>
        <v>0.95991549628418349</v>
      </c>
    </row>
    <row r="2031" spans="1:13" x14ac:dyDescent="0.35">
      <c r="A2031" t="str">
        <v>A</v>
      </c>
      <c r="B2031" t="str">
        <v>herne002</v>
      </c>
      <c r="C2031" t="str">
        <v>rilea001</v>
      </c>
      <c r="D2031">
        <v>3</v>
      </c>
      <c r="E2031">
        <v>1</v>
      </c>
      <c r="F2031">
        <v>7</v>
      </c>
      <c r="G2031">
        <v>49</v>
      </c>
      <c r="H2031">
        <v>0</v>
      </c>
      <c r="I2031" t="str">
        <v>starter</v>
      </c>
      <c r="J2031">
        <f>wOBA+VLOOKUP(D2031,order[],2,FALSE)+VLOOKUP(IF(F2031&gt;7,8,IF(F2031=0,1,F2031)),pitches[],2,FALSE)+VLOOKUP(IF(E2031&gt;2,3,E2031),smatchups[],2,FALSE)</f>
        <v>0.37530371034712545</v>
      </c>
      <c r="K2031">
        <f t="shared" si="137"/>
        <v>-0.37530371034712545</v>
      </c>
      <c r="L2031">
        <f t="shared" si="136"/>
        <v>0.37530371034712545</v>
      </c>
      <c r="M2031">
        <f t="shared" si="138"/>
        <v>-0.37530371034712545</v>
      </c>
    </row>
    <row r="2032" spans="1:13" x14ac:dyDescent="0.35">
      <c r="A2032" t="str">
        <v>A</v>
      </c>
      <c r="B2032" t="str">
        <v>herne002</v>
      </c>
      <c r="C2032" t="str">
        <v>ozunm001</v>
      </c>
      <c r="D2032">
        <v>4</v>
      </c>
      <c r="E2032">
        <v>1</v>
      </c>
      <c r="F2032">
        <v>2</v>
      </c>
      <c r="G2032">
        <v>51</v>
      </c>
      <c r="H2032">
        <v>0</v>
      </c>
      <c r="I2032" t="str">
        <v>starter</v>
      </c>
      <c r="J2032">
        <f>wOBA+VLOOKUP(D2032,order[],2,FALSE)+VLOOKUP(IF(F2032&gt;7,8,IF(F2032=0,1,F2032)),pitches[],2,FALSE)+VLOOKUP(IF(E2032&gt;2,3,E2032),smatchups[],2,FALSE)</f>
        <v>0.40162644805968917</v>
      </c>
      <c r="K2032">
        <f t="shared" si="137"/>
        <v>-0.40162644805968917</v>
      </c>
      <c r="L2032">
        <f t="shared" si="136"/>
        <v>0.40162644805968917</v>
      </c>
      <c r="M2032">
        <f t="shared" si="138"/>
        <v>-0.40162644805968917</v>
      </c>
    </row>
    <row r="2033" spans="1:13" x14ac:dyDescent="0.35">
      <c r="A2033" t="str">
        <v>A</v>
      </c>
      <c r="B2033" t="str">
        <v>herne002</v>
      </c>
      <c r="C2033" t="str">
        <v>rosae001</v>
      </c>
      <c r="D2033">
        <v>5</v>
      </c>
      <c r="E2033">
        <v>1</v>
      </c>
      <c r="F2033">
        <v>2</v>
      </c>
      <c r="G2033">
        <v>53</v>
      </c>
      <c r="H2033">
        <v>0</v>
      </c>
      <c r="I2033" t="str">
        <v>starter</v>
      </c>
      <c r="J2033">
        <f>wOBA+VLOOKUP(D2033,order[],2,FALSE)+VLOOKUP(IF(F2033&gt;7,8,IF(F2033=0,1,F2033)),pitches[],2,FALSE)+VLOOKUP(IF(E2033&gt;2,3,E2033),smatchups[],2,FALSE)</f>
        <v>0.38984473446636114</v>
      </c>
      <c r="K2033">
        <f t="shared" si="137"/>
        <v>-0.38984473446636114</v>
      </c>
      <c r="L2033">
        <f t="shared" si="136"/>
        <v>0.38984473446636114</v>
      </c>
      <c r="M2033">
        <f t="shared" si="138"/>
        <v>-0.38984473446636114</v>
      </c>
    </row>
    <row r="2034" spans="1:13" x14ac:dyDescent="0.35">
      <c r="A2034" t="str">
        <v>A</v>
      </c>
      <c r="B2034" t="str">
        <v>herne002</v>
      </c>
      <c r="C2034" t="str">
        <v>darnt001</v>
      </c>
      <c r="D2034">
        <v>6</v>
      </c>
      <c r="E2034">
        <v>1</v>
      </c>
      <c r="F2034">
        <v>2</v>
      </c>
      <c r="G2034">
        <v>55</v>
      </c>
      <c r="H2034">
        <v>0.88400000000000001</v>
      </c>
      <c r="I2034" t="str">
        <v>starter</v>
      </c>
      <c r="J2034">
        <f>wOBA+VLOOKUP(D2034,order[],2,FALSE)+VLOOKUP(IF(F2034&gt;7,8,IF(F2034=0,1,F2034)),pitches[],2,FALSE)+VLOOKUP(IF(E2034&gt;2,3,E2034),smatchups[],2,FALSE)</f>
        <v>0.38968288897603715</v>
      </c>
      <c r="K2034">
        <f t="shared" si="137"/>
        <v>0.49431711102396286</v>
      </c>
      <c r="L2034">
        <f t="shared" si="136"/>
        <v>0.38968288897603715</v>
      </c>
      <c r="M2034">
        <f t="shared" si="138"/>
        <v>0.49431711102396286</v>
      </c>
    </row>
    <row r="2035" spans="1:13" x14ac:dyDescent="0.35">
      <c r="A2035" t="str">
        <v>A</v>
      </c>
      <c r="B2035" t="str">
        <v>herne002</v>
      </c>
      <c r="C2035" t="str">
        <v>duvaa001</v>
      </c>
      <c r="D2035">
        <v>7</v>
      </c>
      <c r="E2035">
        <v>1</v>
      </c>
      <c r="F2035">
        <v>2</v>
      </c>
      <c r="G2035">
        <v>57</v>
      </c>
      <c r="H2035">
        <v>0</v>
      </c>
      <c r="I2035" t="str">
        <v>starter</v>
      </c>
      <c r="J2035">
        <f>wOBA+VLOOKUP(D2035,order[],2,FALSE)+VLOOKUP(IF(F2035&gt;7,8,IF(F2035=0,1,F2035)),pitches[],2,FALSE)+VLOOKUP(IF(E2035&gt;2,3,E2035),smatchups[],2,FALSE)</f>
        <v>0.36087598465340021</v>
      </c>
      <c r="K2035">
        <f t="shared" si="137"/>
        <v>-0.36087598465340021</v>
      </c>
      <c r="L2035">
        <f t="shared" si="136"/>
        <v>0.36087598465340021</v>
      </c>
      <c r="M2035">
        <f t="shared" si="138"/>
        <v>-0.36087598465340021</v>
      </c>
    </row>
    <row r="2036" spans="1:13" x14ac:dyDescent="0.35">
      <c r="A2036" t="str">
        <v>A</v>
      </c>
      <c r="B2036" t="str">
        <v>herne002</v>
      </c>
      <c r="C2036" t="str">
        <v>dicka001</v>
      </c>
      <c r="D2036">
        <v>8</v>
      </c>
      <c r="E2036">
        <v>1</v>
      </c>
      <c r="F2036">
        <v>3</v>
      </c>
      <c r="G2036">
        <v>60</v>
      </c>
      <c r="H2036">
        <v>2.0720000000000001</v>
      </c>
      <c r="I2036" t="str">
        <v>starter</v>
      </c>
      <c r="J2036">
        <f>wOBA+VLOOKUP(D2036,order[],2,FALSE)+VLOOKUP(IF(F2036&gt;7,8,IF(F2036=0,1,F2036)),pitches[],2,FALSE)+VLOOKUP(IF(E2036&gt;2,3,E2036),smatchups[],2,FALSE)</f>
        <v>0.24941174694972412</v>
      </c>
      <c r="K2036">
        <f t="shared" si="137"/>
        <v>1.8225882530502759</v>
      </c>
      <c r="L2036">
        <f t="shared" si="136"/>
        <v>0.24941174694972412</v>
      </c>
      <c r="M2036">
        <f t="shared" si="138"/>
        <v>1.8225882530502759</v>
      </c>
    </row>
    <row r="2037" spans="1:13" x14ac:dyDescent="0.35">
      <c r="A2037" t="str">
        <v>A</v>
      </c>
      <c r="B2037" t="str">
        <v>herne002</v>
      </c>
      <c r="C2037" t="str">
        <v>swand001</v>
      </c>
      <c r="D2037">
        <v>9</v>
      </c>
      <c r="E2037">
        <v>1</v>
      </c>
      <c r="F2037">
        <v>4</v>
      </c>
      <c r="G2037">
        <v>64</v>
      </c>
      <c r="H2037">
        <v>0</v>
      </c>
      <c r="I2037" t="str">
        <v>starter</v>
      </c>
      <c r="J2037">
        <f>wOBA+VLOOKUP(D2037,order[],2,FALSE)+VLOOKUP(IF(F2037&gt;7,8,IF(F2037=0,1,F2037)),pitches[],2,FALSE)+VLOOKUP(IF(E2037&gt;2,3,E2037),smatchups[],2,FALSE)</f>
        <v>0.28932159512499278</v>
      </c>
      <c r="K2037">
        <f t="shared" si="137"/>
        <v>-0.28932159512499278</v>
      </c>
      <c r="L2037">
        <f t="shared" si="136"/>
        <v>0.28932159512499278</v>
      </c>
      <c r="M2037">
        <f t="shared" si="138"/>
        <v>-0.28932159512499278</v>
      </c>
    </row>
    <row r="2038" spans="1:13" x14ac:dyDescent="0.35">
      <c r="A2038" t="str">
        <v>A</v>
      </c>
      <c r="B2038" t="str">
        <v>herne002</v>
      </c>
      <c r="C2038" t="str">
        <v>albio001</v>
      </c>
      <c r="D2038">
        <v>1</v>
      </c>
      <c r="E2038">
        <v>2</v>
      </c>
      <c r="F2038">
        <v>8</v>
      </c>
      <c r="G2038">
        <v>72</v>
      </c>
      <c r="H2038">
        <v>0</v>
      </c>
      <c r="I2038" t="str">
        <v>starter</v>
      </c>
      <c r="J2038">
        <f>wOBA+VLOOKUP(D2038,order[],2,FALSE)+VLOOKUP(IF(F2038&gt;7,8,IF(F2038=0,1,F2038)),pitches[],2,FALSE)+VLOOKUP(IF(E2038&gt;2,3,E2038),smatchups[],2,FALSE)</f>
        <v>0.38931057727714236</v>
      </c>
      <c r="K2038">
        <f t="shared" si="137"/>
        <v>-0.38931057727714236</v>
      </c>
      <c r="L2038">
        <f t="shared" si="136"/>
        <v>0.38931057727714236</v>
      </c>
      <c r="M2038">
        <f t="shared" si="138"/>
        <v>-0.38931057727714236</v>
      </c>
    </row>
    <row r="2039" spans="1:13" x14ac:dyDescent="0.35">
      <c r="A2039" t="str">
        <v>A</v>
      </c>
      <c r="B2039" t="str">
        <v>herne002</v>
      </c>
      <c r="C2039" t="str">
        <v>olsom001</v>
      </c>
      <c r="D2039">
        <v>2</v>
      </c>
      <c r="E2039">
        <v>2</v>
      </c>
      <c r="F2039">
        <v>6</v>
      </c>
      <c r="G2039">
        <v>78</v>
      </c>
      <c r="H2039">
        <v>0</v>
      </c>
      <c r="I2039" t="str">
        <v>starter</v>
      </c>
      <c r="J2039">
        <f>wOBA+VLOOKUP(D2039,order[],2,FALSE)+VLOOKUP(IF(F2039&gt;7,8,IF(F2039=0,1,F2039)),pitches[],2,FALSE)+VLOOKUP(IF(E2039&gt;2,3,E2039),smatchups[],2,FALSE)</f>
        <v>0.34198791599933887</v>
      </c>
      <c r="K2039">
        <f t="shared" si="137"/>
        <v>-0.34198791599933887</v>
      </c>
      <c r="L2039">
        <f t="shared" si="136"/>
        <v>0.34198791599933887</v>
      </c>
      <c r="M2039">
        <f t="shared" si="138"/>
        <v>-0.34198791599933887</v>
      </c>
    </row>
    <row r="2040" spans="1:13" x14ac:dyDescent="0.35">
      <c r="A2040" t="str">
        <v>A</v>
      </c>
      <c r="B2040" t="str">
        <v>herne002</v>
      </c>
      <c r="C2040" t="str">
        <v>rilea001</v>
      </c>
      <c r="D2040">
        <v>3</v>
      </c>
      <c r="E2040">
        <v>2</v>
      </c>
      <c r="F2040">
        <v>3</v>
      </c>
      <c r="G2040">
        <v>81</v>
      </c>
      <c r="H2040">
        <v>2.0720000000000001</v>
      </c>
      <c r="I2040" t="str">
        <v>starter</v>
      </c>
      <c r="J2040">
        <f>wOBA+VLOOKUP(D2040,order[],2,FALSE)+VLOOKUP(IF(F2040&gt;7,8,IF(F2040=0,1,F2040)),pitches[],2,FALSE)+VLOOKUP(IF(E2040&gt;2,3,E2040),smatchups[],2,FALSE)</f>
        <v>0.28912507646191254</v>
      </c>
      <c r="K2040">
        <f t="shared" si="137"/>
        <v>1.7828749235380874</v>
      </c>
      <c r="L2040">
        <f t="shared" si="136"/>
        <v>0.28912507646191254</v>
      </c>
      <c r="M2040">
        <f t="shared" si="138"/>
        <v>1.7828749235380874</v>
      </c>
    </row>
    <row r="2041" spans="1:13" x14ac:dyDescent="0.35">
      <c r="A2041" t="str">
        <v>A</v>
      </c>
      <c r="B2041" t="str">
        <v>herne002</v>
      </c>
      <c r="C2041" t="str">
        <v>ozunm001</v>
      </c>
      <c r="D2041">
        <v>4</v>
      </c>
      <c r="E2041">
        <v>2</v>
      </c>
      <c r="F2041">
        <v>7</v>
      </c>
      <c r="G2041">
        <v>88</v>
      </c>
      <c r="H2041">
        <v>0.88400000000000001</v>
      </c>
      <c r="I2041" t="str">
        <v>starter</v>
      </c>
      <c r="J2041">
        <f>wOBA+VLOOKUP(D2041,order[],2,FALSE)+VLOOKUP(IF(F2041&gt;7,8,IF(F2041=0,1,F2041)),pitches[],2,FALSE)+VLOOKUP(IF(E2041&gt;2,3,E2041),smatchups[],2,FALSE)</f>
        <v>0.39327310917126351</v>
      </c>
      <c r="K2041">
        <f t="shared" si="137"/>
        <v>0.4907268908287365</v>
      </c>
      <c r="L2041">
        <f t="shared" si="136"/>
        <v>0.39327310917126351</v>
      </c>
      <c r="M2041">
        <f t="shared" si="138"/>
        <v>0.4907268908287365</v>
      </c>
    </row>
    <row r="2042" spans="1:13" x14ac:dyDescent="0.35">
      <c r="A2042" t="str">
        <v>A</v>
      </c>
      <c r="B2042" t="str">
        <v>luzaj001</v>
      </c>
      <c r="C2042" t="str">
        <v>albio001</v>
      </c>
      <c r="D2042">
        <v>1</v>
      </c>
      <c r="E2042">
        <v>0</v>
      </c>
      <c r="F2042">
        <v>1</v>
      </c>
      <c r="G2042">
        <v>1</v>
      </c>
      <c r="H2042">
        <v>0</v>
      </c>
      <c r="I2042" t="str">
        <v>starter</v>
      </c>
      <c r="J2042">
        <f>wOBA+VLOOKUP(D2042,order[],2,FALSE)+VLOOKUP(IF(F2042&gt;7,8,IF(F2042=0,1,F2042)),pitches[],2,FALSE)+VLOOKUP(IF(E2042&gt;2,3,E2042),smatchups[],2,FALSE)</f>
        <v>0.41328442016508515</v>
      </c>
      <c r="K2042">
        <f t="shared" si="137"/>
        <v>-0.41328442016508515</v>
      </c>
      <c r="L2042">
        <f t="shared" si="136"/>
        <v>0.41509628328624198</v>
      </c>
      <c r="M2042">
        <f t="shared" si="138"/>
        <v>-0.41509628328624198</v>
      </c>
    </row>
    <row r="2043" spans="1:13" x14ac:dyDescent="0.35">
      <c r="A2043" t="str">
        <v>A</v>
      </c>
      <c r="B2043" t="str">
        <v>luzaj001</v>
      </c>
      <c r="C2043" t="str">
        <v>olsom001</v>
      </c>
      <c r="D2043">
        <v>2</v>
      </c>
      <c r="E2043">
        <v>0</v>
      </c>
      <c r="F2043">
        <v>5</v>
      </c>
      <c r="G2043">
        <v>6</v>
      </c>
      <c r="H2043">
        <v>0</v>
      </c>
      <c r="I2043" t="str">
        <v>starter</v>
      </c>
      <c r="J2043">
        <f>wOBA+VLOOKUP(D2043,order[],2,FALSE)+VLOOKUP(IF(F2043&gt;7,8,IF(F2043=0,1,F2043)),pitches[],2,FALSE)+VLOOKUP(IF(E2043&gt;2,3,E2043),smatchups[],2,FALSE)</f>
        <v>0.27847279873578223</v>
      </c>
      <c r="K2043">
        <f t="shared" si="137"/>
        <v>-0.27847279873578223</v>
      </c>
      <c r="L2043">
        <f t="shared" si="136"/>
        <v>0.28028466185693907</v>
      </c>
      <c r="M2043">
        <f t="shared" si="138"/>
        <v>-0.28028466185693907</v>
      </c>
    </row>
    <row r="2044" spans="1:13" x14ac:dyDescent="0.35">
      <c r="A2044" t="str">
        <v>A</v>
      </c>
      <c r="B2044" t="str">
        <v>luzaj001</v>
      </c>
      <c r="C2044" t="str">
        <v>rilea001</v>
      </c>
      <c r="D2044">
        <v>3</v>
      </c>
      <c r="E2044">
        <v>0</v>
      </c>
      <c r="F2044">
        <v>5</v>
      </c>
      <c r="G2044">
        <v>11</v>
      </c>
      <c r="H2044">
        <v>1.2609999999999999</v>
      </c>
      <c r="I2044" t="str">
        <v>starter</v>
      </c>
      <c r="J2044">
        <f>wOBA+VLOOKUP(D2044,order[],2,FALSE)+VLOOKUP(IF(F2044&gt;7,8,IF(F2044=0,1,F2044)),pitches[],2,FALSE)+VLOOKUP(IF(E2044&gt;2,3,E2044),smatchups[],2,FALSE)</f>
        <v>0.26450725256493052</v>
      </c>
      <c r="K2044">
        <f t="shared" si="137"/>
        <v>0.99649274743506933</v>
      </c>
      <c r="L2044">
        <f t="shared" si="136"/>
        <v>0.26631911568608735</v>
      </c>
      <c r="M2044">
        <f t="shared" si="138"/>
        <v>0.99468088431391255</v>
      </c>
    </row>
    <row r="2045" spans="1:13" x14ac:dyDescent="0.35">
      <c r="A2045" t="str">
        <v>A</v>
      </c>
      <c r="B2045" t="str">
        <v>luzaj001</v>
      </c>
      <c r="C2045" t="str">
        <v>ozunm001</v>
      </c>
      <c r="D2045">
        <v>4</v>
      </c>
      <c r="E2045">
        <v>0</v>
      </c>
      <c r="F2045">
        <v>3</v>
      </c>
      <c r="G2045">
        <v>14</v>
      </c>
      <c r="H2045">
        <v>0</v>
      </c>
      <c r="I2045" t="str">
        <v>starter</v>
      </c>
      <c r="J2045">
        <f>wOBA+VLOOKUP(D2045,order[],2,FALSE)+VLOOKUP(IF(F2045&gt;7,8,IF(F2045=0,1,F2045)),pitches[],2,FALSE)+VLOOKUP(IF(E2045&gt;2,3,E2045),smatchups[],2,FALSE)</f>
        <v>0.27752087867788527</v>
      </c>
      <c r="K2045">
        <f t="shared" si="137"/>
        <v>-0.27752087867788527</v>
      </c>
      <c r="L2045">
        <f t="shared" si="136"/>
        <v>0.27933274179904211</v>
      </c>
      <c r="M2045">
        <f t="shared" si="138"/>
        <v>-0.27933274179904211</v>
      </c>
    </row>
    <row r="2046" spans="1:13" x14ac:dyDescent="0.35">
      <c r="A2046" t="str">
        <v>A</v>
      </c>
      <c r="B2046" t="str">
        <v>luzaj001</v>
      </c>
      <c r="C2046" t="str">
        <v>duvaa001</v>
      </c>
      <c r="D2046">
        <v>5</v>
      </c>
      <c r="E2046">
        <v>0</v>
      </c>
      <c r="F2046">
        <v>3</v>
      </c>
      <c r="G2046">
        <v>17</v>
      </c>
      <c r="H2046">
        <v>0</v>
      </c>
      <c r="I2046" t="str">
        <v>starter</v>
      </c>
      <c r="J2046">
        <f>wOBA+VLOOKUP(D2046,order[],2,FALSE)+VLOOKUP(IF(F2046&gt;7,8,IF(F2046=0,1,F2046)),pitches[],2,FALSE)+VLOOKUP(IF(E2046&gt;2,3,E2046),smatchups[],2,FALSE)</f>
        <v>0.26573916508455725</v>
      </c>
      <c r="K2046">
        <f t="shared" si="137"/>
        <v>-0.26573916508455725</v>
      </c>
      <c r="L2046">
        <f t="shared" si="136"/>
        <v>0.26755102820571408</v>
      </c>
      <c r="M2046">
        <f t="shared" si="138"/>
        <v>-0.26755102820571408</v>
      </c>
    </row>
    <row r="2047" spans="1:13" x14ac:dyDescent="0.35">
      <c r="A2047" t="str">
        <v>A</v>
      </c>
      <c r="B2047" t="str">
        <v>luzaj001</v>
      </c>
      <c r="C2047" t="str">
        <v>arcio002</v>
      </c>
      <c r="D2047">
        <v>6</v>
      </c>
      <c r="E2047">
        <v>0</v>
      </c>
      <c r="F2047">
        <v>4</v>
      </c>
      <c r="G2047">
        <v>21</v>
      </c>
      <c r="H2047">
        <v>0</v>
      </c>
      <c r="I2047" t="str">
        <v>starter</v>
      </c>
      <c r="J2047">
        <f>wOBA+VLOOKUP(D2047,order[],2,FALSE)+VLOOKUP(IF(F2047&gt;7,8,IF(F2047=0,1,F2047)),pitches[],2,FALSE)+VLOOKUP(IF(E2047&gt;2,3,E2047),smatchups[],2,FALSE)</f>
        <v>0.25564351266090912</v>
      </c>
      <c r="K2047">
        <f t="shared" si="137"/>
        <v>-0.25564351266090912</v>
      </c>
      <c r="L2047">
        <f t="shared" si="136"/>
        <v>0.25745537578206595</v>
      </c>
      <c r="M2047">
        <f t="shared" si="138"/>
        <v>-0.25745537578206595</v>
      </c>
    </row>
    <row r="2048" spans="1:13" x14ac:dyDescent="0.35">
      <c r="A2048" t="str">
        <v>A</v>
      </c>
      <c r="B2048" t="str">
        <v>luzaj001</v>
      </c>
      <c r="C2048" t="str">
        <v>swand001</v>
      </c>
      <c r="D2048">
        <v>7</v>
      </c>
      <c r="E2048">
        <v>0</v>
      </c>
      <c r="F2048">
        <v>4</v>
      </c>
      <c r="G2048">
        <v>25</v>
      </c>
      <c r="H2048">
        <v>0</v>
      </c>
      <c r="I2048" t="str">
        <v>starter</v>
      </c>
      <c r="J2048">
        <f>wOBA+VLOOKUP(D2048,order[],2,FALSE)+VLOOKUP(IF(F2048&gt;7,8,IF(F2048=0,1,F2048)),pitches[],2,FALSE)+VLOOKUP(IF(E2048&gt;2,3,E2048),smatchups[],2,FALSE)</f>
        <v>0.22683660833827218</v>
      </c>
      <c r="K2048">
        <f t="shared" si="137"/>
        <v>-0.22683660833827218</v>
      </c>
      <c r="L2048">
        <f t="shared" si="136"/>
        <v>0.22864847145942899</v>
      </c>
      <c r="M2048">
        <f t="shared" si="138"/>
        <v>-0.22864847145942899</v>
      </c>
    </row>
    <row r="2049" spans="1:13" x14ac:dyDescent="0.35">
      <c r="A2049" t="str">
        <v>A</v>
      </c>
      <c r="B2049" t="str">
        <v>luzaj001</v>
      </c>
      <c r="C2049" t="str">
        <v>pinam001</v>
      </c>
      <c r="D2049">
        <v>8</v>
      </c>
      <c r="E2049">
        <v>0</v>
      </c>
      <c r="F2049">
        <v>2</v>
      </c>
      <c r="G2049">
        <v>27</v>
      </c>
      <c r="H2049">
        <v>0</v>
      </c>
      <c r="I2049" t="str">
        <v>starter</v>
      </c>
      <c r="J2049">
        <f>wOBA+VLOOKUP(D2049,order[],2,FALSE)+VLOOKUP(IF(F2049&gt;7,8,IF(F2049=0,1,F2049)),pitches[],2,FALSE)+VLOOKUP(IF(E2049&gt;2,3,E2049),smatchups[],2,FALSE)</f>
        <v>0.32239459878298876</v>
      </c>
      <c r="K2049">
        <f t="shared" si="137"/>
        <v>-0.32239459878298876</v>
      </c>
      <c r="L2049">
        <f t="shared" si="136"/>
        <v>0.32420646190414559</v>
      </c>
      <c r="M2049">
        <f t="shared" si="138"/>
        <v>-0.32420646190414559</v>
      </c>
    </row>
    <row r="2050" spans="1:13" x14ac:dyDescent="0.35">
      <c r="A2050" t="str">
        <v>A</v>
      </c>
      <c r="B2050" t="str">
        <v>luzaj001</v>
      </c>
      <c r="C2050" t="str">
        <v>hereg002</v>
      </c>
      <c r="D2050">
        <v>9</v>
      </c>
      <c r="E2050">
        <v>0</v>
      </c>
      <c r="F2050">
        <v>7</v>
      </c>
      <c r="G2050">
        <v>34</v>
      </c>
      <c r="H2050">
        <v>0.72</v>
      </c>
      <c r="I2050" t="str">
        <v>starter</v>
      </c>
      <c r="J2050">
        <f>wOBA+VLOOKUP(D2050,order[],2,FALSE)+VLOOKUP(IF(F2050&gt;7,8,IF(F2050=0,1,F2050)),pitches[],2,FALSE)+VLOOKUP(IF(E2050&gt;2,3,E2050),smatchups[],2,FALSE)</f>
        <v>0.36187879608620804</v>
      </c>
      <c r="K2050">
        <f t="shared" si="137"/>
        <v>0.35812120391379193</v>
      </c>
      <c r="L2050">
        <f t="shared" ref="L2050:L2113" si="139">IF(E2050=0,BF$1+BE$1*F2050,IF(E2050=1,BF$2+BE$2*F2050,IF(E2050=2,BF$3+BE$3*F2050,BF$4+BE$4*F2050)))+J2050</f>
        <v>0.36369065920736487</v>
      </c>
      <c r="M2050">
        <f t="shared" si="138"/>
        <v>0.3563093407926351</v>
      </c>
    </row>
    <row r="2051" spans="1:13" x14ac:dyDescent="0.35">
      <c r="A2051" t="str">
        <v>A</v>
      </c>
      <c r="B2051" t="str">
        <v>luzaj001</v>
      </c>
      <c r="C2051" t="str">
        <v>albio001</v>
      </c>
      <c r="D2051">
        <v>1</v>
      </c>
      <c r="E2051">
        <v>1</v>
      </c>
      <c r="F2051">
        <v>3</v>
      </c>
      <c r="G2051">
        <v>37</v>
      </c>
      <c r="H2051">
        <v>0</v>
      </c>
      <c r="I2051" t="str">
        <v>starter</v>
      </c>
      <c r="J2051">
        <f>wOBA+VLOOKUP(D2051,order[],2,FALSE)+VLOOKUP(IF(F2051&gt;7,8,IF(F2051=0,1,F2051)),pitches[],2,FALSE)+VLOOKUP(IF(E2051&gt;2,3,E2051),smatchups[],2,FALSE)</f>
        <v>0.28714802268272538</v>
      </c>
      <c r="K2051">
        <f t="shared" ref="K2051:K2114" si="140">H2051-J2051</f>
        <v>-0.28714802268272538</v>
      </c>
      <c r="L2051">
        <f t="shared" si="139"/>
        <v>0.28714802268272538</v>
      </c>
      <c r="M2051">
        <f t="shared" ref="M2051:M2114" si="141">H2051-L2051</f>
        <v>-0.28714802268272538</v>
      </c>
    </row>
    <row r="2052" spans="1:13" x14ac:dyDescent="0.35">
      <c r="A2052" t="str">
        <v>A</v>
      </c>
      <c r="B2052" t="str">
        <v>luzaj001</v>
      </c>
      <c r="C2052" t="str">
        <v>olsom001</v>
      </c>
      <c r="D2052">
        <v>2</v>
      </c>
      <c r="E2052">
        <v>1</v>
      </c>
      <c r="F2052">
        <v>4</v>
      </c>
      <c r="G2052">
        <v>41</v>
      </c>
      <c r="H2052">
        <v>0</v>
      </c>
      <c r="I2052" t="str">
        <v>starter</v>
      </c>
      <c r="J2052">
        <f>wOBA+VLOOKUP(D2052,order[],2,FALSE)+VLOOKUP(IF(F2052&gt;7,8,IF(F2052=0,1,F2052)),pitches[],2,FALSE)+VLOOKUP(IF(E2052&gt;2,3,E2052),smatchups[],2,FALSE)</f>
        <v>0.29115069678249228</v>
      </c>
      <c r="K2052">
        <f t="shared" si="140"/>
        <v>-0.29115069678249228</v>
      </c>
      <c r="L2052">
        <f t="shared" si="139"/>
        <v>0.29115069678249228</v>
      </c>
      <c r="M2052">
        <f t="shared" si="141"/>
        <v>-0.29115069678249228</v>
      </c>
    </row>
    <row r="2053" spans="1:13" x14ac:dyDescent="0.35">
      <c r="A2053" t="str">
        <v>A</v>
      </c>
      <c r="B2053" t="str">
        <v>luzaj001</v>
      </c>
      <c r="C2053" t="str">
        <v>rilea001</v>
      </c>
      <c r="D2053">
        <v>3</v>
      </c>
      <c r="E2053">
        <v>1</v>
      </c>
      <c r="F2053">
        <v>2</v>
      </c>
      <c r="G2053">
        <v>43</v>
      </c>
      <c r="H2053">
        <v>1.2609999999999999</v>
      </c>
      <c r="I2053" t="str">
        <v>starter</v>
      </c>
      <c r="J2053">
        <f>wOBA+VLOOKUP(D2053,order[],2,FALSE)+VLOOKUP(IF(F2053&gt;7,8,IF(F2053=0,1,F2053)),pitches[],2,FALSE)+VLOOKUP(IF(E2053&gt;2,3,E2053),smatchups[],2,FALSE)</f>
        <v>0.38566316815249896</v>
      </c>
      <c r="K2053">
        <f t="shared" si="140"/>
        <v>0.875336831847501</v>
      </c>
      <c r="L2053">
        <f t="shared" si="139"/>
        <v>0.38566316815249896</v>
      </c>
      <c r="M2053">
        <f t="shared" si="141"/>
        <v>0.875336831847501</v>
      </c>
    </row>
    <row r="2054" spans="1:13" x14ac:dyDescent="0.35">
      <c r="A2054" t="str">
        <v>A</v>
      </c>
      <c r="B2054" t="str">
        <v>luzaj001</v>
      </c>
      <c r="C2054" t="str">
        <v>ozunm001</v>
      </c>
      <c r="D2054">
        <v>4</v>
      </c>
      <c r="E2054">
        <v>1</v>
      </c>
      <c r="F2054">
        <v>8</v>
      </c>
      <c r="G2054">
        <v>51</v>
      </c>
      <c r="H2054">
        <v>0</v>
      </c>
      <c r="I2054" t="str">
        <v>starter</v>
      </c>
      <c r="J2054">
        <f>wOBA+VLOOKUP(D2054,order[],2,FALSE)+VLOOKUP(IF(F2054&gt;7,8,IF(F2054=0,1,F2054)),pitches[],2,FALSE)+VLOOKUP(IF(E2054&gt;2,3,E2054),smatchups[],2,FALSE)</f>
        <v>0.40323867312962403</v>
      </c>
      <c r="K2054">
        <f t="shared" si="140"/>
        <v>-0.40323867312962403</v>
      </c>
      <c r="L2054">
        <f t="shared" si="139"/>
        <v>0.40323867312962403</v>
      </c>
      <c r="M2054">
        <f t="shared" si="141"/>
        <v>-0.40323867312962403</v>
      </c>
    </row>
    <row r="2055" spans="1:13" x14ac:dyDescent="0.35">
      <c r="A2055" t="str">
        <v>A</v>
      </c>
      <c r="B2055" t="str">
        <v>luzaj001</v>
      </c>
      <c r="C2055" t="str">
        <v>duvaa001</v>
      </c>
      <c r="D2055">
        <v>5</v>
      </c>
      <c r="E2055">
        <v>1</v>
      </c>
      <c r="F2055">
        <v>3</v>
      </c>
      <c r="G2055">
        <v>54</v>
      </c>
      <c r="H2055">
        <v>0</v>
      </c>
      <c r="I2055" t="str">
        <v>starter</v>
      </c>
      <c r="J2055">
        <f>wOBA+VLOOKUP(D2055,order[],2,FALSE)+VLOOKUP(IF(F2055&gt;7,8,IF(F2055=0,1,F2055)),pitches[],2,FALSE)+VLOOKUP(IF(E2055&gt;2,3,E2055),smatchups[],2,FALSE)</f>
        <v>0.29130052385882688</v>
      </c>
      <c r="K2055">
        <f t="shared" si="140"/>
        <v>-0.29130052385882688</v>
      </c>
      <c r="L2055">
        <f t="shared" si="139"/>
        <v>0.29130052385882688</v>
      </c>
      <c r="M2055">
        <f t="shared" si="141"/>
        <v>-0.29130052385882688</v>
      </c>
    </row>
    <row r="2056" spans="1:13" x14ac:dyDescent="0.35">
      <c r="A2056" t="str">
        <v>A</v>
      </c>
      <c r="B2056" t="str">
        <v>luzaj001</v>
      </c>
      <c r="C2056" t="str">
        <v>arcio002</v>
      </c>
      <c r="D2056">
        <v>6</v>
      </c>
      <c r="E2056">
        <v>1</v>
      </c>
      <c r="F2056">
        <v>5</v>
      </c>
      <c r="G2056">
        <v>59</v>
      </c>
      <c r="H2056">
        <v>0</v>
      </c>
      <c r="I2056" t="str">
        <v>starter</v>
      </c>
      <c r="J2056">
        <f>wOBA+VLOOKUP(D2056,order[],2,FALSE)+VLOOKUP(IF(F2056&gt;7,8,IF(F2056=0,1,F2056)),pitches[],2,FALSE)+VLOOKUP(IF(E2056&gt;2,3,E2056),smatchups[],2,FALSE)</f>
        <v>0.29408833216273833</v>
      </c>
      <c r="K2056">
        <f t="shared" si="140"/>
        <v>-0.29408833216273833</v>
      </c>
      <c r="L2056">
        <f t="shared" si="139"/>
        <v>0.29408833216273833</v>
      </c>
      <c r="M2056">
        <f t="shared" si="141"/>
        <v>-0.29408833216273833</v>
      </c>
    </row>
    <row r="2057" spans="1:13" x14ac:dyDescent="0.35">
      <c r="A2057" t="str">
        <v>A</v>
      </c>
      <c r="B2057" t="str">
        <v>luzaj001</v>
      </c>
      <c r="C2057" t="str">
        <v>swand001</v>
      </c>
      <c r="D2057">
        <v>7</v>
      </c>
      <c r="E2057">
        <v>1</v>
      </c>
      <c r="F2057">
        <v>6</v>
      </c>
      <c r="G2057">
        <v>65</v>
      </c>
      <c r="H2057">
        <v>0.72</v>
      </c>
      <c r="I2057" t="str">
        <v>starter</v>
      </c>
      <c r="J2057">
        <f>wOBA+VLOOKUP(D2057,order[],2,FALSE)+VLOOKUP(IF(F2057&gt;7,8,IF(F2057=0,1,F2057)),pitches[],2,FALSE)+VLOOKUP(IF(E2057&gt;2,3,E2057),smatchups[],2,FALSE)</f>
        <v>0.30122906741244054</v>
      </c>
      <c r="K2057">
        <f t="shared" si="140"/>
        <v>0.41877093258755943</v>
      </c>
      <c r="L2057">
        <f t="shared" si="139"/>
        <v>0.30122906741244054</v>
      </c>
      <c r="M2057">
        <f t="shared" si="141"/>
        <v>0.41877093258755943</v>
      </c>
    </row>
    <row r="2058" spans="1:13" x14ac:dyDescent="0.35">
      <c r="A2058" t="str">
        <v>A</v>
      </c>
      <c r="B2058" t="str">
        <v>luzaj001</v>
      </c>
      <c r="C2058" t="str">
        <v>pinam001</v>
      </c>
      <c r="D2058">
        <v>8</v>
      </c>
      <c r="E2058">
        <v>1</v>
      </c>
      <c r="F2058">
        <v>2</v>
      </c>
      <c r="G2058">
        <v>67</v>
      </c>
      <c r="H2058">
        <v>0</v>
      </c>
      <c r="I2058" t="str">
        <v>starter</v>
      </c>
      <c r="J2058">
        <f>wOBA+VLOOKUP(D2058,order[],2,FALSE)+VLOOKUP(IF(F2058&gt;7,8,IF(F2058=0,1,F2058)),pitches[],2,FALSE)+VLOOKUP(IF(E2058&gt;2,3,E2058),smatchups[],2,FALSE)</f>
        <v>0.34795595755725839</v>
      </c>
      <c r="K2058">
        <f t="shared" si="140"/>
        <v>-0.34795595755725839</v>
      </c>
      <c r="L2058">
        <f t="shared" si="139"/>
        <v>0.34795595755725839</v>
      </c>
      <c r="M2058">
        <f t="shared" si="141"/>
        <v>-0.34795595755725839</v>
      </c>
    </row>
    <row r="2059" spans="1:13" x14ac:dyDescent="0.35">
      <c r="A2059" t="str">
        <v>A</v>
      </c>
      <c r="B2059" t="str">
        <v>luzaj001</v>
      </c>
      <c r="C2059" t="str">
        <v>hereg002</v>
      </c>
      <c r="D2059">
        <v>9</v>
      </c>
      <c r="E2059">
        <v>1</v>
      </c>
      <c r="F2059">
        <v>6</v>
      </c>
      <c r="G2059">
        <v>73</v>
      </c>
      <c r="H2059">
        <v>0.72</v>
      </c>
      <c r="I2059" t="str">
        <v>starter</v>
      </c>
      <c r="J2059">
        <f>wOBA+VLOOKUP(D2059,order[],2,FALSE)+VLOOKUP(IF(F2059&gt;7,8,IF(F2059=0,1,F2059)),pitches[],2,FALSE)+VLOOKUP(IF(E2059&gt;2,3,E2059),smatchups[],2,FALSE)</f>
        <v>0.33815269542489151</v>
      </c>
      <c r="K2059">
        <f t="shared" si="140"/>
        <v>0.38184730457510846</v>
      </c>
      <c r="L2059">
        <f t="shared" si="139"/>
        <v>0.33815269542489151</v>
      </c>
      <c r="M2059">
        <f t="shared" si="141"/>
        <v>0.38184730457510846</v>
      </c>
    </row>
    <row r="2060" spans="1:13" x14ac:dyDescent="0.35">
      <c r="A2060" t="str">
        <v>A</v>
      </c>
      <c r="B2060" t="str">
        <v>luzaj001</v>
      </c>
      <c r="C2060" t="str">
        <v>albio001</v>
      </c>
      <c r="D2060">
        <v>1</v>
      </c>
      <c r="E2060">
        <v>2</v>
      </c>
      <c r="F2060">
        <v>6</v>
      </c>
      <c r="G2060">
        <v>79</v>
      </c>
      <c r="H2060">
        <v>0.72</v>
      </c>
      <c r="I2060" t="str">
        <v>starter</v>
      </c>
      <c r="J2060">
        <f>wOBA+VLOOKUP(D2060,order[],2,FALSE)+VLOOKUP(IF(F2060&gt;7,8,IF(F2060=0,1,F2060)),pitches[],2,FALSE)+VLOOKUP(IF(E2060&gt;2,3,E2060),smatchups[],2,FALSE)</f>
        <v>0.32805143496624783</v>
      </c>
      <c r="K2060">
        <f t="shared" si="140"/>
        <v>0.39194856503375214</v>
      </c>
      <c r="L2060">
        <f t="shared" si="139"/>
        <v>0.32805143496624783</v>
      </c>
      <c r="M2060">
        <f t="shared" si="141"/>
        <v>0.39194856503375214</v>
      </c>
    </row>
    <row r="2061" spans="1:13" x14ac:dyDescent="0.35">
      <c r="A2061" t="str">
        <v>A</v>
      </c>
      <c r="B2061" t="str">
        <v>luzaj001</v>
      </c>
      <c r="C2061" t="str">
        <v>olsom001</v>
      </c>
      <c r="D2061">
        <v>2</v>
      </c>
      <c r="E2061">
        <v>2</v>
      </c>
      <c r="F2061">
        <v>1</v>
      </c>
      <c r="G2061">
        <v>80</v>
      </c>
      <c r="H2061">
        <v>0</v>
      </c>
      <c r="I2061" t="str">
        <v>starter</v>
      </c>
      <c r="J2061">
        <f>wOBA+VLOOKUP(D2061,order[],2,FALSE)+VLOOKUP(IF(F2061&gt;7,8,IF(F2061=0,1,F2061)),pitches[],2,FALSE)+VLOOKUP(IF(E2061&gt;2,3,E2061),smatchups[],2,FALSE)</f>
        <v>0.45478837888939366</v>
      </c>
      <c r="K2061">
        <f t="shared" si="140"/>
        <v>-0.45478837888939366</v>
      </c>
      <c r="L2061">
        <f t="shared" si="139"/>
        <v>0.45478837888939366</v>
      </c>
      <c r="M2061">
        <f t="shared" si="141"/>
        <v>-0.45478837888939366</v>
      </c>
    </row>
    <row r="2062" spans="1:13" x14ac:dyDescent="0.35">
      <c r="A2062" t="str">
        <v>A</v>
      </c>
      <c r="B2062" t="str">
        <v>luzaj001</v>
      </c>
      <c r="C2062" t="str">
        <v>rilea001</v>
      </c>
      <c r="D2062">
        <v>3</v>
      </c>
      <c r="E2062">
        <v>2</v>
      </c>
      <c r="F2062">
        <v>7</v>
      </c>
      <c r="G2062">
        <v>87</v>
      </c>
      <c r="H2062">
        <v>0</v>
      </c>
      <c r="I2062" t="str">
        <v>starter</v>
      </c>
      <c r="J2062">
        <f>wOBA+VLOOKUP(D2062,order[],2,FALSE)+VLOOKUP(IF(F2062&gt;7,8,IF(F2062=0,1,F2062)),pitches[],2,FALSE)+VLOOKUP(IF(E2062&gt;2,3,E2062),smatchups[],2,FALSE)</f>
        <v>0.3773098292640733</v>
      </c>
      <c r="K2062">
        <f t="shared" si="140"/>
        <v>-0.3773098292640733</v>
      </c>
      <c r="L2062">
        <f t="shared" si="139"/>
        <v>0.3773098292640733</v>
      </c>
      <c r="M2062">
        <f t="shared" si="141"/>
        <v>-0.3773098292640733</v>
      </c>
    </row>
    <row r="2063" spans="1:13" x14ac:dyDescent="0.35">
      <c r="A2063" t="str">
        <v>A</v>
      </c>
      <c r="B2063" t="str">
        <v>strom001</v>
      </c>
      <c r="C2063" t="str">
        <v>albio001</v>
      </c>
      <c r="D2063">
        <v>1</v>
      </c>
      <c r="E2063">
        <v>0</v>
      </c>
      <c r="F2063">
        <v>5</v>
      </c>
      <c r="G2063">
        <v>5</v>
      </c>
      <c r="H2063">
        <v>0</v>
      </c>
      <c r="I2063" t="str">
        <v>starter</v>
      </c>
      <c r="J2063">
        <f>wOBA+VLOOKUP(D2063,order[],2,FALSE)+VLOOKUP(IF(F2063&gt;7,8,IF(F2063=0,1,F2063)),pitches[],2,FALSE)+VLOOKUP(IF(E2063&gt;2,3,E2063),smatchups[],2,FALSE)</f>
        <v>0.2645363177026912</v>
      </c>
      <c r="K2063">
        <f t="shared" si="140"/>
        <v>-0.2645363177026912</v>
      </c>
      <c r="L2063">
        <f t="shared" si="139"/>
        <v>0.26634818082384804</v>
      </c>
      <c r="M2063">
        <f t="shared" si="141"/>
        <v>-0.26634818082384804</v>
      </c>
    </row>
    <row r="2064" spans="1:13" x14ac:dyDescent="0.35">
      <c r="A2064" t="str">
        <v>A</v>
      </c>
      <c r="B2064" t="str">
        <v>strom001</v>
      </c>
      <c r="C2064" t="str">
        <v>olsom001</v>
      </c>
      <c r="D2064">
        <v>2</v>
      </c>
      <c r="E2064">
        <v>0</v>
      </c>
      <c r="F2064">
        <v>2</v>
      </c>
      <c r="G2064">
        <v>7</v>
      </c>
      <c r="H2064">
        <v>0</v>
      </c>
      <c r="I2064" t="str">
        <v>starter</v>
      </c>
      <c r="J2064">
        <f>wOBA+VLOOKUP(D2064,order[],2,FALSE)+VLOOKUP(IF(F2064&gt;7,8,IF(F2064=0,1,F2064)),pitches[],2,FALSE)+VLOOKUP(IF(E2064&gt;2,3,E2064),smatchups[],2,FALSE)</f>
        <v>0.37406735554908105</v>
      </c>
      <c r="K2064">
        <f t="shared" si="140"/>
        <v>-0.37406735554908105</v>
      </c>
      <c r="L2064">
        <f t="shared" si="139"/>
        <v>0.37587921867023788</v>
      </c>
      <c r="M2064">
        <f t="shared" si="141"/>
        <v>-0.37587921867023788</v>
      </c>
    </row>
    <row r="2065" spans="1:13" x14ac:dyDescent="0.35">
      <c r="A2065" t="str">
        <v>A</v>
      </c>
      <c r="B2065" t="str">
        <v>strom001</v>
      </c>
      <c r="C2065" t="str">
        <v>rilea001</v>
      </c>
      <c r="D2065">
        <v>3</v>
      </c>
      <c r="E2065">
        <v>0</v>
      </c>
      <c r="F2065">
        <v>3</v>
      </c>
      <c r="G2065">
        <v>10</v>
      </c>
      <c r="H2065">
        <v>0</v>
      </c>
      <c r="I2065" t="str">
        <v>starter</v>
      </c>
      <c r="J2065">
        <f>wOBA+VLOOKUP(D2065,order[],2,FALSE)+VLOOKUP(IF(F2065&gt;7,8,IF(F2065=0,1,F2065)),pitches[],2,FALSE)+VLOOKUP(IF(E2065&gt;2,3,E2065),smatchups[],2,FALSE)</f>
        <v>0.26155759877069507</v>
      </c>
      <c r="K2065">
        <f t="shared" si="140"/>
        <v>-0.26155759877069507</v>
      </c>
      <c r="L2065">
        <f t="shared" si="139"/>
        <v>0.2633694618918519</v>
      </c>
      <c r="M2065">
        <f t="shared" si="141"/>
        <v>-0.2633694618918519</v>
      </c>
    </row>
    <row r="2066" spans="1:13" x14ac:dyDescent="0.35">
      <c r="A2066" t="str">
        <v>A</v>
      </c>
      <c r="B2066" t="str">
        <v>strom001</v>
      </c>
      <c r="C2066" t="str">
        <v>ozunm001</v>
      </c>
      <c r="D2066">
        <v>4</v>
      </c>
      <c r="E2066">
        <v>0</v>
      </c>
      <c r="F2066">
        <v>3</v>
      </c>
      <c r="G2066">
        <v>13</v>
      </c>
      <c r="H2066">
        <v>0.88400000000000001</v>
      </c>
      <c r="I2066" t="str">
        <v>starter</v>
      </c>
      <c r="J2066">
        <f>wOBA+VLOOKUP(D2066,order[],2,FALSE)+VLOOKUP(IF(F2066&gt;7,8,IF(F2066=0,1,F2066)),pitches[],2,FALSE)+VLOOKUP(IF(E2066&gt;2,3,E2066),smatchups[],2,FALSE)</f>
        <v>0.27752087867788527</v>
      </c>
      <c r="K2066">
        <f t="shared" si="140"/>
        <v>0.60647912132211479</v>
      </c>
      <c r="L2066">
        <f t="shared" si="139"/>
        <v>0.27933274179904211</v>
      </c>
      <c r="M2066">
        <f t="shared" si="141"/>
        <v>0.6046672582009579</v>
      </c>
    </row>
    <row r="2067" spans="1:13" x14ac:dyDescent="0.35">
      <c r="A2067" t="str">
        <v>A</v>
      </c>
      <c r="B2067" t="str">
        <v>strom001</v>
      </c>
      <c r="C2067" t="str">
        <v>darnt001</v>
      </c>
      <c r="D2067">
        <v>5</v>
      </c>
      <c r="E2067">
        <v>0</v>
      </c>
      <c r="F2067">
        <v>6</v>
      </c>
      <c r="G2067">
        <v>19</v>
      </c>
      <c r="H2067">
        <v>0.88400000000000001</v>
      </c>
      <c r="I2067" t="str">
        <v>starter</v>
      </c>
      <c r="J2067">
        <f>wOBA+VLOOKUP(D2067,order[],2,FALSE)+VLOOKUP(IF(F2067&gt;7,8,IF(F2067=0,1,F2067)),pitches[],2,FALSE)+VLOOKUP(IF(E2067&gt;2,3,E2067),smatchups[],2,FALSE)</f>
        <v>0.30463645845113185</v>
      </c>
      <c r="K2067">
        <f t="shared" si="140"/>
        <v>0.57936354154886816</v>
      </c>
      <c r="L2067">
        <f t="shared" si="139"/>
        <v>0.30644832157228868</v>
      </c>
      <c r="M2067">
        <f t="shared" si="141"/>
        <v>0.57755167842771127</v>
      </c>
    </row>
    <row r="2068" spans="1:13" x14ac:dyDescent="0.35">
      <c r="A2068" t="str">
        <v>A</v>
      </c>
      <c r="B2068" t="str">
        <v>strom001</v>
      </c>
      <c r="C2068" t="str">
        <v>dicka001</v>
      </c>
      <c r="D2068">
        <v>6</v>
      </c>
      <c r="E2068">
        <v>0</v>
      </c>
      <c r="F2068">
        <v>2</v>
      </c>
      <c r="G2068">
        <v>21</v>
      </c>
      <c r="H2068">
        <v>0</v>
      </c>
      <c r="I2068" t="str">
        <v>starter</v>
      </c>
      <c r="J2068">
        <f>wOBA+VLOOKUP(D2068,order[],2,FALSE)+VLOOKUP(IF(F2068&gt;7,8,IF(F2068=0,1,F2068)),pitches[],2,FALSE)+VLOOKUP(IF(E2068&gt;2,3,E2068),smatchups[],2,FALSE)</f>
        <v>0.36412153020176752</v>
      </c>
      <c r="K2068">
        <f t="shared" si="140"/>
        <v>-0.36412153020176752</v>
      </c>
      <c r="L2068">
        <f t="shared" si="139"/>
        <v>0.36593339332292435</v>
      </c>
      <c r="M2068">
        <f t="shared" si="141"/>
        <v>-0.36593339332292435</v>
      </c>
    </row>
    <row r="2069" spans="1:13" x14ac:dyDescent="0.35">
      <c r="A2069" t="str">
        <v>A</v>
      </c>
      <c r="B2069" t="str">
        <v>strom001</v>
      </c>
      <c r="C2069" t="str">
        <v>duvaa001</v>
      </c>
      <c r="D2069">
        <v>7</v>
      </c>
      <c r="E2069">
        <v>0</v>
      </c>
      <c r="F2069">
        <v>2</v>
      </c>
      <c r="G2069">
        <v>23</v>
      </c>
      <c r="H2069">
        <v>0</v>
      </c>
      <c r="I2069" t="str">
        <v>starter</v>
      </c>
      <c r="J2069">
        <f>wOBA+VLOOKUP(D2069,order[],2,FALSE)+VLOOKUP(IF(F2069&gt;7,8,IF(F2069=0,1,F2069)),pitches[],2,FALSE)+VLOOKUP(IF(E2069&gt;2,3,E2069),smatchups[],2,FALSE)</f>
        <v>0.33531462587913058</v>
      </c>
      <c r="K2069">
        <f t="shared" si="140"/>
        <v>-0.33531462587913058</v>
      </c>
      <c r="L2069">
        <f t="shared" si="139"/>
        <v>0.33712648900028741</v>
      </c>
      <c r="M2069">
        <f t="shared" si="141"/>
        <v>-0.33712648900028741</v>
      </c>
    </row>
    <row r="2070" spans="1:13" x14ac:dyDescent="0.35">
      <c r="A2070" t="str">
        <v>A</v>
      </c>
      <c r="B2070" t="str">
        <v>strom001</v>
      </c>
      <c r="C2070" t="str">
        <v>demet001</v>
      </c>
      <c r="D2070">
        <v>8</v>
      </c>
      <c r="E2070">
        <v>0</v>
      </c>
      <c r="F2070">
        <v>2</v>
      </c>
      <c r="G2070">
        <v>25</v>
      </c>
      <c r="H2070">
        <v>0</v>
      </c>
      <c r="I2070" t="str">
        <v>starter</v>
      </c>
      <c r="J2070">
        <f>wOBA+VLOOKUP(D2070,order[],2,FALSE)+VLOOKUP(IF(F2070&gt;7,8,IF(F2070=0,1,F2070)),pitches[],2,FALSE)+VLOOKUP(IF(E2070&gt;2,3,E2070),smatchups[],2,FALSE)</f>
        <v>0.32239459878298876</v>
      </c>
      <c r="K2070">
        <f t="shared" si="140"/>
        <v>-0.32239459878298876</v>
      </c>
      <c r="L2070">
        <f t="shared" si="139"/>
        <v>0.32420646190414559</v>
      </c>
      <c r="M2070">
        <f t="shared" si="141"/>
        <v>-0.32420646190414559</v>
      </c>
    </row>
    <row r="2071" spans="1:13" x14ac:dyDescent="0.35">
      <c r="A2071" t="str">
        <v>A</v>
      </c>
      <c r="B2071" t="str">
        <v>strom001</v>
      </c>
      <c r="C2071" t="str">
        <v>swand001</v>
      </c>
      <c r="D2071">
        <v>9</v>
      </c>
      <c r="E2071">
        <v>0</v>
      </c>
      <c r="F2071">
        <v>1</v>
      </c>
      <c r="G2071">
        <v>26</v>
      </c>
      <c r="H2071">
        <v>0</v>
      </c>
      <c r="I2071" t="str">
        <v>starter</v>
      </c>
      <c r="J2071">
        <f>wOBA+VLOOKUP(D2071,order[],2,FALSE)+VLOOKUP(IF(F2071&gt;7,8,IF(F2071=0,1,F2071)),pitches[],2,FALSE)+VLOOKUP(IF(E2071&gt;2,3,E2071),smatchups[],2,FALSE)</f>
        <v>0.42539179954067668</v>
      </c>
      <c r="K2071">
        <f t="shared" si="140"/>
        <v>-0.42539179954067668</v>
      </c>
      <c r="L2071">
        <f t="shared" si="139"/>
        <v>0.42720366266183352</v>
      </c>
      <c r="M2071">
        <f t="shared" si="141"/>
        <v>-0.42720366266183352</v>
      </c>
    </row>
    <row r="2072" spans="1:13" x14ac:dyDescent="0.35">
      <c r="A2072" t="str">
        <v>A</v>
      </c>
      <c r="B2072" t="str">
        <v>strom001</v>
      </c>
      <c r="C2072" t="str">
        <v>albio001</v>
      </c>
      <c r="D2072">
        <v>1</v>
      </c>
      <c r="E2072">
        <v>1</v>
      </c>
      <c r="F2072">
        <v>2</v>
      </c>
      <c r="G2072">
        <v>28</v>
      </c>
      <c r="H2072">
        <v>0.88400000000000001</v>
      </c>
      <c r="I2072" t="str">
        <v>starter</v>
      </c>
      <c r="J2072">
        <f>wOBA+VLOOKUP(D2072,order[],2,FALSE)+VLOOKUP(IF(F2072&gt;7,8,IF(F2072=0,1,F2072)),pitches[],2,FALSE)+VLOOKUP(IF(E2072&gt;2,3,E2072),smatchups[],2,FALSE)</f>
        <v>0.38569223329025965</v>
      </c>
      <c r="K2072">
        <f t="shared" si="140"/>
        <v>0.49830776670974036</v>
      </c>
      <c r="L2072">
        <f t="shared" si="139"/>
        <v>0.38569223329025965</v>
      </c>
      <c r="M2072">
        <f t="shared" si="141"/>
        <v>0.49830776670974036</v>
      </c>
    </row>
    <row r="2073" spans="1:13" x14ac:dyDescent="0.35">
      <c r="A2073" t="str">
        <v>A</v>
      </c>
      <c r="B2073" t="str">
        <v>strom001</v>
      </c>
      <c r="C2073" t="str">
        <v>olsom001</v>
      </c>
      <c r="D2073">
        <v>2</v>
      </c>
      <c r="E2073">
        <v>1</v>
      </c>
      <c r="F2073">
        <v>3</v>
      </c>
      <c r="G2073">
        <v>31</v>
      </c>
      <c r="H2073">
        <v>0</v>
      </c>
      <c r="I2073" t="str">
        <v>starter</v>
      </c>
      <c r="J2073">
        <f>wOBA+VLOOKUP(D2073,order[],2,FALSE)+VLOOKUP(IF(F2073&gt;7,8,IF(F2073=0,1,F2073)),pitches[],2,FALSE)+VLOOKUP(IF(E2073&gt;2,3,E2073),smatchups[],2,FALSE)</f>
        <v>0.30108450371581641</v>
      </c>
      <c r="K2073">
        <f t="shared" si="140"/>
        <v>-0.30108450371581641</v>
      </c>
      <c r="L2073">
        <f t="shared" si="139"/>
        <v>0.30108450371581641</v>
      </c>
      <c r="M2073">
        <f t="shared" si="141"/>
        <v>-0.30108450371581641</v>
      </c>
    </row>
    <row r="2074" spans="1:13" x14ac:dyDescent="0.35">
      <c r="A2074" t="str">
        <v>A</v>
      </c>
      <c r="B2074" t="str">
        <v>strom001</v>
      </c>
      <c r="C2074" t="str">
        <v>rilea001</v>
      </c>
      <c r="D2074">
        <v>3</v>
      </c>
      <c r="E2074">
        <v>1</v>
      </c>
      <c r="F2074">
        <v>2</v>
      </c>
      <c r="G2074">
        <v>33</v>
      </c>
      <c r="H2074">
        <v>0</v>
      </c>
      <c r="I2074" t="str">
        <v>starter</v>
      </c>
      <c r="J2074">
        <f>wOBA+VLOOKUP(D2074,order[],2,FALSE)+VLOOKUP(IF(F2074&gt;7,8,IF(F2074=0,1,F2074)),pitches[],2,FALSE)+VLOOKUP(IF(E2074&gt;2,3,E2074),smatchups[],2,FALSE)</f>
        <v>0.38566316815249896</v>
      </c>
      <c r="K2074">
        <f t="shared" si="140"/>
        <v>-0.38566316815249896</v>
      </c>
      <c r="L2074">
        <f t="shared" si="139"/>
        <v>0.38566316815249896</v>
      </c>
      <c r="M2074">
        <f t="shared" si="141"/>
        <v>-0.38566316815249896</v>
      </c>
    </row>
    <row r="2075" spans="1:13" x14ac:dyDescent="0.35">
      <c r="A2075" t="str">
        <v>A</v>
      </c>
      <c r="B2075" t="str">
        <v>strom001</v>
      </c>
      <c r="C2075" t="str">
        <v>ozunm001</v>
      </c>
      <c r="D2075">
        <v>4</v>
      </c>
      <c r="E2075">
        <v>1</v>
      </c>
      <c r="F2075">
        <v>2</v>
      </c>
      <c r="G2075">
        <v>35</v>
      </c>
      <c r="H2075">
        <v>0</v>
      </c>
      <c r="I2075" t="str">
        <v>starter</v>
      </c>
      <c r="J2075">
        <f>wOBA+VLOOKUP(D2075,order[],2,FALSE)+VLOOKUP(IF(F2075&gt;7,8,IF(F2075=0,1,F2075)),pitches[],2,FALSE)+VLOOKUP(IF(E2075&gt;2,3,E2075),smatchups[],2,FALSE)</f>
        <v>0.40162644805968917</v>
      </c>
      <c r="K2075">
        <f t="shared" si="140"/>
        <v>-0.40162644805968917</v>
      </c>
      <c r="L2075">
        <f t="shared" si="139"/>
        <v>0.40162644805968917</v>
      </c>
      <c r="M2075">
        <f t="shared" si="141"/>
        <v>-0.40162644805968917</v>
      </c>
    </row>
    <row r="2076" spans="1:13" x14ac:dyDescent="0.35">
      <c r="A2076" t="str">
        <v>A</v>
      </c>
      <c r="B2076" t="str">
        <v>strom001</v>
      </c>
      <c r="C2076" t="str">
        <v>darnt001</v>
      </c>
      <c r="D2076">
        <v>5</v>
      </c>
      <c r="E2076">
        <v>1</v>
      </c>
      <c r="F2076">
        <v>5</v>
      </c>
      <c r="G2076">
        <v>40</v>
      </c>
      <c r="H2076">
        <v>0</v>
      </c>
      <c r="I2076" t="str">
        <v>starter</v>
      </c>
      <c r="J2076">
        <f>wOBA+VLOOKUP(D2076,order[],2,FALSE)+VLOOKUP(IF(F2076&gt;7,8,IF(F2076=0,1,F2076)),pitches[],2,FALSE)+VLOOKUP(IF(E2076&gt;2,3,E2076),smatchups[],2,FALSE)</f>
        <v>0.29425017765306233</v>
      </c>
      <c r="K2076">
        <f t="shared" si="140"/>
        <v>-0.29425017765306233</v>
      </c>
      <c r="L2076">
        <f t="shared" si="139"/>
        <v>0.29425017765306233</v>
      </c>
      <c r="M2076">
        <f t="shared" si="141"/>
        <v>-0.29425017765306233</v>
      </c>
    </row>
    <row r="2077" spans="1:13" x14ac:dyDescent="0.35">
      <c r="A2077" t="str">
        <v>A</v>
      </c>
      <c r="B2077" t="str">
        <v>strom001</v>
      </c>
      <c r="C2077" t="str">
        <v>dicka001</v>
      </c>
      <c r="D2077">
        <v>6</v>
      </c>
      <c r="E2077">
        <v>1</v>
      </c>
      <c r="F2077">
        <v>3</v>
      </c>
      <c r="G2077">
        <v>43</v>
      </c>
      <c r="H2077">
        <v>0</v>
      </c>
      <c r="I2077" t="str">
        <v>starter</v>
      </c>
      <c r="J2077">
        <f>wOBA+VLOOKUP(D2077,order[],2,FALSE)+VLOOKUP(IF(F2077&gt;7,8,IF(F2077=0,1,F2077)),pitches[],2,FALSE)+VLOOKUP(IF(E2077&gt;2,3,E2077),smatchups[],2,FALSE)</f>
        <v>0.29113867836850288</v>
      </c>
      <c r="K2077">
        <f t="shared" si="140"/>
        <v>-0.29113867836850288</v>
      </c>
      <c r="L2077">
        <f t="shared" si="139"/>
        <v>0.29113867836850288</v>
      </c>
      <c r="M2077">
        <f t="shared" si="141"/>
        <v>-0.29113867836850288</v>
      </c>
    </row>
    <row r="2078" spans="1:13" x14ac:dyDescent="0.35">
      <c r="A2078" t="str">
        <v>A</v>
      </c>
      <c r="B2078" t="str">
        <v>strom001</v>
      </c>
      <c r="C2078" t="str">
        <v>duvaa001</v>
      </c>
      <c r="D2078">
        <v>7</v>
      </c>
      <c r="E2078">
        <v>1</v>
      </c>
      <c r="F2078">
        <v>7</v>
      </c>
      <c r="G2078">
        <v>50</v>
      </c>
      <c r="H2078">
        <v>0</v>
      </c>
      <c r="I2078" t="str">
        <v>starter</v>
      </c>
      <c r="J2078">
        <f>wOBA+VLOOKUP(D2078,order[],2,FALSE)+VLOOKUP(IF(F2078&gt;7,8,IF(F2078=0,1,F2078)),pitches[],2,FALSE)+VLOOKUP(IF(E2078&gt;2,3,E2078),smatchups[],2,FALSE)</f>
        <v>0.3505165268480267</v>
      </c>
      <c r="K2078">
        <f t="shared" si="140"/>
        <v>-0.3505165268480267</v>
      </c>
      <c r="L2078">
        <f t="shared" si="139"/>
        <v>0.3505165268480267</v>
      </c>
      <c r="M2078">
        <f t="shared" si="141"/>
        <v>-0.3505165268480267</v>
      </c>
    </row>
    <row r="2079" spans="1:13" x14ac:dyDescent="0.35">
      <c r="A2079" t="str">
        <v>A</v>
      </c>
      <c r="B2079" t="str">
        <v>strom001</v>
      </c>
      <c r="C2079" t="str">
        <v>demet001</v>
      </c>
      <c r="D2079">
        <v>8</v>
      </c>
      <c r="E2079">
        <v>1</v>
      </c>
      <c r="F2079">
        <v>1</v>
      </c>
      <c r="G2079">
        <v>51</v>
      </c>
      <c r="H2079">
        <v>2.0720000000000001</v>
      </c>
      <c r="I2079" t="str">
        <v>starter</v>
      </c>
      <c r="J2079">
        <f>wOBA+VLOOKUP(D2079,order[],2,FALSE)+VLOOKUP(IF(F2079&gt;7,8,IF(F2079=0,1,F2079)),pitches[],2,FALSE)+VLOOKUP(IF(E2079&gt;2,3,E2079),smatchups[],2,FALSE)</f>
        <v>0.40110950320635352</v>
      </c>
      <c r="K2079">
        <f t="shared" si="140"/>
        <v>1.6708904967936467</v>
      </c>
      <c r="L2079">
        <f t="shared" si="139"/>
        <v>0.40110950320635352</v>
      </c>
      <c r="M2079">
        <f t="shared" si="141"/>
        <v>1.6708904967936467</v>
      </c>
    </row>
    <row r="2080" spans="1:13" x14ac:dyDescent="0.35">
      <c r="A2080" t="str">
        <v>A</v>
      </c>
      <c r="B2080" t="str">
        <v>strom001</v>
      </c>
      <c r="C2080" t="str">
        <v>swand001</v>
      </c>
      <c r="D2080">
        <v>9</v>
      </c>
      <c r="E2080">
        <v>1</v>
      </c>
      <c r="F2080">
        <v>7</v>
      </c>
      <c r="G2080">
        <v>58</v>
      </c>
      <c r="H2080">
        <v>0.88400000000000001</v>
      </c>
      <c r="I2080" t="str">
        <v>starter</v>
      </c>
      <c r="J2080">
        <f>wOBA+VLOOKUP(D2080,order[],2,FALSE)+VLOOKUP(IF(F2080&gt;7,8,IF(F2080=0,1,F2080)),pitches[],2,FALSE)+VLOOKUP(IF(E2080&gt;2,3,E2080),smatchups[],2,FALSE)</f>
        <v>0.38744015486047767</v>
      </c>
      <c r="K2080">
        <f t="shared" si="140"/>
        <v>0.49655984513952234</v>
      </c>
      <c r="L2080">
        <f t="shared" si="139"/>
        <v>0.38744015486047767</v>
      </c>
      <c r="M2080">
        <f t="shared" si="141"/>
        <v>0.49655984513952234</v>
      </c>
    </row>
    <row r="2081" spans="1:13" x14ac:dyDescent="0.35">
      <c r="A2081" t="str">
        <v>A</v>
      </c>
      <c r="B2081" t="str">
        <v>strom001</v>
      </c>
      <c r="C2081" t="str">
        <v>albio001</v>
      </c>
      <c r="D2081">
        <v>1</v>
      </c>
      <c r="E2081">
        <v>2</v>
      </c>
      <c r="F2081">
        <v>8</v>
      </c>
      <c r="G2081">
        <v>66</v>
      </c>
      <c r="H2081">
        <v>0.88400000000000001</v>
      </c>
      <c r="I2081" t="str">
        <v>starter</v>
      </c>
      <c r="J2081">
        <f>wOBA+VLOOKUP(D2081,order[],2,FALSE)+VLOOKUP(IF(F2081&gt;7,8,IF(F2081=0,1,F2081)),pitches[],2,FALSE)+VLOOKUP(IF(E2081&gt;2,3,E2081),smatchups[],2,FALSE)</f>
        <v>0.38931057727714236</v>
      </c>
      <c r="K2081">
        <f t="shared" si="140"/>
        <v>0.49468942272285765</v>
      </c>
      <c r="L2081">
        <f t="shared" si="139"/>
        <v>0.38931057727714236</v>
      </c>
      <c r="M2081">
        <f t="shared" si="141"/>
        <v>0.49468942272285765</v>
      </c>
    </row>
    <row r="2082" spans="1:13" x14ac:dyDescent="0.35">
      <c r="A2082" t="str">
        <v>A</v>
      </c>
      <c r="B2082" t="str">
        <v>strom001</v>
      </c>
      <c r="C2082" t="str">
        <v>olsom001</v>
      </c>
      <c r="D2082">
        <v>2</v>
      </c>
      <c r="E2082">
        <v>2</v>
      </c>
      <c r="F2082">
        <v>5</v>
      </c>
      <c r="G2082">
        <v>71</v>
      </c>
      <c r="H2082">
        <v>0</v>
      </c>
      <c r="I2082" t="str">
        <v>starter</v>
      </c>
      <c r="J2082">
        <f>wOBA+VLOOKUP(D2082,order[],2,FALSE)+VLOOKUP(IF(F2082&gt;7,8,IF(F2082=0,1,F2082)),pitches[],2,FALSE)+VLOOKUP(IF(E2082&gt;2,3,E2082),smatchups[],2,FALSE)</f>
        <v>0.30604027642699971</v>
      </c>
      <c r="K2082">
        <f t="shared" si="140"/>
        <v>-0.30604027642699971</v>
      </c>
      <c r="L2082">
        <f t="shared" si="139"/>
        <v>0.30604027642699971</v>
      </c>
      <c r="M2082">
        <f t="shared" si="141"/>
        <v>-0.30604027642699971</v>
      </c>
    </row>
    <row r="2083" spans="1:13" x14ac:dyDescent="0.35">
      <c r="A2083" t="str">
        <v>A</v>
      </c>
      <c r="B2083" t="str">
        <v>strom001</v>
      </c>
      <c r="C2083" t="str">
        <v>rilea001</v>
      </c>
      <c r="D2083">
        <v>3</v>
      </c>
      <c r="E2083">
        <v>2</v>
      </c>
      <c r="F2083">
        <v>2</v>
      </c>
      <c r="G2083">
        <v>73</v>
      </c>
      <c r="H2083">
        <v>0</v>
      </c>
      <c r="I2083" t="str">
        <v>starter</v>
      </c>
      <c r="J2083">
        <f>wOBA+VLOOKUP(D2083,order[],2,FALSE)+VLOOKUP(IF(F2083&gt;7,8,IF(F2083=0,1,F2083)),pitches[],2,FALSE)+VLOOKUP(IF(E2083&gt;2,3,E2083),smatchups[],2,FALSE)</f>
        <v>0.38766928706944681</v>
      </c>
      <c r="K2083">
        <f t="shared" si="140"/>
        <v>-0.38766928706944681</v>
      </c>
      <c r="L2083">
        <f t="shared" si="139"/>
        <v>0.38766928706944681</v>
      </c>
      <c r="M2083">
        <f t="shared" si="141"/>
        <v>-0.38766928706944681</v>
      </c>
    </row>
    <row r="2084" spans="1:13" x14ac:dyDescent="0.35">
      <c r="A2084" t="str">
        <v>A</v>
      </c>
      <c r="B2084" t="str">
        <v>strom001</v>
      </c>
      <c r="C2084" t="str">
        <v>ozunm001</v>
      </c>
      <c r="D2084">
        <v>4</v>
      </c>
      <c r="E2084">
        <v>2</v>
      </c>
      <c r="F2084">
        <v>6</v>
      </c>
      <c r="G2084">
        <v>79</v>
      </c>
      <c r="H2084">
        <v>0</v>
      </c>
      <c r="I2084" t="str">
        <v>starter</v>
      </c>
      <c r="J2084">
        <f>wOBA+VLOOKUP(D2084,order[],2,FALSE)+VLOOKUP(IF(F2084&gt;7,8,IF(F2084=0,1,F2084)),pitches[],2,FALSE)+VLOOKUP(IF(E2084&gt;2,3,E2084),smatchups[],2,FALSE)</f>
        <v>0.34398564973567736</v>
      </c>
      <c r="K2084">
        <f t="shared" si="140"/>
        <v>-0.34398564973567736</v>
      </c>
      <c r="L2084">
        <f t="shared" si="139"/>
        <v>0.34398564973567736</v>
      </c>
      <c r="M2084">
        <f t="shared" si="141"/>
        <v>-0.34398564973567736</v>
      </c>
    </row>
    <row r="2085" spans="1:13" x14ac:dyDescent="0.35">
      <c r="A2085" t="str">
        <v>A</v>
      </c>
      <c r="B2085" t="str">
        <v>strom001</v>
      </c>
      <c r="C2085" t="str">
        <v>darnt001</v>
      </c>
      <c r="D2085">
        <v>5</v>
      </c>
      <c r="E2085">
        <v>2</v>
      </c>
      <c r="F2085">
        <v>4</v>
      </c>
      <c r="G2085">
        <v>83</v>
      </c>
      <c r="H2085">
        <v>0</v>
      </c>
      <c r="I2085" t="str">
        <v>starter</v>
      </c>
      <c r="J2085">
        <f>wOBA+VLOOKUP(D2085,order[],2,FALSE)+VLOOKUP(IF(F2085&gt;7,8,IF(F2085=0,1,F2085)),pitches[],2,FALSE)+VLOOKUP(IF(E2085&gt;2,3,E2085),smatchups[],2,FALSE)</f>
        <v>0.2833728358424506</v>
      </c>
      <c r="K2085">
        <f t="shared" si="140"/>
        <v>-0.2833728358424506</v>
      </c>
      <c r="L2085">
        <f t="shared" si="139"/>
        <v>0.2833728358424506</v>
      </c>
      <c r="M2085">
        <f t="shared" si="141"/>
        <v>-0.2833728358424506</v>
      </c>
    </row>
    <row r="2086" spans="1:13" x14ac:dyDescent="0.35">
      <c r="A2086" t="str">
        <v>A</v>
      </c>
      <c r="B2086" t="str">
        <v>strom001</v>
      </c>
      <c r="C2086" t="str">
        <v>dicka001</v>
      </c>
      <c r="D2086">
        <v>6</v>
      </c>
      <c r="E2086">
        <v>2</v>
      </c>
      <c r="F2086">
        <v>4</v>
      </c>
      <c r="G2086">
        <v>87</v>
      </c>
      <c r="H2086">
        <v>0</v>
      </c>
      <c r="I2086" t="str">
        <v>starter</v>
      </c>
      <c r="J2086">
        <f>wOBA+VLOOKUP(D2086,order[],2,FALSE)+VLOOKUP(IF(F2086&gt;7,8,IF(F2086=0,1,F2086)),pitches[],2,FALSE)+VLOOKUP(IF(E2086&gt;2,3,E2086),smatchups[],2,FALSE)</f>
        <v>0.2832109903521266</v>
      </c>
      <c r="K2086">
        <f t="shared" si="140"/>
        <v>-0.2832109903521266</v>
      </c>
      <c r="L2086">
        <f t="shared" si="139"/>
        <v>0.2832109903521266</v>
      </c>
      <c r="M2086">
        <f t="shared" si="141"/>
        <v>-0.2832109903521266</v>
      </c>
    </row>
    <row r="2087" spans="1:13" x14ac:dyDescent="0.35">
      <c r="A2087" t="str">
        <v>A</v>
      </c>
      <c r="B2087" t="str">
        <v>leitm002</v>
      </c>
      <c r="C2087" t="str">
        <v>albio001</v>
      </c>
      <c r="D2087">
        <v>1</v>
      </c>
      <c r="E2087">
        <v>0</v>
      </c>
      <c r="F2087">
        <v>3</v>
      </c>
      <c r="G2087">
        <v>3</v>
      </c>
      <c r="H2087">
        <v>0</v>
      </c>
      <c r="I2087" t="str">
        <v>starter</v>
      </c>
      <c r="J2087">
        <f>wOBA+VLOOKUP(D2087,order[],2,FALSE)+VLOOKUP(IF(F2087&gt;7,8,IF(F2087=0,1,F2087)),pitches[],2,FALSE)+VLOOKUP(IF(E2087&gt;2,3,E2087),smatchups[],2,FALSE)</f>
        <v>0.26158666390845575</v>
      </c>
      <c r="K2087">
        <f t="shared" si="140"/>
        <v>-0.26158666390845575</v>
      </c>
      <c r="L2087">
        <f t="shared" si="139"/>
        <v>0.26339852702961258</v>
      </c>
      <c r="M2087">
        <f t="shared" si="141"/>
        <v>-0.26339852702961258</v>
      </c>
    </row>
    <row r="2088" spans="1:13" x14ac:dyDescent="0.35">
      <c r="A2088" t="str">
        <v>A</v>
      </c>
      <c r="B2088" t="str">
        <v>leitm002</v>
      </c>
      <c r="C2088" t="str">
        <v>olsom001</v>
      </c>
      <c r="D2088">
        <v>2</v>
      </c>
      <c r="E2088">
        <v>0</v>
      </c>
      <c r="F2088">
        <v>2</v>
      </c>
      <c r="G2088">
        <v>5</v>
      </c>
      <c r="H2088">
        <v>1.2609999999999999</v>
      </c>
      <c r="I2088" t="str">
        <v>starter</v>
      </c>
      <c r="J2088">
        <f>wOBA+VLOOKUP(D2088,order[],2,FALSE)+VLOOKUP(IF(F2088&gt;7,8,IF(F2088=0,1,F2088)),pitches[],2,FALSE)+VLOOKUP(IF(E2088&gt;2,3,E2088),smatchups[],2,FALSE)</f>
        <v>0.37406735554908105</v>
      </c>
      <c r="K2088">
        <f t="shared" si="140"/>
        <v>0.88693264445091891</v>
      </c>
      <c r="L2088">
        <f t="shared" si="139"/>
        <v>0.37587921867023788</v>
      </c>
      <c r="M2088">
        <f t="shared" si="141"/>
        <v>0.88512078132976202</v>
      </c>
    </row>
    <row r="2089" spans="1:13" x14ac:dyDescent="0.35">
      <c r="A2089" t="str">
        <v>A</v>
      </c>
      <c r="B2089" t="str">
        <v>leitm002</v>
      </c>
      <c r="C2089" t="str">
        <v>rilea001</v>
      </c>
      <c r="D2089">
        <v>3</v>
      </c>
      <c r="E2089">
        <v>0</v>
      </c>
      <c r="F2089">
        <v>4</v>
      </c>
      <c r="G2089">
        <v>9</v>
      </c>
      <c r="H2089">
        <v>0</v>
      </c>
      <c r="I2089" t="str">
        <v>starter</v>
      </c>
      <c r="J2089">
        <f>wOBA+VLOOKUP(D2089,order[],2,FALSE)+VLOOKUP(IF(F2089&gt;7,8,IF(F2089=0,1,F2089)),pitches[],2,FALSE)+VLOOKUP(IF(E2089&gt;2,3,E2089),smatchups[],2,FALSE)</f>
        <v>0.25162379183737094</v>
      </c>
      <c r="K2089">
        <f t="shared" si="140"/>
        <v>-0.25162379183737094</v>
      </c>
      <c r="L2089">
        <f t="shared" si="139"/>
        <v>0.25343565495852777</v>
      </c>
      <c r="M2089">
        <f t="shared" si="141"/>
        <v>-0.25343565495852777</v>
      </c>
    </row>
    <row r="2090" spans="1:13" x14ac:dyDescent="0.35">
      <c r="A2090" t="str">
        <v>A</v>
      </c>
      <c r="B2090" t="str">
        <v>leitm002</v>
      </c>
      <c r="C2090" t="str">
        <v>ozunm001</v>
      </c>
      <c r="D2090">
        <v>4</v>
      </c>
      <c r="E2090">
        <v>0</v>
      </c>
      <c r="F2090">
        <v>3</v>
      </c>
      <c r="G2090">
        <v>12</v>
      </c>
      <c r="H2090">
        <v>0</v>
      </c>
      <c r="I2090" t="str">
        <v>starter</v>
      </c>
      <c r="J2090">
        <f>wOBA+VLOOKUP(D2090,order[],2,FALSE)+VLOOKUP(IF(F2090&gt;7,8,IF(F2090=0,1,F2090)),pitches[],2,FALSE)+VLOOKUP(IF(E2090&gt;2,3,E2090),smatchups[],2,FALSE)</f>
        <v>0.27752087867788527</v>
      </c>
      <c r="K2090">
        <f t="shared" si="140"/>
        <v>-0.27752087867788527</v>
      </c>
      <c r="L2090">
        <f t="shared" si="139"/>
        <v>0.27933274179904211</v>
      </c>
      <c r="M2090">
        <f t="shared" si="141"/>
        <v>-0.27933274179904211</v>
      </c>
    </row>
    <row r="2091" spans="1:13" x14ac:dyDescent="0.35">
      <c r="A2091" t="str">
        <v>A</v>
      </c>
      <c r="B2091" t="str">
        <v>leitm002</v>
      </c>
      <c r="C2091" t="str">
        <v>darnt001</v>
      </c>
      <c r="D2091">
        <v>5</v>
      </c>
      <c r="E2091">
        <v>0</v>
      </c>
      <c r="F2091">
        <v>7</v>
      </c>
      <c r="G2091">
        <v>19</v>
      </c>
      <c r="H2091">
        <v>2.0720000000000001</v>
      </c>
      <c r="I2091" t="str">
        <v>starter</v>
      </c>
      <c r="J2091">
        <f>wOBA+VLOOKUP(D2091,order[],2,FALSE)+VLOOKUP(IF(F2091&gt;7,8,IF(F2091=0,1,F2091)),pitches[],2,FALSE)+VLOOKUP(IF(E2091&gt;2,3,E2091),smatchups[],2,FALSE)</f>
        <v>0.35392391788671801</v>
      </c>
      <c r="K2091">
        <f t="shared" si="140"/>
        <v>1.7180760821132821</v>
      </c>
      <c r="L2091">
        <f t="shared" si="139"/>
        <v>0.35573578100787484</v>
      </c>
      <c r="M2091">
        <f t="shared" si="141"/>
        <v>1.7162642189921251</v>
      </c>
    </row>
    <row r="2092" spans="1:13" x14ac:dyDescent="0.35">
      <c r="A2092" t="str">
        <v>A</v>
      </c>
      <c r="B2092" t="str">
        <v>leitm002</v>
      </c>
      <c r="C2092" t="str">
        <v>dicka001</v>
      </c>
      <c r="D2092">
        <v>6</v>
      </c>
      <c r="E2092">
        <v>0</v>
      </c>
      <c r="F2092">
        <v>5</v>
      </c>
      <c r="G2092">
        <v>24</v>
      </c>
      <c r="H2092">
        <v>0</v>
      </c>
      <c r="I2092" t="str">
        <v>starter</v>
      </c>
      <c r="J2092">
        <f>wOBA+VLOOKUP(D2092,order[],2,FALSE)+VLOOKUP(IF(F2092&gt;7,8,IF(F2092=0,1,F2092)),pitches[],2,FALSE)+VLOOKUP(IF(E2092&gt;2,3,E2092),smatchups[],2,FALSE)</f>
        <v>0.2685269733884687</v>
      </c>
      <c r="K2092">
        <f t="shared" si="140"/>
        <v>-0.2685269733884687</v>
      </c>
      <c r="L2092">
        <f t="shared" si="139"/>
        <v>0.27033883650962554</v>
      </c>
      <c r="M2092">
        <f t="shared" si="141"/>
        <v>-0.27033883650962554</v>
      </c>
    </row>
    <row r="2093" spans="1:13" x14ac:dyDescent="0.35">
      <c r="A2093" t="str">
        <v>A</v>
      </c>
      <c r="B2093" t="str">
        <v>leitm002</v>
      </c>
      <c r="C2093" t="str">
        <v>duvaa001</v>
      </c>
      <c r="D2093">
        <v>7</v>
      </c>
      <c r="E2093">
        <v>0</v>
      </c>
      <c r="F2093">
        <v>6</v>
      </c>
      <c r="G2093">
        <v>30</v>
      </c>
      <c r="H2093">
        <v>0.88400000000000001</v>
      </c>
      <c r="I2093" t="str">
        <v>starter</v>
      </c>
      <c r="J2093">
        <f>wOBA+VLOOKUP(D2093,order[],2,FALSE)+VLOOKUP(IF(F2093&gt;7,8,IF(F2093=0,1,F2093)),pitches[],2,FALSE)+VLOOKUP(IF(E2093&gt;2,3,E2093),smatchups[],2,FALSE)</f>
        <v>0.27566770863817092</v>
      </c>
      <c r="K2093">
        <f t="shared" si="140"/>
        <v>0.60833229136182909</v>
      </c>
      <c r="L2093">
        <f t="shared" si="139"/>
        <v>0.27747957175932775</v>
      </c>
      <c r="M2093">
        <f t="shared" si="141"/>
        <v>0.6065204282406722</v>
      </c>
    </row>
    <row r="2094" spans="1:13" x14ac:dyDescent="0.35">
      <c r="A2094" t="str">
        <v>A</v>
      </c>
      <c r="B2094" t="str">
        <v>leitm002</v>
      </c>
      <c r="C2094" t="str">
        <v>demet001</v>
      </c>
      <c r="D2094">
        <v>8</v>
      </c>
      <c r="E2094">
        <v>0</v>
      </c>
      <c r="F2094">
        <v>2</v>
      </c>
      <c r="G2094">
        <v>32</v>
      </c>
      <c r="H2094">
        <v>0</v>
      </c>
      <c r="I2094" t="str">
        <v>starter</v>
      </c>
      <c r="J2094">
        <f>wOBA+VLOOKUP(D2094,order[],2,FALSE)+VLOOKUP(IF(F2094&gt;7,8,IF(F2094=0,1,F2094)),pitches[],2,FALSE)+VLOOKUP(IF(E2094&gt;2,3,E2094),smatchups[],2,FALSE)</f>
        <v>0.32239459878298876</v>
      </c>
      <c r="K2094">
        <f t="shared" si="140"/>
        <v>-0.32239459878298876</v>
      </c>
      <c r="L2094">
        <f t="shared" si="139"/>
        <v>0.32420646190414559</v>
      </c>
      <c r="M2094">
        <f t="shared" si="141"/>
        <v>-0.32420646190414559</v>
      </c>
    </row>
    <row r="2095" spans="1:13" x14ac:dyDescent="0.35">
      <c r="A2095" t="str">
        <v>A</v>
      </c>
      <c r="B2095" t="str">
        <v>leitm002</v>
      </c>
      <c r="C2095" t="str">
        <v>swand001</v>
      </c>
      <c r="D2095">
        <v>9</v>
      </c>
      <c r="E2095">
        <v>0</v>
      </c>
      <c r="F2095">
        <v>6</v>
      </c>
      <c r="G2095">
        <v>38</v>
      </c>
      <c r="H2095">
        <v>0.72</v>
      </c>
      <c r="I2095" t="str">
        <v>starter</v>
      </c>
      <c r="J2095">
        <f>wOBA+VLOOKUP(D2095,order[],2,FALSE)+VLOOKUP(IF(F2095&gt;7,8,IF(F2095=0,1,F2095)),pitches[],2,FALSE)+VLOOKUP(IF(E2095&gt;2,3,E2095),smatchups[],2,FALSE)</f>
        <v>0.31259133665062189</v>
      </c>
      <c r="K2095">
        <f t="shared" si="140"/>
        <v>0.40740866334937809</v>
      </c>
      <c r="L2095">
        <f t="shared" si="139"/>
        <v>0.31440319977177872</v>
      </c>
      <c r="M2095">
        <f t="shared" si="141"/>
        <v>0.40559680022822125</v>
      </c>
    </row>
    <row r="2096" spans="1:13" x14ac:dyDescent="0.35">
      <c r="A2096" t="str">
        <v>A</v>
      </c>
      <c r="B2096" t="str">
        <v>leitm002</v>
      </c>
      <c r="C2096" t="str">
        <v>albio001</v>
      </c>
      <c r="D2096">
        <v>1</v>
      </c>
      <c r="E2096">
        <v>1</v>
      </c>
      <c r="F2096">
        <v>7</v>
      </c>
      <c r="G2096">
        <v>45</v>
      </c>
      <c r="H2096">
        <v>0</v>
      </c>
      <c r="I2096" t="str">
        <v>starter</v>
      </c>
      <c r="J2096">
        <f>wOBA+VLOOKUP(D2096,order[],2,FALSE)+VLOOKUP(IF(F2096&gt;7,8,IF(F2096=0,1,F2096)),pitches[],2,FALSE)+VLOOKUP(IF(E2096&gt;2,3,E2096),smatchups[],2,FALSE)</f>
        <v>0.37533277548488614</v>
      </c>
      <c r="K2096">
        <f t="shared" si="140"/>
        <v>-0.37533277548488614</v>
      </c>
      <c r="L2096">
        <f t="shared" si="139"/>
        <v>0.37533277548488614</v>
      </c>
      <c r="M2096">
        <f t="shared" si="141"/>
        <v>-0.37533277548488614</v>
      </c>
    </row>
    <row r="2097" spans="1:13" x14ac:dyDescent="0.35">
      <c r="A2097" t="str">
        <v>A</v>
      </c>
      <c r="B2097" t="str">
        <v>smyld001</v>
      </c>
      <c r="C2097" t="str">
        <v>acunr001</v>
      </c>
      <c r="D2097">
        <v>1</v>
      </c>
      <c r="E2097">
        <v>0</v>
      </c>
      <c r="F2097">
        <v>2</v>
      </c>
      <c r="G2097">
        <v>2</v>
      </c>
      <c r="H2097">
        <v>0</v>
      </c>
      <c r="I2097" t="str">
        <v>starter</v>
      </c>
      <c r="J2097">
        <f>wOBA+VLOOKUP(D2097,order[],2,FALSE)+VLOOKUP(IF(F2097&gt;7,8,IF(F2097=0,1,F2097)),pitches[],2,FALSE)+VLOOKUP(IF(E2097&gt;2,3,E2097),smatchups[],2,FALSE)</f>
        <v>0.36013087451599002</v>
      </c>
      <c r="K2097">
        <f t="shared" si="140"/>
        <v>-0.36013087451599002</v>
      </c>
      <c r="L2097">
        <f t="shared" si="139"/>
        <v>0.36194273763714685</v>
      </c>
      <c r="M2097">
        <f t="shared" si="141"/>
        <v>-0.36194273763714685</v>
      </c>
    </row>
    <row r="2098" spans="1:13" x14ac:dyDescent="0.35">
      <c r="A2098" t="str">
        <v>A</v>
      </c>
      <c r="B2098" t="str">
        <v>smyld001</v>
      </c>
      <c r="C2098" t="str">
        <v>olsom001</v>
      </c>
      <c r="D2098">
        <v>2</v>
      </c>
      <c r="E2098">
        <v>0</v>
      </c>
      <c r="F2098">
        <v>4</v>
      </c>
      <c r="G2098">
        <v>6</v>
      </c>
      <c r="H2098">
        <v>0</v>
      </c>
      <c r="I2098" t="str">
        <v>starter</v>
      </c>
      <c r="J2098">
        <f>wOBA+VLOOKUP(D2098,order[],2,FALSE)+VLOOKUP(IF(F2098&gt;7,8,IF(F2098=0,1,F2098)),pitches[],2,FALSE)+VLOOKUP(IF(E2098&gt;2,3,E2098),smatchups[],2,FALSE)</f>
        <v>0.26558933800822265</v>
      </c>
      <c r="K2098">
        <f t="shared" si="140"/>
        <v>-0.26558933800822265</v>
      </c>
      <c r="L2098">
        <f t="shared" si="139"/>
        <v>0.26740120112937948</v>
      </c>
      <c r="M2098">
        <f t="shared" si="141"/>
        <v>-0.26740120112937948</v>
      </c>
    </row>
    <row r="2099" spans="1:13" x14ac:dyDescent="0.35">
      <c r="A2099" t="str">
        <v>A</v>
      </c>
      <c r="B2099" t="str">
        <v>smyld001</v>
      </c>
      <c r="C2099" t="str">
        <v>rilea001</v>
      </c>
      <c r="D2099">
        <v>3</v>
      </c>
      <c r="E2099">
        <v>0</v>
      </c>
      <c r="F2099">
        <v>1</v>
      </c>
      <c r="G2099">
        <v>7</v>
      </c>
      <c r="H2099">
        <v>2.0720000000000001</v>
      </c>
      <c r="I2099" t="str">
        <v>starter</v>
      </c>
      <c r="J2099">
        <f>wOBA+VLOOKUP(D2099,order[],2,FALSE)+VLOOKUP(IF(F2099&gt;7,8,IF(F2099=0,1,F2099)),pitches[],2,FALSE)+VLOOKUP(IF(E2099&gt;2,3,E2099),smatchups[],2,FALSE)</f>
        <v>0.41325535502732447</v>
      </c>
      <c r="K2099">
        <f t="shared" si="140"/>
        <v>1.6587446449726757</v>
      </c>
      <c r="L2099">
        <f t="shared" si="139"/>
        <v>0.4150672181484813</v>
      </c>
      <c r="M2099">
        <f t="shared" si="141"/>
        <v>1.6569327818515187</v>
      </c>
    </row>
    <row r="2100" spans="1:13" x14ac:dyDescent="0.35">
      <c r="A2100" t="str">
        <v>A</v>
      </c>
      <c r="B2100" t="str">
        <v>smyld001</v>
      </c>
      <c r="C2100" t="str">
        <v>ozunm001</v>
      </c>
      <c r="D2100">
        <v>4</v>
      </c>
      <c r="E2100">
        <v>0</v>
      </c>
      <c r="F2100">
        <v>2</v>
      </c>
      <c r="G2100">
        <v>9</v>
      </c>
      <c r="H2100">
        <v>0</v>
      </c>
      <c r="I2100" t="str">
        <v>starter</v>
      </c>
      <c r="J2100">
        <f>wOBA+VLOOKUP(D2100,order[],2,FALSE)+VLOOKUP(IF(F2100&gt;7,8,IF(F2100=0,1,F2100)),pitches[],2,FALSE)+VLOOKUP(IF(E2100&gt;2,3,E2100),smatchups[],2,FALSE)</f>
        <v>0.37606508928541954</v>
      </c>
      <c r="K2100">
        <f t="shared" si="140"/>
        <v>-0.37606508928541954</v>
      </c>
      <c r="L2100">
        <f t="shared" si="139"/>
        <v>0.37787695240657637</v>
      </c>
      <c r="M2100">
        <f t="shared" si="141"/>
        <v>-0.37787695240657637</v>
      </c>
    </row>
    <row r="2101" spans="1:13" x14ac:dyDescent="0.35">
      <c r="A2101" t="str">
        <v>A</v>
      </c>
      <c r="B2101" t="str">
        <v>smyld001</v>
      </c>
      <c r="C2101" t="str">
        <v>albio001</v>
      </c>
      <c r="D2101">
        <v>5</v>
      </c>
      <c r="E2101">
        <v>0</v>
      </c>
      <c r="F2101">
        <v>2</v>
      </c>
      <c r="G2101">
        <v>11</v>
      </c>
      <c r="H2101">
        <v>0</v>
      </c>
      <c r="I2101" t="str">
        <v>starter</v>
      </c>
      <c r="J2101">
        <f>wOBA+VLOOKUP(D2101,order[],2,FALSE)+VLOOKUP(IF(F2101&gt;7,8,IF(F2101=0,1,F2101)),pitches[],2,FALSE)+VLOOKUP(IF(E2101&gt;2,3,E2101),smatchups[],2,FALSE)</f>
        <v>0.36428337569209152</v>
      </c>
      <c r="K2101">
        <f t="shared" si="140"/>
        <v>-0.36428337569209152</v>
      </c>
      <c r="L2101">
        <f t="shared" si="139"/>
        <v>0.36609523881324835</v>
      </c>
      <c r="M2101">
        <f t="shared" si="141"/>
        <v>-0.36609523881324835</v>
      </c>
    </row>
    <row r="2102" spans="1:13" x14ac:dyDescent="0.35">
      <c r="A2102" t="str">
        <v>A</v>
      </c>
      <c r="B2102" t="str">
        <v>smyld001</v>
      </c>
      <c r="C2102" t="str">
        <v>darnt001</v>
      </c>
      <c r="D2102">
        <v>6</v>
      </c>
      <c r="E2102">
        <v>0</v>
      </c>
      <c r="F2102">
        <v>4</v>
      </c>
      <c r="G2102">
        <v>15</v>
      </c>
      <c r="H2102">
        <v>0</v>
      </c>
      <c r="I2102" t="str">
        <v>starter</v>
      </c>
      <c r="J2102">
        <f>wOBA+VLOOKUP(D2102,order[],2,FALSE)+VLOOKUP(IF(F2102&gt;7,8,IF(F2102=0,1,F2102)),pitches[],2,FALSE)+VLOOKUP(IF(E2102&gt;2,3,E2102),smatchups[],2,FALSE)</f>
        <v>0.25564351266090912</v>
      </c>
      <c r="K2102">
        <f t="shared" si="140"/>
        <v>-0.25564351266090912</v>
      </c>
      <c r="L2102">
        <f t="shared" si="139"/>
        <v>0.25745537578206595</v>
      </c>
      <c r="M2102">
        <f t="shared" si="141"/>
        <v>-0.25745537578206595</v>
      </c>
    </row>
    <row r="2103" spans="1:13" x14ac:dyDescent="0.35">
      <c r="A2103" t="str">
        <v>A</v>
      </c>
      <c r="B2103" t="str">
        <v>smyld001</v>
      </c>
      <c r="C2103" t="str">
        <v>duvaa001</v>
      </c>
      <c r="D2103">
        <v>7</v>
      </c>
      <c r="E2103">
        <v>0</v>
      </c>
      <c r="F2103">
        <v>4</v>
      </c>
      <c r="G2103">
        <v>19</v>
      </c>
      <c r="H2103">
        <v>0</v>
      </c>
      <c r="I2103" t="str">
        <v>starter</v>
      </c>
      <c r="J2103">
        <f>wOBA+VLOOKUP(D2103,order[],2,FALSE)+VLOOKUP(IF(F2103&gt;7,8,IF(F2103=0,1,F2103)),pitches[],2,FALSE)+VLOOKUP(IF(E2103&gt;2,3,E2103),smatchups[],2,FALSE)</f>
        <v>0.22683660833827218</v>
      </c>
      <c r="K2103">
        <f t="shared" si="140"/>
        <v>-0.22683660833827218</v>
      </c>
      <c r="L2103">
        <f t="shared" si="139"/>
        <v>0.22864847145942899</v>
      </c>
      <c r="M2103">
        <f t="shared" si="141"/>
        <v>-0.22864847145942899</v>
      </c>
    </row>
    <row r="2104" spans="1:13" x14ac:dyDescent="0.35">
      <c r="A2104" t="str">
        <v>A</v>
      </c>
      <c r="B2104" t="str">
        <v>smyld001</v>
      </c>
      <c r="C2104" t="str">
        <v>demet001</v>
      </c>
      <c r="D2104">
        <v>8</v>
      </c>
      <c r="E2104">
        <v>0</v>
      </c>
      <c r="F2104">
        <v>4</v>
      </c>
      <c r="G2104">
        <v>23</v>
      </c>
      <c r="H2104">
        <v>0</v>
      </c>
      <c r="I2104" t="str">
        <v>starter</v>
      </c>
      <c r="J2104">
        <f>wOBA+VLOOKUP(D2104,order[],2,FALSE)+VLOOKUP(IF(F2104&gt;7,8,IF(F2104=0,1,F2104)),pitches[],2,FALSE)+VLOOKUP(IF(E2104&gt;2,3,E2104),smatchups[],2,FALSE)</f>
        <v>0.21391658124213037</v>
      </c>
      <c r="K2104">
        <f t="shared" si="140"/>
        <v>-0.21391658124213037</v>
      </c>
      <c r="L2104">
        <f t="shared" si="139"/>
        <v>0.21572844436328717</v>
      </c>
      <c r="M2104">
        <f t="shared" si="141"/>
        <v>-0.21572844436328717</v>
      </c>
    </row>
    <row r="2105" spans="1:13" x14ac:dyDescent="0.35">
      <c r="A2105" t="str">
        <v>A</v>
      </c>
      <c r="B2105" t="str">
        <v>smyld001</v>
      </c>
      <c r="C2105" t="str">
        <v>swand001</v>
      </c>
      <c r="D2105">
        <v>9</v>
      </c>
      <c r="E2105">
        <v>0</v>
      </c>
      <c r="F2105">
        <v>5</v>
      </c>
      <c r="G2105">
        <v>28</v>
      </c>
      <c r="H2105">
        <v>2.0720000000000001</v>
      </c>
      <c r="I2105" t="str">
        <v>starter</v>
      </c>
      <c r="J2105">
        <f>wOBA+VLOOKUP(D2105,order[],2,FALSE)+VLOOKUP(IF(F2105&gt;7,8,IF(F2105=0,1,F2105)),pitches[],2,FALSE)+VLOOKUP(IF(E2105&gt;2,3,E2105),smatchups[],2,FALSE)</f>
        <v>0.27664369707828274</v>
      </c>
      <c r="K2105">
        <f t="shared" si="140"/>
        <v>1.7953563029217174</v>
      </c>
      <c r="L2105">
        <f t="shared" si="139"/>
        <v>0.27845556019943957</v>
      </c>
      <c r="M2105">
        <f t="shared" si="141"/>
        <v>1.7935444398005604</v>
      </c>
    </row>
    <row r="2106" spans="1:13" x14ac:dyDescent="0.35">
      <c r="A2106" t="str">
        <v>A</v>
      </c>
      <c r="B2106" t="str">
        <v>smyld001</v>
      </c>
      <c r="C2106" t="str">
        <v>acunr001</v>
      </c>
      <c r="D2106">
        <v>1</v>
      </c>
      <c r="E2106">
        <v>1</v>
      </c>
      <c r="F2106">
        <v>6</v>
      </c>
      <c r="G2106">
        <v>34</v>
      </c>
      <c r="H2106">
        <v>0</v>
      </c>
      <c r="I2106" t="str">
        <v>starter</v>
      </c>
      <c r="J2106">
        <f>wOBA+VLOOKUP(D2106,order[],2,FALSE)+VLOOKUP(IF(F2106&gt;7,8,IF(F2106=0,1,F2106)),pitches[],2,FALSE)+VLOOKUP(IF(E2106&gt;2,3,E2106),smatchups[],2,FALSE)</f>
        <v>0.32604531604929998</v>
      </c>
      <c r="K2106">
        <f t="shared" si="140"/>
        <v>-0.32604531604929998</v>
      </c>
      <c r="L2106">
        <f t="shared" si="139"/>
        <v>0.32604531604929998</v>
      </c>
      <c r="M2106">
        <f t="shared" si="141"/>
        <v>-0.32604531604929998</v>
      </c>
    </row>
    <row r="2107" spans="1:13" x14ac:dyDescent="0.35">
      <c r="A2107" t="str">
        <v>A</v>
      </c>
      <c r="B2107" t="str">
        <v>smyld001</v>
      </c>
      <c r="C2107" t="str">
        <v>olsom001</v>
      </c>
      <c r="D2107">
        <v>2</v>
      </c>
      <c r="E2107">
        <v>1</v>
      </c>
      <c r="F2107">
        <v>4</v>
      </c>
      <c r="G2107">
        <v>38</v>
      </c>
      <c r="H2107">
        <v>0</v>
      </c>
      <c r="I2107" t="str">
        <v>starter</v>
      </c>
      <c r="J2107">
        <f>wOBA+VLOOKUP(D2107,order[],2,FALSE)+VLOOKUP(IF(F2107&gt;7,8,IF(F2107=0,1,F2107)),pitches[],2,FALSE)+VLOOKUP(IF(E2107&gt;2,3,E2107),smatchups[],2,FALSE)</f>
        <v>0.29115069678249228</v>
      </c>
      <c r="K2107">
        <f t="shared" si="140"/>
        <v>-0.29115069678249228</v>
      </c>
      <c r="L2107">
        <f t="shared" si="139"/>
        <v>0.29115069678249228</v>
      </c>
      <c r="M2107">
        <f t="shared" si="141"/>
        <v>-0.29115069678249228</v>
      </c>
    </row>
    <row r="2108" spans="1:13" x14ac:dyDescent="0.35">
      <c r="A2108" t="str">
        <v>A</v>
      </c>
      <c r="B2108" t="str">
        <v>smyld001</v>
      </c>
      <c r="C2108" t="str">
        <v>rilea001</v>
      </c>
      <c r="D2108">
        <v>3</v>
      </c>
      <c r="E2108">
        <v>1</v>
      </c>
      <c r="F2108">
        <v>4</v>
      </c>
      <c r="G2108">
        <v>42</v>
      </c>
      <c r="H2108">
        <v>0</v>
      </c>
      <c r="I2108" t="str">
        <v>starter</v>
      </c>
      <c r="J2108">
        <f>wOBA+VLOOKUP(D2108,order[],2,FALSE)+VLOOKUP(IF(F2108&gt;7,8,IF(F2108=0,1,F2108)),pitches[],2,FALSE)+VLOOKUP(IF(E2108&gt;2,3,E2108),smatchups[],2,FALSE)</f>
        <v>0.27718515061164056</v>
      </c>
      <c r="K2108">
        <f t="shared" si="140"/>
        <v>-0.27718515061164056</v>
      </c>
      <c r="L2108">
        <f t="shared" si="139"/>
        <v>0.27718515061164056</v>
      </c>
      <c r="M2108">
        <f t="shared" si="141"/>
        <v>-0.27718515061164056</v>
      </c>
    </row>
    <row r="2109" spans="1:13" x14ac:dyDescent="0.35">
      <c r="A2109" t="str">
        <v>A</v>
      </c>
      <c r="B2109" t="str">
        <v>smyld001</v>
      </c>
      <c r="C2109" t="str">
        <v>ozunm001</v>
      </c>
      <c r="D2109">
        <v>4</v>
      </c>
      <c r="E2109">
        <v>1</v>
      </c>
      <c r="F2109">
        <v>3</v>
      </c>
      <c r="G2109">
        <v>45</v>
      </c>
      <c r="H2109">
        <v>0.88400000000000001</v>
      </c>
      <c r="I2109" t="str">
        <v>starter</v>
      </c>
      <c r="J2109">
        <f>wOBA+VLOOKUP(D2109,order[],2,FALSE)+VLOOKUP(IF(F2109&gt;7,8,IF(F2109=0,1,F2109)),pitches[],2,FALSE)+VLOOKUP(IF(E2109&gt;2,3,E2109),smatchups[],2,FALSE)</f>
        <v>0.3030822374521549</v>
      </c>
      <c r="K2109">
        <f t="shared" si="140"/>
        <v>0.58091776254784511</v>
      </c>
      <c r="L2109">
        <f t="shared" si="139"/>
        <v>0.3030822374521549</v>
      </c>
      <c r="M2109">
        <f t="shared" si="141"/>
        <v>0.58091776254784511</v>
      </c>
    </row>
    <row r="2110" spans="1:13" x14ac:dyDescent="0.35">
      <c r="A2110" t="str">
        <v>A</v>
      </c>
      <c r="B2110" t="str">
        <v>smyld001</v>
      </c>
      <c r="C2110" t="str">
        <v>albio001</v>
      </c>
      <c r="D2110">
        <v>5</v>
      </c>
      <c r="E2110">
        <v>1</v>
      </c>
      <c r="F2110">
        <v>1</v>
      </c>
      <c r="G2110">
        <v>46</v>
      </c>
      <c r="H2110">
        <v>0</v>
      </c>
      <c r="I2110" t="str">
        <v>starter</v>
      </c>
      <c r="J2110">
        <f>wOBA+VLOOKUP(D2110,order[],2,FALSE)+VLOOKUP(IF(F2110&gt;7,8,IF(F2110=0,1,F2110)),pitches[],2,FALSE)+VLOOKUP(IF(E2110&gt;2,3,E2110),smatchups[],2,FALSE)</f>
        <v>0.44299828011545628</v>
      </c>
      <c r="K2110">
        <f t="shared" si="140"/>
        <v>-0.44299828011545628</v>
      </c>
      <c r="L2110">
        <f t="shared" si="139"/>
        <v>0.44299828011545628</v>
      </c>
      <c r="M2110">
        <f t="shared" si="141"/>
        <v>-0.44299828011545628</v>
      </c>
    </row>
    <row r="2111" spans="1:13" x14ac:dyDescent="0.35">
      <c r="A2111" t="str">
        <v>A</v>
      </c>
      <c r="B2111" t="str">
        <v>smyld001</v>
      </c>
      <c r="C2111" t="str">
        <v>darnt001</v>
      </c>
      <c r="D2111">
        <v>6</v>
      </c>
      <c r="E2111">
        <v>1</v>
      </c>
      <c r="F2111">
        <v>1</v>
      </c>
      <c r="G2111">
        <v>47</v>
      </c>
      <c r="H2111">
        <v>0.88400000000000001</v>
      </c>
      <c r="I2111" t="str">
        <v>starter</v>
      </c>
      <c r="J2111">
        <f>wOBA+VLOOKUP(D2111,order[],2,FALSE)+VLOOKUP(IF(F2111&gt;7,8,IF(F2111=0,1,F2111)),pitches[],2,FALSE)+VLOOKUP(IF(E2111&gt;2,3,E2111),smatchups[],2,FALSE)</f>
        <v>0.44283643462513228</v>
      </c>
      <c r="K2111">
        <f t="shared" si="140"/>
        <v>0.44116356537486773</v>
      </c>
      <c r="L2111">
        <f t="shared" si="139"/>
        <v>0.44283643462513228</v>
      </c>
      <c r="M2111">
        <f t="shared" si="141"/>
        <v>0.44116356537486773</v>
      </c>
    </row>
    <row r="2112" spans="1:13" x14ac:dyDescent="0.35">
      <c r="A2112" t="str">
        <v>A</v>
      </c>
      <c r="B2112" t="str">
        <v>smyld001</v>
      </c>
      <c r="C2112" t="str">
        <v>duvaa001</v>
      </c>
      <c r="D2112">
        <v>7</v>
      </c>
      <c r="E2112">
        <v>1</v>
      </c>
      <c r="F2112">
        <v>7</v>
      </c>
      <c r="G2112">
        <v>54</v>
      </c>
      <c r="H2112">
        <v>0</v>
      </c>
      <c r="I2112" t="str">
        <v>starter</v>
      </c>
      <c r="J2112">
        <f>wOBA+VLOOKUP(D2112,order[],2,FALSE)+VLOOKUP(IF(F2112&gt;7,8,IF(F2112=0,1,F2112)),pitches[],2,FALSE)+VLOOKUP(IF(E2112&gt;2,3,E2112),smatchups[],2,FALSE)</f>
        <v>0.3505165268480267</v>
      </c>
      <c r="K2112">
        <f t="shared" si="140"/>
        <v>-0.3505165268480267</v>
      </c>
      <c r="L2112">
        <f t="shared" si="139"/>
        <v>0.3505165268480267</v>
      </c>
      <c r="M2112">
        <f t="shared" si="141"/>
        <v>-0.3505165268480267</v>
      </c>
    </row>
    <row r="2113" spans="1:13" x14ac:dyDescent="0.35">
      <c r="A2113" t="str">
        <v>A</v>
      </c>
      <c r="B2113" t="str">
        <v>smyld001</v>
      </c>
      <c r="C2113" t="str">
        <v>demet001</v>
      </c>
      <c r="D2113">
        <v>8</v>
      </c>
      <c r="E2113">
        <v>1</v>
      </c>
      <c r="F2113">
        <v>1</v>
      </c>
      <c r="G2113">
        <v>55</v>
      </c>
      <c r="H2113">
        <v>0.88400000000000001</v>
      </c>
      <c r="I2113" t="str">
        <v>starter</v>
      </c>
      <c r="J2113">
        <f>wOBA+VLOOKUP(D2113,order[],2,FALSE)+VLOOKUP(IF(F2113&gt;7,8,IF(F2113=0,1,F2113)),pitches[],2,FALSE)+VLOOKUP(IF(E2113&gt;2,3,E2113),smatchups[],2,FALSE)</f>
        <v>0.40110950320635352</v>
      </c>
      <c r="K2113">
        <f t="shared" si="140"/>
        <v>0.48289049679364648</v>
      </c>
      <c r="L2113">
        <f t="shared" si="139"/>
        <v>0.40110950320635352</v>
      </c>
      <c r="M2113">
        <f t="shared" si="141"/>
        <v>0.48289049679364648</v>
      </c>
    </row>
    <row r="2114" spans="1:13" x14ac:dyDescent="0.35">
      <c r="A2114" t="str">
        <v>A</v>
      </c>
      <c r="B2114" t="str">
        <v>smyld001</v>
      </c>
      <c r="C2114" t="str">
        <v>swand001</v>
      </c>
      <c r="D2114">
        <v>9</v>
      </c>
      <c r="E2114">
        <v>1</v>
      </c>
      <c r="F2114">
        <v>5</v>
      </c>
      <c r="G2114">
        <v>60</v>
      </c>
      <c r="H2114">
        <v>0.72</v>
      </c>
      <c r="I2114" t="str">
        <v>starter</v>
      </c>
      <c r="J2114">
        <f>wOBA+VLOOKUP(D2114,order[],2,FALSE)+VLOOKUP(IF(F2114&gt;7,8,IF(F2114=0,1,F2114)),pitches[],2,FALSE)+VLOOKUP(IF(E2114&gt;2,3,E2114),smatchups[],2,FALSE)</f>
        <v>0.30220505585255236</v>
      </c>
      <c r="K2114">
        <f t="shared" si="140"/>
        <v>0.41779494414744761</v>
      </c>
      <c r="L2114">
        <f t="shared" ref="L2114:L2177" si="142">IF(E2114=0,BF$1+BE$1*F2114,IF(E2114=1,BF$2+BE$2*F2114,IF(E2114=2,BF$3+BE$3*F2114,BF$4+BE$4*F2114)))+J2114</f>
        <v>0.30220505585255236</v>
      </c>
      <c r="M2114">
        <f t="shared" si="141"/>
        <v>0.41779494414744761</v>
      </c>
    </row>
    <row r="2115" spans="1:13" x14ac:dyDescent="0.35">
      <c r="A2115" t="str">
        <v>A</v>
      </c>
      <c r="B2115" t="str">
        <v>smyld001</v>
      </c>
      <c r="C2115" t="str">
        <v>acunr001</v>
      </c>
      <c r="D2115">
        <v>1</v>
      </c>
      <c r="E2115">
        <v>2</v>
      </c>
      <c r="F2115">
        <v>2</v>
      </c>
      <c r="G2115">
        <v>62</v>
      </c>
      <c r="H2115">
        <v>0</v>
      </c>
      <c r="I2115" t="str">
        <v>starter</v>
      </c>
      <c r="J2115">
        <f>wOBA+VLOOKUP(D2115,order[],2,FALSE)+VLOOKUP(IF(F2115&gt;7,8,IF(F2115=0,1,F2115)),pitches[],2,FALSE)+VLOOKUP(IF(E2115&gt;2,3,E2115),smatchups[],2,FALSE)</f>
        <v>0.3876983522072075</v>
      </c>
      <c r="K2115">
        <f t="shared" ref="K2115:K2178" si="143">H2115-J2115</f>
        <v>-0.3876983522072075</v>
      </c>
      <c r="L2115">
        <f t="shared" si="142"/>
        <v>0.3876983522072075</v>
      </c>
      <c r="M2115">
        <f t="shared" ref="M2115:M2178" si="144">H2115-L2115</f>
        <v>-0.3876983522072075</v>
      </c>
    </row>
    <row r="2116" spans="1:13" x14ac:dyDescent="0.35">
      <c r="A2116" t="str">
        <v>A</v>
      </c>
      <c r="B2116" t="str">
        <v>smyld001</v>
      </c>
      <c r="C2116" t="str">
        <v>olsom001</v>
      </c>
      <c r="D2116">
        <v>2</v>
      </c>
      <c r="E2116">
        <v>2</v>
      </c>
      <c r="F2116">
        <v>4</v>
      </c>
      <c r="G2116">
        <v>66</v>
      </c>
      <c r="H2116">
        <v>0</v>
      </c>
      <c r="I2116" t="str">
        <v>starter</v>
      </c>
      <c r="J2116">
        <f>wOBA+VLOOKUP(D2116,order[],2,FALSE)+VLOOKUP(IF(F2116&gt;7,8,IF(F2116=0,1,F2116)),pitches[],2,FALSE)+VLOOKUP(IF(E2116&gt;2,3,E2116),smatchups[],2,FALSE)</f>
        <v>0.29315681569944013</v>
      </c>
      <c r="K2116">
        <f t="shared" si="143"/>
        <v>-0.29315681569944013</v>
      </c>
      <c r="L2116">
        <f t="shared" si="142"/>
        <v>0.29315681569944013</v>
      </c>
      <c r="M2116">
        <f t="shared" si="144"/>
        <v>-0.29315681569944013</v>
      </c>
    </row>
    <row r="2117" spans="1:13" x14ac:dyDescent="0.35">
      <c r="A2117" t="str">
        <v>A</v>
      </c>
      <c r="B2117" t="str">
        <v>lauee001</v>
      </c>
      <c r="C2117" t="str">
        <v>acunr001</v>
      </c>
      <c r="D2117">
        <v>1</v>
      </c>
      <c r="E2117">
        <v>0</v>
      </c>
      <c r="F2117">
        <v>1</v>
      </c>
      <c r="G2117">
        <v>1</v>
      </c>
      <c r="H2117">
        <v>0</v>
      </c>
      <c r="I2117" t="str">
        <v>starter</v>
      </c>
      <c r="J2117">
        <f>wOBA+VLOOKUP(D2117,order[],2,FALSE)+VLOOKUP(IF(F2117&gt;7,8,IF(F2117=0,1,F2117)),pitches[],2,FALSE)+VLOOKUP(IF(E2117&gt;2,3,E2117),smatchups[],2,FALSE)</f>
        <v>0.41328442016508515</v>
      </c>
      <c r="K2117">
        <f t="shared" si="143"/>
        <v>-0.41328442016508515</v>
      </c>
      <c r="L2117">
        <f t="shared" si="142"/>
        <v>0.41509628328624198</v>
      </c>
      <c r="M2117">
        <f t="shared" si="144"/>
        <v>-0.41509628328624198</v>
      </c>
    </row>
    <row r="2118" spans="1:13" x14ac:dyDescent="0.35">
      <c r="A2118" t="str">
        <v>A</v>
      </c>
      <c r="B2118" t="str">
        <v>lauee001</v>
      </c>
      <c r="C2118" t="str">
        <v>olsom001</v>
      </c>
      <c r="D2118">
        <v>2</v>
      </c>
      <c r="E2118">
        <v>0</v>
      </c>
      <c r="F2118">
        <v>5</v>
      </c>
      <c r="G2118">
        <v>6</v>
      </c>
      <c r="H2118">
        <v>0</v>
      </c>
      <c r="I2118" t="str">
        <v>starter</v>
      </c>
      <c r="J2118">
        <f>wOBA+VLOOKUP(D2118,order[],2,FALSE)+VLOOKUP(IF(F2118&gt;7,8,IF(F2118=0,1,F2118)),pitches[],2,FALSE)+VLOOKUP(IF(E2118&gt;2,3,E2118),smatchups[],2,FALSE)</f>
        <v>0.27847279873578223</v>
      </c>
      <c r="K2118">
        <f t="shared" si="143"/>
        <v>-0.27847279873578223</v>
      </c>
      <c r="L2118">
        <f t="shared" si="142"/>
        <v>0.28028466185693907</v>
      </c>
      <c r="M2118">
        <f t="shared" si="144"/>
        <v>-0.28028466185693907</v>
      </c>
    </row>
    <row r="2119" spans="1:13" x14ac:dyDescent="0.35">
      <c r="A2119" t="str">
        <v>A</v>
      </c>
      <c r="B2119" t="str">
        <v>lauee001</v>
      </c>
      <c r="C2119" t="str">
        <v>rilea001</v>
      </c>
      <c r="D2119">
        <v>3</v>
      </c>
      <c r="E2119">
        <v>0</v>
      </c>
      <c r="F2119">
        <v>4</v>
      </c>
      <c r="G2119">
        <v>10</v>
      </c>
      <c r="H2119">
        <v>0</v>
      </c>
      <c r="I2119" t="str">
        <v>starter</v>
      </c>
      <c r="J2119">
        <f>wOBA+VLOOKUP(D2119,order[],2,FALSE)+VLOOKUP(IF(F2119&gt;7,8,IF(F2119=0,1,F2119)),pitches[],2,FALSE)+VLOOKUP(IF(E2119&gt;2,3,E2119),smatchups[],2,FALSE)</f>
        <v>0.25162379183737094</v>
      </c>
      <c r="K2119">
        <f t="shared" si="143"/>
        <v>-0.25162379183737094</v>
      </c>
      <c r="L2119">
        <f t="shared" si="142"/>
        <v>0.25343565495852777</v>
      </c>
      <c r="M2119">
        <f t="shared" si="144"/>
        <v>-0.25343565495852777</v>
      </c>
    </row>
    <row r="2120" spans="1:13" x14ac:dyDescent="0.35">
      <c r="A2120" t="str">
        <v>A</v>
      </c>
      <c r="B2120" t="str">
        <v>lauee001</v>
      </c>
      <c r="C2120" t="str">
        <v>ozunm001</v>
      </c>
      <c r="D2120">
        <v>4</v>
      </c>
      <c r="E2120">
        <v>0</v>
      </c>
      <c r="F2120">
        <v>4</v>
      </c>
      <c r="G2120">
        <v>14</v>
      </c>
      <c r="H2120">
        <v>0</v>
      </c>
      <c r="I2120" t="str">
        <v>starter</v>
      </c>
      <c r="J2120">
        <f>wOBA+VLOOKUP(D2120,order[],2,FALSE)+VLOOKUP(IF(F2120&gt;7,8,IF(F2120=0,1,F2120)),pitches[],2,FALSE)+VLOOKUP(IF(E2120&gt;2,3,E2120),smatchups[],2,FALSE)</f>
        <v>0.26758707174456114</v>
      </c>
      <c r="K2120">
        <f t="shared" si="143"/>
        <v>-0.26758707174456114</v>
      </c>
      <c r="L2120">
        <f t="shared" si="142"/>
        <v>0.26939893486571798</v>
      </c>
      <c r="M2120">
        <f t="shared" si="144"/>
        <v>-0.26939893486571798</v>
      </c>
    </row>
    <row r="2121" spans="1:13" x14ac:dyDescent="0.35">
      <c r="A2121" t="str">
        <v>A</v>
      </c>
      <c r="B2121" t="str">
        <v>lauee001</v>
      </c>
      <c r="C2121" t="str">
        <v>albio001</v>
      </c>
      <c r="D2121">
        <v>5</v>
      </c>
      <c r="E2121">
        <v>0</v>
      </c>
      <c r="F2121">
        <v>1</v>
      </c>
      <c r="G2121">
        <v>15</v>
      </c>
      <c r="H2121">
        <v>0</v>
      </c>
      <c r="I2121" t="str">
        <v>starter</v>
      </c>
      <c r="J2121">
        <f>wOBA+VLOOKUP(D2121,order[],2,FALSE)+VLOOKUP(IF(F2121&gt;7,8,IF(F2121=0,1,F2121)),pitches[],2,FALSE)+VLOOKUP(IF(E2121&gt;2,3,E2121),smatchups[],2,FALSE)</f>
        <v>0.41743692134118665</v>
      </c>
      <c r="K2121">
        <f t="shared" si="143"/>
        <v>-0.41743692134118665</v>
      </c>
      <c r="L2121">
        <f t="shared" si="142"/>
        <v>0.41924878446234348</v>
      </c>
      <c r="M2121">
        <f t="shared" si="144"/>
        <v>-0.41924878446234348</v>
      </c>
    </row>
    <row r="2122" spans="1:13" x14ac:dyDescent="0.35">
      <c r="A2122" t="str">
        <v>A</v>
      </c>
      <c r="B2122" t="str">
        <v>lauee001</v>
      </c>
      <c r="C2122" t="str">
        <v>darnt001</v>
      </c>
      <c r="D2122">
        <v>6</v>
      </c>
      <c r="E2122">
        <v>0</v>
      </c>
      <c r="F2122">
        <v>5</v>
      </c>
      <c r="G2122">
        <v>20</v>
      </c>
      <c r="H2122">
        <v>0</v>
      </c>
      <c r="I2122" t="str">
        <v>starter</v>
      </c>
      <c r="J2122">
        <f>wOBA+VLOOKUP(D2122,order[],2,FALSE)+VLOOKUP(IF(F2122&gt;7,8,IF(F2122=0,1,F2122)),pitches[],2,FALSE)+VLOOKUP(IF(E2122&gt;2,3,E2122),smatchups[],2,FALSE)</f>
        <v>0.2685269733884687</v>
      </c>
      <c r="K2122">
        <f t="shared" si="143"/>
        <v>-0.2685269733884687</v>
      </c>
      <c r="L2122">
        <f t="shared" si="142"/>
        <v>0.27033883650962554</v>
      </c>
      <c r="M2122">
        <f t="shared" si="144"/>
        <v>-0.27033883650962554</v>
      </c>
    </row>
    <row r="2123" spans="1:13" x14ac:dyDescent="0.35">
      <c r="A2123" t="str">
        <v>A</v>
      </c>
      <c r="B2123" t="str">
        <v>lauee001</v>
      </c>
      <c r="C2123" t="str">
        <v>duvaa001</v>
      </c>
      <c r="D2123">
        <v>7</v>
      </c>
      <c r="E2123">
        <v>0</v>
      </c>
      <c r="F2123">
        <v>5</v>
      </c>
      <c r="G2123">
        <v>25</v>
      </c>
      <c r="H2123">
        <v>0</v>
      </c>
      <c r="I2123" t="str">
        <v>starter</v>
      </c>
      <c r="J2123">
        <f>wOBA+VLOOKUP(D2123,order[],2,FALSE)+VLOOKUP(IF(F2123&gt;7,8,IF(F2123=0,1,F2123)),pitches[],2,FALSE)+VLOOKUP(IF(E2123&gt;2,3,E2123),smatchups[],2,FALSE)</f>
        <v>0.23972006906583176</v>
      </c>
      <c r="K2123">
        <f t="shared" si="143"/>
        <v>-0.23972006906583176</v>
      </c>
      <c r="L2123">
        <f t="shared" si="142"/>
        <v>0.24153193218698857</v>
      </c>
      <c r="M2123">
        <f t="shared" si="144"/>
        <v>-0.24153193218698857</v>
      </c>
    </row>
    <row r="2124" spans="1:13" x14ac:dyDescent="0.35">
      <c r="A2124" t="str">
        <v>A</v>
      </c>
      <c r="B2124" t="str">
        <v>lauee001</v>
      </c>
      <c r="C2124" t="str">
        <v>hereg002</v>
      </c>
      <c r="D2124">
        <v>8</v>
      </c>
      <c r="E2124">
        <v>0</v>
      </c>
      <c r="F2124">
        <v>4</v>
      </c>
      <c r="G2124">
        <v>29</v>
      </c>
      <c r="H2124">
        <v>0</v>
      </c>
      <c r="I2124" t="str">
        <v>starter</v>
      </c>
      <c r="J2124">
        <f>wOBA+VLOOKUP(D2124,order[],2,FALSE)+VLOOKUP(IF(F2124&gt;7,8,IF(F2124=0,1,F2124)),pitches[],2,FALSE)+VLOOKUP(IF(E2124&gt;2,3,E2124),smatchups[],2,FALSE)</f>
        <v>0.21391658124213037</v>
      </c>
      <c r="K2124">
        <f t="shared" si="143"/>
        <v>-0.21391658124213037</v>
      </c>
      <c r="L2124">
        <f t="shared" si="142"/>
        <v>0.21572844436328717</v>
      </c>
      <c r="M2124">
        <f t="shared" si="144"/>
        <v>-0.21572844436328717</v>
      </c>
    </row>
    <row r="2125" spans="1:13" x14ac:dyDescent="0.35">
      <c r="A2125" t="str">
        <v>A</v>
      </c>
      <c r="B2125" t="str">
        <v>lauee001</v>
      </c>
      <c r="C2125" t="str">
        <v>swand001</v>
      </c>
      <c r="D2125">
        <v>9</v>
      </c>
      <c r="E2125">
        <v>0</v>
      </c>
      <c r="F2125">
        <v>5</v>
      </c>
      <c r="G2125">
        <v>34</v>
      </c>
      <c r="H2125">
        <v>0</v>
      </c>
      <c r="I2125" t="str">
        <v>starter</v>
      </c>
      <c r="J2125">
        <f>wOBA+VLOOKUP(D2125,order[],2,FALSE)+VLOOKUP(IF(F2125&gt;7,8,IF(F2125=0,1,F2125)),pitches[],2,FALSE)+VLOOKUP(IF(E2125&gt;2,3,E2125),smatchups[],2,FALSE)</f>
        <v>0.27664369707828274</v>
      </c>
      <c r="K2125">
        <f t="shared" si="143"/>
        <v>-0.27664369707828274</v>
      </c>
      <c r="L2125">
        <f t="shared" si="142"/>
        <v>0.27845556019943957</v>
      </c>
      <c r="M2125">
        <f t="shared" si="144"/>
        <v>-0.27845556019943957</v>
      </c>
    </row>
    <row r="2126" spans="1:13" x14ac:dyDescent="0.35">
      <c r="A2126" t="str">
        <v>A</v>
      </c>
      <c r="B2126" t="str">
        <v>lauee001</v>
      </c>
      <c r="C2126" t="str">
        <v>acunr001</v>
      </c>
      <c r="D2126">
        <v>1</v>
      </c>
      <c r="E2126">
        <v>1</v>
      </c>
      <c r="F2126">
        <v>3</v>
      </c>
      <c r="G2126">
        <v>37</v>
      </c>
      <c r="H2126">
        <v>2.0720000000000001</v>
      </c>
      <c r="I2126" t="str">
        <v>starter</v>
      </c>
      <c r="J2126">
        <f>wOBA+VLOOKUP(D2126,order[],2,FALSE)+VLOOKUP(IF(F2126&gt;7,8,IF(F2126=0,1,F2126)),pitches[],2,FALSE)+VLOOKUP(IF(E2126&gt;2,3,E2126),smatchups[],2,FALSE)</f>
        <v>0.28714802268272538</v>
      </c>
      <c r="K2126">
        <f t="shared" si="143"/>
        <v>1.7848519773172746</v>
      </c>
      <c r="L2126">
        <f t="shared" si="142"/>
        <v>0.28714802268272538</v>
      </c>
      <c r="M2126">
        <f t="shared" si="144"/>
        <v>1.7848519773172746</v>
      </c>
    </row>
    <row r="2127" spans="1:13" x14ac:dyDescent="0.35">
      <c r="A2127" t="str">
        <v>A</v>
      </c>
      <c r="B2127" t="str">
        <v>lauee001</v>
      </c>
      <c r="C2127" t="str">
        <v>olsom001</v>
      </c>
      <c r="D2127">
        <v>2</v>
      </c>
      <c r="E2127">
        <v>1</v>
      </c>
      <c r="F2127">
        <v>7</v>
      </c>
      <c r="G2127">
        <v>44</v>
      </c>
      <c r="H2127">
        <v>0.72</v>
      </c>
      <c r="I2127" t="str">
        <v>starter</v>
      </c>
      <c r="J2127">
        <f>wOBA+VLOOKUP(D2127,order[],2,FALSE)+VLOOKUP(IF(F2127&gt;7,8,IF(F2127=0,1,F2127)),pitches[],2,FALSE)+VLOOKUP(IF(E2127&gt;2,3,E2127),smatchups[],2,FALSE)</f>
        <v>0.38926925651797717</v>
      </c>
      <c r="K2127">
        <f t="shared" si="143"/>
        <v>0.3307307434820228</v>
      </c>
      <c r="L2127">
        <f t="shared" si="142"/>
        <v>0.38926925651797717</v>
      </c>
      <c r="M2127">
        <f t="shared" si="144"/>
        <v>0.3307307434820228</v>
      </c>
    </row>
    <row r="2128" spans="1:13" x14ac:dyDescent="0.35">
      <c r="A2128" t="str">
        <v>A</v>
      </c>
      <c r="B2128" t="str">
        <v>lauee001</v>
      </c>
      <c r="C2128" t="str">
        <v>rilea001</v>
      </c>
      <c r="D2128">
        <v>3</v>
      </c>
      <c r="E2128">
        <v>1</v>
      </c>
      <c r="F2128">
        <v>5</v>
      </c>
      <c r="G2128">
        <v>49</v>
      </c>
      <c r="H2128">
        <v>0.72</v>
      </c>
      <c r="I2128" t="str">
        <v>starter</v>
      </c>
      <c r="J2128">
        <f>wOBA+VLOOKUP(D2128,order[],2,FALSE)+VLOOKUP(IF(F2128&gt;7,8,IF(F2128=0,1,F2128)),pitches[],2,FALSE)+VLOOKUP(IF(E2128&gt;2,3,E2128),smatchups[],2,FALSE)</f>
        <v>0.29006861133920014</v>
      </c>
      <c r="K2128">
        <f t="shared" si="143"/>
        <v>0.42993138866079983</v>
      </c>
      <c r="L2128">
        <f t="shared" si="142"/>
        <v>0.29006861133920014</v>
      </c>
      <c r="M2128">
        <f t="shared" si="144"/>
        <v>0.42993138866079983</v>
      </c>
    </row>
    <row r="2129" spans="1:13" x14ac:dyDescent="0.35">
      <c r="A2129" t="str">
        <v>A</v>
      </c>
      <c r="B2129" t="str">
        <v>lauee001</v>
      </c>
      <c r="C2129" t="str">
        <v>ozunm001</v>
      </c>
      <c r="D2129">
        <v>4</v>
      </c>
      <c r="E2129">
        <v>1</v>
      </c>
      <c r="F2129">
        <v>3</v>
      </c>
      <c r="G2129">
        <v>52</v>
      </c>
      <c r="H2129">
        <v>0</v>
      </c>
      <c r="I2129" t="str">
        <v>starter</v>
      </c>
      <c r="J2129">
        <f>wOBA+VLOOKUP(D2129,order[],2,FALSE)+VLOOKUP(IF(F2129&gt;7,8,IF(F2129=0,1,F2129)),pitches[],2,FALSE)+VLOOKUP(IF(E2129&gt;2,3,E2129),smatchups[],2,FALSE)</f>
        <v>0.3030822374521549</v>
      </c>
      <c r="K2129">
        <f t="shared" si="143"/>
        <v>-0.3030822374521549</v>
      </c>
      <c r="L2129">
        <f t="shared" si="142"/>
        <v>0.3030822374521549</v>
      </c>
      <c r="M2129">
        <f t="shared" si="144"/>
        <v>-0.3030822374521549</v>
      </c>
    </row>
    <row r="2130" spans="1:13" x14ac:dyDescent="0.35">
      <c r="A2130" t="str">
        <v>A</v>
      </c>
      <c r="B2130" t="str">
        <v>lauee001</v>
      </c>
      <c r="C2130" t="str">
        <v>albio001</v>
      </c>
      <c r="D2130">
        <v>5</v>
      </c>
      <c r="E2130">
        <v>1</v>
      </c>
      <c r="F2130">
        <v>3</v>
      </c>
      <c r="G2130">
        <v>55</v>
      </c>
      <c r="H2130">
        <v>0</v>
      </c>
      <c r="I2130" t="str">
        <v>starter</v>
      </c>
      <c r="J2130">
        <f>wOBA+VLOOKUP(D2130,order[],2,FALSE)+VLOOKUP(IF(F2130&gt;7,8,IF(F2130=0,1,F2130)),pitches[],2,FALSE)+VLOOKUP(IF(E2130&gt;2,3,E2130),smatchups[],2,FALSE)</f>
        <v>0.29130052385882688</v>
      </c>
      <c r="K2130">
        <f t="shared" si="143"/>
        <v>-0.29130052385882688</v>
      </c>
      <c r="L2130">
        <f t="shared" si="142"/>
        <v>0.29130052385882688</v>
      </c>
      <c r="M2130">
        <f t="shared" si="144"/>
        <v>-0.29130052385882688</v>
      </c>
    </row>
    <row r="2131" spans="1:13" x14ac:dyDescent="0.35">
      <c r="A2131" t="str">
        <v>A</v>
      </c>
      <c r="B2131" t="str">
        <v>lauee001</v>
      </c>
      <c r="C2131" t="str">
        <v>darnt001</v>
      </c>
      <c r="D2131">
        <v>6</v>
      </c>
      <c r="E2131">
        <v>1</v>
      </c>
      <c r="F2131">
        <v>3</v>
      </c>
      <c r="G2131">
        <v>58</v>
      </c>
      <c r="H2131">
        <v>0</v>
      </c>
      <c r="I2131" t="str">
        <v>starter</v>
      </c>
      <c r="J2131">
        <f>wOBA+VLOOKUP(D2131,order[],2,FALSE)+VLOOKUP(IF(F2131&gt;7,8,IF(F2131=0,1,F2131)),pitches[],2,FALSE)+VLOOKUP(IF(E2131&gt;2,3,E2131),smatchups[],2,FALSE)</f>
        <v>0.29113867836850288</v>
      </c>
      <c r="K2131">
        <f t="shared" si="143"/>
        <v>-0.29113867836850288</v>
      </c>
      <c r="L2131">
        <f t="shared" si="142"/>
        <v>0.29113867836850288</v>
      </c>
      <c r="M2131">
        <f t="shared" si="144"/>
        <v>-0.29113867836850288</v>
      </c>
    </row>
    <row r="2132" spans="1:13" x14ac:dyDescent="0.35">
      <c r="A2132" t="str">
        <v>A</v>
      </c>
      <c r="B2132" t="str">
        <v>lauee001</v>
      </c>
      <c r="C2132" t="str">
        <v>duvaa001</v>
      </c>
      <c r="D2132">
        <v>7</v>
      </c>
      <c r="E2132">
        <v>1</v>
      </c>
      <c r="F2132">
        <v>4</v>
      </c>
      <c r="G2132">
        <v>62</v>
      </c>
      <c r="H2132">
        <v>0</v>
      </c>
      <c r="I2132" t="str">
        <v>starter</v>
      </c>
      <c r="J2132">
        <f>wOBA+VLOOKUP(D2132,order[],2,FALSE)+VLOOKUP(IF(F2132&gt;7,8,IF(F2132=0,1,F2132)),pitches[],2,FALSE)+VLOOKUP(IF(E2132&gt;2,3,E2132),smatchups[],2,FALSE)</f>
        <v>0.25239796711254181</v>
      </c>
      <c r="K2132">
        <f t="shared" si="143"/>
        <v>-0.25239796711254181</v>
      </c>
      <c r="L2132">
        <f t="shared" si="142"/>
        <v>0.25239796711254181</v>
      </c>
      <c r="M2132">
        <f t="shared" si="144"/>
        <v>-0.25239796711254181</v>
      </c>
    </row>
    <row r="2133" spans="1:13" x14ac:dyDescent="0.35">
      <c r="A2133" t="str">
        <v>A</v>
      </c>
      <c r="B2133" t="str">
        <v>lauee001</v>
      </c>
      <c r="C2133" t="str">
        <v>hereg002</v>
      </c>
      <c r="D2133">
        <v>8</v>
      </c>
      <c r="E2133">
        <v>1</v>
      </c>
      <c r="F2133">
        <v>1</v>
      </c>
      <c r="G2133">
        <v>63</v>
      </c>
      <c r="H2133">
        <v>0</v>
      </c>
      <c r="I2133" t="str">
        <v>starter</v>
      </c>
      <c r="J2133">
        <f>wOBA+VLOOKUP(D2133,order[],2,FALSE)+VLOOKUP(IF(F2133&gt;7,8,IF(F2133=0,1,F2133)),pitches[],2,FALSE)+VLOOKUP(IF(E2133&gt;2,3,E2133),smatchups[],2,FALSE)</f>
        <v>0.40110950320635352</v>
      </c>
      <c r="K2133">
        <f t="shared" si="143"/>
        <v>-0.40110950320635352</v>
      </c>
      <c r="L2133">
        <f t="shared" si="142"/>
        <v>0.40110950320635352</v>
      </c>
      <c r="M2133">
        <f t="shared" si="144"/>
        <v>-0.40110950320635352</v>
      </c>
    </row>
    <row r="2134" spans="1:13" x14ac:dyDescent="0.35">
      <c r="A2134" t="str">
        <v>A</v>
      </c>
      <c r="B2134" t="str">
        <v>lauee001</v>
      </c>
      <c r="C2134" t="str">
        <v>swand001</v>
      </c>
      <c r="D2134">
        <v>9</v>
      </c>
      <c r="E2134">
        <v>1</v>
      </c>
      <c r="F2134">
        <v>6</v>
      </c>
      <c r="G2134">
        <v>69</v>
      </c>
      <c r="H2134">
        <v>0</v>
      </c>
      <c r="I2134" t="str">
        <v>starter</v>
      </c>
      <c r="J2134">
        <f>wOBA+VLOOKUP(D2134,order[],2,FALSE)+VLOOKUP(IF(F2134&gt;7,8,IF(F2134=0,1,F2134)),pitches[],2,FALSE)+VLOOKUP(IF(E2134&gt;2,3,E2134),smatchups[],2,FALSE)</f>
        <v>0.33815269542489151</v>
      </c>
      <c r="K2134">
        <f t="shared" si="143"/>
        <v>-0.33815269542489151</v>
      </c>
      <c r="L2134">
        <f t="shared" si="142"/>
        <v>0.33815269542489151</v>
      </c>
      <c r="M2134">
        <f t="shared" si="144"/>
        <v>-0.33815269542489151</v>
      </c>
    </row>
    <row r="2135" spans="1:13" x14ac:dyDescent="0.35">
      <c r="A2135" t="str">
        <v>A</v>
      </c>
      <c r="B2135" t="str">
        <v>lauee001</v>
      </c>
      <c r="C2135" t="str">
        <v>acunr001</v>
      </c>
      <c r="D2135">
        <v>1</v>
      </c>
      <c r="E2135">
        <v>2</v>
      </c>
      <c r="F2135">
        <v>5</v>
      </c>
      <c r="G2135">
        <v>74</v>
      </c>
      <c r="H2135">
        <v>0</v>
      </c>
      <c r="I2135" t="str">
        <v>starter</v>
      </c>
      <c r="J2135">
        <f>wOBA+VLOOKUP(D2135,order[],2,FALSE)+VLOOKUP(IF(F2135&gt;7,8,IF(F2135=0,1,F2135)),pitches[],2,FALSE)+VLOOKUP(IF(E2135&gt;2,3,E2135),smatchups[],2,FALSE)</f>
        <v>0.29210379539390868</v>
      </c>
      <c r="K2135">
        <f t="shared" si="143"/>
        <v>-0.29210379539390868</v>
      </c>
      <c r="L2135">
        <f t="shared" si="142"/>
        <v>0.29210379539390868</v>
      </c>
      <c r="M2135">
        <f t="shared" si="144"/>
        <v>-0.29210379539390868</v>
      </c>
    </row>
    <row r="2136" spans="1:13" x14ac:dyDescent="0.35">
      <c r="A2136" t="str">
        <v>A</v>
      </c>
      <c r="B2136" t="str">
        <v>lauee001</v>
      </c>
      <c r="C2136" t="str">
        <v>olsom001</v>
      </c>
      <c r="D2136">
        <v>2</v>
      </c>
      <c r="E2136">
        <v>2</v>
      </c>
      <c r="F2136">
        <v>3</v>
      </c>
      <c r="G2136">
        <v>77</v>
      </c>
      <c r="H2136">
        <v>0</v>
      </c>
      <c r="I2136" t="str">
        <v>starter</v>
      </c>
      <c r="J2136">
        <f>wOBA+VLOOKUP(D2136,order[],2,FALSE)+VLOOKUP(IF(F2136&gt;7,8,IF(F2136=0,1,F2136)),pitches[],2,FALSE)+VLOOKUP(IF(E2136&gt;2,3,E2136),smatchups[],2,FALSE)</f>
        <v>0.30309062263276426</v>
      </c>
      <c r="K2136">
        <f t="shared" si="143"/>
        <v>-0.30309062263276426</v>
      </c>
      <c r="L2136">
        <f t="shared" si="142"/>
        <v>0.30309062263276426</v>
      </c>
      <c r="M2136">
        <f t="shared" si="144"/>
        <v>-0.30309062263276426</v>
      </c>
    </row>
    <row r="2137" spans="1:13" x14ac:dyDescent="0.35">
      <c r="A2137" t="str">
        <v>A</v>
      </c>
      <c r="B2137" t="str">
        <v>lauee001</v>
      </c>
      <c r="C2137" t="str">
        <v>rilea001</v>
      </c>
      <c r="D2137">
        <v>3</v>
      </c>
      <c r="E2137">
        <v>2</v>
      </c>
      <c r="F2137">
        <v>5</v>
      </c>
      <c r="G2137">
        <v>82</v>
      </c>
      <c r="H2137">
        <v>0</v>
      </c>
      <c r="I2137" t="str">
        <v>starter</v>
      </c>
      <c r="J2137">
        <f>wOBA+VLOOKUP(D2137,order[],2,FALSE)+VLOOKUP(IF(F2137&gt;7,8,IF(F2137=0,1,F2137)),pitches[],2,FALSE)+VLOOKUP(IF(E2137&gt;2,3,E2137),smatchups[],2,FALSE)</f>
        <v>0.292074730256148</v>
      </c>
      <c r="K2137">
        <f t="shared" si="143"/>
        <v>-0.292074730256148</v>
      </c>
      <c r="L2137">
        <f t="shared" si="142"/>
        <v>0.292074730256148</v>
      </c>
      <c r="M2137">
        <f t="shared" si="144"/>
        <v>-0.292074730256148</v>
      </c>
    </row>
    <row r="2138" spans="1:13" x14ac:dyDescent="0.35">
      <c r="A2138" t="str">
        <v>A</v>
      </c>
      <c r="B2138" t="str">
        <v>lauee001</v>
      </c>
      <c r="C2138" t="str">
        <v>ozunm001</v>
      </c>
      <c r="D2138">
        <v>4</v>
      </c>
      <c r="E2138">
        <v>2</v>
      </c>
      <c r="F2138">
        <v>10</v>
      </c>
      <c r="G2138">
        <v>92</v>
      </c>
      <c r="H2138">
        <v>0.72</v>
      </c>
      <c r="I2138" t="str">
        <v>starter</v>
      </c>
      <c r="J2138">
        <f>wOBA+VLOOKUP(D2138,order[],2,FALSE)+VLOOKUP(IF(F2138&gt;7,8,IF(F2138=0,1,F2138)),pitches[],2,FALSE)+VLOOKUP(IF(E2138&gt;2,3,E2138),smatchups[],2,FALSE)</f>
        <v>0.40524479204657188</v>
      </c>
      <c r="K2138">
        <f t="shared" si="143"/>
        <v>0.3147552079534281</v>
      </c>
      <c r="L2138">
        <f t="shared" si="142"/>
        <v>0.40524479204657188</v>
      </c>
      <c r="M2138">
        <f t="shared" si="144"/>
        <v>0.3147552079534281</v>
      </c>
    </row>
    <row r="2139" spans="1:13" x14ac:dyDescent="0.35">
      <c r="A2139" t="str">
        <v>A</v>
      </c>
      <c r="B2139" t="str">
        <v>lauee001</v>
      </c>
      <c r="C2139" t="str">
        <v>albio001</v>
      </c>
      <c r="D2139">
        <v>5</v>
      </c>
      <c r="E2139">
        <v>2</v>
      </c>
      <c r="F2139">
        <v>2</v>
      </c>
      <c r="G2139">
        <v>94</v>
      </c>
      <c r="H2139">
        <v>0.88400000000000001</v>
      </c>
      <c r="I2139" t="str">
        <v>starter</v>
      </c>
      <c r="J2139">
        <f>wOBA+VLOOKUP(D2139,order[],2,FALSE)+VLOOKUP(IF(F2139&gt;7,8,IF(F2139=0,1,F2139)),pitches[],2,FALSE)+VLOOKUP(IF(E2139&gt;2,3,E2139),smatchups[],2,FALSE)</f>
        <v>0.39185085338330899</v>
      </c>
      <c r="K2139">
        <f t="shared" si="143"/>
        <v>0.49214914661669101</v>
      </c>
      <c r="L2139">
        <f t="shared" si="142"/>
        <v>0.39185085338330899</v>
      </c>
      <c r="M2139">
        <f t="shared" si="144"/>
        <v>0.49214914661669101</v>
      </c>
    </row>
    <row r="2140" spans="1:13" x14ac:dyDescent="0.35">
      <c r="A2140" t="str">
        <v>A</v>
      </c>
      <c r="B2140" t="str">
        <v>burnc002</v>
      </c>
      <c r="C2140" t="str">
        <v>acunr001</v>
      </c>
      <c r="D2140">
        <v>1</v>
      </c>
      <c r="E2140">
        <v>0</v>
      </c>
      <c r="F2140">
        <v>2</v>
      </c>
      <c r="G2140">
        <v>2</v>
      </c>
      <c r="H2140">
        <v>0.88400000000000001</v>
      </c>
      <c r="I2140" t="str">
        <v>starter</v>
      </c>
      <c r="J2140">
        <f>wOBA+VLOOKUP(D2140,order[],2,FALSE)+VLOOKUP(IF(F2140&gt;7,8,IF(F2140=0,1,F2140)),pitches[],2,FALSE)+VLOOKUP(IF(E2140&gt;2,3,E2140),smatchups[],2,FALSE)</f>
        <v>0.36013087451599002</v>
      </c>
      <c r="K2140">
        <f t="shared" si="143"/>
        <v>0.52386912548400999</v>
      </c>
      <c r="L2140">
        <f t="shared" si="142"/>
        <v>0.36194273763714685</v>
      </c>
      <c r="M2140">
        <f t="shared" si="144"/>
        <v>0.52205726236285321</v>
      </c>
    </row>
    <row r="2141" spans="1:13" x14ac:dyDescent="0.35">
      <c r="A2141" t="str">
        <v>A</v>
      </c>
      <c r="B2141" t="str">
        <v>burnc002</v>
      </c>
      <c r="C2141" t="str">
        <v>olsom001</v>
      </c>
      <c r="D2141">
        <v>2</v>
      </c>
      <c r="E2141">
        <v>0</v>
      </c>
      <c r="F2141">
        <v>3</v>
      </c>
      <c r="G2141">
        <v>5</v>
      </c>
      <c r="H2141">
        <v>0</v>
      </c>
      <c r="I2141" t="str">
        <v>starter</v>
      </c>
      <c r="J2141">
        <f>wOBA+VLOOKUP(D2141,order[],2,FALSE)+VLOOKUP(IF(F2141&gt;7,8,IF(F2141=0,1,F2141)),pitches[],2,FALSE)+VLOOKUP(IF(E2141&gt;2,3,E2141),smatchups[],2,FALSE)</f>
        <v>0.27552314494154678</v>
      </c>
      <c r="K2141">
        <f t="shared" si="143"/>
        <v>-0.27552314494154678</v>
      </c>
      <c r="L2141">
        <f t="shared" si="142"/>
        <v>0.27733500806270361</v>
      </c>
      <c r="M2141">
        <f t="shared" si="144"/>
        <v>-0.27733500806270361</v>
      </c>
    </row>
    <row r="2142" spans="1:13" x14ac:dyDescent="0.35">
      <c r="A2142" t="str">
        <v>A</v>
      </c>
      <c r="B2142" t="str">
        <v>burnc002</v>
      </c>
      <c r="C2142" t="str">
        <v>rilea001</v>
      </c>
      <c r="D2142">
        <v>3</v>
      </c>
      <c r="E2142">
        <v>0</v>
      </c>
      <c r="F2142">
        <v>6</v>
      </c>
      <c r="G2142">
        <v>11</v>
      </c>
      <c r="H2142">
        <v>0</v>
      </c>
      <c r="I2142" t="str">
        <v>starter</v>
      </c>
      <c r="J2142">
        <f>wOBA+VLOOKUP(D2142,order[],2,FALSE)+VLOOKUP(IF(F2142&gt;7,8,IF(F2142=0,1,F2142)),pitches[],2,FALSE)+VLOOKUP(IF(E2142&gt;2,3,E2142),smatchups[],2,FALSE)</f>
        <v>0.30045489213726967</v>
      </c>
      <c r="K2142">
        <f t="shared" si="143"/>
        <v>-0.30045489213726967</v>
      </c>
      <c r="L2142">
        <f t="shared" si="142"/>
        <v>0.3022667552584265</v>
      </c>
      <c r="M2142">
        <f t="shared" si="144"/>
        <v>-0.3022667552584265</v>
      </c>
    </row>
    <row r="2143" spans="1:13" x14ac:dyDescent="0.35">
      <c r="A2143" t="str">
        <v>A</v>
      </c>
      <c r="B2143" t="str">
        <v>burnc002</v>
      </c>
      <c r="C2143" t="str">
        <v>ozunm001</v>
      </c>
      <c r="D2143">
        <v>4</v>
      </c>
      <c r="E2143">
        <v>0</v>
      </c>
      <c r="F2143">
        <v>1</v>
      </c>
      <c r="G2143">
        <v>12</v>
      </c>
      <c r="H2143">
        <v>0</v>
      </c>
      <c r="I2143" t="str">
        <v>starter</v>
      </c>
      <c r="J2143">
        <f>wOBA+VLOOKUP(D2143,order[],2,FALSE)+VLOOKUP(IF(F2143&gt;7,8,IF(F2143=0,1,F2143)),pitches[],2,FALSE)+VLOOKUP(IF(E2143&gt;2,3,E2143),smatchups[],2,FALSE)</f>
        <v>0.42921863493451468</v>
      </c>
      <c r="K2143">
        <f t="shared" si="143"/>
        <v>-0.42921863493451468</v>
      </c>
      <c r="L2143">
        <f t="shared" si="142"/>
        <v>0.43103049805567151</v>
      </c>
      <c r="M2143">
        <f t="shared" si="144"/>
        <v>-0.43103049805567151</v>
      </c>
    </row>
    <row r="2144" spans="1:13" x14ac:dyDescent="0.35">
      <c r="A2144" t="str">
        <v>A</v>
      </c>
      <c r="B2144" t="str">
        <v>burnc002</v>
      </c>
      <c r="C2144" t="str">
        <v>albio001</v>
      </c>
      <c r="D2144">
        <v>5</v>
      </c>
      <c r="E2144">
        <v>0</v>
      </c>
      <c r="F2144">
        <v>4</v>
      </c>
      <c r="G2144">
        <v>16</v>
      </c>
      <c r="H2144">
        <v>0</v>
      </c>
      <c r="I2144" t="str">
        <v>starter</v>
      </c>
      <c r="J2144">
        <f>wOBA+VLOOKUP(D2144,order[],2,FALSE)+VLOOKUP(IF(F2144&gt;7,8,IF(F2144=0,1,F2144)),pitches[],2,FALSE)+VLOOKUP(IF(E2144&gt;2,3,E2144),smatchups[],2,FALSE)</f>
        <v>0.25580535815123312</v>
      </c>
      <c r="K2144">
        <f t="shared" si="143"/>
        <v>-0.25580535815123312</v>
      </c>
      <c r="L2144">
        <f t="shared" si="142"/>
        <v>0.25761722127238995</v>
      </c>
      <c r="M2144">
        <f t="shared" si="144"/>
        <v>-0.25761722127238995</v>
      </c>
    </row>
    <row r="2145" spans="1:13" x14ac:dyDescent="0.35">
      <c r="A2145" t="str">
        <v>A</v>
      </c>
      <c r="B2145" t="str">
        <v>burnc002</v>
      </c>
      <c r="C2145" t="str">
        <v>darnt001</v>
      </c>
      <c r="D2145">
        <v>6</v>
      </c>
      <c r="E2145">
        <v>0</v>
      </c>
      <c r="F2145">
        <v>5</v>
      </c>
      <c r="G2145">
        <v>21</v>
      </c>
      <c r="H2145">
        <v>1.2609999999999999</v>
      </c>
      <c r="I2145" t="str">
        <v>starter</v>
      </c>
      <c r="J2145">
        <f>wOBA+VLOOKUP(D2145,order[],2,FALSE)+VLOOKUP(IF(F2145&gt;7,8,IF(F2145=0,1,F2145)),pitches[],2,FALSE)+VLOOKUP(IF(E2145&gt;2,3,E2145),smatchups[],2,FALSE)</f>
        <v>0.2685269733884687</v>
      </c>
      <c r="K2145">
        <f t="shared" si="143"/>
        <v>0.99247302661153114</v>
      </c>
      <c r="L2145">
        <f t="shared" si="142"/>
        <v>0.27033883650962554</v>
      </c>
      <c r="M2145">
        <f t="shared" si="144"/>
        <v>0.99066116349037436</v>
      </c>
    </row>
    <row r="2146" spans="1:13" x14ac:dyDescent="0.35">
      <c r="A2146" t="str">
        <v>A</v>
      </c>
      <c r="B2146" t="str">
        <v>burnc002</v>
      </c>
      <c r="C2146" t="str">
        <v>duvaa001</v>
      </c>
      <c r="D2146">
        <v>7</v>
      </c>
      <c r="E2146">
        <v>0</v>
      </c>
      <c r="F2146">
        <v>3</v>
      </c>
      <c r="G2146">
        <v>24</v>
      </c>
      <c r="H2146">
        <v>0</v>
      </c>
      <c r="I2146" t="str">
        <v>starter</v>
      </c>
      <c r="J2146">
        <f>wOBA+VLOOKUP(D2146,order[],2,FALSE)+VLOOKUP(IF(F2146&gt;7,8,IF(F2146=0,1,F2146)),pitches[],2,FALSE)+VLOOKUP(IF(E2146&gt;2,3,E2146),smatchups[],2,FALSE)</f>
        <v>0.23677041527159631</v>
      </c>
      <c r="K2146">
        <f t="shared" si="143"/>
        <v>-0.23677041527159631</v>
      </c>
      <c r="L2146">
        <f t="shared" si="142"/>
        <v>0.23858227839275312</v>
      </c>
      <c r="M2146">
        <f t="shared" si="144"/>
        <v>-0.23858227839275312</v>
      </c>
    </row>
    <row r="2147" spans="1:13" x14ac:dyDescent="0.35">
      <c r="A2147" t="str">
        <v>A</v>
      </c>
      <c r="B2147" t="str">
        <v>burnc002</v>
      </c>
      <c r="C2147" t="str">
        <v>demet001</v>
      </c>
      <c r="D2147">
        <v>8</v>
      </c>
      <c r="E2147">
        <v>0</v>
      </c>
      <c r="F2147">
        <v>6</v>
      </c>
      <c r="G2147">
        <v>30</v>
      </c>
      <c r="H2147">
        <v>0</v>
      </c>
      <c r="I2147" t="str">
        <v>starter</v>
      </c>
      <c r="J2147">
        <f>wOBA+VLOOKUP(D2147,order[],2,FALSE)+VLOOKUP(IF(F2147&gt;7,8,IF(F2147=0,1,F2147)),pitches[],2,FALSE)+VLOOKUP(IF(E2147&gt;2,3,E2147),smatchups[],2,FALSE)</f>
        <v>0.2627476815420291</v>
      </c>
      <c r="K2147">
        <f t="shared" si="143"/>
        <v>-0.2627476815420291</v>
      </c>
      <c r="L2147">
        <f t="shared" si="142"/>
        <v>0.26455954466318593</v>
      </c>
      <c r="M2147">
        <f t="shared" si="144"/>
        <v>-0.26455954466318593</v>
      </c>
    </row>
    <row r="2148" spans="1:13" x14ac:dyDescent="0.35">
      <c r="A2148" t="str">
        <v>A</v>
      </c>
      <c r="B2148" t="str">
        <v>burnc002</v>
      </c>
      <c r="C2148" t="str">
        <v>swand001</v>
      </c>
      <c r="D2148">
        <v>9</v>
      </c>
      <c r="E2148">
        <v>0</v>
      </c>
      <c r="F2148">
        <v>5</v>
      </c>
      <c r="G2148">
        <v>35</v>
      </c>
      <c r="H2148">
        <v>0</v>
      </c>
      <c r="I2148" t="str">
        <v>starter</v>
      </c>
      <c r="J2148">
        <f>wOBA+VLOOKUP(D2148,order[],2,FALSE)+VLOOKUP(IF(F2148&gt;7,8,IF(F2148=0,1,F2148)),pitches[],2,FALSE)+VLOOKUP(IF(E2148&gt;2,3,E2148),smatchups[],2,FALSE)</f>
        <v>0.27664369707828274</v>
      </c>
      <c r="K2148">
        <f t="shared" si="143"/>
        <v>-0.27664369707828274</v>
      </c>
      <c r="L2148">
        <f t="shared" si="142"/>
        <v>0.27845556019943957</v>
      </c>
      <c r="M2148">
        <f t="shared" si="144"/>
        <v>-0.27845556019943957</v>
      </c>
    </row>
    <row r="2149" spans="1:13" x14ac:dyDescent="0.35">
      <c r="A2149" t="str">
        <v>A</v>
      </c>
      <c r="B2149" t="str">
        <v>burnc002</v>
      </c>
      <c r="C2149" t="str">
        <v>acunr001</v>
      </c>
      <c r="D2149">
        <v>1</v>
      </c>
      <c r="E2149">
        <v>1</v>
      </c>
      <c r="F2149">
        <v>3</v>
      </c>
      <c r="G2149">
        <v>38</v>
      </c>
      <c r="H2149">
        <v>0</v>
      </c>
      <c r="I2149" t="str">
        <v>starter</v>
      </c>
      <c r="J2149">
        <f>wOBA+VLOOKUP(D2149,order[],2,FALSE)+VLOOKUP(IF(F2149&gt;7,8,IF(F2149=0,1,F2149)),pitches[],2,FALSE)+VLOOKUP(IF(E2149&gt;2,3,E2149),smatchups[],2,FALSE)</f>
        <v>0.28714802268272538</v>
      </c>
      <c r="K2149">
        <f t="shared" si="143"/>
        <v>-0.28714802268272538</v>
      </c>
      <c r="L2149">
        <f t="shared" si="142"/>
        <v>0.28714802268272538</v>
      </c>
      <c r="M2149">
        <f t="shared" si="144"/>
        <v>-0.28714802268272538</v>
      </c>
    </row>
    <row r="2150" spans="1:13" x14ac:dyDescent="0.35">
      <c r="A2150" t="str">
        <v>A</v>
      </c>
      <c r="B2150" t="str">
        <v>burnc002</v>
      </c>
      <c r="C2150" t="str">
        <v>olsom001</v>
      </c>
      <c r="D2150">
        <v>2</v>
      </c>
      <c r="E2150">
        <v>1</v>
      </c>
      <c r="F2150">
        <v>7</v>
      </c>
      <c r="G2150">
        <v>45</v>
      </c>
      <c r="H2150">
        <v>0.72</v>
      </c>
      <c r="I2150" t="str">
        <v>starter</v>
      </c>
      <c r="J2150">
        <f>wOBA+VLOOKUP(D2150,order[],2,FALSE)+VLOOKUP(IF(F2150&gt;7,8,IF(F2150=0,1,F2150)),pitches[],2,FALSE)+VLOOKUP(IF(E2150&gt;2,3,E2150),smatchups[],2,FALSE)</f>
        <v>0.38926925651797717</v>
      </c>
      <c r="K2150">
        <f t="shared" si="143"/>
        <v>0.3307307434820228</v>
      </c>
      <c r="L2150">
        <f t="shared" si="142"/>
        <v>0.38926925651797717</v>
      </c>
      <c r="M2150">
        <f t="shared" si="144"/>
        <v>0.3307307434820228</v>
      </c>
    </row>
    <row r="2151" spans="1:13" x14ac:dyDescent="0.35">
      <c r="A2151" t="str">
        <v>A</v>
      </c>
      <c r="B2151" t="str">
        <v>burnc002</v>
      </c>
      <c r="C2151" t="str">
        <v>rilea001</v>
      </c>
      <c r="D2151">
        <v>3</v>
      </c>
      <c r="E2151">
        <v>1</v>
      </c>
      <c r="F2151">
        <v>3</v>
      </c>
      <c r="G2151">
        <v>48</v>
      </c>
      <c r="H2151">
        <v>0</v>
      </c>
      <c r="I2151" t="str">
        <v>starter</v>
      </c>
      <c r="J2151">
        <f>wOBA+VLOOKUP(D2151,order[],2,FALSE)+VLOOKUP(IF(F2151&gt;7,8,IF(F2151=0,1,F2151)),pitches[],2,FALSE)+VLOOKUP(IF(E2151&gt;2,3,E2151),smatchups[],2,FALSE)</f>
        <v>0.28711895754496469</v>
      </c>
      <c r="K2151">
        <f t="shared" si="143"/>
        <v>-0.28711895754496469</v>
      </c>
      <c r="L2151">
        <f t="shared" si="142"/>
        <v>0.28711895754496469</v>
      </c>
      <c r="M2151">
        <f t="shared" si="144"/>
        <v>-0.28711895754496469</v>
      </c>
    </row>
    <row r="2152" spans="1:13" x14ac:dyDescent="0.35">
      <c r="A2152" t="str">
        <v>A</v>
      </c>
      <c r="B2152" t="str">
        <v>burnc002</v>
      </c>
      <c r="C2152" t="str">
        <v>ozunm001</v>
      </c>
      <c r="D2152">
        <v>4</v>
      </c>
      <c r="E2152">
        <v>1</v>
      </c>
      <c r="F2152">
        <v>4</v>
      </c>
      <c r="G2152">
        <v>52</v>
      </c>
      <c r="H2152">
        <v>0</v>
      </c>
      <c r="I2152" t="str">
        <v>starter</v>
      </c>
      <c r="J2152">
        <f>wOBA+VLOOKUP(D2152,order[],2,FALSE)+VLOOKUP(IF(F2152&gt;7,8,IF(F2152=0,1,F2152)),pitches[],2,FALSE)+VLOOKUP(IF(E2152&gt;2,3,E2152),smatchups[],2,FALSE)</f>
        <v>0.29314843051883077</v>
      </c>
      <c r="K2152">
        <f t="shared" si="143"/>
        <v>-0.29314843051883077</v>
      </c>
      <c r="L2152">
        <f t="shared" si="142"/>
        <v>0.29314843051883077</v>
      </c>
      <c r="M2152">
        <f t="shared" si="144"/>
        <v>-0.29314843051883077</v>
      </c>
    </row>
    <row r="2153" spans="1:13" x14ac:dyDescent="0.35">
      <c r="A2153" t="str">
        <v>A</v>
      </c>
      <c r="B2153" t="str">
        <v>burnc002</v>
      </c>
      <c r="C2153" t="str">
        <v>albio001</v>
      </c>
      <c r="D2153">
        <v>5</v>
      </c>
      <c r="E2153">
        <v>1</v>
      </c>
      <c r="F2153">
        <v>1</v>
      </c>
      <c r="G2153">
        <v>53</v>
      </c>
      <c r="H2153">
        <v>0.88400000000000001</v>
      </c>
      <c r="I2153" t="str">
        <v>starter</v>
      </c>
      <c r="J2153">
        <f>wOBA+VLOOKUP(D2153,order[],2,FALSE)+VLOOKUP(IF(F2153&gt;7,8,IF(F2153=0,1,F2153)),pitches[],2,FALSE)+VLOOKUP(IF(E2153&gt;2,3,E2153),smatchups[],2,FALSE)</f>
        <v>0.44299828011545628</v>
      </c>
      <c r="K2153">
        <f t="shared" si="143"/>
        <v>0.44100171988454373</v>
      </c>
      <c r="L2153">
        <f t="shared" si="142"/>
        <v>0.44299828011545628</v>
      </c>
      <c r="M2153">
        <f t="shared" si="144"/>
        <v>0.44100171988454373</v>
      </c>
    </row>
    <row r="2154" spans="1:13" x14ac:dyDescent="0.35">
      <c r="A2154" t="str">
        <v>A</v>
      </c>
      <c r="B2154" t="str">
        <v>burnc002</v>
      </c>
      <c r="C2154" t="str">
        <v>darnt001</v>
      </c>
      <c r="D2154">
        <v>6</v>
      </c>
      <c r="E2154">
        <v>1</v>
      </c>
      <c r="F2154">
        <v>4</v>
      </c>
      <c r="G2154">
        <v>57</v>
      </c>
      <c r="H2154">
        <v>0</v>
      </c>
      <c r="I2154" t="str">
        <v>starter</v>
      </c>
      <c r="J2154">
        <f>wOBA+VLOOKUP(D2154,order[],2,FALSE)+VLOOKUP(IF(F2154&gt;7,8,IF(F2154=0,1,F2154)),pitches[],2,FALSE)+VLOOKUP(IF(E2154&gt;2,3,E2154),smatchups[],2,FALSE)</f>
        <v>0.28120487143517875</v>
      </c>
      <c r="K2154">
        <f t="shared" si="143"/>
        <v>-0.28120487143517875</v>
      </c>
      <c r="L2154">
        <f t="shared" si="142"/>
        <v>0.28120487143517875</v>
      </c>
      <c r="M2154">
        <f t="shared" si="144"/>
        <v>-0.28120487143517875</v>
      </c>
    </row>
    <row r="2155" spans="1:13" x14ac:dyDescent="0.35">
      <c r="A2155" t="str">
        <v>A</v>
      </c>
      <c r="B2155" t="str">
        <v>burnc002</v>
      </c>
      <c r="C2155" t="str">
        <v>duvaa001</v>
      </c>
      <c r="D2155">
        <v>7</v>
      </c>
      <c r="E2155">
        <v>1</v>
      </c>
      <c r="F2155">
        <v>2</v>
      </c>
      <c r="G2155">
        <v>59</v>
      </c>
      <c r="H2155">
        <v>0</v>
      </c>
      <c r="I2155" t="str">
        <v>starter</v>
      </c>
      <c r="J2155">
        <f>wOBA+VLOOKUP(D2155,order[],2,FALSE)+VLOOKUP(IF(F2155&gt;7,8,IF(F2155=0,1,F2155)),pitches[],2,FALSE)+VLOOKUP(IF(E2155&gt;2,3,E2155),smatchups[],2,FALSE)</f>
        <v>0.36087598465340021</v>
      </c>
      <c r="K2155">
        <f t="shared" si="143"/>
        <v>-0.36087598465340021</v>
      </c>
      <c r="L2155">
        <f t="shared" si="142"/>
        <v>0.36087598465340021</v>
      </c>
      <c r="M2155">
        <f t="shared" si="144"/>
        <v>-0.36087598465340021</v>
      </c>
    </row>
    <row r="2156" spans="1:13" x14ac:dyDescent="0.35">
      <c r="A2156" t="str">
        <v>A</v>
      </c>
      <c r="B2156" t="str">
        <v>burnc002</v>
      </c>
      <c r="C2156" t="str">
        <v>demet001</v>
      </c>
      <c r="D2156">
        <v>8</v>
      </c>
      <c r="E2156">
        <v>1</v>
      </c>
      <c r="F2156">
        <v>6</v>
      </c>
      <c r="G2156">
        <v>65</v>
      </c>
      <c r="H2156">
        <v>0</v>
      </c>
      <c r="I2156" t="str">
        <v>starter</v>
      </c>
      <c r="J2156">
        <f>wOBA+VLOOKUP(D2156,order[],2,FALSE)+VLOOKUP(IF(F2156&gt;7,8,IF(F2156=0,1,F2156)),pitches[],2,FALSE)+VLOOKUP(IF(E2156&gt;2,3,E2156),smatchups[],2,FALSE)</f>
        <v>0.28830904031629873</v>
      </c>
      <c r="K2156">
        <f t="shared" si="143"/>
        <v>-0.28830904031629873</v>
      </c>
      <c r="L2156">
        <f t="shared" si="142"/>
        <v>0.28830904031629873</v>
      </c>
      <c r="M2156">
        <f t="shared" si="144"/>
        <v>-0.28830904031629873</v>
      </c>
    </row>
    <row r="2157" spans="1:13" x14ac:dyDescent="0.35">
      <c r="A2157" t="str">
        <v>A</v>
      </c>
      <c r="B2157" t="str">
        <v>burnc002</v>
      </c>
      <c r="C2157" t="str">
        <v>swand001</v>
      </c>
      <c r="D2157">
        <v>9</v>
      </c>
      <c r="E2157">
        <v>1</v>
      </c>
      <c r="F2157">
        <v>5</v>
      </c>
      <c r="G2157">
        <v>70</v>
      </c>
      <c r="H2157">
        <v>0</v>
      </c>
      <c r="I2157" t="str">
        <v>starter</v>
      </c>
      <c r="J2157">
        <f>wOBA+VLOOKUP(D2157,order[],2,FALSE)+VLOOKUP(IF(F2157&gt;7,8,IF(F2157=0,1,F2157)),pitches[],2,FALSE)+VLOOKUP(IF(E2157&gt;2,3,E2157),smatchups[],2,FALSE)</f>
        <v>0.30220505585255236</v>
      </c>
      <c r="K2157">
        <f t="shared" si="143"/>
        <v>-0.30220505585255236</v>
      </c>
      <c r="L2157">
        <f t="shared" si="142"/>
        <v>0.30220505585255236</v>
      </c>
      <c r="M2157">
        <f t="shared" si="144"/>
        <v>-0.30220505585255236</v>
      </c>
    </row>
    <row r="2158" spans="1:13" x14ac:dyDescent="0.35">
      <c r="A2158" t="str">
        <v>A</v>
      </c>
      <c r="B2158" t="str">
        <v>burnc002</v>
      </c>
      <c r="C2158" t="str">
        <v>acunr001</v>
      </c>
      <c r="D2158">
        <v>1</v>
      </c>
      <c r="E2158">
        <v>2</v>
      </c>
      <c r="F2158">
        <v>4</v>
      </c>
      <c r="G2158">
        <v>74</v>
      </c>
      <c r="H2158">
        <v>2.0720000000000001</v>
      </c>
      <c r="I2158" t="str">
        <v>starter</v>
      </c>
      <c r="J2158">
        <f>wOBA+VLOOKUP(D2158,order[],2,FALSE)+VLOOKUP(IF(F2158&gt;7,8,IF(F2158=0,1,F2158)),pitches[],2,FALSE)+VLOOKUP(IF(E2158&gt;2,3,E2158),smatchups[],2,FALSE)</f>
        <v>0.2792203346663491</v>
      </c>
      <c r="K2158">
        <f t="shared" si="143"/>
        <v>1.792779665333651</v>
      </c>
      <c r="L2158">
        <f t="shared" si="142"/>
        <v>0.2792203346663491</v>
      </c>
      <c r="M2158">
        <f t="shared" si="144"/>
        <v>1.792779665333651</v>
      </c>
    </row>
    <row r="2159" spans="1:13" x14ac:dyDescent="0.35">
      <c r="A2159" t="str">
        <v>A</v>
      </c>
      <c r="B2159" t="str">
        <v>burnc002</v>
      </c>
      <c r="C2159" t="str">
        <v>olsom001</v>
      </c>
      <c r="D2159">
        <v>2</v>
      </c>
      <c r="E2159">
        <v>2</v>
      </c>
      <c r="F2159">
        <v>4</v>
      </c>
      <c r="G2159">
        <v>78</v>
      </c>
      <c r="H2159">
        <v>0</v>
      </c>
      <c r="I2159" t="str">
        <v>starter</v>
      </c>
      <c r="J2159">
        <f>wOBA+VLOOKUP(D2159,order[],2,FALSE)+VLOOKUP(IF(F2159&gt;7,8,IF(F2159=0,1,F2159)),pitches[],2,FALSE)+VLOOKUP(IF(E2159&gt;2,3,E2159),smatchups[],2,FALSE)</f>
        <v>0.29315681569944013</v>
      </c>
      <c r="K2159">
        <f t="shared" si="143"/>
        <v>-0.29315681569944013</v>
      </c>
      <c r="L2159">
        <f t="shared" si="142"/>
        <v>0.29315681569944013</v>
      </c>
      <c r="M2159">
        <f t="shared" si="144"/>
        <v>-0.29315681569944013</v>
      </c>
    </row>
    <row r="2160" spans="1:13" x14ac:dyDescent="0.35">
      <c r="A2160" t="str">
        <v>A</v>
      </c>
      <c r="B2160" t="str">
        <v>burnc002</v>
      </c>
      <c r="C2160" t="str">
        <v>rilea001</v>
      </c>
      <c r="D2160">
        <v>3</v>
      </c>
      <c r="E2160">
        <v>2</v>
      </c>
      <c r="F2160">
        <v>2</v>
      </c>
      <c r="G2160">
        <v>80</v>
      </c>
      <c r="H2160">
        <v>0</v>
      </c>
      <c r="I2160" t="str">
        <v>starter</v>
      </c>
      <c r="J2160">
        <f>wOBA+VLOOKUP(D2160,order[],2,FALSE)+VLOOKUP(IF(F2160&gt;7,8,IF(F2160=0,1,F2160)),pitches[],2,FALSE)+VLOOKUP(IF(E2160&gt;2,3,E2160),smatchups[],2,FALSE)</f>
        <v>0.38766928706944681</v>
      </c>
      <c r="K2160">
        <f t="shared" si="143"/>
        <v>-0.38766928706944681</v>
      </c>
      <c r="L2160">
        <f t="shared" si="142"/>
        <v>0.38766928706944681</v>
      </c>
      <c r="M2160">
        <f t="shared" si="144"/>
        <v>-0.38766928706944681</v>
      </c>
    </row>
    <row r="2161" spans="1:13" x14ac:dyDescent="0.35">
      <c r="A2161" t="str">
        <v>A</v>
      </c>
      <c r="B2161" t="str">
        <v>burnc002</v>
      </c>
      <c r="C2161" t="str">
        <v>ozunm001</v>
      </c>
      <c r="D2161">
        <v>4</v>
      </c>
      <c r="E2161">
        <v>2</v>
      </c>
      <c r="F2161">
        <v>6</v>
      </c>
      <c r="G2161">
        <v>86</v>
      </c>
      <c r="H2161">
        <v>0.88400000000000001</v>
      </c>
      <c r="I2161" t="str">
        <v>starter</v>
      </c>
      <c r="J2161">
        <f>wOBA+VLOOKUP(D2161,order[],2,FALSE)+VLOOKUP(IF(F2161&gt;7,8,IF(F2161=0,1,F2161)),pitches[],2,FALSE)+VLOOKUP(IF(E2161&gt;2,3,E2161),smatchups[],2,FALSE)</f>
        <v>0.34398564973567736</v>
      </c>
      <c r="K2161">
        <f t="shared" si="143"/>
        <v>0.54001435026432265</v>
      </c>
      <c r="L2161">
        <f t="shared" si="142"/>
        <v>0.34398564973567736</v>
      </c>
      <c r="M2161">
        <f t="shared" si="144"/>
        <v>0.54001435026432265</v>
      </c>
    </row>
    <row r="2162" spans="1:13" x14ac:dyDescent="0.35">
      <c r="A2162" t="str">
        <v>A</v>
      </c>
      <c r="B2162" t="str">
        <v>burnc002</v>
      </c>
      <c r="C2162" t="str">
        <v>albio001</v>
      </c>
      <c r="D2162">
        <v>5</v>
      </c>
      <c r="E2162">
        <v>2</v>
      </c>
      <c r="F2162">
        <v>2</v>
      </c>
      <c r="G2162">
        <v>88</v>
      </c>
      <c r="H2162">
        <v>0.88400000000000001</v>
      </c>
      <c r="I2162" t="str">
        <v>starter</v>
      </c>
      <c r="J2162">
        <f>wOBA+VLOOKUP(D2162,order[],2,FALSE)+VLOOKUP(IF(F2162&gt;7,8,IF(F2162=0,1,F2162)),pitches[],2,FALSE)+VLOOKUP(IF(E2162&gt;2,3,E2162),smatchups[],2,FALSE)</f>
        <v>0.39185085338330899</v>
      </c>
      <c r="K2162">
        <f t="shared" si="143"/>
        <v>0.49214914661669101</v>
      </c>
      <c r="L2162">
        <f t="shared" si="142"/>
        <v>0.39185085338330899</v>
      </c>
      <c r="M2162">
        <f t="shared" si="144"/>
        <v>0.49214914661669101</v>
      </c>
    </row>
    <row r="2163" spans="1:13" x14ac:dyDescent="0.35">
      <c r="A2163" t="str">
        <v>A</v>
      </c>
      <c r="B2163" t="str">
        <v>burnc002</v>
      </c>
      <c r="C2163" t="str">
        <v>darnt001</v>
      </c>
      <c r="D2163">
        <v>6</v>
      </c>
      <c r="E2163">
        <v>2</v>
      </c>
      <c r="F2163">
        <v>2</v>
      </c>
      <c r="G2163">
        <v>90</v>
      </c>
      <c r="H2163">
        <v>0</v>
      </c>
      <c r="I2163" t="str">
        <v>starter</v>
      </c>
      <c r="J2163">
        <f>wOBA+VLOOKUP(D2163,order[],2,FALSE)+VLOOKUP(IF(F2163&gt;7,8,IF(F2163=0,1,F2163)),pitches[],2,FALSE)+VLOOKUP(IF(E2163&gt;2,3,E2163),smatchups[],2,FALSE)</f>
        <v>0.391689007892985</v>
      </c>
      <c r="K2163">
        <f t="shared" si="143"/>
        <v>-0.391689007892985</v>
      </c>
      <c r="L2163">
        <f t="shared" si="142"/>
        <v>0.391689007892985</v>
      </c>
      <c r="M2163">
        <f t="shared" si="144"/>
        <v>-0.391689007892985</v>
      </c>
    </row>
    <row r="2164" spans="1:13" x14ac:dyDescent="0.35">
      <c r="A2164" t="str">
        <v>A</v>
      </c>
      <c r="B2164" t="str">
        <v>burnc002</v>
      </c>
      <c r="C2164" t="str">
        <v>darnt001</v>
      </c>
      <c r="D2164">
        <v>6</v>
      </c>
      <c r="E2164">
        <v>3</v>
      </c>
      <c r="F2164">
        <v>5</v>
      </c>
      <c r="G2164">
        <v>95</v>
      </c>
      <c r="H2164">
        <v>0</v>
      </c>
      <c r="I2164" t="str">
        <v>starter</v>
      </c>
      <c r="J2164">
        <f>wOBA+VLOOKUP(D2164,order[],2,FALSE)+VLOOKUP(IF(F2164&gt;7,8,IF(F2164=0,1,F2164)),pitches[],2,FALSE)+VLOOKUP(IF(E2164&gt;2,3,E2164),smatchups[],2,FALSE)</f>
        <v>0.32497704662375532</v>
      </c>
      <c r="K2164">
        <f t="shared" si="143"/>
        <v>-0.32497704662375532</v>
      </c>
      <c r="L2164">
        <f t="shared" si="142"/>
        <v>0.32497704662375532</v>
      </c>
      <c r="M2164">
        <f t="shared" si="144"/>
        <v>-0.32497704662375532</v>
      </c>
    </row>
    <row r="2165" spans="1:13" x14ac:dyDescent="0.35">
      <c r="A2165" t="str">
        <v>A</v>
      </c>
      <c r="B2165" t="str">
        <v>burnc002</v>
      </c>
      <c r="C2165" t="str">
        <v>duvaa001</v>
      </c>
      <c r="D2165">
        <v>7</v>
      </c>
      <c r="E2165">
        <v>2</v>
      </c>
      <c r="F2165">
        <v>5</v>
      </c>
      <c r="G2165">
        <v>100</v>
      </c>
      <c r="H2165">
        <v>0</v>
      </c>
      <c r="I2165" t="str">
        <v>starter</v>
      </c>
      <c r="J2165">
        <f>wOBA+VLOOKUP(D2165,order[],2,FALSE)+VLOOKUP(IF(F2165&gt;7,8,IF(F2165=0,1,F2165)),pitches[],2,FALSE)+VLOOKUP(IF(E2165&gt;2,3,E2165),smatchups[],2,FALSE)</f>
        <v>0.26728754675704924</v>
      </c>
      <c r="K2165">
        <f t="shared" si="143"/>
        <v>-0.26728754675704924</v>
      </c>
      <c r="L2165">
        <f t="shared" si="142"/>
        <v>0.26728754675704924</v>
      </c>
      <c r="M2165">
        <f t="shared" si="144"/>
        <v>-0.26728754675704924</v>
      </c>
    </row>
    <row r="2166" spans="1:13" x14ac:dyDescent="0.35">
      <c r="A2166" t="str">
        <v>A</v>
      </c>
      <c r="B2166" t="str">
        <v>ashba003</v>
      </c>
      <c r="C2166" t="str">
        <v>acunr001</v>
      </c>
      <c r="D2166">
        <v>1</v>
      </c>
      <c r="E2166">
        <v>0</v>
      </c>
      <c r="F2166">
        <v>2</v>
      </c>
      <c r="G2166">
        <v>2</v>
      </c>
      <c r="H2166">
        <v>0.88400000000000001</v>
      </c>
      <c r="I2166" t="str">
        <v>starter</v>
      </c>
      <c r="J2166">
        <f>wOBA+VLOOKUP(D2166,order[],2,FALSE)+VLOOKUP(IF(F2166&gt;7,8,IF(F2166=0,1,F2166)),pitches[],2,FALSE)+VLOOKUP(IF(E2166&gt;2,3,E2166),smatchups[],2,FALSE)</f>
        <v>0.36013087451599002</v>
      </c>
      <c r="K2166">
        <f t="shared" si="143"/>
        <v>0.52386912548400999</v>
      </c>
      <c r="L2166">
        <f t="shared" si="142"/>
        <v>0.36194273763714685</v>
      </c>
      <c r="M2166">
        <f t="shared" si="144"/>
        <v>0.52205726236285321</v>
      </c>
    </row>
    <row r="2167" spans="1:13" x14ac:dyDescent="0.35">
      <c r="A2167" t="str">
        <v>A</v>
      </c>
      <c r="B2167" t="str">
        <v>ashba003</v>
      </c>
      <c r="C2167" t="str">
        <v>olsom001</v>
      </c>
      <c r="D2167">
        <v>2</v>
      </c>
      <c r="E2167">
        <v>0</v>
      </c>
      <c r="F2167">
        <v>4</v>
      </c>
      <c r="G2167">
        <v>6</v>
      </c>
      <c r="H2167">
        <v>0</v>
      </c>
      <c r="I2167" t="str">
        <v>starter</v>
      </c>
      <c r="J2167">
        <f>wOBA+VLOOKUP(D2167,order[],2,FALSE)+VLOOKUP(IF(F2167&gt;7,8,IF(F2167=0,1,F2167)),pitches[],2,FALSE)+VLOOKUP(IF(E2167&gt;2,3,E2167),smatchups[],2,FALSE)</f>
        <v>0.26558933800822265</v>
      </c>
      <c r="K2167">
        <f t="shared" si="143"/>
        <v>-0.26558933800822265</v>
      </c>
      <c r="L2167">
        <f t="shared" si="142"/>
        <v>0.26740120112937948</v>
      </c>
      <c r="M2167">
        <f t="shared" si="144"/>
        <v>-0.26740120112937948</v>
      </c>
    </row>
    <row r="2168" spans="1:13" x14ac:dyDescent="0.35">
      <c r="A2168" t="str">
        <v>A</v>
      </c>
      <c r="B2168" t="str">
        <v>ashba003</v>
      </c>
      <c r="C2168" t="str">
        <v>rilea001</v>
      </c>
      <c r="D2168">
        <v>3</v>
      </c>
      <c r="E2168">
        <v>0</v>
      </c>
      <c r="F2168">
        <v>2</v>
      </c>
      <c r="G2168">
        <v>8</v>
      </c>
      <c r="H2168">
        <v>0.88400000000000001</v>
      </c>
      <c r="I2168" t="str">
        <v>starter</v>
      </c>
      <c r="J2168">
        <f>wOBA+VLOOKUP(D2168,order[],2,FALSE)+VLOOKUP(IF(F2168&gt;7,8,IF(F2168=0,1,F2168)),pitches[],2,FALSE)+VLOOKUP(IF(E2168&gt;2,3,E2168),smatchups[],2,FALSE)</f>
        <v>0.36010180937822933</v>
      </c>
      <c r="K2168">
        <f t="shared" si="143"/>
        <v>0.52389819062177068</v>
      </c>
      <c r="L2168">
        <f t="shared" si="142"/>
        <v>0.36191367249938616</v>
      </c>
      <c r="M2168">
        <f t="shared" si="144"/>
        <v>0.52208632750061379</v>
      </c>
    </row>
    <row r="2169" spans="1:13" x14ac:dyDescent="0.35">
      <c r="A2169" t="str">
        <v>A</v>
      </c>
      <c r="B2169" t="str">
        <v>ashba003</v>
      </c>
      <c r="C2169" t="str">
        <v>ozunm001</v>
      </c>
      <c r="D2169">
        <v>4</v>
      </c>
      <c r="E2169">
        <v>0</v>
      </c>
      <c r="F2169">
        <v>5</v>
      </c>
      <c r="G2169">
        <v>13</v>
      </c>
      <c r="H2169">
        <v>0</v>
      </c>
      <c r="I2169" t="str">
        <v>starter</v>
      </c>
      <c r="J2169">
        <f>wOBA+VLOOKUP(D2169,order[],2,FALSE)+VLOOKUP(IF(F2169&gt;7,8,IF(F2169=0,1,F2169)),pitches[],2,FALSE)+VLOOKUP(IF(E2169&gt;2,3,E2169),smatchups[],2,FALSE)</f>
        <v>0.28047053247212073</v>
      </c>
      <c r="K2169">
        <f t="shared" si="143"/>
        <v>-0.28047053247212073</v>
      </c>
      <c r="L2169">
        <f t="shared" si="142"/>
        <v>0.28228239559327756</v>
      </c>
      <c r="M2169">
        <f t="shared" si="144"/>
        <v>-0.28228239559327756</v>
      </c>
    </row>
    <row r="2170" spans="1:13" x14ac:dyDescent="0.35">
      <c r="A2170" t="str">
        <v>A</v>
      </c>
      <c r="B2170" t="str">
        <v>ashba003</v>
      </c>
      <c r="C2170" t="str">
        <v>albio001</v>
      </c>
      <c r="D2170">
        <v>5</v>
      </c>
      <c r="E2170">
        <v>0</v>
      </c>
      <c r="F2170">
        <v>3</v>
      </c>
      <c r="G2170">
        <v>16</v>
      </c>
      <c r="H2170">
        <v>0.88400000000000001</v>
      </c>
      <c r="I2170" t="str">
        <v>starter</v>
      </c>
      <c r="J2170">
        <f>wOBA+VLOOKUP(D2170,order[],2,FALSE)+VLOOKUP(IF(F2170&gt;7,8,IF(F2170=0,1,F2170)),pitches[],2,FALSE)+VLOOKUP(IF(E2170&gt;2,3,E2170),smatchups[],2,FALSE)</f>
        <v>0.26573916508455725</v>
      </c>
      <c r="K2170">
        <f t="shared" si="143"/>
        <v>0.61826083491544281</v>
      </c>
      <c r="L2170">
        <f t="shared" si="142"/>
        <v>0.26755102820571408</v>
      </c>
      <c r="M2170">
        <f t="shared" si="144"/>
        <v>0.61644897179428593</v>
      </c>
    </row>
    <row r="2171" spans="1:13" x14ac:dyDescent="0.35">
      <c r="A2171" t="str">
        <v>A</v>
      </c>
      <c r="B2171" t="str">
        <v>ashba003</v>
      </c>
      <c r="C2171" t="str">
        <v>duvaa001</v>
      </c>
      <c r="D2171">
        <v>6</v>
      </c>
      <c r="E2171">
        <v>0</v>
      </c>
      <c r="F2171">
        <v>2</v>
      </c>
      <c r="G2171">
        <v>18</v>
      </c>
      <c r="H2171">
        <v>0</v>
      </c>
      <c r="I2171" t="str">
        <v>starter</v>
      </c>
      <c r="J2171">
        <f>wOBA+VLOOKUP(D2171,order[],2,FALSE)+VLOOKUP(IF(F2171&gt;7,8,IF(F2171=0,1,F2171)),pitches[],2,FALSE)+VLOOKUP(IF(E2171&gt;2,3,E2171),smatchups[],2,FALSE)</f>
        <v>0.36412153020176752</v>
      </c>
      <c r="K2171">
        <f t="shared" si="143"/>
        <v>-0.36412153020176752</v>
      </c>
      <c r="L2171">
        <f t="shared" si="142"/>
        <v>0.36593339332292435</v>
      </c>
      <c r="M2171">
        <f t="shared" si="144"/>
        <v>-0.36593339332292435</v>
      </c>
    </row>
    <row r="2172" spans="1:13" x14ac:dyDescent="0.35">
      <c r="A2172" t="str">
        <v>A</v>
      </c>
      <c r="B2172" t="str">
        <v>ashba003</v>
      </c>
      <c r="C2172" t="str">
        <v>demet001</v>
      </c>
      <c r="D2172">
        <v>7</v>
      </c>
      <c r="E2172">
        <v>0</v>
      </c>
      <c r="F2172">
        <v>2</v>
      </c>
      <c r="G2172">
        <v>20</v>
      </c>
      <c r="H2172">
        <v>0.88400000000000001</v>
      </c>
      <c r="I2172" t="str">
        <v>starter</v>
      </c>
      <c r="J2172">
        <f>wOBA+VLOOKUP(D2172,order[],2,FALSE)+VLOOKUP(IF(F2172&gt;7,8,IF(F2172=0,1,F2172)),pitches[],2,FALSE)+VLOOKUP(IF(E2172&gt;2,3,E2172),smatchups[],2,FALSE)</f>
        <v>0.33531462587913058</v>
      </c>
      <c r="K2172">
        <f t="shared" si="143"/>
        <v>0.54868537412086948</v>
      </c>
      <c r="L2172">
        <f t="shared" si="142"/>
        <v>0.33712648900028741</v>
      </c>
      <c r="M2172">
        <f t="shared" si="144"/>
        <v>0.5468735109997126</v>
      </c>
    </row>
    <row r="2173" spans="1:13" x14ac:dyDescent="0.35">
      <c r="A2173" t="str">
        <v>A</v>
      </c>
      <c r="B2173" t="str">
        <v>ashba003</v>
      </c>
      <c r="C2173" t="str">
        <v>swand001</v>
      </c>
      <c r="D2173">
        <v>8</v>
      </c>
      <c r="E2173">
        <v>0</v>
      </c>
      <c r="F2173">
        <v>5</v>
      </c>
      <c r="G2173">
        <v>25</v>
      </c>
      <c r="H2173">
        <v>0.72</v>
      </c>
      <c r="I2173" t="str">
        <v>starter</v>
      </c>
      <c r="J2173">
        <f>wOBA+VLOOKUP(D2173,order[],2,FALSE)+VLOOKUP(IF(F2173&gt;7,8,IF(F2173=0,1,F2173)),pitches[],2,FALSE)+VLOOKUP(IF(E2173&gt;2,3,E2173),smatchups[],2,FALSE)</f>
        <v>0.22680004196968995</v>
      </c>
      <c r="K2173">
        <f t="shared" si="143"/>
        <v>0.49319995803031003</v>
      </c>
      <c r="L2173">
        <f t="shared" si="142"/>
        <v>0.22861190509084675</v>
      </c>
      <c r="M2173">
        <f t="shared" si="144"/>
        <v>0.49138809490915325</v>
      </c>
    </row>
    <row r="2174" spans="1:13" x14ac:dyDescent="0.35">
      <c r="A2174" t="str">
        <v>A</v>
      </c>
      <c r="B2174" t="str">
        <v>ashba003</v>
      </c>
      <c r="C2174" t="str">
        <v>contw002</v>
      </c>
      <c r="D2174">
        <v>9</v>
      </c>
      <c r="E2174">
        <v>0</v>
      </c>
      <c r="F2174">
        <v>4</v>
      </c>
      <c r="G2174">
        <v>29</v>
      </c>
      <c r="H2174">
        <v>0.72</v>
      </c>
      <c r="I2174" t="str">
        <v>starter</v>
      </c>
      <c r="J2174">
        <f>wOBA+VLOOKUP(D2174,order[],2,FALSE)+VLOOKUP(IF(F2174&gt;7,8,IF(F2174=0,1,F2174)),pitches[],2,FALSE)+VLOOKUP(IF(E2174&gt;2,3,E2174),smatchups[],2,FALSE)</f>
        <v>0.26376023635072315</v>
      </c>
      <c r="K2174">
        <f t="shared" si="143"/>
        <v>0.45623976364927682</v>
      </c>
      <c r="L2174">
        <f t="shared" si="142"/>
        <v>0.26557209947187999</v>
      </c>
      <c r="M2174">
        <f t="shared" si="144"/>
        <v>0.45442790052811999</v>
      </c>
    </row>
    <row r="2175" spans="1:13" x14ac:dyDescent="0.35">
      <c r="A2175" t="str">
        <v>A</v>
      </c>
      <c r="B2175" t="str">
        <v>ashba003</v>
      </c>
      <c r="C2175" t="str">
        <v>acunr001</v>
      </c>
      <c r="D2175">
        <v>1</v>
      </c>
      <c r="E2175">
        <v>1</v>
      </c>
      <c r="F2175">
        <v>3</v>
      </c>
      <c r="G2175">
        <v>32</v>
      </c>
      <c r="H2175">
        <v>0</v>
      </c>
      <c r="I2175" t="str">
        <v>starter</v>
      </c>
      <c r="J2175">
        <f>wOBA+VLOOKUP(D2175,order[],2,FALSE)+VLOOKUP(IF(F2175&gt;7,8,IF(F2175=0,1,F2175)),pitches[],2,FALSE)+VLOOKUP(IF(E2175&gt;2,3,E2175),smatchups[],2,FALSE)</f>
        <v>0.28714802268272538</v>
      </c>
      <c r="K2175">
        <f t="shared" si="143"/>
        <v>-0.28714802268272538</v>
      </c>
      <c r="L2175">
        <f t="shared" si="142"/>
        <v>0.28714802268272538</v>
      </c>
      <c r="M2175">
        <f t="shared" si="144"/>
        <v>-0.28714802268272538</v>
      </c>
    </row>
    <row r="2176" spans="1:13" x14ac:dyDescent="0.35">
      <c r="A2176" t="str">
        <v>A</v>
      </c>
      <c r="B2176" t="str">
        <v>ashba003</v>
      </c>
      <c r="C2176" t="str">
        <v>olsom001</v>
      </c>
      <c r="D2176">
        <v>2</v>
      </c>
      <c r="E2176">
        <v>1</v>
      </c>
      <c r="F2176">
        <v>3</v>
      </c>
      <c r="G2176">
        <v>35</v>
      </c>
      <c r="H2176">
        <v>1.2609999999999999</v>
      </c>
      <c r="I2176" t="str">
        <v>starter</v>
      </c>
      <c r="J2176">
        <f>wOBA+VLOOKUP(D2176,order[],2,FALSE)+VLOOKUP(IF(F2176&gt;7,8,IF(F2176=0,1,F2176)),pitches[],2,FALSE)+VLOOKUP(IF(E2176&gt;2,3,E2176),smatchups[],2,FALSE)</f>
        <v>0.30108450371581641</v>
      </c>
      <c r="K2176">
        <f t="shared" si="143"/>
        <v>0.95991549628418349</v>
      </c>
      <c r="L2176">
        <f t="shared" si="142"/>
        <v>0.30108450371581641</v>
      </c>
      <c r="M2176">
        <f t="shared" si="144"/>
        <v>0.95991549628418349</v>
      </c>
    </row>
    <row r="2177" spans="1:13" x14ac:dyDescent="0.35">
      <c r="A2177" t="str">
        <v>A</v>
      </c>
      <c r="B2177" t="str">
        <v>ashba003</v>
      </c>
      <c r="C2177" t="str">
        <v>rilea001</v>
      </c>
      <c r="D2177">
        <v>3</v>
      </c>
      <c r="E2177">
        <v>1</v>
      </c>
      <c r="F2177">
        <v>4</v>
      </c>
      <c r="G2177">
        <v>39</v>
      </c>
      <c r="H2177">
        <v>0</v>
      </c>
      <c r="I2177" t="str">
        <v>starter</v>
      </c>
      <c r="J2177">
        <f>wOBA+VLOOKUP(D2177,order[],2,FALSE)+VLOOKUP(IF(F2177&gt;7,8,IF(F2177=0,1,F2177)),pitches[],2,FALSE)+VLOOKUP(IF(E2177&gt;2,3,E2177),smatchups[],2,FALSE)</f>
        <v>0.27718515061164056</v>
      </c>
      <c r="K2177">
        <f t="shared" si="143"/>
        <v>-0.27718515061164056</v>
      </c>
      <c r="L2177">
        <f t="shared" si="142"/>
        <v>0.27718515061164056</v>
      </c>
      <c r="M2177">
        <f t="shared" si="144"/>
        <v>-0.27718515061164056</v>
      </c>
    </row>
    <row r="2178" spans="1:13" x14ac:dyDescent="0.35">
      <c r="A2178" t="str">
        <v>A</v>
      </c>
      <c r="B2178" t="str">
        <v>ashba003</v>
      </c>
      <c r="C2178" t="str">
        <v>ozunm001</v>
      </c>
      <c r="D2178">
        <v>4</v>
      </c>
      <c r="E2178">
        <v>1</v>
      </c>
      <c r="F2178">
        <v>4</v>
      </c>
      <c r="G2178">
        <v>43</v>
      </c>
      <c r="H2178">
        <v>0</v>
      </c>
      <c r="I2178" t="str">
        <v>starter</v>
      </c>
      <c r="J2178">
        <f>wOBA+VLOOKUP(D2178,order[],2,FALSE)+VLOOKUP(IF(F2178&gt;7,8,IF(F2178=0,1,F2178)),pitches[],2,FALSE)+VLOOKUP(IF(E2178&gt;2,3,E2178),smatchups[],2,FALSE)</f>
        <v>0.29314843051883077</v>
      </c>
      <c r="K2178">
        <f t="shared" si="143"/>
        <v>-0.29314843051883077</v>
      </c>
      <c r="L2178">
        <f t="shared" ref="L2178:L2241" si="145">IF(E2178=0,BF$1+BE$1*F2178,IF(E2178=1,BF$2+BE$2*F2178,IF(E2178=2,BF$3+BE$3*F2178,BF$4+BE$4*F2178)))+J2178</f>
        <v>0.29314843051883077</v>
      </c>
      <c r="M2178">
        <f t="shared" si="144"/>
        <v>-0.29314843051883077</v>
      </c>
    </row>
    <row r="2179" spans="1:13" x14ac:dyDescent="0.35">
      <c r="A2179" t="str">
        <v>A</v>
      </c>
      <c r="B2179" t="str">
        <v>ashba003</v>
      </c>
      <c r="C2179" t="str">
        <v>albio001</v>
      </c>
      <c r="D2179">
        <v>5</v>
      </c>
      <c r="E2179">
        <v>1</v>
      </c>
      <c r="F2179">
        <v>1</v>
      </c>
      <c r="G2179">
        <v>44</v>
      </c>
      <c r="H2179">
        <v>0</v>
      </c>
      <c r="I2179" t="str">
        <v>starter</v>
      </c>
      <c r="J2179">
        <f>wOBA+VLOOKUP(D2179,order[],2,FALSE)+VLOOKUP(IF(F2179&gt;7,8,IF(F2179=0,1,F2179)),pitches[],2,FALSE)+VLOOKUP(IF(E2179&gt;2,3,E2179),smatchups[],2,FALSE)</f>
        <v>0.44299828011545628</v>
      </c>
      <c r="K2179">
        <f t="shared" ref="K2179:K2242" si="146">H2179-J2179</f>
        <v>-0.44299828011545628</v>
      </c>
      <c r="L2179">
        <f t="shared" si="145"/>
        <v>0.44299828011545628</v>
      </c>
      <c r="M2179">
        <f t="shared" ref="M2179:M2242" si="147">H2179-L2179</f>
        <v>-0.44299828011545628</v>
      </c>
    </row>
    <row r="2180" spans="1:13" x14ac:dyDescent="0.35">
      <c r="A2180" t="str">
        <v>A</v>
      </c>
      <c r="B2180" t="str">
        <v>ashba003</v>
      </c>
      <c r="C2180" t="str">
        <v>duvaa001</v>
      </c>
      <c r="D2180">
        <v>6</v>
      </c>
      <c r="E2180">
        <v>1</v>
      </c>
      <c r="F2180">
        <v>6</v>
      </c>
      <c r="G2180">
        <v>50</v>
      </c>
      <c r="H2180">
        <v>2.0720000000000001</v>
      </c>
      <c r="I2180" t="str">
        <v>starter</v>
      </c>
      <c r="J2180">
        <f>wOBA+VLOOKUP(D2180,order[],2,FALSE)+VLOOKUP(IF(F2180&gt;7,8,IF(F2180=0,1,F2180)),pitches[],2,FALSE)+VLOOKUP(IF(E2180&gt;2,3,E2180),smatchups[],2,FALSE)</f>
        <v>0.33003597173507748</v>
      </c>
      <c r="K2180">
        <f t="shared" si="146"/>
        <v>1.7419640282649227</v>
      </c>
      <c r="L2180">
        <f t="shared" si="145"/>
        <v>0.33003597173507748</v>
      </c>
      <c r="M2180">
        <f t="shared" si="147"/>
        <v>1.7419640282649227</v>
      </c>
    </row>
    <row r="2181" spans="1:13" x14ac:dyDescent="0.35">
      <c r="A2181" t="str">
        <v>A</v>
      </c>
      <c r="B2181" t="str">
        <v>ashba003</v>
      </c>
      <c r="C2181" t="str">
        <v>demet001</v>
      </c>
      <c r="D2181">
        <v>7</v>
      </c>
      <c r="E2181">
        <v>1</v>
      </c>
      <c r="F2181">
        <v>4</v>
      </c>
      <c r="G2181">
        <v>54</v>
      </c>
      <c r="H2181">
        <v>0</v>
      </c>
      <c r="I2181" t="str">
        <v>starter</v>
      </c>
      <c r="J2181">
        <f>wOBA+VLOOKUP(D2181,order[],2,FALSE)+VLOOKUP(IF(F2181&gt;7,8,IF(F2181=0,1,F2181)),pitches[],2,FALSE)+VLOOKUP(IF(E2181&gt;2,3,E2181),smatchups[],2,FALSE)</f>
        <v>0.25239796711254181</v>
      </c>
      <c r="K2181">
        <f t="shared" si="146"/>
        <v>-0.25239796711254181</v>
      </c>
      <c r="L2181">
        <f t="shared" si="145"/>
        <v>0.25239796711254181</v>
      </c>
      <c r="M2181">
        <f t="shared" si="147"/>
        <v>-0.25239796711254181</v>
      </c>
    </row>
    <row r="2182" spans="1:13" x14ac:dyDescent="0.35">
      <c r="A2182" t="str">
        <v>A</v>
      </c>
      <c r="B2182" t="str">
        <v>ashba003</v>
      </c>
      <c r="C2182" t="str">
        <v>swand001</v>
      </c>
      <c r="D2182">
        <v>8</v>
      </c>
      <c r="E2182">
        <v>1</v>
      </c>
      <c r="F2182">
        <v>4</v>
      </c>
      <c r="G2182">
        <v>58</v>
      </c>
      <c r="H2182">
        <v>0.88400000000000001</v>
      </c>
      <c r="I2182" t="str">
        <v>starter</v>
      </c>
      <c r="J2182">
        <f>wOBA+VLOOKUP(D2182,order[],2,FALSE)+VLOOKUP(IF(F2182&gt;7,8,IF(F2182=0,1,F2182)),pitches[],2,FALSE)+VLOOKUP(IF(E2182&gt;2,3,E2182),smatchups[],2,FALSE)</f>
        <v>0.23947794001639999</v>
      </c>
      <c r="K2182">
        <f t="shared" si="146"/>
        <v>0.64452205998360002</v>
      </c>
      <c r="L2182">
        <f t="shared" si="145"/>
        <v>0.23947794001639999</v>
      </c>
      <c r="M2182">
        <f t="shared" si="147"/>
        <v>0.64452205998360002</v>
      </c>
    </row>
    <row r="2183" spans="1:13" x14ac:dyDescent="0.35">
      <c r="A2183" t="str">
        <v>A</v>
      </c>
      <c r="B2183" t="str">
        <v>ashba003</v>
      </c>
      <c r="C2183" t="str">
        <v>contw002</v>
      </c>
      <c r="D2183">
        <v>9</v>
      </c>
      <c r="E2183">
        <v>1</v>
      </c>
      <c r="F2183">
        <v>4</v>
      </c>
      <c r="G2183">
        <v>62</v>
      </c>
      <c r="H2183">
        <v>0.72</v>
      </c>
      <c r="I2183" t="str">
        <v>starter</v>
      </c>
      <c r="J2183">
        <f>wOBA+VLOOKUP(D2183,order[],2,FALSE)+VLOOKUP(IF(F2183&gt;7,8,IF(F2183=0,1,F2183)),pitches[],2,FALSE)+VLOOKUP(IF(E2183&gt;2,3,E2183),smatchups[],2,FALSE)</f>
        <v>0.28932159512499278</v>
      </c>
      <c r="K2183">
        <f t="shared" si="146"/>
        <v>0.43067840487500719</v>
      </c>
      <c r="L2183">
        <f t="shared" si="145"/>
        <v>0.28932159512499278</v>
      </c>
      <c r="M2183">
        <f t="shared" si="147"/>
        <v>0.43067840487500719</v>
      </c>
    </row>
    <row r="2184" spans="1:13" x14ac:dyDescent="0.35">
      <c r="A2184" t="str">
        <v>A</v>
      </c>
      <c r="B2184" t="str">
        <v>ashba003</v>
      </c>
      <c r="C2184" t="str">
        <v>acunr001</v>
      </c>
      <c r="D2184">
        <v>1</v>
      </c>
      <c r="E2184">
        <v>2</v>
      </c>
      <c r="F2184">
        <v>9</v>
      </c>
      <c r="G2184">
        <v>71</v>
      </c>
      <c r="H2184">
        <v>0.72</v>
      </c>
      <c r="I2184" t="str">
        <v>starter</v>
      </c>
      <c r="J2184">
        <f>wOBA+VLOOKUP(D2184,order[],2,FALSE)+VLOOKUP(IF(F2184&gt;7,8,IF(F2184=0,1,F2184)),pitches[],2,FALSE)+VLOOKUP(IF(E2184&gt;2,3,E2184),smatchups[],2,FALSE)</f>
        <v>0.38931057727714236</v>
      </c>
      <c r="K2184">
        <f t="shared" si="146"/>
        <v>0.33068942272285762</v>
      </c>
      <c r="L2184">
        <f t="shared" si="145"/>
        <v>0.38931057727714236</v>
      </c>
      <c r="M2184">
        <f t="shared" si="147"/>
        <v>0.33068942272285762</v>
      </c>
    </row>
    <row r="2185" spans="1:13" x14ac:dyDescent="0.35">
      <c r="A2185" t="str">
        <v>A</v>
      </c>
      <c r="B2185" t="str">
        <v>ashba003</v>
      </c>
      <c r="C2185" t="str">
        <v>olsom001</v>
      </c>
      <c r="D2185">
        <v>2</v>
      </c>
      <c r="E2185">
        <v>2</v>
      </c>
      <c r="F2185">
        <v>2</v>
      </c>
      <c r="G2185">
        <v>73</v>
      </c>
      <c r="H2185">
        <v>0</v>
      </c>
      <c r="I2185" t="str">
        <v>starter</v>
      </c>
      <c r="J2185">
        <f>wOBA+VLOOKUP(D2185,order[],2,FALSE)+VLOOKUP(IF(F2185&gt;7,8,IF(F2185=0,1,F2185)),pitches[],2,FALSE)+VLOOKUP(IF(E2185&gt;2,3,E2185),smatchups[],2,FALSE)</f>
        <v>0.40163483324029853</v>
      </c>
      <c r="K2185">
        <f t="shared" si="146"/>
        <v>-0.40163483324029853</v>
      </c>
      <c r="L2185">
        <f t="shared" si="145"/>
        <v>0.40163483324029853</v>
      </c>
      <c r="M2185">
        <f t="shared" si="147"/>
        <v>-0.40163483324029853</v>
      </c>
    </row>
    <row r="2186" spans="1:13" x14ac:dyDescent="0.35">
      <c r="A2186" t="str">
        <v>A</v>
      </c>
      <c r="B2186" t="str">
        <v>ashba003</v>
      </c>
      <c r="C2186" t="str">
        <v>rilea001</v>
      </c>
      <c r="D2186">
        <v>3</v>
      </c>
      <c r="E2186">
        <v>2</v>
      </c>
      <c r="F2186">
        <v>6</v>
      </c>
      <c r="G2186">
        <v>79</v>
      </c>
      <c r="H2186">
        <v>0</v>
      </c>
      <c r="I2186" t="str">
        <v>starter</v>
      </c>
      <c r="J2186">
        <f>wOBA+VLOOKUP(D2186,order[],2,FALSE)+VLOOKUP(IF(F2186&gt;7,8,IF(F2186=0,1,F2186)),pitches[],2,FALSE)+VLOOKUP(IF(E2186&gt;2,3,E2186),smatchups[],2,FALSE)</f>
        <v>0.32802236982848715</v>
      </c>
      <c r="K2186">
        <f t="shared" si="146"/>
        <v>-0.32802236982848715</v>
      </c>
      <c r="L2186">
        <f t="shared" si="145"/>
        <v>0.32802236982848715</v>
      </c>
      <c r="M2186">
        <f t="shared" si="147"/>
        <v>-0.32802236982848715</v>
      </c>
    </row>
    <row r="2187" spans="1:13" x14ac:dyDescent="0.35">
      <c r="A2187" t="str">
        <v>A</v>
      </c>
      <c r="B2187" t="str">
        <v>ashba003</v>
      </c>
      <c r="C2187" t="str">
        <v>ozunm001</v>
      </c>
      <c r="D2187">
        <v>4</v>
      </c>
      <c r="E2187">
        <v>2</v>
      </c>
      <c r="F2187">
        <v>3</v>
      </c>
      <c r="G2187">
        <v>82</v>
      </c>
      <c r="H2187">
        <v>0</v>
      </c>
      <c r="I2187" t="str">
        <v>starter</v>
      </c>
      <c r="J2187">
        <f>wOBA+VLOOKUP(D2187,order[],2,FALSE)+VLOOKUP(IF(F2187&gt;7,8,IF(F2187=0,1,F2187)),pitches[],2,FALSE)+VLOOKUP(IF(E2187&gt;2,3,E2187),smatchups[],2,FALSE)</f>
        <v>0.30508835636910275</v>
      </c>
      <c r="K2187">
        <f t="shared" si="146"/>
        <v>-0.30508835636910275</v>
      </c>
      <c r="L2187">
        <f t="shared" si="145"/>
        <v>0.30508835636910275</v>
      </c>
      <c r="M2187">
        <f t="shared" si="147"/>
        <v>-0.30508835636910275</v>
      </c>
    </row>
    <row r="2188" spans="1:13" x14ac:dyDescent="0.35">
      <c r="A2188" t="str">
        <v>A</v>
      </c>
      <c r="B2188" t="str">
        <v>whitg002</v>
      </c>
      <c r="C2188" t="str">
        <v>acunr001</v>
      </c>
      <c r="D2188">
        <v>1</v>
      </c>
      <c r="E2188">
        <v>0</v>
      </c>
      <c r="F2188">
        <v>7</v>
      </c>
      <c r="G2188">
        <v>7</v>
      </c>
      <c r="H2188">
        <v>0.72</v>
      </c>
      <c r="I2188" t="str">
        <v>starter</v>
      </c>
      <c r="J2188">
        <f>wOBA+VLOOKUP(D2188,order[],2,FALSE)+VLOOKUP(IF(F2188&gt;7,8,IF(F2188=0,1,F2188)),pitches[],2,FALSE)+VLOOKUP(IF(E2188&gt;2,3,E2188),smatchups[],2,FALSE)</f>
        <v>0.34977141671061651</v>
      </c>
      <c r="K2188">
        <f t="shared" si="146"/>
        <v>0.37022858328938346</v>
      </c>
      <c r="L2188">
        <f t="shared" si="145"/>
        <v>0.35158327983177334</v>
      </c>
      <c r="M2188">
        <f t="shared" si="147"/>
        <v>0.36841672016822663</v>
      </c>
    </row>
    <row r="2189" spans="1:13" x14ac:dyDescent="0.35">
      <c r="A2189" t="str">
        <v>A</v>
      </c>
      <c r="B2189" t="str">
        <v>whitg002</v>
      </c>
      <c r="C2189" t="str">
        <v>olsom001</v>
      </c>
      <c r="D2189">
        <v>2</v>
      </c>
      <c r="E2189">
        <v>0</v>
      </c>
      <c r="F2189">
        <v>4</v>
      </c>
      <c r="G2189">
        <v>11</v>
      </c>
      <c r="H2189">
        <v>0</v>
      </c>
      <c r="I2189" t="str">
        <v>starter</v>
      </c>
      <c r="J2189">
        <f>wOBA+VLOOKUP(D2189,order[],2,FALSE)+VLOOKUP(IF(F2189&gt;7,8,IF(F2189=0,1,F2189)),pitches[],2,FALSE)+VLOOKUP(IF(E2189&gt;2,3,E2189),smatchups[],2,FALSE)</f>
        <v>0.26558933800822265</v>
      </c>
      <c r="K2189">
        <f t="shared" si="146"/>
        <v>-0.26558933800822265</v>
      </c>
      <c r="L2189">
        <f t="shared" si="145"/>
        <v>0.26740120112937948</v>
      </c>
      <c r="M2189">
        <f t="shared" si="147"/>
        <v>-0.26740120112937948</v>
      </c>
    </row>
    <row r="2190" spans="1:13" x14ac:dyDescent="0.35">
      <c r="A2190" t="str">
        <v>A</v>
      </c>
      <c r="B2190" t="str">
        <v>whitg002</v>
      </c>
      <c r="C2190" t="str">
        <v>rilea001</v>
      </c>
      <c r="D2190">
        <v>3</v>
      </c>
      <c r="E2190">
        <v>0</v>
      </c>
      <c r="F2190">
        <v>6</v>
      </c>
      <c r="G2190">
        <v>17</v>
      </c>
      <c r="H2190">
        <v>0</v>
      </c>
      <c r="I2190" t="str">
        <v>starter</v>
      </c>
      <c r="J2190">
        <f>wOBA+VLOOKUP(D2190,order[],2,FALSE)+VLOOKUP(IF(F2190&gt;7,8,IF(F2190=0,1,F2190)),pitches[],2,FALSE)+VLOOKUP(IF(E2190&gt;2,3,E2190),smatchups[],2,FALSE)</f>
        <v>0.30045489213726967</v>
      </c>
      <c r="K2190">
        <f t="shared" si="146"/>
        <v>-0.30045489213726967</v>
      </c>
      <c r="L2190">
        <f t="shared" si="145"/>
        <v>0.3022667552584265</v>
      </c>
      <c r="M2190">
        <f t="shared" si="147"/>
        <v>-0.3022667552584265</v>
      </c>
    </row>
    <row r="2191" spans="1:13" x14ac:dyDescent="0.35">
      <c r="A2191" t="str">
        <v>A</v>
      </c>
      <c r="B2191" t="str">
        <v>whitg002</v>
      </c>
      <c r="C2191" t="str">
        <v>ozunm001</v>
      </c>
      <c r="D2191">
        <v>4</v>
      </c>
      <c r="E2191">
        <v>0</v>
      </c>
      <c r="F2191">
        <v>6</v>
      </c>
      <c r="G2191">
        <v>23</v>
      </c>
      <c r="H2191">
        <v>0.72</v>
      </c>
      <c r="I2191" t="str">
        <v>starter</v>
      </c>
      <c r="J2191">
        <f>wOBA+VLOOKUP(D2191,order[],2,FALSE)+VLOOKUP(IF(F2191&gt;7,8,IF(F2191=0,1,F2191)),pitches[],2,FALSE)+VLOOKUP(IF(E2191&gt;2,3,E2191),smatchups[],2,FALSE)</f>
        <v>0.31641817204445988</v>
      </c>
      <c r="K2191">
        <f t="shared" si="146"/>
        <v>0.4035818279555401</v>
      </c>
      <c r="L2191">
        <f t="shared" si="145"/>
        <v>0.31823003516561671</v>
      </c>
      <c r="M2191">
        <f t="shared" si="147"/>
        <v>0.40176996483438326</v>
      </c>
    </row>
    <row r="2192" spans="1:13" x14ac:dyDescent="0.35">
      <c r="A2192" t="str">
        <v>A</v>
      </c>
      <c r="B2192" t="str">
        <v>whitg002</v>
      </c>
      <c r="C2192" t="str">
        <v>albio001</v>
      </c>
      <c r="D2192">
        <v>5</v>
      </c>
      <c r="E2192">
        <v>0</v>
      </c>
      <c r="F2192">
        <v>9</v>
      </c>
      <c r="G2192">
        <v>32</v>
      </c>
      <c r="H2192">
        <v>0</v>
      </c>
      <c r="I2192" t="str">
        <v>starter</v>
      </c>
      <c r="J2192">
        <f>wOBA+VLOOKUP(D2192,order[],2,FALSE)+VLOOKUP(IF(F2192&gt;7,8,IF(F2192=0,1,F2192)),pitches[],2,FALSE)+VLOOKUP(IF(E2192&gt;2,3,E2192),smatchups[],2,FALSE)</f>
        <v>0.36589560076202637</v>
      </c>
      <c r="K2192">
        <f t="shared" si="146"/>
        <v>-0.36589560076202637</v>
      </c>
      <c r="L2192">
        <f t="shared" si="145"/>
        <v>0.36770746388318321</v>
      </c>
      <c r="M2192">
        <f t="shared" si="147"/>
        <v>-0.36770746388318321</v>
      </c>
    </row>
    <row r="2193" spans="1:13" x14ac:dyDescent="0.35">
      <c r="A2193" t="str">
        <v>A</v>
      </c>
      <c r="B2193" t="str">
        <v>whitg002</v>
      </c>
      <c r="C2193" t="str">
        <v>darnt001</v>
      </c>
      <c r="D2193">
        <v>6</v>
      </c>
      <c r="E2193">
        <v>0</v>
      </c>
      <c r="F2193">
        <v>2</v>
      </c>
      <c r="G2193">
        <v>34</v>
      </c>
      <c r="H2193">
        <v>0.88400000000000001</v>
      </c>
      <c r="I2193" t="str">
        <v>starter</v>
      </c>
      <c r="J2193">
        <f>wOBA+VLOOKUP(D2193,order[],2,FALSE)+VLOOKUP(IF(F2193&gt;7,8,IF(F2193=0,1,F2193)),pitches[],2,FALSE)+VLOOKUP(IF(E2193&gt;2,3,E2193),smatchups[],2,FALSE)</f>
        <v>0.36412153020176752</v>
      </c>
      <c r="K2193">
        <f t="shared" si="146"/>
        <v>0.51987846979823249</v>
      </c>
      <c r="L2193">
        <f t="shared" si="145"/>
        <v>0.36593339332292435</v>
      </c>
      <c r="M2193">
        <f t="shared" si="147"/>
        <v>0.5180666066770756</v>
      </c>
    </row>
    <row r="2194" spans="1:13" x14ac:dyDescent="0.35">
      <c r="A2194" t="str">
        <v>A</v>
      </c>
      <c r="B2194" t="str">
        <v>whitg002</v>
      </c>
      <c r="C2194" t="str">
        <v>duvaa001</v>
      </c>
      <c r="D2194">
        <v>7</v>
      </c>
      <c r="E2194">
        <v>0</v>
      </c>
      <c r="F2194">
        <v>3</v>
      </c>
      <c r="G2194">
        <v>37</v>
      </c>
      <c r="H2194">
        <v>0</v>
      </c>
      <c r="I2194" t="str">
        <v>starter</v>
      </c>
      <c r="J2194">
        <f>wOBA+VLOOKUP(D2194,order[],2,FALSE)+VLOOKUP(IF(F2194&gt;7,8,IF(F2194=0,1,F2194)),pitches[],2,FALSE)+VLOOKUP(IF(E2194&gt;2,3,E2194),smatchups[],2,FALSE)</f>
        <v>0.23677041527159631</v>
      </c>
      <c r="K2194">
        <f t="shared" si="146"/>
        <v>-0.23677041527159631</v>
      </c>
      <c r="L2194">
        <f t="shared" si="145"/>
        <v>0.23858227839275312</v>
      </c>
      <c r="M2194">
        <f t="shared" si="147"/>
        <v>-0.23858227839275312</v>
      </c>
    </row>
    <row r="2195" spans="1:13" x14ac:dyDescent="0.35">
      <c r="A2195" t="str">
        <v>A</v>
      </c>
      <c r="B2195" t="str">
        <v>whitg002</v>
      </c>
      <c r="C2195" t="str">
        <v>demet001</v>
      </c>
      <c r="D2195">
        <v>8</v>
      </c>
      <c r="E2195">
        <v>0</v>
      </c>
      <c r="F2195">
        <v>3</v>
      </c>
      <c r="G2195">
        <v>40</v>
      </c>
      <c r="H2195">
        <v>0.88400000000000001</v>
      </c>
      <c r="I2195" t="str">
        <v>starter</v>
      </c>
      <c r="J2195">
        <f>wOBA+VLOOKUP(D2195,order[],2,FALSE)+VLOOKUP(IF(F2195&gt;7,8,IF(F2195=0,1,F2195)),pitches[],2,FALSE)+VLOOKUP(IF(E2195&gt;2,3,E2195),smatchups[],2,FALSE)</f>
        <v>0.2238503881754545</v>
      </c>
      <c r="K2195">
        <f t="shared" si="146"/>
        <v>0.66014961182454557</v>
      </c>
      <c r="L2195">
        <f t="shared" si="145"/>
        <v>0.2256622512966113</v>
      </c>
      <c r="M2195">
        <f t="shared" si="147"/>
        <v>0.65833774870338868</v>
      </c>
    </row>
    <row r="2196" spans="1:13" x14ac:dyDescent="0.35">
      <c r="A2196" t="str">
        <v>A</v>
      </c>
      <c r="B2196" t="str">
        <v>whitg002</v>
      </c>
      <c r="C2196" t="str">
        <v>swand001</v>
      </c>
      <c r="D2196">
        <v>9</v>
      </c>
      <c r="E2196">
        <v>0</v>
      </c>
      <c r="F2196">
        <v>5</v>
      </c>
      <c r="G2196">
        <v>45</v>
      </c>
      <c r="H2196">
        <v>0</v>
      </c>
      <c r="I2196" t="str">
        <v>starter</v>
      </c>
      <c r="J2196">
        <f>wOBA+VLOOKUP(D2196,order[],2,FALSE)+VLOOKUP(IF(F2196&gt;7,8,IF(F2196=0,1,F2196)),pitches[],2,FALSE)+VLOOKUP(IF(E2196&gt;2,3,E2196),smatchups[],2,FALSE)</f>
        <v>0.27664369707828274</v>
      </c>
      <c r="K2196">
        <f t="shared" si="146"/>
        <v>-0.27664369707828274</v>
      </c>
      <c r="L2196">
        <f t="shared" si="145"/>
        <v>0.27845556019943957</v>
      </c>
      <c r="M2196">
        <f t="shared" si="147"/>
        <v>-0.27845556019943957</v>
      </c>
    </row>
    <row r="2197" spans="1:13" x14ac:dyDescent="0.35">
      <c r="A2197" t="str">
        <v>A</v>
      </c>
      <c r="B2197" t="str">
        <v>whitg002</v>
      </c>
      <c r="C2197" t="str">
        <v>acunr001</v>
      </c>
      <c r="D2197">
        <v>1</v>
      </c>
      <c r="E2197">
        <v>1</v>
      </c>
      <c r="F2197">
        <v>5</v>
      </c>
      <c r="G2197">
        <v>50</v>
      </c>
      <c r="H2197">
        <v>0</v>
      </c>
      <c r="I2197" t="str">
        <v>starter</v>
      </c>
      <c r="J2197">
        <f>wOBA+VLOOKUP(D2197,order[],2,FALSE)+VLOOKUP(IF(F2197&gt;7,8,IF(F2197=0,1,F2197)),pitches[],2,FALSE)+VLOOKUP(IF(E2197&gt;2,3,E2197),smatchups[],2,FALSE)</f>
        <v>0.29009767647696083</v>
      </c>
      <c r="K2197">
        <f t="shared" si="146"/>
        <v>-0.29009767647696083</v>
      </c>
      <c r="L2197">
        <f t="shared" si="145"/>
        <v>0.29009767647696083</v>
      </c>
      <c r="M2197">
        <f t="shared" si="147"/>
        <v>-0.29009767647696083</v>
      </c>
    </row>
    <row r="2198" spans="1:13" x14ac:dyDescent="0.35">
      <c r="A2198" t="str">
        <v>A</v>
      </c>
      <c r="B2198" t="str">
        <v>whitg002</v>
      </c>
      <c r="C2198" t="str">
        <v>olsom001</v>
      </c>
      <c r="D2198">
        <v>2</v>
      </c>
      <c r="E2198">
        <v>1</v>
      </c>
      <c r="F2198">
        <v>6</v>
      </c>
      <c r="G2198">
        <v>56</v>
      </c>
      <c r="H2198">
        <v>1.2609999999999999</v>
      </c>
      <c r="I2198" t="str">
        <v>starter</v>
      </c>
      <c r="J2198">
        <f>wOBA+VLOOKUP(D2198,order[],2,FALSE)+VLOOKUP(IF(F2198&gt;7,8,IF(F2198=0,1,F2198)),pitches[],2,FALSE)+VLOOKUP(IF(E2198&gt;2,3,E2198),smatchups[],2,FALSE)</f>
        <v>0.33998179708239101</v>
      </c>
      <c r="K2198">
        <f t="shared" si="146"/>
        <v>0.92101820291760883</v>
      </c>
      <c r="L2198">
        <f t="shared" si="145"/>
        <v>0.33998179708239101</v>
      </c>
      <c r="M2198">
        <f t="shared" si="147"/>
        <v>0.92101820291760883</v>
      </c>
    </row>
    <row r="2199" spans="1:13" x14ac:dyDescent="0.35">
      <c r="A2199" t="str">
        <v>A</v>
      </c>
      <c r="B2199" t="str">
        <v>whitg002</v>
      </c>
      <c r="C2199" t="str">
        <v>rilea001</v>
      </c>
      <c r="D2199">
        <v>3</v>
      </c>
      <c r="E2199">
        <v>1</v>
      </c>
      <c r="F2199">
        <v>6</v>
      </c>
      <c r="G2199">
        <v>62</v>
      </c>
      <c r="H2199">
        <v>0.72</v>
      </c>
      <c r="I2199" t="str">
        <v>starter</v>
      </c>
      <c r="J2199">
        <f>wOBA+VLOOKUP(D2199,order[],2,FALSE)+VLOOKUP(IF(F2199&gt;7,8,IF(F2199=0,1,F2199)),pitches[],2,FALSE)+VLOOKUP(IF(E2199&gt;2,3,E2199),smatchups[],2,FALSE)</f>
        <v>0.3260162509115393</v>
      </c>
      <c r="K2199">
        <f t="shared" si="146"/>
        <v>0.39398374908846068</v>
      </c>
      <c r="L2199">
        <f t="shared" si="145"/>
        <v>0.3260162509115393</v>
      </c>
      <c r="M2199">
        <f t="shared" si="147"/>
        <v>0.39398374908846068</v>
      </c>
    </row>
    <row r="2200" spans="1:13" x14ac:dyDescent="0.35">
      <c r="A2200" t="str">
        <v>A</v>
      </c>
      <c r="B2200" t="str">
        <v>whitg002</v>
      </c>
      <c r="C2200" t="str">
        <v>ozunm001</v>
      </c>
      <c r="D2200">
        <v>4</v>
      </c>
      <c r="E2200">
        <v>1</v>
      </c>
      <c r="F2200">
        <v>3</v>
      </c>
      <c r="G2200">
        <v>65</v>
      </c>
      <c r="H2200">
        <v>0</v>
      </c>
      <c r="I2200" t="str">
        <v>starter</v>
      </c>
      <c r="J2200">
        <f>wOBA+VLOOKUP(D2200,order[],2,FALSE)+VLOOKUP(IF(F2200&gt;7,8,IF(F2200=0,1,F2200)),pitches[],2,FALSE)+VLOOKUP(IF(E2200&gt;2,3,E2200),smatchups[],2,FALSE)</f>
        <v>0.3030822374521549</v>
      </c>
      <c r="K2200">
        <f t="shared" si="146"/>
        <v>-0.3030822374521549</v>
      </c>
      <c r="L2200">
        <f t="shared" si="145"/>
        <v>0.3030822374521549</v>
      </c>
      <c r="M2200">
        <f t="shared" si="147"/>
        <v>-0.3030822374521549</v>
      </c>
    </row>
    <row r="2201" spans="1:13" x14ac:dyDescent="0.35">
      <c r="A2201" t="str">
        <v>A</v>
      </c>
      <c r="B2201" t="str">
        <v>whitg002</v>
      </c>
      <c r="C2201" t="str">
        <v>albio001</v>
      </c>
      <c r="D2201">
        <v>5</v>
      </c>
      <c r="E2201">
        <v>1</v>
      </c>
      <c r="F2201">
        <v>1</v>
      </c>
      <c r="G2201">
        <v>66</v>
      </c>
      <c r="H2201">
        <v>0</v>
      </c>
      <c r="I2201" t="str">
        <v>starter</v>
      </c>
      <c r="J2201">
        <f>wOBA+VLOOKUP(D2201,order[],2,FALSE)+VLOOKUP(IF(F2201&gt;7,8,IF(F2201=0,1,F2201)),pitches[],2,FALSE)+VLOOKUP(IF(E2201&gt;2,3,E2201),smatchups[],2,FALSE)</f>
        <v>0.44299828011545628</v>
      </c>
      <c r="K2201">
        <f t="shared" si="146"/>
        <v>-0.44299828011545628</v>
      </c>
      <c r="L2201">
        <f t="shared" si="145"/>
        <v>0.44299828011545628</v>
      </c>
      <c r="M2201">
        <f t="shared" si="147"/>
        <v>-0.44299828011545628</v>
      </c>
    </row>
    <row r="2202" spans="1:13" x14ac:dyDescent="0.35">
      <c r="A2202" t="str">
        <v>A</v>
      </c>
      <c r="B2202" t="str">
        <v>whitg002</v>
      </c>
      <c r="C2202" t="str">
        <v>darnt001</v>
      </c>
      <c r="D2202">
        <v>6</v>
      </c>
      <c r="E2202">
        <v>1</v>
      </c>
      <c r="F2202">
        <v>6</v>
      </c>
      <c r="G2202">
        <v>72</v>
      </c>
      <c r="H2202">
        <v>2.0720000000000001</v>
      </c>
      <c r="I2202" t="str">
        <v>starter</v>
      </c>
      <c r="J2202">
        <f>wOBA+VLOOKUP(D2202,order[],2,FALSE)+VLOOKUP(IF(F2202&gt;7,8,IF(F2202=0,1,F2202)),pitches[],2,FALSE)+VLOOKUP(IF(E2202&gt;2,3,E2202),smatchups[],2,FALSE)</f>
        <v>0.33003597173507748</v>
      </c>
      <c r="K2202">
        <f t="shared" si="146"/>
        <v>1.7419640282649227</v>
      </c>
      <c r="L2202">
        <f t="shared" si="145"/>
        <v>0.33003597173507748</v>
      </c>
      <c r="M2202">
        <f t="shared" si="147"/>
        <v>1.7419640282649227</v>
      </c>
    </row>
    <row r="2203" spans="1:13" x14ac:dyDescent="0.35">
      <c r="A2203" t="str">
        <v>A</v>
      </c>
      <c r="B2203" t="str">
        <v>whitg002</v>
      </c>
      <c r="C2203" t="str">
        <v>duvaa001</v>
      </c>
      <c r="D2203">
        <v>7</v>
      </c>
      <c r="E2203">
        <v>1</v>
      </c>
      <c r="F2203">
        <v>5</v>
      </c>
      <c r="G2203">
        <v>77</v>
      </c>
      <c r="H2203">
        <v>0.72</v>
      </c>
      <c r="I2203" t="str">
        <v>starter</v>
      </c>
      <c r="J2203">
        <f>wOBA+VLOOKUP(D2203,order[],2,FALSE)+VLOOKUP(IF(F2203&gt;7,8,IF(F2203=0,1,F2203)),pitches[],2,FALSE)+VLOOKUP(IF(E2203&gt;2,3,E2203),smatchups[],2,FALSE)</f>
        <v>0.26528142784010139</v>
      </c>
      <c r="K2203">
        <f t="shared" si="146"/>
        <v>0.45471857215989858</v>
      </c>
      <c r="L2203">
        <f t="shared" si="145"/>
        <v>0.26528142784010139</v>
      </c>
      <c r="M2203">
        <f t="shared" si="147"/>
        <v>0.45471857215989858</v>
      </c>
    </row>
    <row r="2204" spans="1:13" x14ac:dyDescent="0.35">
      <c r="A2204" t="str">
        <v>A</v>
      </c>
      <c r="B2204" t="str">
        <v>whitg002</v>
      </c>
      <c r="C2204" t="str">
        <v>demet001</v>
      </c>
      <c r="D2204">
        <v>8</v>
      </c>
      <c r="E2204">
        <v>1</v>
      </c>
      <c r="F2204">
        <v>5</v>
      </c>
      <c r="G2204">
        <v>82</v>
      </c>
      <c r="H2204">
        <v>0</v>
      </c>
      <c r="I2204" t="str">
        <v>starter</v>
      </c>
      <c r="J2204">
        <f>wOBA+VLOOKUP(D2204,order[],2,FALSE)+VLOOKUP(IF(F2204&gt;7,8,IF(F2204=0,1,F2204)),pitches[],2,FALSE)+VLOOKUP(IF(E2204&gt;2,3,E2204),smatchups[],2,FALSE)</f>
        <v>0.25236140074395957</v>
      </c>
      <c r="K2204">
        <f t="shared" si="146"/>
        <v>-0.25236140074395957</v>
      </c>
      <c r="L2204">
        <f t="shared" si="145"/>
        <v>0.25236140074395957</v>
      </c>
      <c r="M2204">
        <f t="shared" si="147"/>
        <v>-0.25236140074395957</v>
      </c>
    </row>
    <row r="2205" spans="1:13" x14ac:dyDescent="0.35">
      <c r="A2205" t="str">
        <v>A</v>
      </c>
      <c r="B2205" t="str">
        <v>eovan001</v>
      </c>
      <c r="C2205" t="str">
        <v>swand001</v>
      </c>
      <c r="D2205">
        <v>1</v>
      </c>
      <c r="E2205">
        <v>0</v>
      </c>
      <c r="F2205">
        <v>4</v>
      </c>
      <c r="G2205">
        <v>4</v>
      </c>
      <c r="H2205">
        <v>0</v>
      </c>
      <c r="I2205" t="str">
        <v>starter</v>
      </c>
      <c r="J2205">
        <f>wOBA+VLOOKUP(D2205,order[],2,FALSE)+VLOOKUP(IF(F2205&gt;7,8,IF(F2205=0,1,F2205)),pitches[],2,FALSE)+VLOOKUP(IF(E2205&gt;2,3,E2205),smatchups[],2,FALSE)</f>
        <v>0.25165285697513162</v>
      </c>
      <c r="K2205">
        <f t="shared" si="146"/>
        <v>-0.25165285697513162</v>
      </c>
      <c r="L2205">
        <f t="shared" si="145"/>
        <v>0.25346472009628845</v>
      </c>
      <c r="M2205">
        <f t="shared" si="147"/>
        <v>-0.25346472009628845</v>
      </c>
    </row>
    <row r="2206" spans="1:13" x14ac:dyDescent="0.35">
      <c r="A2206" t="str">
        <v>A</v>
      </c>
      <c r="B2206" t="str">
        <v>eovan001</v>
      </c>
      <c r="C2206" t="str">
        <v>olsom001</v>
      </c>
      <c r="D2206">
        <v>2</v>
      </c>
      <c r="E2206">
        <v>0</v>
      </c>
      <c r="F2206">
        <v>3</v>
      </c>
      <c r="G2206">
        <v>7</v>
      </c>
      <c r="H2206">
        <v>0</v>
      </c>
      <c r="I2206" t="str">
        <v>starter</v>
      </c>
      <c r="J2206">
        <f>wOBA+VLOOKUP(D2206,order[],2,FALSE)+VLOOKUP(IF(F2206&gt;7,8,IF(F2206=0,1,F2206)),pitches[],2,FALSE)+VLOOKUP(IF(E2206&gt;2,3,E2206),smatchups[],2,FALSE)</f>
        <v>0.27552314494154678</v>
      </c>
      <c r="K2206">
        <f t="shared" si="146"/>
        <v>-0.27552314494154678</v>
      </c>
      <c r="L2206">
        <f t="shared" si="145"/>
        <v>0.27733500806270361</v>
      </c>
      <c r="M2206">
        <f t="shared" si="147"/>
        <v>-0.27733500806270361</v>
      </c>
    </row>
    <row r="2207" spans="1:13" x14ac:dyDescent="0.35">
      <c r="A2207" t="str">
        <v>A</v>
      </c>
      <c r="B2207" t="str">
        <v>eovan001</v>
      </c>
      <c r="C2207" t="str">
        <v>darnt001</v>
      </c>
      <c r="D2207">
        <v>3</v>
      </c>
      <c r="E2207">
        <v>0</v>
      </c>
      <c r="F2207">
        <v>3</v>
      </c>
      <c r="G2207">
        <v>10</v>
      </c>
      <c r="H2207">
        <v>0</v>
      </c>
      <c r="I2207" t="str">
        <v>starter</v>
      </c>
      <c r="J2207">
        <f>wOBA+VLOOKUP(D2207,order[],2,FALSE)+VLOOKUP(IF(F2207&gt;7,8,IF(F2207=0,1,F2207)),pitches[],2,FALSE)+VLOOKUP(IF(E2207&gt;2,3,E2207),smatchups[],2,FALSE)</f>
        <v>0.26155759877069507</v>
      </c>
      <c r="K2207">
        <f t="shared" si="146"/>
        <v>-0.26155759877069507</v>
      </c>
      <c r="L2207">
        <f t="shared" si="145"/>
        <v>0.2633694618918519</v>
      </c>
      <c r="M2207">
        <f t="shared" si="147"/>
        <v>-0.2633694618918519</v>
      </c>
    </row>
    <row r="2208" spans="1:13" x14ac:dyDescent="0.35">
      <c r="A2208" t="str">
        <v>A</v>
      </c>
      <c r="B2208" t="str">
        <v>eovan001</v>
      </c>
      <c r="C2208" t="str">
        <v>rilea001</v>
      </c>
      <c r="D2208">
        <v>4</v>
      </c>
      <c r="E2208">
        <v>0</v>
      </c>
      <c r="F2208">
        <v>4</v>
      </c>
      <c r="G2208">
        <v>14</v>
      </c>
      <c r="H2208">
        <v>0</v>
      </c>
      <c r="I2208" t="str">
        <v>starter</v>
      </c>
      <c r="J2208">
        <f>wOBA+VLOOKUP(D2208,order[],2,FALSE)+VLOOKUP(IF(F2208&gt;7,8,IF(F2208=0,1,F2208)),pitches[],2,FALSE)+VLOOKUP(IF(E2208&gt;2,3,E2208),smatchups[],2,FALSE)</f>
        <v>0.26758707174456114</v>
      </c>
      <c r="K2208">
        <f t="shared" si="146"/>
        <v>-0.26758707174456114</v>
      </c>
      <c r="L2208">
        <f t="shared" si="145"/>
        <v>0.26939893486571798</v>
      </c>
      <c r="M2208">
        <f t="shared" si="147"/>
        <v>-0.26939893486571798</v>
      </c>
    </row>
    <row r="2209" spans="1:13" x14ac:dyDescent="0.35">
      <c r="A2209" t="str">
        <v>A</v>
      </c>
      <c r="B2209" t="str">
        <v>eovan001</v>
      </c>
      <c r="C2209" t="str">
        <v>ozunm001</v>
      </c>
      <c r="D2209">
        <v>5</v>
      </c>
      <c r="E2209">
        <v>0</v>
      </c>
      <c r="F2209">
        <v>4</v>
      </c>
      <c r="G2209">
        <v>18</v>
      </c>
      <c r="H2209">
        <v>0</v>
      </c>
      <c r="I2209" t="str">
        <v>starter</v>
      </c>
      <c r="J2209">
        <f>wOBA+VLOOKUP(D2209,order[],2,FALSE)+VLOOKUP(IF(F2209&gt;7,8,IF(F2209=0,1,F2209)),pitches[],2,FALSE)+VLOOKUP(IF(E2209&gt;2,3,E2209),smatchups[],2,FALSE)</f>
        <v>0.25580535815123312</v>
      </c>
      <c r="K2209">
        <f t="shared" si="146"/>
        <v>-0.25580535815123312</v>
      </c>
      <c r="L2209">
        <f t="shared" si="145"/>
        <v>0.25761722127238995</v>
      </c>
      <c r="M2209">
        <f t="shared" si="147"/>
        <v>-0.25761722127238995</v>
      </c>
    </row>
    <row r="2210" spans="1:13" x14ac:dyDescent="0.35">
      <c r="A2210" t="str">
        <v>A</v>
      </c>
      <c r="B2210" t="str">
        <v>eovan001</v>
      </c>
      <c r="C2210" t="str">
        <v>albio001</v>
      </c>
      <c r="D2210">
        <v>6</v>
      </c>
      <c r="E2210">
        <v>0</v>
      </c>
      <c r="F2210">
        <v>2</v>
      </c>
      <c r="G2210">
        <v>20</v>
      </c>
      <c r="H2210">
        <v>0</v>
      </c>
      <c r="I2210" t="str">
        <v>starter</v>
      </c>
      <c r="J2210">
        <f>wOBA+VLOOKUP(D2210,order[],2,FALSE)+VLOOKUP(IF(F2210&gt;7,8,IF(F2210=0,1,F2210)),pitches[],2,FALSE)+VLOOKUP(IF(E2210&gt;2,3,E2210),smatchups[],2,FALSE)</f>
        <v>0.36412153020176752</v>
      </c>
      <c r="K2210">
        <f t="shared" si="146"/>
        <v>-0.36412153020176752</v>
      </c>
      <c r="L2210">
        <f t="shared" si="145"/>
        <v>0.36593339332292435</v>
      </c>
      <c r="M2210">
        <f t="shared" si="147"/>
        <v>-0.36593339332292435</v>
      </c>
    </row>
    <row r="2211" spans="1:13" x14ac:dyDescent="0.35">
      <c r="A2211" t="str">
        <v>A</v>
      </c>
      <c r="B2211" t="str">
        <v>eovan001</v>
      </c>
      <c r="C2211" t="str">
        <v>duvaa001</v>
      </c>
      <c r="D2211">
        <v>7</v>
      </c>
      <c r="E2211">
        <v>0</v>
      </c>
      <c r="F2211">
        <v>4</v>
      </c>
      <c r="G2211">
        <v>24</v>
      </c>
      <c r="H2211">
        <v>0</v>
      </c>
      <c r="I2211" t="str">
        <v>starter</v>
      </c>
      <c r="J2211">
        <f>wOBA+VLOOKUP(D2211,order[],2,FALSE)+VLOOKUP(IF(F2211&gt;7,8,IF(F2211=0,1,F2211)),pitches[],2,FALSE)+VLOOKUP(IF(E2211&gt;2,3,E2211),smatchups[],2,FALSE)</f>
        <v>0.22683660833827218</v>
      </c>
      <c r="K2211">
        <f t="shared" si="146"/>
        <v>-0.22683660833827218</v>
      </c>
      <c r="L2211">
        <f t="shared" si="145"/>
        <v>0.22864847145942899</v>
      </c>
      <c r="M2211">
        <f t="shared" si="147"/>
        <v>-0.22864847145942899</v>
      </c>
    </row>
    <row r="2212" spans="1:13" x14ac:dyDescent="0.35">
      <c r="A2212" t="str">
        <v>A</v>
      </c>
      <c r="B2212" t="str">
        <v>eovan001</v>
      </c>
      <c r="C2212" t="str">
        <v>arcio002</v>
      </c>
      <c r="D2212">
        <v>8</v>
      </c>
      <c r="E2212">
        <v>0</v>
      </c>
      <c r="F2212">
        <v>4</v>
      </c>
      <c r="G2212">
        <v>28</v>
      </c>
      <c r="H2212">
        <v>0.88400000000000001</v>
      </c>
      <c r="I2212" t="str">
        <v>starter</v>
      </c>
      <c r="J2212">
        <f>wOBA+VLOOKUP(D2212,order[],2,FALSE)+VLOOKUP(IF(F2212&gt;7,8,IF(F2212=0,1,F2212)),pitches[],2,FALSE)+VLOOKUP(IF(E2212&gt;2,3,E2212),smatchups[],2,FALSE)</f>
        <v>0.21391658124213037</v>
      </c>
      <c r="K2212">
        <f t="shared" si="146"/>
        <v>0.6700834187578697</v>
      </c>
      <c r="L2212">
        <f t="shared" si="145"/>
        <v>0.21572844436328717</v>
      </c>
      <c r="M2212">
        <f t="shared" si="147"/>
        <v>0.66827155563671281</v>
      </c>
    </row>
    <row r="2213" spans="1:13" x14ac:dyDescent="0.35">
      <c r="A2213" t="str">
        <v>A</v>
      </c>
      <c r="B2213" t="str">
        <v>eovan001</v>
      </c>
      <c r="C2213" t="str">
        <v>demet001</v>
      </c>
      <c r="D2213">
        <v>9</v>
      </c>
      <c r="E2213">
        <v>0</v>
      </c>
      <c r="F2213">
        <v>1</v>
      </c>
      <c r="G2213">
        <v>29</v>
      </c>
      <c r="H2213">
        <v>2.0720000000000001</v>
      </c>
      <c r="I2213" t="str">
        <v>starter</v>
      </c>
      <c r="J2213">
        <f>wOBA+VLOOKUP(D2213,order[],2,FALSE)+VLOOKUP(IF(F2213&gt;7,8,IF(F2213=0,1,F2213)),pitches[],2,FALSE)+VLOOKUP(IF(E2213&gt;2,3,E2213),smatchups[],2,FALSE)</f>
        <v>0.42539179954067668</v>
      </c>
      <c r="K2213">
        <f t="shared" si="146"/>
        <v>1.6466082004593234</v>
      </c>
      <c r="L2213">
        <f t="shared" si="145"/>
        <v>0.42720366266183352</v>
      </c>
      <c r="M2213">
        <f t="shared" si="147"/>
        <v>1.6447963373381667</v>
      </c>
    </row>
    <row r="2214" spans="1:13" x14ac:dyDescent="0.35">
      <c r="A2214" t="str">
        <v>A</v>
      </c>
      <c r="B2214" t="str">
        <v>eovan001</v>
      </c>
      <c r="C2214" t="str">
        <v>swand001</v>
      </c>
      <c r="D2214">
        <v>1</v>
      </c>
      <c r="E2214">
        <v>1</v>
      </c>
      <c r="F2214">
        <v>7</v>
      </c>
      <c r="G2214">
        <v>36</v>
      </c>
      <c r="H2214">
        <v>0.72</v>
      </c>
      <c r="I2214" t="str">
        <v>starter</v>
      </c>
      <c r="J2214">
        <f>wOBA+VLOOKUP(D2214,order[],2,FALSE)+VLOOKUP(IF(F2214&gt;7,8,IF(F2214=0,1,F2214)),pitches[],2,FALSE)+VLOOKUP(IF(E2214&gt;2,3,E2214),smatchups[],2,FALSE)</f>
        <v>0.37533277548488614</v>
      </c>
      <c r="K2214">
        <f t="shared" si="146"/>
        <v>0.34466722451511383</v>
      </c>
      <c r="L2214">
        <f t="shared" si="145"/>
        <v>0.37533277548488614</v>
      </c>
      <c r="M2214">
        <f t="shared" si="147"/>
        <v>0.34466722451511383</v>
      </c>
    </row>
    <row r="2215" spans="1:13" x14ac:dyDescent="0.35">
      <c r="A2215" t="str">
        <v>A</v>
      </c>
      <c r="B2215" t="str">
        <v>eovan001</v>
      </c>
      <c r="C2215" t="str">
        <v>olsom001</v>
      </c>
      <c r="D2215">
        <v>2</v>
      </c>
      <c r="E2215">
        <v>1</v>
      </c>
      <c r="F2215">
        <v>6</v>
      </c>
      <c r="G2215">
        <v>42</v>
      </c>
      <c r="H2215">
        <v>1.2609999999999999</v>
      </c>
      <c r="I2215" t="str">
        <v>starter</v>
      </c>
      <c r="J2215">
        <f>wOBA+VLOOKUP(D2215,order[],2,FALSE)+VLOOKUP(IF(F2215&gt;7,8,IF(F2215=0,1,F2215)),pitches[],2,FALSE)+VLOOKUP(IF(E2215&gt;2,3,E2215),smatchups[],2,FALSE)</f>
        <v>0.33998179708239101</v>
      </c>
      <c r="K2215">
        <f t="shared" si="146"/>
        <v>0.92101820291760883</v>
      </c>
      <c r="L2215">
        <f t="shared" si="145"/>
        <v>0.33998179708239101</v>
      </c>
      <c r="M2215">
        <f t="shared" si="147"/>
        <v>0.92101820291760883</v>
      </c>
    </row>
    <row r="2216" spans="1:13" x14ac:dyDescent="0.35">
      <c r="A2216" t="str">
        <v>A</v>
      </c>
      <c r="B2216" t="str">
        <v>eovan001</v>
      </c>
      <c r="C2216" t="str">
        <v>darnt001</v>
      </c>
      <c r="D2216">
        <v>3</v>
      </c>
      <c r="E2216">
        <v>1</v>
      </c>
      <c r="F2216">
        <v>5</v>
      </c>
      <c r="G2216">
        <v>47</v>
      </c>
      <c r="H2216">
        <v>0</v>
      </c>
      <c r="I2216" t="str">
        <v>starter</v>
      </c>
      <c r="J2216">
        <f>wOBA+VLOOKUP(D2216,order[],2,FALSE)+VLOOKUP(IF(F2216&gt;7,8,IF(F2216=0,1,F2216)),pitches[],2,FALSE)+VLOOKUP(IF(E2216&gt;2,3,E2216),smatchups[],2,FALSE)</f>
        <v>0.29006861133920014</v>
      </c>
      <c r="K2216">
        <f t="shared" si="146"/>
        <v>-0.29006861133920014</v>
      </c>
      <c r="L2216">
        <f t="shared" si="145"/>
        <v>0.29006861133920014</v>
      </c>
      <c r="M2216">
        <f t="shared" si="147"/>
        <v>-0.29006861133920014</v>
      </c>
    </row>
    <row r="2217" spans="1:13" x14ac:dyDescent="0.35">
      <c r="A2217" t="str">
        <v>A</v>
      </c>
      <c r="B2217" t="str">
        <v>eovan001</v>
      </c>
      <c r="C2217" t="str">
        <v>rilea001</v>
      </c>
      <c r="D2217">
        <v>4</v>
      </c>
      <c r="E2217">
        <v>1</v>
      </c>
      <c r="F2217">
        <v>2</v>
      </c>
      <c r="G2217">
        <v>49</v>
      </c>
      <c r="H2217">
        <v>0</v>
      </c>
      <c r="I2217" t="str">
        <v>starter</v>
      </c>
      <c r="J2217">
        <f>wOBA+VLOOKUP(D2217,order[],2,FALSE)+VLOOKUP(IF(F2217&gt;7,8,IF(F2217=0,1,F2217)),pitches[],2,FALSE)+VLOOKUP(IF(E2217&gt;2,3,E2217),smatchups[],2,FALSE)</f>
        <v>0.40162644805968917</v>
      </c>
      <c r="K2217">
        <f t="shared" si="146"/>
        <v>-0.40162644805968917</v>
      </c>
      <c r="L2217">
        <f t="shared" si="145"/>
        <v>0.40162644805968917</v>
      </c>
      <c r="M2217">
        <f t="shared" si="147"/>
        <v>-0.40162644805968917</v>
      </c>
    </row>
    <row r="2218" spans="1:13" x14ac:dyDescent="0.35">
      <c r="A2218" t="str">
        <v>A</v>
      </c>
      <c r="B2218" t="str">
        <v>eovan001</v>
      </c>
      <c r="C2218" t="str">
        <v>ozunm001</v>
      </c>
      <c r="D2218">
        <v>5</v>
      </c>
      <c r="E2218">
        <v>1</v>
      </c>
      <c r="F2218">
        <v>1</v>
      </c>
      <c r="G2218">
        <v>50</v>
      </c>
      <c r="H2218">
        <v>0</v>
      </c>
      <c r="I2218" t="str">
        <v>starter</v>
      </c>
      <c r="J2218">
        <f>wOBA+VLOOKUP(D2218,order[],2,FALSE)+VLOOKUP(IF(F2218&gt;7,8,IF(F2218=0,1,F2218)),pitches[],2,FALSE)+VLOOKUP(IF(E2218&gt;2,3,E2218),smatchups[],2,FALSE)</f>
        <v>0.44299828011545628</v>
      </c>
      <c r="K2218">
        <f t="shared" si="146"/>
        <v>-0.44299828011545628</v>
      </c>
      <c r="L2218">
        <f t="shared" si="145"/>
        <v>0.44299828011545628</v>
      </c>
      <c r="M2218">
        <f t="shared" si="147"/>
        <v>-0.44299828011545628</v>
      </c>
    </row>
    <row r="2219" spans="1:13" x14ac:dyDescent="0.35">
      <c r="A2219" t="str">
        <v>A</v>
      </c>
      <c r="B2219" t="str">
        <v>eovan001</v>
      </c>
      <c r="C2219" t="str">
        <v>albio001</v>
      </c>
      <c r="D2219">
        <v>6</v>
      </c>
      <c r="E2219">
        <v>1</v>
      </c>
      <c r="F2219">
        <v>4</v>
      </c>
      <c r="G2219">
        <v>54</v>
      </c>
      <c r="H2219">
        <v>0</v>
      </c>
      <c r="I2219" t="str">
        <v>starter</v>
      </c>
      <c r="J2219">
        <f>wOBA+VLOOKUP(D2219,order[],2,FALSE)+VLOOKUP(IF(F2219&gt;7,8,IF(F2219=0,1,F2219)),pitches[],2,FALSE)+VLOOKUP(IF(E2219&gt;2,3,E2219),smatchups[],2,FALSE)</f>
        <v>0.28120487143517875</v>
      </c>
      <c r="K2219">
        <f t="shared" si="146"/>
        <v>-0.28120487143517875</v>
      </c>
      <c r="L2219">
        <f t="shared" si="145"/>
        <v>0.28120487143517875</v>
      </c>
      <c r="M2219">
        <f t="shared" si="147"/>
        <v>-0.28120487143517875</v>
      </c>
    </row>
    <row r="2220" spans="1:13" x14ac:dyDescent="0.35">
      <c r="A2220" t="str">
        <v>A</v>
      </c>
      <c r="B2220" t="str">
        <v>eovan001</v>
      </c>
      <c r="C2220" t="str">
        <v>duvaa001</v>
      </c>
      <c r="D2220">
        <v>7</v>
      </c>
      <c r="E2220">
        <v>1</v>
      </c>
      <c r="F2220">
        <v>6</v>
      </c>
      <c r="G2220">
        <v>60</v>
      </c>
      <c r="H2220">
        <v>0.88400000000000001</v>
      </c>
      <c r="I2220" t="str">
        <v>starter</v>
      </c>
      <c r="J2220">
        <f>wOBA+VLOOKUP(D2220,order[],2,FALSE)+VLOOKUP(IF(F2220&gt;7,8,IF(F2220=0,1,F2220)),pitches[],2,FALSE)+VLOOKUP(IF(E2220&gt;2,3,E2220),smatchups[],2,FALSE)</f>
        <v>0.30122906741244054</v>
      </c>
      <c r="K2220">
        <f t="shared" si="146"/>
        <v>0.58277093258755941</v>
      </c>
      <c r="L2220">
        <f t="shared" si="145"/>
        <v>0.30122906741244054</v>
      </c>
      <c r="M2220">
        <f t="shared" si="147"/>
        <v>0.58277093258755941</v>
      </c>
    </row>
    <row r="2221" spans="1:13" x14ac:dyDescent="0.35">
      <c r="A2221" t="str">
        <v>A</v>
      </c>
      <c r="B2221" t="str">
        <v>eovan001</v>
      </c>
      <c r="C2221" t="str">
        <v>arcio002</v>
      </c>
      <c r="D2221">
        <v>8</v>
      </c>
      <c r="E2221">
        <v>1</v>
      </c>
      <c r="F2221">
        <v>1</v>
      </c>
      <c r="G2221">
        <v>61</v>
      </c>
      <c r="H2221">
        <v>0</v>
      </c>
      <c r="I2221" t="str">
        <v>starter</v>
      </c>
      <c r="J2221">
        <f>wOBA+VLOOKUP(D2221,order[],2,FALSE)+VLOOKUP(IF(F2221&gt;7,8,IF(F2221=0,1,F2221)),pitches[],2,FALSE)+VLOOKUP(IF(E2221&gt;2,3,E2221),smatchups[],2,FALSE)</f>
        <v>0.40110950320635352</v>
      </c>
      <c r="K2221">
        <f t="shared" si="146"/>
        <v>-0.40110950320635352</v>
      </c>
      <c r="L2221">
        <f t="shared" si="145"/>
        <v>0.40110950320635352</v>
      </c>
      <c r="M2221">
        <f t="shared" si="147"/>
        <v>-0.40110950320635352</v>
      </c>
    </row>
    <row r="2222" spans="1:13" x14ac:dyDescent="0.35">
      <c r="A2222" t="str">
        <v>A</v>
      </c>
      <c r="B2222" t="str">
        <v>eovan001</v>
      </c>
      <c r="C2222" t="str">
        <v>demet001</v>
      </c>
      <c r="D2222">
        <v>9</v>
      </c>
      <c r="E2222">
        <v>1</v>
      </c>
      <c r="F2222">
        <v>4</v>
      </c>
      <c r="G2222">
        <v>65</v>
      </c>
      <c r="H2222">
        <v>0</v>
      </c>
      <c r="I2222" t="str">
        <v>starter</v>
      </c>
      <c r="J2222">
        <f>wOBA+VLOOKUP(D2222,order[],2,FALSE)+VLOOKUP(IF(F2222&gt;7,8,IF(F2222=0,1,F2222)),pitches[],2,FALSE)+VLOOKUP(IF(E2222&gt;2,3,E2222),smatchups[],2,FALSE)</f>
        <v>0.28932159512499278</v>
      </c>
      <c r="K2222">
        <f t="shared" si="146"/>
        <v>-0.28932159512499278</v>
      </c>
      <c r="L2222">
        <f t="shared" si="145"/>
        <v>0.28932159512499278</v>
      </c>
      <c r="M2222">
        <f t="shared" si="147"/>
        <v>-0.28932159512499278</v>
      </c>
    </row>
    <row r="2223" spans="1:13" x14ac:dyDescent="0.35">
      <c r="A2223" t="str">
        <v>A</v>
      </c>
      <c r="B2223" t="str">
        <v>eovan001</v>
      </c>
      <c r="C2223" t="str">
        <v>swand001</v>
      </c>
      <c r="D2223">
        <v>1</v>
      </c>
      <c r="E2223">
        <v>2</v>
      </c>
      <c r="F2223">
        <v>6</v>
      </c>
      <c r="G2223">
        <v>71</v>
      </c>
      <c r="H2223">
        <v>0</v>
      </c>
      <c r="I2223" t="str">
        <v>starter</v>
      </c>
      <c r="J2223">
        <f>wOBA+VLOOKUP(D2223,order[],2,FALSE)+VLOOKUP(IF(F2223&gt;7,8,IF(F2223=0,1,F2223)),pitches[],2,FALSE)+VLOOKUP(IF(E2223&gt;2,3,E2223),smatchups[],2,FALSE)</f>
        <v>0.32805143496624783</v>
      </c>
      <c r="K2223">
        <f t="shared" si="146"/>
        <v>-0.32805143496624783</v>
      </c>
      <c r="L2223">
        <f t="shared" si="145"/>
        <v>0.32805143496624783</v>
      </c>
      <c r="M2223">
        <f t="shared" si="147"/>
        <v>-0.32805143496624783</v>
      </c>
    </row>
    <row r="2224" spans="1:13" x14ac:dyDescent="0.35">
      <c r="A2224" t="str">
        <v>A</v>
      </c>
      <c r="B2224" t="str">
        <v>eovan001</v>
      </c>
      <c r="C2224" t="str">
        <v>olsom001</v>
      </c>
      <c r="D2224">
        <v>2</v>
      </c>
      <c r="E2224">
        <v>2</v>
      </c>
      <c r="F2224">
        <v>5</v>
      </c>
      <c r="G2224">
        <v>76</v>
      </c>
      <c r="H2224">
        <v>0</v>
      </c>
      <c r="I2224" t="str">
        <v>starter</v>
      </c>
      <c r="J2224">
        <f>wOBA+VLOOKUP(D2224,order[],2,FALSE)+VLOOKUP(IF(F2224&gt;7,8,IF(F2224=0,1,F2224)),pitches[],2,FALSE)+VLOOKUP(IF(E2224&gt;2,3,E2224),smatchups[],2,FALSE)</f>
        <v>0.30604027642699971</v>
      </c>
      <c r="K2224">
        <f t="shared" si="146"/>
        <v>-0.30604027642699971</v>
      </c>
      <c r="L2224">
        <f t="shared" si="145"/>
        <v>0.30604027642699971</v>
      </c>
      <c r="M2224">
        <f t="shared" si="147"/>
        <v>-0.30604027642699971</v>
      </c>
    </row>
    <row r="2225" spans="1:13" x14ac:dyDescent="0.35">
      <c r="A2225" t="str">
        <v>A</v>
      </c>
      <c r="B2225" t="str">
        <v>eovan001</v>
      </c>
      <c r="C2225" t="str">
        <v>darnt001</v>
      </c>
      <c r="D2225">
        <v>3</v>
      </c>
      <c r="E2225">
        <v>2</v>
      </c>
      <c r="F2225">
        <v>2</v>
      </c>
      <c r="G2225">
        <v>78</v>
      </c>
      <c r="H2225">
        <v>0</v>
      </c>
      <c r="I2225" t="str">
        <v>starter</v>
      </c>
      <c r="J2225">
        <f>wOBA+VLOOKUP(D2225,order[],2,FALSE)+VLOOKUP(IF(F2225&gt;7,8,IF(F2225=0,1,F2225)),pitches[],2,FALSE)+VLOOKUP(IF(E2225&gt;2,3,E2225),smatchups[],2,FALSE)</f>
        <v>0.38766928706944681</v>
      </c>
      <c r="K2225">
        <f t="shared" si="146"/>
        <v>-0.38766928706944681</v>
      </c>
      <c r="L2225">
        <f t="shared" si="145"/>
        <v>0.38766928706944681</v>
      </c>
      <c r="M2225">
        <f t="shared" si="147"/>
        <v>-0.38766928706944681</v>
      </c>
    </row>
    <row r="2226" spans="1:13" x14ac:dyDescent="0.35">
      <c r="A2226" t="str">
        <v>A</v>
      </c>
      <c r="B2226" t="str">
        <v>eovan001</v>
      </c>
      <c r="C2226" t="str">
        <v>rilea001</v>
      </c>
      <c r="D2226">
        <v>4</v>
      </c>
      <c r="E2226">
        <v>2</v>
      </c>
      <c r="F2226">
        <v>4</v>
      </c>
      <c r="G2226">
        <v>82</v>
      </c>
      <c r="H2226">
        <v>1.2609999999999999</v>
      </c>
      <c r="I2226" t="str">
        <v>starter</v>
      </c>
      <c r="J2226">
        <f>wOBA+VLOOKUP(D2226,order[],2,FALSE)+VLOOKUP(IF(F2226&gt;7,8,IF(F2226=0,1,F2226)),pitches[],2,FALSE)+VLOOKUP(IF(E2226&gt;2,3,E2226),smatchups[],2,FALSE)</f>
        <v>0.29515454943577862</v>
      </c>
      <c r="K2226">
        <f t="shared" si="146"/>
        <v>0.96584545056422133</v>
      </c>
      <c r="L2226">
        <f t="shared" si="145"/>
        <v>0.29515454943577862</v>
      </c>
      <c r="M2226">
        <f t="shared" si="147"/>
        <v>0.96584545056422133</v>
      </c>
    </row>
    <row r="2227" spans="1:13" x14ac:dyDescent="0.35">
      <c r="A2227" t="str">
        <v>A</v>
      </c>
      <c r="B2227" t="str">
        <v>eovan001</v>
      </c>
      <c r="C2227" t="str">
        <v>ozunm001</v>
      </c>
      <c r="D2227">
        <v>5</v>
      </c>
      <c r="E2227">
        <v>2</v>
      </c>
      <c r="F2227">
        <v>2</v>
      </c>
      <c r="G2227">
        <v>84</v>
      </c>
      <c r="H2227">
        <v>0</v>
      </c>
      <c r="I2227" t="str">
        <v>starter</v>
      </c>
      <c r="J2227">
        <f>wOBA+VLOOKUP(D2227,order[],2,FALSE)+VLOOKUP(IF(F2227&gt;7,8,IF(F2227=0,1,F2227)),pitches[],2,FALSE)+VLOOKUP(IF(E2227&gt;2,3,E2227),smatchups[],2,FALSE)</f>
        <v>0.39185085338330899</v>
      </c>
      <c r="K2227">
        <f t="shared" si="146"/>
        <v>-0.39185085338330899</v>
      </c>
      <c r="L2227">
        <f t="shared" si="145"/>
        <v>0.39185085338330899</v>
      </c>
      <c r="M2227">
        <f t="shared" si="147"/>
        <v>-0.39185085338330899</v>
      </c>
    </row>
    <row r="2228" spans="1:13" x14ac:dyDescent="0.35">
      <c r="A2228" t="str">
        <v>A</v>
      </c>
      <c r="B2228" t="str">
        <v>eovan001</v>
      </c>
      <c r="C2228" t="str">
        <v>albio001</v>
      </c>
      <c r="D2228">
        <v>6</v>
      </c>
      <c r="E2228">
        <v>2</v>
      </c>
      <c r="F2228">
        <v>1</v>
      </c>
      <c r="G2228">
        <v>85</v>
      </c>
      <c r="H2228">
        <v>0</v>
      </c>
      <c r="I2228" t="str">
        <v>starter</v>
      </c>
      <c r="J2228">
        <f>wOBA+VLOOKUP(D2228,order[],2,FALSE)+VLOOKUP(IF(F2228&gt;7,8,IF(F2228=0,1,F2228)),pitches[],2,FALSE)+VLOOKUP(IF(E2228&gt;2,3,E2228),smatchups[],2,FALSE)</f>
        <v>0.44484255354208013</v>
      </c>
      <c r="K2228">
        <f t="shared" si="146"/>
        <v>-0.44484255354208013</v>
      </c>
      <c r="L2228">
        <f t="shared" si="145"/>
        <v>0.44484255354208013</v>
      </c>
      <c r="M2228">
        <f t="shared" si="147"/>
        <v>-0.44484255354208013</v>
      </c>
    </row>
    <row r="2229" spans="1:13" x14ac:dyDescent="0.35">
      <c r="A2229" t="str">
        <v>A</v>
      </c>
      <c r="B2229" t="str">
        <v>eovan001</v>
      </c>
      <c r="C2229" t="str">
        <v>duvaa001</v>
      </c>
      <c r="D2229">
        <v>7</v>
      </c>
      <c r="E2229">
        <v>2</v>
      </c>
      <c r="F2229">
        <v>6</v>
      </c>
      <c r="G2229">
        <v>91</v>
      </c>
      <c r="H2229">
        <v>0</v>
      </c>
      <c r="I2229" t="str">
        <v>starter</v>
      </c>
      <c r="J2229">
        <f>wOBA+VLOOKUP(D2229,order[],2,FALSE)+VLOOKUP(IF(F2229&gt;7,8,IF(F2229=0,1,F2229)),pitches[],2,FALSE)+VLOOKUP(IF(E2229&gt;2,3,E2229),smatchups[],2,FALSE)</f>
        <v>0.3032351863293884</v>
      </c>
      <c r="K2229">
        <f t="shared" si="146"/>
        <v>-0.3032351863293884</v>
      </c>
      <c r="L2229">
        <f t="shared" si="145"/>
        <v>0.3032351863293884</v>
      </c>
      <c r="M2229">
        <f t="shared" si="147"/>
        <v>-0.3032351863293884</v>
      </c>
    </row>
    <row r="2230" spans="1:13" x14ac:dyDescent="0.35">
      <c r="A2230" t="str">
        <v>A</v>
      </c>
      <c r="B2230" t="str">
        <v>eovan001</v>
      </c>
      <c r="C2230" t="str">
        <v>arcio002</v>
      </c>
      <c r="D2230">
        <v>8</v>
      </c>
      <c r="E2230">
        <v>2</v>
      </c>
      <c r="F2230">
        <v>7</v>
      </c>
      <c r="G2230">
        <v>98</v>
      </c>
      <c r="H2230">
        <v>0.88400000000000001</v>
      </c>
      <c r="I2230" t="str">
        <v>starter</v>
      </c>
      <c r="J2230">
        <f>wOBA+VLOOKUP(D2230,order[],2,FALSE)+VLOOKUP(IF(F2230&gt;7,8,IF(F2230=0,1,F2230)),pitches[],2,FALSE)+VLOOKUP(IF(E2230&gt;2,3,E2230),smatchups[],2,FALSE)</f>
        <v>0.33960261866883273</v>
      </c>
      <c r="K2230">
        <f t="shared" si="146"/>
        <v>0.54439738133116733</v>
      </c>
      <c r="L2230">
        <f t="shared" si="145"/>
        <v>0.33960261866883273</v>
      </c>
      <c r="M2230">
        <f t="shared" si="147"/>
        <v>0.54439738133116733</v>
      </c>
    </row>
    <row r="2231" spans="1:13" x14ac:dyDescent="0.35">
      <c r="A2231" t="str">
        <v>A</v>
      </c>
      <c r="B2231" t="str">
        <v>darvy001</v>
      </c>
      <c r="C2231" t="str">
        <v>demet001</v>
      </c>
      <c r="D2231">
        <v>1</v>
      </c>
      <c r="E2231">
        <v>0</v>
      </c>
      <c r="F2231">
        <v>6</v>
      </c>
      <c r="G2231">
        <v>6</v>
      </c>
      <c r="H2231">
        <v>0.72</v>
      </c>
      <c r="I2231" t="str">
        <v>starter</v>
      </c>
      <c r="J2231">
        <f>wOBA+VLOOKUP(D2231,order[],2,FALSE)+VLOOKUP(IF(F2231&gt;7,8,IF(F2231=0,1,F2231)),pitches[],2,FALSE)+VLOOKUP(IF(E2231&gt;2,3,E2231),smatchups[],2,FALSE)</f>
        <v>0.30048395727503036</v>
      </c>
      <c r="K2231">
        <f t="shared" si="146"/>
        <v>0.41951604272496962</v>
      </c>
      <c r="L2231">
        <f t="shared" si="145"/>
        <v>0.30229582039618719</v>
      </c>
      <c r="M2231">
        <f t="shared" si="147"/>
        <v>0.41770417960381279</v>
      </c>
    </row>
    <row r="2232" spans="1:13" x14ac:dyDescent="0.35">
      <c r="A2232" t="str">
        <v>A</v>
      </c>
      <c r="B2232" t="str">
        <v>darvy001</v>
      </c>
      <c r="C2232" t="str">
        <v>olsom001</v>
      </c>
      <c r="D2232">
        <v>2</v>
      </c>
      <c r="E2232">
        <v>0</v>
      </c>
      <c r="F2232">
        <v>4</v>
      </c>
      <c r="G2232">
        <v>10</v>
      </c>
      <c r="H2232">
        <v>0</v>
      </c>
      <c r="I2232" t="str">
        <v>starter</v>
      </c>
      <c r="J2232">
        <f>wOBA+VLOOKUP(D2232,order[],2,FALSE)+VLOOKUP(IF(F2232&gt;7,8,IF(F2232=0,1,F2232)),pitches[],2,FALSE)+VLOOKUP(IF(E2232&gt;2,3,E2232),smatchups[],2,FALSE)</f>
        <v>0.26558933800822265</v>
      </c>
      <c r="K2232">
        <f t="shared" si="146"/>
        <v>-0.26558933800822265</v>
      </c>
      <c r="L2232">
        <f t="shared" si="145"/>
        <v>0.26740120112937948</v>
      </c>
      <c r="M2232">
        <f t="shared" si="147"/>
        <v>-0.26740120112937948</v>
      </c>
    </row>
    <row r="2233" spans="1:13" x14ac:dyDescent="0.35">
      <c r="A2233" t="str">
        <v>A</v>
      </c>
      <c r="B2233" t="str">
        <v>darvy001</v>
      </c>
      <c r="C2233" t="str">
        <v>rilea001</v>
      </c>
      <c r="D2233">
        <v>3</v>
      </c>
      <c r="E2233">
        <v>0</v>
      </c>
      <c r="F2233">
        <v>2</v>
      </c>
      <c r="G2233">
        <v>12</v>
      </c>
      <c r="H2233">
        <v>0</v>
      </c>
      <c r="I2233" t="str">
        <v>starter</v>
      </c>
      <c r="J2233">
        <f>wOBA+VLOOKUP(D2233,order[],2,FALSE)+VLOOKUP(IF(F2233&gt;7,8,IF(F2233=0,1,F2233)),pitches[],2,FALSE)+VLOOKUP(IF(E2233&gt;2,3,E2233),smatchups[],2,FALSE)</f>
        <v>0.36010180937822933</v>
      </c>
      <c r="K2233">
        <f t="shared" si="146"/>
        <v>-0.36010180937822933</v>
      </c>
      <c r="L2233">
        <f t="shared" si="145"/>
        <v>0.36191367249938616</v>
      </c>
      <c r="M2233">
        <f t="shared" si="147"/>
        <v>-0.36191367249938616</v>
      </c>
    </row>
    <row r="2234" spans="1:13" x14ac:dyDescent="0.35">
      <c r="A2234" t="str">
        <v>A</v>
      </c>
      <c r="B2234" t="str">
        <v>darvy001</v>
      </c>
      <c r="C2234" t="str">
        <v>ozunm001</v>
      </c>
      <c r="D2234">
        <v>4</v>
      </c>
      <c r="E2234">
        <v>0</v>
      </c>
      <c r="F2234">
        <v>5</v>
      </c>
      <c r="G2234">
        <v>17</v>
      </c>
      <c r="H2234">
        <v>0.88400000000000001</v>
      </c>
      <c r="I2234" t="str">
        <v>starter</v>
      </c>
      <c r="J2234">
        <f>wOBA+VLOOKUP(D2234,order[],2,FALSE)+VLOOKUP(IF(F2234&gt;7,8,IF(F2234=0,1,F2234)),pitches[],2,FALSE)+VLOOKUP(IF(E2234&gt;2,3,E2234),smatchups[],2,FALSE)</f>
        <v>0.28047053247212073</v>
      </c>
      <c r="K2234">
        <f t="shared" si="146"/>
        <v>0.60352946752787928</v>
      </c>
      <c r="L2234">
        <f t="shared" si="145"/>
        <v>0.28228239559327756</v>
      </c>
      <c r="M2234">
        <f t="shared" si="147"/>
        <v>0.60171760440672251</v>
      </c>
    </row>
    <row r="2235" spans="1:13" x14ac:dyDescent="0.35">
      <c r="A2235" t="str">
        <v>A</v>
      </c>
      <c r="B2235" t="str">
        <v>darvy001</v>
      </c>
      <c r="C2235" t="str">
        <v>darnt001</v>
      </c>
      <c r="D2235">
        <v>5</v>
      </c>
      <c r="E2235">
        <v>0</v>
      </c>
      <c r="F2235">
        <v>5</v>
      </c>
      <c r="G2235">
        <v>22</v>
      </c>
      <c r="H2235">
        <v>0</v>
      </c>
      <c r="I2235" t="str">
        <v>starter</v>
      </c>
      <c r="J2235">
        <f>wOBA+VLOOKUP(D2235,order[],2,FALSE)+VLOOKUP(IF(F2235&gt;7,8,IF(F2235=0,1,F2235)),pitches[],2,FALSE)+VLOOKUP(IF(E2235&gt;2,3,E2235),smatchups[],2,FALSE)</f>
        <v>0.2686888188787927</v>
      </c>
      <c r="K2235">
        <f t="shared" si="146"/>
        <v>-0.2686888188787927</v>
      </c>
      <c r="L2235">
        <f t="shared" si="145"/>
        <v>0.27050068199994953</v>
      </c>
      <c r="M2235">
        <f t="shared" si="147"/>
        <v>-0.27050068199994953</v>
      </c>
    </row>
    <row r="2236" spans="1:13" x14ac:dyDescent="0.35">
      <c r="A2236" t="str">
        <v>A</v>
      </c>
      <c r="B2236" t="str">
        <v>darvy001</v>
      </c>
      <c r="C2236" t="str">
        <v>albio001</v>
      </c>
      <c r="D2236">
        <v>6</v>
      </c>
      <c r="E2236">
        <v>0</v>
      </c>
      <c r="F2236">
        <v>2</v>
      </c>
      <c r="G2236">
        <v>24</v>
      </c>
      <c r="H2236">
        <v>0</v>
      </c>
      <c r="I2236" t="str">
        <v>starter</v>
      </c>
      <c r="J2236">
        <f>wOBA+VLOOKUP(D2236,order[],2,FALSE)+VLOOKUP(IF(F2236&gt;7,8,IF(F2236=0,1,F2236)),pitches[],2,FALSE)+VLOOKUP(IF(E2236&gt;2,3,E2236),smatchups[],2,FALSE)</f>
        <v>0.36412153020176752</v>
      </c>
      <c r="K2236">
        <f t="shared" si="146"/>
        <v>-0.36412153020176752</v>
      </c>
      <c r="L2236">
        <f t="shared" si="145"/>
        <v>0.36593339332292435</v>
      </c>
      <c r="M2236">
        <f t="shared" si="147"/>
        <v>-0.36593339332292435</v>
      </c>
    </row>
    <row r="2237" spans="1:13" x14ac:dyDescent="0.35">
      <c r="A2237" t="str">
        <v>A</v>
      </c>
      <c r="B2237" t="str">
        <v>darvy001</v>
      </c>
      <c r="C2237" t="str">
        <v>duvaa001</v>
      </c>
      <c r="D2237">
        <v>7</v>
      </c>
      <c r="E2237">
        <v>0</v>
      </c>
      <c r="F2237">
        <v>2</v>
      </c>
      <c r="G2237">
        <v>26</v>
      </c>
      <c r="H2237">
        <v>0</v>
      </c>
      <c r="I2237" t="str">
        <v>starter</v>
      </c>
      <c r="J2237">
        <f>wOBA+VLOOKUP(D2237,order[],2,FALSE)+VLOOKUP(IF(F2237&gt;7,8,IF(F2237=0,1,F2237)),pitches[],2,FALSE)+VLOOKUP(IF(E2237&gt;2,3,E2237),smatchups[],2,FALSE)</f>
        <v>0.33531462587913058</v>
      </c>
      <c r="K2237">
        <f t="shared" si="146"/>
        <v>-0.33531462587913058</v>
      </c>
      <c r="L2237">
        <f t="shared" si="145"/>
        <v>0.33712648900028741</v>
      </c>
      <c r="M2237">
        <f t="shared" si="147"/>
        <v>-0.33712648900028741</v>
      </c>
    </row>
    <row r="2238" spans="1:13" x14ac:dyDescent="0.35">
      <c r="A2238" t="str">
        <v>A</v>
      </c>
      <c r="B2238" t="str">
        <v>darvy001</v>
      </c>
      <c r="C2238" t="str">
        <v>contw002</v>
      </c>
      <c r="D2238">
        <v>8</v>
      </c>
      <c r="E2238">
        <v>0</v>
      </c>
      <c r="F2238">
        <v>2</v>
      </c>
      <c r="G2238">
        <v>28</v>
      </c>
      <c r="H2238">
        <v>2.0720000000000001</v>
      </c>
      <c r="I2238" t="str">
        <v>starter</v>
      </c>
      <c r="J2238">
        <f>wOBA+VLOOKUP(D2238,order[],2,FALSE)+VLOOKUP(IF(F2238&gt;7,8,IF(F2238=0,1,F2238)),pitches[],2,FALSE)+VLOOKUP(IF(E2238&gt;2,3,E2238),smatchups[],2,FALSE)</f>
        <v>0.32239459878298876</v>
      </c>
      <c r="K2238">
        <f t="shared" si="146"/>
        <v>1.7496054012170112</v>
      </c>
      <c r="L2238">
        <f t="shared" si="145"/>
        <v>0.32420646190414559</v>
      </c>
      <c r="M2238">
        <f t="shared" si="147"/>
        <v>1.7477935380958545</v>
      </c>
    </row>
    <row r="2239" spans="1:13" x14ac:dyDescent="0.35">
      <c r="A2239" t="str">
        <v>A</v>
      </c>
      <c r="B2239" t="str">
        <v>darvy001</v>
      </c>
      <c r="C2239" t="str">
        <v>swand001</v>
      </c>
      <c r="D2239">
        <v>9</v>
      </c>
      <c r="E2239">
        <v>0</v>
      </c>
      <c r="F2239">
        <v>2</v>
      </c>
      <c r="G2239">
        <v>30</v>
      </c>
      <c r="H2239">
        <v>0</v>
      </c>
      <c r="I2239" t="str">
        <v>starter</v>
      </c>
      <c r="J2239">
        <f>wOBA+VLOOKUP(D2239,order[],2,FALSE)+VLOOKUP(IF(F2239&gt;7,8,IF(F2239=0,1,F2239)),pitches[],2,FALSE)+VLOOKUP(IF(E2239&gt;2,3,E2239),smatchups[],2,FALSE)</f>
        <v>0.37223825389158155</v>
      </c>
      <c r="K2239">
        <f t="shared" si="146"/>
        <v>-0.37223825389158155</v>
      </c>
      <c r="L2239">
        <f t="shared" si="145"/>
        <v>0.37405011701273838</v>
      </c>
      <c r="M2239">
        <f t="shared" si="147"/>
        <v>-0.37405011701273838</v>
      </c>
    </row>
    <row r="2240" spans="1:13" x14ac:dyDescent="0.35">
      <c r="A2240" t="str">
        <v>A</v>
      </c>
      <c r="B2240" t="str">
        <v>darvy001</v>
      </c>
      <c r="C2240" t="str">
        <v>demet001</v>
      </c>
      <c r="D2240">
        <v>1</v>
      </c>
      <c r="E2240">
        <v>1</v>
      </c>
      <c r="F2240">
        <v>6</v>
      </c>
      <c r="G2240">
        <v>36</v>
      </c>
      <c r="H2240">
        <v>0.88400000000000001</v>
      </c>
      <c r="I2240" t="str">
        <v>starter</v>
      </c>
      <c r="J2240">
        <f>wOBA+VLOOKUP(D2240,order[],2,FALSE)+VLOOKUP(IF(F2240&gt;7,8,IF(F2240=0,1,F2240)),pitches[],2,FALSE)+VLOOKUP(IF(E2240&gt;2,3,E2240),smatchups[],2,FALSE)</f>
        <v>0.32604531604929998</v>
      </c>
      <c r="K2240">
        <f t="shared" si="146"/>
        <v>0.55795468395070003</v>
      </c>
      <c r="L2240">
        <f t="shared" si="145"/>
        <v>0.32604531604929998</v>
      </c>
      <c r="M2240">
        <f t="shared" si="147"/>
        <v>0.55795468395070003</v>
      </c>
    </row>
    <row r="2241" spans="1:13" x14ac:dyDescent="0.35">
      <c r="A2241" t="str">
        <v>A</v>
      </c>
      <c r="B2241" t="str">
        <v>darvy001</v>
      </c>
      <c r="C2241" t="str">
        <v>olsom001</v>
      </c>
      <c r="D2241">
        <v>2</v>
      </c>
      <c r="E2241">
        <v>1</v>
      </c>
      <c r="F2241">
        <v>3</v>
      </c>
      <c r="G2241">
        <v>39</v>
      </c>
      <c r="H2241">
        <v>0</v>
      </c>
      <c r="I2241" t="str">
        <v>starter</v>
      </c>
      <c r="J2241">
        <f>wOBA+VLOOKUP(D2241,order[],2,FALSE)+VLOOKUP(IF(F2241&gt;7,8,IF(F2241=0,1,F2241)),pitches[],2,FALSE)+VLOOKUP(IF(E2241&gt;2,3,E2241),smatchups[],2,FALSE)</f>
        <v>0.30108450371581641</v>
      </c>
      <c r="K2241">
        <f t="shared" si="146"/>
        <v>-0.30108450371581641</v>
      </c>
      <c r="L2241">
        <f t="shared" si="145"/>
        <v>0.30108450371581641</v>
      </c>
      <c r="M2241">
        <f t="shared" si="147"/>
        <v>-0.30108450371581641</v>
      </c>
    </row>
    <row r="2242" spans="1:13" x14ac:dyDescent="0.35">
      <c r="A2242" t="str">
        <v>A</v>
      </c>
      <c r="B2242" t="str">
        <v>darvy001</v>
      </c>
      <c r="C2242" t="str">
        <v>rilea001</v>
      </c>
      <c r="D2242">
        <v>3</v>
      </c>
      <c r="E2242">
        <v>1</v>
      </c>
      <c r="F2242">
        <v>4</v>
      </c>
      <c r="G2242">
        <v>43</v>
      </c>
      <c r="H2242">
        <v>0</v>
      </c>
      <c r="I2242" t="str">
        <v>starter</v>
      </c>
      <c r="J2242">
        <f>wOBA+VLOOKUP(D2242,order[],2,FALSE)+VLOOKUP(IF(F2242&gt;7,8,IF(F2242=0,1,F2242)),pitches[],2,FALSE)+VLOOKUP(IF(E2242&gt;2,3,E2242),smatchups[],2,FALSE)</f>
        <v>0.27718515061164056</v>
      </c>
      <c r="K2242">
        <f t="shared" si="146"/>
        <v>-0.27718515061164056</v>
      </c>
      <c r="L2242">
        <f t="shared" ref="L2242:L2305" si="148">IF(E2242=0,BF$1+BE$1*F2242,IF(E2242=1,BF$2+BE$2*F2242,IF(E2242=2,BF$3+BE$3*F2242,BF$4+BE$4*F2242)))+J2242</f>
        <v>0.27718515061164056</v>
      </c>
      <c r="M2242">
        <f t="shared" si="147"/>
        <v>-0.27718515061164056</v>
      </c>
    </row>
    <row r="2243" spans="1:13" x14ac:dyDescent="0.35">
      <c r="A2243" t="str">
        <v>A</v>
      </c>
      <c r="B2243" t="str">
        <v>darvy001</v>
      </c>
      <c r="C2243" t="str">
        <v>ozunm001</v>
      </c>
      <c r="D2243">
        <v>4</v>
      </c>
      <c r="E2243">
        <v>1</v>
      </c>
      <c r="F2243">
        <v>5</v>
      </c>
      <c r="G2243">
        <v>48</v>
      </c>
      <c r="H2243">
        <v>0</v>
      </c>
      <c r="I2243" t="str">
        <v>starter</v>
      </c>
      <c r="J2243">
        <f>wOBA+VLOOKUP(D2243,order[],2,FALSE)+VLOOKUP(IF(F2243&gt;7,8,IF(F2243=0,1,F2243)),pitches[],2,FALSE)+VLOOKUP(IF(E2243&gt;2,3,E2243),smatchups[],2,FALSE)</f>
        <v>0.30603189124639035</v>
      </c>
      <c r="K2243">
        <f t="shared" ref="K2243:K2306" si="149">H2243-J2243</f>
        <v>-0.30603189124639035</v>
      </c>
      <c r="L2243">
        <f t="shared" si="148"/>
        <v>0.30603189124639035</v>
      </c>
      <c r="M2243">
        <f t="shared" ref="M2243:M2306" si="150">H2243-L2243</f>
        <v>-0.30603189124639035</v>
      </c>
    </row>
    <row r="2244" spans="1:13" x14ac:dyDescent="0.35">
      <c r="A2244" t="str">
        <v>A</v>
      </c>
      <c r="B2244" t="str">
        <v>darvy001</v>
      </c>
      <c r="C2244" t="str">
        <v>darnt001</v>
      </c>
      <c r="D2244">
        <v>5</v>
      </c>
      <c r="E2244">
        <v>1</v>
      </c>
      <c r="F2244">
        <v>6</v>
      </c>
      <c r="G2244">
        <v>54</v>
      </c>
      <c r="H2244">
        <v>0</v>
      </c>
      <c r="I2244" t="str">
        <v>starter</v>
      </c>
      <c r="J2244">
        <f>wOBA+VLOOKUP(D2244,order[],2,FALSE)+VLOOKUP(IF(F2244&gt;7,8,IF(F2244=0,1,F2244)),pitches[],2,FALSE)+VLOOKUP(IF(E2244&gt;2,3,E2244),smatchups[],2,FALSE)</f>
        <v>0.33019781722540148</v>
      </c>
      <c r="K2244">
        <f t="shared" si="149"/>
        <v>-0.33019781722540148</v>
      </c>
      <c r="L2244">
        <f t="shared" si="148"/>
        <v>0.33019781722540148</v>
      </c>
      <c r="M2244">
        <f t="shared" si="150"/>
        <v>-0.33019781722540148</v>
      </c>
    </row>
    <row r="2245" spans="1:13" x14ac:dyDescent="0.35">
      <c r="A2245" t="str">
        <v>A</v>
      </c>
      <c r="B2245" t="str">
        <v>darvy001</v>
      </c>
      <c r="C2245" t="str">
        <v>albio001</v>
      </c>
      <c r="D2245">
        <v>6</v>
      </c>
      <c r="E2245">
        <v>1</v>
      </c>
      <c r="F2245">
        <v>5</v>
      </c>
      <c r="G2245">
        <v>59</v>
      </c>
      <c r="H2245">
        <v>0</v>
      </c>
      <c r="I2245" t="str">
        <v>starter</v>
      </c>
      <c r="J2245">
        <f>wOBA+VLOOKUP(D2245,order[],2,FALSE)+VLOOKUP(IF(F2245&gt;7,8,IF(F2245=0,1,F2245)),pitches[],2,FALSE)+VLOOKUP(IF(E2245&gt;2,3,E2245),smatchups[],2,FALSE)</f>
        <v>0.29408833216273833</v>
      </c>
      <c r="K2245">
        <f t="shared" si="149"/>
        <v>-0.29408833216273833</v>
      </c>
      <c r="L2245">
        <f t="shared" si="148"/>
        <v>0.29408833216273833</v>
      </c>
      <c r="M2245">
        <f t="shared" si="150"/>
        <v>-0.29408833216273833</v>
      </c>
    </row>
    <row r="2246" spans="1:13" x14ac:dyDescent="0.35">
      <c r="A2246" t="str">
        <v>A</v>
      </c>
      <c r="B2246" t="str">
        <v>darvy001</v>
      </c>
      <c r="C2246" t="str">
        <v>duvaa001</v>
      </c>
      <c r="D2246">
        <v>7</v>
      </c>
      <c r="E2246">
        <v>1</v>
      </c>
      <c r="F2246">
        <v>3</v>
      </c>
      <c r="G2246">
        <v>62</v>
      </c>
      <c r="H2246">
        <v>0.88400000000000001</v>
      </c>
      <c r="I2246" t="str">
        <v>starter</v>
      </c>
      <c r="J2246">
        <f>wOBA+VLOOKUP(D2246,order[],2,FALSE)+VLOOKUP(IF(F2246&gt;7,8,IF(F2246=0,1,F2246)),pitches[],2,FALSE)+VLOOKUP(IF(E2246&gt;2,3,E2246),smatchups[],2,FALSE)</f>
        <v>0.26233177404586594</v>
      </c>
      <c r="K2246">
        <f t="shared" si="149"/>
        <v>0.62166822595413407</v>
      </c>
      <c r="L2246">
        <f t="shared" si="148"/>
        <v>0.26233177404586594</v>
      </c>
      <c r="M2246">
        <f t="shared" si="150"/>
        <v>0.62166822595413407</v>
      </c>
    </row>
    <row r="2247" spans="1:13" x14ac:dyDescent="0.35">
      <c r="A2247" t="str">
        <v>A</v>
      </c>
      <c r="B2247" t="str">
        <v>darvy001</v>
      </c>
      <c r="C2247" t="str">
        <v>contw002</v>
      </c>
      <c r="D2247">
        <v>8</v>
      </c>
      <c r="E2247">
        <v>1</v>
      </c>
      <c r="F2247">
        <v>2</v>
      </c>
      <c r="G2247">
        <v>64</v>
      </c>
      <c r="H2247">
        <v>0</v>
      </c>
      <c r="I2247" t="str">
        <v>starter</v>
      </c>
      <c r="J2247">
        <f>wOBA+VLOOKUP(D2247,order[],2,FALSE)+VLOOKUP(IF(F2247&gt;7,8,IF(F2247=0,1,F2247)),pitches[],2,FALSE)+VLOOKUP(IF(E2247&gt;2,3,E2247),smatchups[],2,FALSE)</f>
        <v>0.34795595755725839</v>
      </c>
      <c r="K2247">
        <f t="shared" si="149"/>
        <v>-0.34795595755725839</v>
      </c>
      <c r="L2247">
        <f t="shared" si="148"/>
        <v>0.34795595755725839</v>
      </c>
      <c r="M2247">
        <f t="shared" si="150"/>
        <v>-0.34795595755725839</v>
      </c>
    </row>
    <row r="2248" spans="1:13" x14ac:dyDescent="0.35">
      <c r="A2248" t="str">
        <v>A</v>
      </c>
      <c r="B2248" t="str">
        <v>darvy001</v>
      </c>
      <c r="C2248" t="str">
        <v>swand001</v>
      </c>
      <c r="D2248">
        <v>9</v>
      </c>
      <c r="E2248">
        <v>1</v>
      </c>
      <c r="F2248">
        <v>2</v>
      </c>
      <c r="G2248">
        <v>66</v>
      </c>
      <c r="H2248">
        <v>0.88400000000000001</v>
      </c>
      <c r="I2248" t="str">
        <v>starter</v>
      </c>
      <c r="J2248">
        <f>wOBA+VLOOKUP(D2248,order[],2,FALSE)+VLOOKUP(IF(F2248&gt;7,8,IF(F2248=0,1,F2248)),pitches[],2,FALSE)+VLOOKUP(IF(E2248&gt;2,3,E2248),smatchups[],2,FALSE)</f>
        <v>0.39779961266585118</v>
      </c>
      <c r="K2248">
        <f t="shared" si="149"/>
        <v>0.48620038733414883</v>
      </c>
      <c r="L2248">
        <f t="shared" si="148"/>
        <v>0.39779961266585118</v>
      </c>
      <c r="M2248">
        <f t="shared" si="150"/>
        <v>0.48620038733414883</v>
      </c>
    </row>
    <row r="2249" spans="1:13" x14ac:dyDescent="0.35">
      <c r="A2249" t="str">
        <v>A</v>
      </c>
      <c r="B2249" t="str">
        <v>darvy001</v>
      </c>
      <c r="C2249" t="str">
        <v>demet001</v>
      </c>
      <c r="D2249">
        <v>1</v>
      </c>
      <c r="E2249">
        <v>2</v>
      </c>
      <c r="F2249">
        <v>4</v>
      </c>
      <c r="G2249">
        <v>70</v>
      </c>
      <c r="H2249">
        <v>0.88400000000000001</v>
      </c>
      <c r="I2249" t="str">
        <v>starter</v>
      </c>
      <c r="J2249">
        <f>wOBA+VLOOKUP(D2249,order[],2,FALSE)+VLOOKUP(IF(F2249&gt;7,8,IF(F2249=0,1,F2249)),pitches[],2,FALSE)+VLOOKUP(IF(E2249&gt;2,3,E2249),smatchups[],2,FALSE)</f>
        <v>0.2792203346663491</v>
      </c>
      <c r="K2249">
        <f t="shared" si="149"/>
        <v>0.60477966533365091</v>
      </c>
      <c r="L2249">
        <f t="shared" si="148"/>
        <v>0.2792203346663491</v>
      </c>
      <c r="M2249">
        <f t="shared" si="150"/>
        <v>0.60477966533365091</v>
      </c>
    </row>
    <row r="2250" spans="1:13" x14ac:dyDescent="0.35">
      <c r="A2250" t="str">
        <v>A</v>
      </c>
      <c r="B2250" t="str">
        <v>darvy001</v>
      </c>
      <c r="C2250" t="str">
        <v>olsom001</v>
      </c>
      <c r="D2250">
        <v>2</v>
      </c>
      <c r="E2250">
        <v>2</v>
      </c>
      <c r="F2250">
        <v>3</v>
      </c>
      <c r="G2250">
        <v>73</v>
      </c>
      <c r="H2250">
        <v>0</v>
      </c>
      <c r="I2250" t="str">
        <v>starter</v>
      </c>
      <c r="J2250">
        <f>wOBA+VLOOKUP(D2250,order[],2,FALSE)+VLOOKUP(IF(F2250&gt;7,8,IF(F2250=0,1,F2250)),pitches[],2,FALSE)+VLOOKUP(IF(E2250&gt;2,3,E2250),smatchups[],2,FALSE)</f>
        <v>0.30309062263276426</v>
      </c>
      <c r="K2250">
        <f t="shared" si="149"/>
        <v>-0.30309062263276426</v>
      </c>
      <c r="L2250">
        <f t="shared" si="148"/>
        <v>0.30309062263276426</v>
      </c>
      <c r="M2250">
        <f t="shared" si="150"/>
        <v>-0.30309062263276426</v>
      </c>
    </row>
    <row r="2251" spans="1:13" x14ac:dyDescent="0.35">
      <c r="A2251" t="str">
        <v>A</v>
      </c>
      <c r="B2251" t="str">
        <v>darvy001</v>
      </c>
      <c r="C2251" t="str">
        <v>rilea001</v>
      </c>
      <c r="D2251">
        <v>3</v>
      </c>
      <c r="E2251">
        <v>2</v>
      </c>
      <c r="F2251">
        <v>2</v>
      </c>
      <c r="G2251">
        <v>75</v>
      </c>
      <c r="H2251">
        <v>0</v>
      </c>
      <c r="I2251" t="str">
        <v>starter</v>
      </c>
      <c r="J2251">
        <f>wOBA+VLOOKUP(D2251,order[],2,FALSE)+VLOOKUP(IF(F2251&gt;7,8,IF(F2251=0,1,F2251)),pitches[],2,FALSE)+VLOOKUP(IF(E2251&gt;2,3,E2251),smatchups[],2,FALSE)</f>
        <v>0.38766928706944681</v>
      </c>
      <c r="K2251">
        <f t="shared" si="149"/>
        <v>-0.38766928706944681</v>
      </c>
      <c r="L2251">
        <f t="shared" si="148"/>
        <v>0.38766928706944681</v>
      </c>
      <c r="M2251">
        <f t="shared" si="150"/>
        <v>-0.38766928706944681</v>
      </c>
    </row>
    <row r="2252" spans="1:13" x14ac:dyDescent="0.35">
      <c r="A2252" t="str">
        <v>A</v>
      </c>
      <c r="B2252" t="str">
        <v>darvy001</v>
      </c>
      <c r="C2252" t="str">
        <v>ozunm001</v>
      </c>
      <c r="D2252">
        <v>4</v>
      </c>
      <c r="E2252">
        <v>2</v>
      </c>
      <c r="F2252">
        <v>4</v>
      </c>
      <c r="G2252">
        <v>79</v>
      </c>
      <c r="H2252">
        <v>0</v>
      </c>
      <c r="I2252" t="str">
        <v>starter</v>
      </c>
      <c r="J2252">
        <f>wOBA+VLOOKUP(D2252,order[],2,FALSE)+VLOOKUP(IF(F2252&gt;7,8,IF(F2252=0,1,F2252)),pitches[],2,FALSE)+VLOOKUP(IF(E2252&gt;2,3,E2252),smatchups[],2,FALSE)</f>
        <v>0.29515454943577862</v>
      </c>
      <c r="K2252">
        <f t="shared" si="149"/>
        <v>-0.29515454943577862</v>
      </c>
      <c r="L2252">
        <f t="shared" si="148"/>
        <v>0.29515454943577862</v>
      </c>
      <c r="M2252">
        <f t="shared" si="150"/>
        <v>-0.29515454943577862</v>
      </c>
    </row>
    <row r="2253" spans="1:13" x14ac:dyDescent="0.35">
      <c r="A2253" t="str">
        <v>A</v>
      </c>
      <c r="B2253" t="str">
        <v>darvy001</v>
      </c>
      <c r="C2253" t="str">
        <v>darnt001</v>
      </c>
      <c r="D2253">
        <v>5</v>
      </c>
      <c r="E2253">
        <v>2</v>
      </c>
      <c r="F2253">
        <v>10</v>
      </c>
      <c r="G2253">
        <v>89</v>
      </c>
      <c r="H2253">
        <v>0</v>
      </c>
      <c r="I2253" t="str">
        <v>starter</v>
      </c>
      <c r="J2253">
        <f>wOBA+VLOOKUP(D2253,order[],2,FALSE)+VLOOKUP(IF(F2253&gt;7,8,IF(F2253=0,1,F2253)),pitches[],2,FALSE)+VLOOKUP(IF(E2253&gt;2,3,E2253),smatchups[],2,FALSE)</f>
        <v>0.39346307845324385</v>
      </c>
      <c r="K2253">
        <f t="shared" si="149"/>
        <v>-0.39346307845324385</v>
      </c>
      <c r="L2253">
        <f t="shared" si="148"/>
        <v>0.39346307845324385</v>
      </c>
      <c r="M2253">
        <f t="shared" si="150"/>
        <v>-0.39346307845324385</v>
      </c>
    </row>
    <row r="2254" spans="1:13" x14ac:dyDescent="0.35">
      <c r="A2254" t="str">
        <v>A</v>
      </c>
      <c r="B2254" t="str">
        <v>darvy001</v>
      </c>
      <c r="C2254" t="str">
        <v>albio001</v>
      </c>
      <c r="D2254">
        <v>6</v>
      </c>
      <c r="E2254">
        <v>2</v>
      </c>
      <c r="F2254">
        <v>5</v>
      </c>
      <c r="G2254">
        <v>94</v>
      </c>
      <c r="H2254">
        <v>1.2609999999999999</v>
      </c>
      <c r="I2254" t="str">
        <v>starter</v>
      </c>
      <c r="J2254">
        <f>wOBA+VLOOKUP(D2254,order[],2,FALSE)+VLOOKUP(IF(F2254&gt;7,8,IF(F2254=0,1,F2254)),pitches[],2,FALSE)+VLOOKUP(IF(E2254&gt;2,3,E2254),smatchups[],2,FALSE)</f>
        <v>0.29609445107968618</v>
      </c>
      <c r="K2254">
        <f t="shared" si="149"/>
        <v>0.96490554892031377</v>
      </c>
      <c r="L2254">
        <f t="shared" si="148"/>
        <v>0.29609445107968618</v>
      </c>
      <c r="M2254">
        <f t="shared" si="150"/>
        <v>0.96490554892031377</v>
      </c>
    </row>
    <row r="2255" spans="1:13" x14ac:dyDescent="0.35">
      <c r="A2255" t="str">
        <v>A</v>
      </c>
      <c r="B2255" t="str">
        <v>darvy001</v>
      </c>
      <c r="C2255" t="str">
        <v>duvaa001</v>
      </c>
      <c r="D2255">
        <v>7</v>
      </c>
      <c r="E2255">
        <v>2</v>
      </c>
      <c r="F2255">
        <v>2</v>
      </c>
      <c r="G2255">
        <v>96</v>
      </c>
      <c r="H2255">
        <v>0.88400000000000001</v>
      </c>
      <c r="I2255" t="str">
        <v>starter</v>
      </c>
      <c r="J2255">
        <f>wOBA+VLOOKUP(D2255,order[],2,FALSE)+VLOOKUP(IF(F2255&gt;7,8,IF(F2255=0,1,F2255)),pitches[],2,FALSE)+VLOOKUP(IF(E2255&gt;2,3,E2255),smatchups[],2,FALSE)</f>
        <v>0.36288210357034806</v>
      </c>
      <c r="K2255">
        <f t="shared" si="149"/>
        <v>0.52111789642965189</v>
      </c>
      <c r="L2255">
        <f t="shared" si="148"/>
        <v>0.36288210357034806</v>
      </c>
      <c r="M2255">
        <f t="shared" si="150"/>
        <v>0.52111789642965189</v>
      </c>
    </row>
    <row r="2256" spans="1:13" x14ac:dyDescent="0.35">
      <c r="A2256" t="str">
        <v>A</v>
      </c>
      <c r="B2256" t="str">
        <v>darvy001</v>
      </c>
      <c r="C2256" t="str">
        <v>contw002</v>
      </c>
      <c r="D2256">
        <v>8</v>
      </c>
      <c r="E2256">
        <v>2</v>
      </c>
      <c r="F2256">
        <v>3</v>
      </c>
      <c r="G2256">
        <v>99</v>
      </c>
      <c r="H2256">
        <v>0.88400000000000001</v>
      </c>
      <c r="I2256" t="str">
        <v>starter</v>
      </c>
      <c r="J2256">
        <f>wOBA+VLOOKUP(D2256,order[],2,FALSE)+VLOOKUP(IF(F2256&gt;7,8,IF(F2256=0,1,F2256)),pitches[],2,FALSE)+VLOOKUP(IF(E2256&gt;2,3,E2256),smatchups[],2,FALSE)</f>
        <v>0.25141786586667197</v>
      </c>
      <c r="K2256">
        <f t="shared" si="149"/>
        <v>0.63258213413332798</v>
      </c>
      <c r="L2256">
        <f t="shared" si="148"/>
        <v>0.25141786586667197</v>
      </c>
      <c r="M2256">
        <f t="shared" si="150"/>
        <v>0.63258213413332798</v>
      </c>
    </row>
    <row r="2257" spans="1:13" x14ac:dyDescent="0.35">
      <c r="A2257" t="str">
        <v>A</v>
      </c>
      <c r="B2257" t="str">
        <v>manas001</v>
      </c>
      <c r="C2257" t="str">
        <v>demet001</v>
      </c>
      <c r="D2257">
        <v>1</v>
      </c>
      <c r="E2257">
        <v>0</v>
      </c>
      <c r="F2257">
        <v>6</v>
      </c>
      <c r="G2257">
        <v>6</v>
      </c>
      <c r="H2257">
        <v>0</v>
      </c>
      <c r="I2257" t="str">
        <v>starter</v>
      </c>
      <c r="J2257">
        <f>wOBA+VLOOKUP(D2257,order[],2,FALSE)+VLOOKUP(IF(F2257&gt;7,8,IF(F2257=0,1,F2257)),pitches[],2,FALSE)+VLOOKUP(IF(E2257&gt;2,3,E2257),smatchups[],2,FALSE)</f>
        <v>0.30048395727503036</v>
      </c>
      <c r="K2257">
        <f t="shared" si="149"/>
        <v>-0.30048395727503036</v>
      </c>
      <c r="L2257">
        <f t="shared" si="148"/>
        <v>0.30229582039618719</v>
      </c>
      <c r="M2257">
        <f t="shared" si="150"/>
        <v>-0.30229582039618719</v>
      </c>
    </row>
    <row r="2258" spans="1:13" x14ac:dyDescent="0.35">
      <c r="A2258" t="str">
        <v>A</v>
      </c>
      <c r="B2258" t="str">
        <v>manas001</v>
      </c>
      <c r="C2258" t="str">
        <v>olsom001</v>
      </c>
      <c r="D2258">
        <v>2</v>
      </c>
      <c r="E2258">
        <v>0</v>
      </c>
      <c r="F2258">
        <v>4</v>
      </c>
      <c r="G2258">
        <v>10</v>
      </c>
      <c r="H2258">
        <v>2.0720000000000001</v>
      </c>
      <c r="I2258" t="str">
        <v>starter</v>
      </c>
      <c r="J2258">
        <f>wOBA+VLOOKUP(D2258,order[],2,FALSE)+VLOOKUP(IF(F2258&gt;7,8,IF(F2258=0,1,F2258)),pitches[],2,FALSE)+VLOOKUP(IF(E2258&gt;2,3,E2258),smatchups[],2,FALSE)</f>
        <v>0.26558933800822265</v>
      </c>
      <c r="K2258">
        <f t="shared" si="149"/>
        <v>1.8064106619917775</v>
      </c>
      <c r="L2258">
        <f t="shared" si="148"/>
        <v>0.26740120112937948</v>
      </c>
      <c r="M2258">
        <f t="shared" si="150"/>
        <v>1.8045987988706207</v>
      </c>
    </row>
    <row r="2259" spans="1:13" x14ac:dyDescent="0.35">
      <c r="A2259" t="str">
        <v>A</v>
      </c>
      <c r="B2259" t="str">
        <v>manas001</v>
      </c>
      <c r="C2259" t="str">
        <v>albio001</v>
      </c>
      <c r="D2259">
        <v>3</v>
      </c>
      <c r="E2259">
        <v>0</v>
      </c>
      <c r="F2259">
        <v>1</v>
      </c>
      <c r="G2259">
        <v>11</v>
      </c>
      <c r="H2259">
        <v>0</v>
      </c>
      <c r="I2259" t="str">
        <v>starter</v>
      </c>
      <c r="J2259">
        <f>wOBA+VLOOKUP(D2259,order[],2,FALSE)+VLOOKUP(IF(F2259&gt;7,8,IF(F2259=0,1,F2259)),pitches[],2,FALSE)+VLOOKUP(IF(E2259&gt;2,3,E2259),smatchups[],2,FALSE)</f>
        <v>0.41325535502732447</v>
      </c>
      <c r="K2259">
        <f t="shared" si="149"/>
        <v>-0.41325535502732447</v>
      </c>
      <c r="L2259">
        <f t="shared" si="148"/>
        <v>0.4150672181484813</v>
      </c>
      <c r="M2259">
        <f t="shared" si="150"/>
        <v>-0.4150672181484813</v>
      </c>
    </row>
    <row r="2260" spans="1:13" x14ac:dyDescent="0.35">
      <c r="A2260" t="str">
        <v>A</v>
      </c>
      <c r="B2260" t="str">
        <v>manas001</v>
      </c>
      <c r="C2260" t="str">
        <v>ozunm001</v>
      </c>
      <c r="D2260">
        <v>4</v>
      </c>
      <c r="E2260">
        <v>0</v>
      </c>
      <c r="F2260">
        <v>4</v>
      </c>
      <c r="G2260">
        <v>15</v>
      </c>
      <c r="H2260">
        <v>0</v>
      </c>
      <c r="I2260" t="str">
        <v>starter</v>
      </c>
      <c r="J2260">
        <f>wOBA+VLOOKUP(D2260,order[],2,FALSE)+VLOOKUP(IF(F2260&gt;7,8,IF(F2260=0,1,F2260)),pitches[],2,FALSE)+VLOOKUP(IF(E2260&gt;2,3,E2260),smatchups[],2,FALSE)</f>
        <v>0.26758707174456114</v>
      </c>
      <c r="K2260">
        <f t="shared" si="149"/>
        <v>-0.26758707174456114</v>
      </c>
      <c r="L2260">
        <f t="shared" si="148"/>
        <v>0.26939893486571798</v>
      </c>
      <c r="M2260">
        <f t="shared" si="150"/>
        <v>-0.26939893486571798</v>
      </c>
    </row>
    <row r="2261" spans="1:13" x14ac:dyDescent="0.35">
      <c r="A2261" t="str">
        <v>A</v>
      </c>
      <c r="B2261" t="str">
        <v>manas001</v>
      </c>
      <c r="C2261" t="str">
        <v>darnt001</v>
      </c>
      <c r="D2261">
        <v>5</v>
      </c>
      <c r="E2261">
        <v>0</v>
      </c>
      <c r="F2261">
        <v>4</v>
      </c>
      <c r="G2261">
        <v>19</v>
      </c>
      <c r="H2261">
        <v>0</v>
      </c>
      <c r="I2261" t="str">
        <v>starter</v>
      </c>
      <c r="J2261">
        <f>wOBA+VLOOKUP(D2261,order[],2,FALSE)+VLOOKUP(IF(F2261&gt;7,8,IF(F2261=0,1,F2261)),pitches[],2,FALSE)+VLOOKUP(IF(E2261&gt;2,3,E2261),smatchups[],2,FALSE)</f>
        <v>0.25580535815123312</v>
      </c>
      <c r="K2261">
        <f t="shared" si="149"/>
        <v>-0.25580535815123312</v>
      </c>
      <c r="L2261">
        <f t="shared" si="148"/>
        <v>0.25761722127238995</v>
      </c>
      <c r="M2261">
        <f t="shared" si="150"/>
        <v>-0.25761722127238995</v>
      </c>
    </row>
    <row r="2262" spans="1:13" x14ac:dyDescent="0.35">
      <c r="A2262" t="str">
        <v>A</v>
      </c>
      <c r="B2262" t="str">
        <v>manas001</v>
      </c>
      <c r="C2262" t="str">
        <v>rilea001</v>
      </c>
      <c r="D2262">
        <v>6</v>
      </c>
      <c r="E2262">
        <v>0</v>
      </c>
      <c r="F2262">
        <v>4</v>
      </c>
      <c r="G2262">
        <v>23</v>
      </c>
      <c r="H2262">
        <v>0</v>
      </c>
      <c r="I2262" t="str">
        <v>starter</v>
      </c>
      <c r="J2262">
        <f>wOBA+VLOOKUP(D2262,order[],2,FALSE)+VLOOKUP(IF(F2262&gt;7,8,IF(F2262=0,1,F2262)),pitches[],2,FALSE)+VLOOKUP(IF(E2262&gt;2,3,E2262),smatchups[],2,FALSE)</f>
        <v>0.25564351266090912</v>
      </c>
      <c r="K2262">
        <f t="shared" si="149"/>
        <v>-0.25564351266090912</v>
      </c>
      <c r="L2262">
        <f t="shared" si="148"/>
        <v>0.25745537578206595</v>
      </c>
      <c r="M2262">
        <f t="shared" si="150"/>
        <v>-0.25745537578206595</v>
      </c>
    </row>
    <row r="2263" spans="1:13" x14ac:dyDescent="0.35">
      <c r="A2263" t="str">
        <v>A</v>
      </c>
      <c r="B2263" t="str">
        <v>manas001</v>
      </c>
      <c r="C2263" t="str">
        <v>swand001</v>
      </c>
      <c r="D2263">
        <v>7</v>
      </c>
      <c r="E2263">
        <v>0</v>
      </c>
      <c r="F2263">
        <v>1</v>
      </c>
      <c r="G2263">
        <v>24</v>
      </c>
      <c r="H2263">
        <v>0</v>
      </c>
      <c r="I2263" t="str">
        <v>starter</v>
      </c>
      <c r="J2263">
        <f>wOBA+VLOOKUP(D2263,order[],2,FALSE)+VLOOKUP(IF(F2263&gt;7,8,IF(F2263=0,1,F2263)),pitches[],2,FALSE)+VLOOKUP(IF(E2263&gt;2,3,E2263),smatchups[],2,FALSE)</f>
        <v>0.38846817152822571</v>
      </c>
      <c r="K2263">
        <f t="shared" si="149"/>
        <v>-0.38846817152822571</v>
      </c>
      <c r="L2263">
        <f t="shared" si="148"/>
        <v>0.39028003464938255</v>
      </c>
      <c r="M2263">
        <f t="shared" si="150"/>
        <v>-0.39028003464938255</v>
      </c>
    </row>
    <row r="2264" spans="1:13" x14ac:dyDescent="0.35">
      <c r="A2264" t="str">
        <v>A</v>
      </c>
      <c r="B2264" t="str">
        <v>manas001</v>
      </c>
      <c r="C2264" t="str">
        <v>contw002</v>
      </c>
      <c r="D2264">
        <v>8</v>
      </c>
      <c r="E2264">
        <v>0</v>
      </c>
      <c r="F2264">
        <v>5</v>
      </c>
      <c r="G2264">
        <v>29</v>
      </c>
      <c r="H2264">
        <v>0.72</v>
      </c>
      <c r="I2264" t="str">
        <v>starter</v>
      </c>
      <c r="J2264">
        <f>wOBA+VLOOKUP(D2264,order[],2,FALSE)+VLOOKUP(IF(F2264&gt;7,8,IF(F2264=0,1,F2264)),pitches[],2,FALSE)+VLOOKUP(IF(E2264&gt;2,3,E2264),smatchups[],2,FALSE)</f>
        <v>0.22680004196968995</v>
      </c>
      <c r="K2264">
        <f t="shared" si="149"/>
        <v>0.49319995803031003</v>
      </c>
      <c r="L2264">
        <f t="shared" si="148"/>
        <v>0.22861190509084675</v>
      </c>
      <c r="M2264">
        <f t="shared" si="150"/>
        <v>0.49138809490915325</v>
      </c>
    </row>
    <row r="2265" spans="1:13" x14ac:dyDescent="0.35">
      <c r="A2265" t="str">
        <v>A</v>
      </c>
      <c r="B2265" t="str">
        <v>manas001</v>
      </c>
      <c r="C2265" t="str">
        <v>hereg002</v>
      </c>
      <c r="D2265">
        <v>9</v>
      </c>
      <c r="E2265">
        <v>0</v>
      </c>
      <c r="F2265">
        <v>3</v>
      </c>
      <c r="G2265">
        <v>32</v>
      </c>
      <c r="H2265">
        <v>0</v>
      </c>
      <c r="I2265" t="str">
        <v>starter</v>
      </c>
      <c r="J2265">
        <f>wOBA+VLOOKUP(D2265,order[],2,FALSE)+VLOOKUP(IF(F2265&gt;7,8,IF(F2265=0,1,F2265)),pitches[],2,FALSE)+VLOOKUP(IF(E2265&gt;2,3,E2265),smatchups[],2,FALSE)</f>
        <v>0.27369404328404728</v>
      </c>
      <c r="K2265">
        <f t="shared" si="149"/>
        <v>-0.27369404328404728</v>
      </c>
      <c r="L2265">
        <f t="shared" si="148"/>
        <v>0.27550590640520412</v>
      </c>
      <c r="M2265">
        <f t="shared" si="150"/>
        <v>-0.27550590640520412</v>
      </c>
    </row>
    <row r="2266" spans="1:13" x14ac:dyDescent="0.35">
      <c r="A2266" t="str">
        <v>A</v>
      </c>
      <c r="B2266" t="str">
        <v>manas001</v>
      </c>
      <c r="C2266" t="str">
        <v>demet001</v>
      </c>
      <c r="D2266">
        <v>1</v>
      </c>
      <c r="E2266">
        <v>1</v>
      </c>
      <c r="F2266">
        <v>2</v>
      </c>
      <c r="G2266">
        <v>34</v>
      </c>
      <c r="H2266">
        <v>0.88400000000000001</v>
      </c>
      <c r="I2266" t="str">
        <v>starter</v>
      </c>
      <c r="J2266">
        <f>wOBA+VLOOKUP(D2266,order[],2,FALSE)+VLOOKUP(IF(F2266&gt;7,8,IF(F2266=0,1,F2266)),pitches[],2,FALSE)+VLOOKUP(IF(E2266&gt;2,3,E2266),smatchups[],2,FALSE)</f>
        <v>0.38569223329025965</v>
      </c>
      <c r="K2266">
        <f t="shared" si="149"/>
        <v>0.49830776670974036</v>
      </c>
      <c r="L2266">
        <f t="shared" si="148"/>
        <v>0.38569223329025965</v>
      </c>
      <c r="M2266">
        <f t="shared" si="150"/>
        <v>0.49830776670974036</v>
      </c>
    </row>
    <row r="2267" spans="1:13" x14ac:dyDescent="0.35">
      <c r="A2267" t="str">
        <v>A</v>
      </c>
      <c r="B2267" t="str">
        <v>manas001</v>
      </c>
      <c r="C2267" t="str">
        <v>olsom001</v>
      </c>
      <c r="D2267">
        <v>2</v>
      </c>
      <c r="E2267">
        <v>1</v>
      </c>
      <c r="F2267">
        <v>5</v>
      </c>
      <c r="G2267">
        <v>39</v>
      </c>
      <c r="H2267">
        <v>0</v>
      </c>
      <c r="I2267" t="str">
        <v>starter</v>
      </c>
      <c r="J2267">
        <f>wOBA+VLOOKUP(D2267,order[],2,FALSE)+VLOOKUP(IF(F2267&gt;7,8,IF(F2267=0,1,F2267)),pitches[],2,FALSE)+VLOOKUP(IF(E2267&gt;2,3,E2267),smatchups[],2,FALSE)</f>
        <v>0.30403415751005186</v>
      </c>
      <c r="K2267">
        <f t="shared" si="149"/>
        <v>-0.30403415751005186</v>
      </c>
      <c r="L2267">
        <f t="shared" si="148"/>
        <v>0.30403415751005186</v>
      </c>
      <c r="M2267">
        <f t="shared" si="150"/>
        <v>-0.30403415751005186</v>
      </c>
    </row>
    <row r="2268" spans="1:13" x14ac:dyDescent="0.35">
      <c r="A2268" t="str">
        <v>A</v>
      </c>
      <c r="B2268" t="str">
        <v>manas001</v>
      </c>
      <c r="C2268" t="str">
        <v>albio001</v>
      </c>
      <c r="D2268">
        <v>3</v>
      </c>
      <c r="E2268">
        <v>1</v>
      </c>
      <c r="F2268">
        <v>2</v>
      </c>
      <c r="G2268">
        <v>41</v>
      </c>
      <c r="H2268">
        <v>1.2609999999999999</v>
      </c>
      <c r="I2268" t="str">
        <v>starter</v>
      </c>
      <c r="J2268">
        <f>wOBA+VLOOKUP(D2268,order[],2,FALSE)+VLOOKUP(IF(F2268&gt;7,8,IF(F2268=0,1,F2268)),pitches[],2,FALSE)+VLOOKUP(IF(E2268&gt;2,3,E2268),smatchups[],2,FALSE)</f>
        <v>0.38566316815249896</v>
      </c>
      <c r="K2268">
        <f t="shared" si="149"/>
        <v>0.875336831847501</v>
      </c>
      <c r="L2268">
        <f t="shared" si="148"/>
        <v>0.38566316815249896</v>
      </c>
      <c r="M2268">
        <f t="shared" si="150"/>
        <v>0.875336831847501</v>
      </c>
    </row>
    <row r="2269" spans="1:13" x14ac:dyDescent="0.35">
      <c r="A2269" t="str">
        <v>A</v>
      </c>
      <c r="B2269" t="str">
        <v>manas001</v>
      </c>
      <c r="C2269" t="str">
        <v>ozunm001</v>
      </c>
      <c r="D2269">
        <v>4</v>
      </c>
      <c r="E2269">
        <v>1</v>
      </c>
      <c r="F2269">
        <v>4</v>
      </c>
      <c r="G2269">
        <v>45</v>
      </c>
      <c r="H2269">
        <v>0</v>
      </c>
      <c r="I2269" t="str">
        <v>starter</v>
      </c>
      <c r="J2269">
        <f>wOBA+VLOOKUP(D2269,order[],2,FALSE)+VLOOKUP(IF(F2269&gt;7,8,IF(F2269=0,1,F2269)),pitches[],2,FALSE)+VLOOKUP(IF(E2269&gt;2,3,E2269),smatchups[],2,FALSE)</f>
        <v>0.29314843051883077</v>
      </c>
      <c r="K2269">
        <f t="shared" si="149"/>
        <v>-0.29314843051883077</v>
      </c>
      <c r="L2269">
        <f t="shared" si="148"/>
        <v>0.29314843051883077</v>
      </c>
      <c r="M2269">
        <f t="shared" si="150"/>
        <v>-0.29314843051883077</v>
      </c>
    </row>
    <row r="2270" spans="1:13" x14ac:dyDescent="0.35">
      <c r="A2270" t="str">
        <v>A</v>
      </c>
      <c r="B2270" t="str">
        <v>manas001</v>
      </c>
      <c r="C2270" t="str">
        <v>darnt001</v>
      </c>
      <c r="D2270">
        <v>5</v>
      </c>
      <c r="E2270">
        <v>1</v>
      </c>
      <c r="F2270">
        <v>6</v>
      </c>
      <c r="G2270">
        <v>51</v>
      </c>
      <c r="H2270">
        <v>0</v>
      </c>
      <c r="I2270" t="str">
        <v>starter</v>
      </c>
      <c r="J2270">
        <f>wOBA+VLOOKUP(D2270,order[],2,FALSE)+VLOOKUP(IF(F2270&gt;7,8,IF(F2270=0,1,F2270)),pitches[],2,FALSE)+VLOOKUP(IF(E2270&gt;2,3,E2270),smatchups[],2,FALSE)</f>
        <v>0.33019781722540148</v>
      </c>
      <c r="K2270">
        <f t="shared" si="149"/>
        <v>-0.33019781722540148</v>
      </c>
      <c r="L2270">
        <f t="shared" si="148"/>
        <v>0.33019781722540148</v>
      </c>
      <c r="M2270">
        <f t="shared" si="150"/>
        <v>-0.33019781722540148</v>
      </c>
    </row>
    <row r="2271" spans="1:13" x14ac:dyDescent="0.35">
      <c r="A2271" t="str">
        <v>A</v>
      </c>
      <c r="B2271" t="str">
        <v>manas001</v>
      </c>
      <c r="C2271" t="str">
        <v>rilea001</v>
      </c>
      <c r="D2271">
        <v>6</v>
      </c>
      <c r="E2271">
        <v>1</v>
      </c>
      <c r="F2271">
        <v>1</v>
      </c>
      <c r="G2271">
        <v>52</v>
      </c>
      <c r="H2271">
        <v>0.88400000000000001</v>
      </c>
      <c r="I2271" t="str">
        <v>starter</v>
      </c>
      <c r="J2271">
        <f>wOBA+VLOOKUP(D2271,order[],2,FALSE)+VLOOKUP(IF(F2271&gt;7,8,IF(F2271=0,1,F2271)),pitches[],2,FALSE)+VLOOKUP(IF(E2271&gt;2,3,E2271),smatchups[],2,FALSE)</f>
        <v>0.44283643462513228</v>
      </c>
      <c r="K2271">
        <f t="shared" si="149"/>
        <v>0.44116356537486773</v>
      </c>
      <c r="L2271">
        <f t="shared" si="148"/>
        <v>0.44283643462513228</v>
      </c>
      <c r="M2271">
        <f t="shared" si="150"/>
        <v>0.44116356537486773</v>
      </c>
    </row>
    <row r="2272" spans="1:13" x14ac:dyDescent="0.35">
      <c r="A2272" t="str">
        <v>A</v>
      </c>
      <c r="B2272" t="str">
        <v>manas001</v>
      </c>
      <c r="C2272" t="str">
        <v>swand001</v>
      </c>
      <c r="D2272">
        <v>7</v>
      </c>
      <c r="E2272">
        <v>1</v>
      </c>
      <c r="F2272">
        <v>4</v>
      </c>
      <c r="G2272">
        <v>56</v>
      </c>
      <c r="H2272">
        <v>0</v>
      </c>
      <c r="I2272" t="str">
        <v>starter</v>
      </c>
      <c r="J2272">
        <f>wOBA+VLOOKUP(D2272,order[],2,FALSE)+VLOOKUP(IF(F2272&gt;7,8,IF(F2272=0,1,F2272)),pitches[],2,FALSE)+VLOOKUP(IF(E2272&gt;2,3,E2272),smatchups[],2,FALSE)</f>
        <v>0.25239796711254181</v>
      </c>
      <c r="K2272">
        <f t="shared" si="149"/>
        <v>-0.25239796711254181</v>
      </c>
      <c r="L2272">
        <f t="shared" si="148"/>
        <v>0.25239796711254181</v>
      </c>
      <c r="M2272">
        <f t="shared" si="150"/>
        <v>-0.25239796711254181</v>
      </c>
    </row>
    <row r="2273" spans="1:13" x14ac:dyDescent="0.35">
      <c r="A2273" t="str">
        <v>A</v>
      </c>
      <c r="B2273" t="str">
        <v>manas001</v>
      </c>
      <c r="C2273" t="str">
        <v>contw002</v>
      </c>
      <c r="D2273">
        <v>8</v>
      </c>
      <c r="E2273">
        <v>1</v>
      </c>
      <c r="F2273">
        <v>5</v>
      </c>
      <c r="G2273">
        <v>61</v>
      </c>
      <c r="H2273">
        <v>0</v>
      </c>
      <c r="I2273" t="str">
        <v>starter</v>
      </c>
      <c r="J2273">
        <f>wOBA+VLOOKUP(D2273,order[],2,FALSE)+VLOOKUP(IF(F2273&gt;7,8,IF(F2273=0,1,F2273)),pitches[],2,FALSE)+VLOOKUP(IF(E2273&gt;2,3,E2273),smatchups[],2,FALSE)</f>
        <v>0.25236140074395957</v>
      </c>
      <c r="K2273">
        <f t="shared" si="149"/>
        <v>-0.25236140074395957</v>
      </c>
      <c r="L2273">
        <f t="shared" si="148"/>
        <v>0.25236140074395957</v>
      </c>
      <c r="M2273">
        <f t="shared" si="150"/>
        <v>-0.25236140074395957</v>
      </c>
    </row>
    <row r="2274" spans="1:13" x14ac:dyDescent="0.35">
      <c r="A2274" t="str">
        <v>A</v>
      </c>
      <c r="B2274" t="str">
        <v>manas001</v>
      </c>
      <c r="C2274" t="str">
        <v>hereg002</v>
      </c>
      <c r="D2274">
        <v>9</v>
      </c>
      <c r="E2274">
        <v>1</v>
      </c>
      <c r="F2274">
        <v>5</v>
      </c>
      <c r="G2274">
        <v>66</v>
      </c>
      <c r="H2274">
        <v>0</v>
      </c>
      <c r="I2274" t="str">
        <v>starter</v>
      </c>
      <c r="J2274">
        <f>wOBA+VLOOKUP(D2274,order[],2,FALSE)+VLOOKUP(IF(F2274&gt;7,8,IF(F2274=0,1,F2274)),pitches[],2,FALSE)+VLOOKUP(IF(E2274&gt;2,3,E2274),smatchups[],2,FALSE)</f>
        <v>0.30220505585255236</v>
      </c>
      <c r="K2274">
        <f t="shared" si="149"/>
        <v>-0.30220505585255236</v>
      </c>
      <c r="L2274">
        <f t="shared" si="148"/>
        <v>0.30220505585255236</v>
      </c>
      <c r="M2274">
        <f t="shared" si="150"/>
        <v>-0.30220505585255236</v>
      </c>
    </row>
    <row r="2275" spans="1:13" x14ac:dyDescent="0.35">
      <c r="A2275" t="str">
        <v>A</v>
      </c>
      <c r="B2275" t="str">
        <v>manas001</v>
      </c>
      <c r="C2275" t="str">
        <v>demet001</v>
      </c>
      <c r="D2275">
        <v>1</v>
      </c>
      <c r="E2275">
        <v>2</v>
      </c>
      <c r="F2275">
        <v>4</v>
      </c>
      <c r="G2275">
        <v>70</v>
      </c>
      <c r="H2275">
        <v>0.88400000000000001</v>
      </c>
      <c r="I2275" t="str">
        <v>starter</v>
      </c>
      <c r="J2275">
        <f>wOBA+VLOOKUP(D2275,order[],2,FALSE)+VLOOKUP(IF(F2275&gt;7,8,IF(F2275=0,1,F2275)),pitches[],2,FALSE)+VLOOKUP(IF(E2275&gt;2,3,E2275),smatchups[],2,FALSE)</f>
        <v>0.2792203346663491</v>
      </c>
      <c r="K2275">
        <f t="shared" si="149"/>
        <v>0.60477966533365091</v>
      </c>
      <c r="L2275">
        <f t="shared" si="148"/>
        <v>0.2792203346663491</v>
      </c>
      <c r="M2275">
        <f t="shared" si="150"/>
        <v>0.60477966533365091</v>
      </c>
    </row>
    <row r="2276" spans="1:13" x14ac:dyDescent="0.35">
      <c r="A2276" t="str">
        <v>A</v>
      </c>
      <c r="B2276" t="str">
        <v>manas001</v>
      </c>
      <c r="C2276" t="str">
        <v>olsom001</v>
      </c>
      <c r="D2276">
        <v>2</v>
      </c>
      <c r="E2276">
        <v>2</v>
      </c>
      <c r="F2276">
        <v>6</v>
      </c>
      <c r="G2276">
        <v>76</v>
      </c>
      <c r="H2276">
        <v>0</v>
      </c>
      <c r="I2276" t="str">
        <v>starter</v>
      </c>
      <c r="J2276">
        <f>wOBA+VLOOKUP(D2276,order[],2,FALSE)+VLOOKUP(IF(F2276&gt;7,8,IF(F2276=0,1,F2276)),pitches[],2,FALSE)+VLOOKUP(IF(E2276&gt;2,3,E2276),smatchups[],2,FALSE)</f>
        <v>0.34198791599933887</v>
      </c>
      <c r="K2276">
        <f t="shared" si="149"/>
        <v>-0.34198791599933887</v>
      </c>
      <c r="L2276">
        <f t="shared" si="148"/>
        <v>0.34198791599933887</v>
      </c>
      <c r="M2276">
        <f t="shared" si="150"/>
        <v>-0.34198791599933887</v>
      </c>
    </row>
    <row r="2277" spans="1:13" x14ac:dyDescent="0.35">
      <c r="A2277" t="str">
        <v>A</v>
      </c>
      <c r="B2277" t="str">
        <v>manas001</v>
      </c>
      <c r="C2277" t="str">
        <v>albio001</v>
      </c>
      <c r="D2277">
        <v>3</v>
      </c>
      <c r="E2277">
        <v>2</v>
      </c>
      <c r="F2277">
        <v>2</v>
      </c>
      <c r="G2277">
        <v>78</v>
      </c>
      <c r="H2277">
        <v>0</v>
      </c>
      <c r="I2277" t="str">
        <v>starter</v>
      </c>
      <c r="J2277">
        <f>wOBA+VLOOKUP(D2277,order[],2,FALSE)+VLOOKUP(IF(F2277&gt;7,8,IF(F2277=0,1,F2277)),pitches[],2,FALSE)+VLOOKUP(IF(E2277&gt;2,3,E2277),smatchups[],2,FALSE)</f>
        <v>0.38766928706944681</v>
      </c>
      <c r="K2277">
        <f t="shared" si="149"/>
        <v>-0.38766928706944681</v>
      </c>
      <c r="L2277">
        <f t="shared" si="148"/>
        <v>0.38766928706944681</v>
      </c>
      <c r="M2277">
        <f t="shared" si="150"/>
        <v>-0.38766928706944681</v>
      </c>
    </row>
    <row r="2278" spans="1:13" x14ac:dyDescent="0.35">
      <c r="A2278" t="str">
        <v>A</v>
      </c>
      <c r="B2278" t="str">
        <v>manas001</v>
      </c>
      <c r="C2278" t="str">
        <v>ozunm001</v>
      </c>
      <c r="D2278">
        <v>4</v>
      </c>
      <c r="E2278">
        <v>2</v>
      </c>
      <c r="F2278">
        <v>7</v>
      </c>
      <c r="G2278">
        <v>85</v>
      </c>
      <c r="H2278">
        <v>0</v>
      </c>
      <c r="I2278" t="str">
        <v>starter</v>
      </c>
      <c r="J2278">
        <f>wOBA+VLOOKUP(D2278,order[],2,FALSE)+VLOOKUP(IF(F2278&gt;7,8,IF(F2278=0,1,F2278)),pitches[],2,FALSE)+VLOOKUP(IF(E2278&gt;2,3,E2278),smatchups[],2,FALSE)</f>
        <v>0.39327310917126351</v>
      </c>
      <c r="K2278">
        <f t="shared" si="149"/>
        <v>-0.39327310917126351</v>
      </c>
      <c r="L2278">
        <f t="shared" si="148"/>
        <v>0.39327310917126351</v>
      </c>
      <c r="M2278">
        <f t="shared" si="150"/>
        <v>-0.39327310917126351</v>
      </c>
    </row>
    <row r="2279" spans="1:13" x14ac:dyDescent="0.35">
      <c r="A2279" t="str">
        <v>A</v>
      </c>
      <c r="B2279" t="str">
        <v>manas001</v>
      </c>
      <c r="C2279" t="str">
        <v>darnt001</v>
      </c>
      <c r="D2279">
        <v>5</v>
      </c>
      <c r="E2279">
        <v>2</v>
      </c>
      <c r="F2279">
        <v>1</v>
      </c>
      <c r="G2279">
        <v>86</v>
      </c>
      <c r="H2279">
        <v>0</v>
      </c>
      <c r="I2279" t="str">
        <v>starter</v>
      </c>
      <c r="J2279">
        <f>wOBA+VLOOKUP(D2279,order[],2,FALSE)+VLOOKUP(IF(F2279&gt;7,8,IF(F2279=0,1,F2279)),pitches[],2,FALSE)+VLOOKUP(IF(E2279&gt;2,3,E2279),smatchups[],2,FALSE)</f>
        <v>0.44500439903240413</v>
      </c>
      <c r="K2279">
        <f t="shared" si="149"/>
        <v>-0.44500439903240413</v>
      </c>
      <c r="L2279">
        <f t="shared" si="148"/>
        <v>0.44500439903240413</v>
      </c>
      <c r="M2279">
        <f t="shared" si="150"/>
        <v>-0.44500439903240413</v>
      </c>
    </row>
    <row r="2280" spans="1:13" x14ac:dyDescent="0.35">
      <c r="A2280" t="str">
        <v>A</v>
      </c>
      <c r="B2280" t="str">
        <v>manas001</v>
      </c>
      <c r="C2280" t="str">
        <v>rilea001</v>
      </c>
      <c r="D2280">
        <v>6</v>
      </c>
      <c r="E2280">
        <v>2</v>
      </c>
      <c r="F2280">
        <v>4</v>
      </c>
      <c r="G2280">
        <v>90</v>
      </c>
      <c r="H2280">
        <v>0.88400000000000001</v>
      </c>
      <c r="I2280" t="str">
        <v>starter</v>
      </c>
      <c r="J2280">
        <f>wOBA+VLOOKUP(D2280,order[],2,FALSE)+VLOOKUP(IF(F2280&gt;7,8,IF(F2280=0,1,F2280)),pitches[],2,FALSE)+VLOOKUP(IF(E2280&gt;2,3,E2280),smatchups[],2,FALSE)</f>
        <v>0.2832109903521266</v>
      </c>
      <c r="K2280">
        <f t="shared" si="149"/>
        <v>0.60078900964787341</v>
      </c>
      <c r="L2280">
        <f t="shared" si="148"/>
        <v>0.2832109903521266</v>
      </c>
      <c r="M2280">
        <f t="shared" si="150"/>
        <v>0.60078900964787341</v>
      </c>
    </row>
    <row r="2281" spans="1:13" x14ac:dyDescent="0.35">
      <c r="A2281" t="str">
        <v>A</v>
      </c>
      <c r="B2281" t="str">
        <v>manas001</v>
      </c>
      <c r="C2281" t="str">
        <v>swand001</v>
      </c>
      <c r="D2281">
        <v>7</v>
      </c>
      <c r="E2281">
        <v>2</v>
      </c>
      <c r="F2281">
        <v>6</v>
      </c>
      <c r="G2281">
        <v>96</v>
      </c>
      <c r="H2281">
        <v>0</v>
      </c>
      <c r="I2281" t="str">
        <v>starter</v>
      </c>
      <c r="J2281">
        <f>wOBA+VLOOKUP(D2281,order[],2,FALSE)+VLOOKUP(IF(F2281&gt;7,8,IF(F2281=0,1,F2281)),pitches[],2,FALSE)+VLOOKUP(IF(E2281&gt;2,3,E2281),smatchups[],2,FALSE)</f>
        <v>0.3032351863293884</v>
      </c>
      <c r="K2281">
        <f t="shared" si="149"/>
        <v>-0.3032351863293884</v>
      </c>
      <c r="L2281">
        <f t="shared" si="148"/>
        <v>0.3032351863293884</v>
      </c>
      <c r="M2281">
        <f t="shared" si="150"/>
        <v>-0.3032351863293884</v>
      </c>
    </row>
    <row r="2282" spans="1:13" x14ac:dyDescent="0.35">
      <c r="A2282" t="str">
        <v>A</v>
      </c>
      <c r="B2282" t="str">
        <v>manas001</v>
      </c>
      <c r="C2282" t="str">
        <v>contw002</v>
      </c>
      <c r="D2282">
        <v>8</v>
      </c>
      <c r="E2282">
        <v>2</v>
      </c>
      <c r="F2282">
        <v>1</v>
      </c>
      <c r="G2282">
        <v>97</v>
      </c>
      <c r="H2282">
        <v>0</v>
      </c>
      <c r="I2282" t="str">
        <v>starter</v>
      </c>
      <c r="J2282">
        <f>wOBA+VLOOKUP(D2282,order[],2,FALSE)+VLOOKUP(IF(F2282&gt;7,8,IF(F2282=0,1,F2282)),pitches[],2,FALSE)+VLOOKUP(IF(E2282&gt;2,3,E2282),smatchups[],2,FALSE)</f>
        <v>0.40311562212330138</v>
      </c>
      <c r="K2282">
        <f t="shared" si="149"/>
        <v>-0.40311562212330138</v>
      </c>
      <c r="L2282">
        <f t="shared" si="148"/>
        <v>0.40311562212330138</v>
      </c>
      <c r="M2282">
        <f t="shared" si="150"/>
        <v>-0.40311562212330138</v>
      </c>
    </row>
    <row r="2283" spans="1:13" x14ac:dyDescent="0.35">
      <c r="A2283" t="str">
        <v>A</v>
      </c>
      <c r="B2283" t="str">
        <v>manas001</v>
      </c>
      <c r="C2283" t="str">
        <v>duvaa001</v>
      </c>
      <c r="D2283">
        <v>9</v>
      </c>
      <c r="E2283">
        <v>0</v>
      </c>
      <c r="F2283">
        <v>7</v>
      </c>
      <c r="G2283">
        <v>104</v>
      </c>
      <c r="H2283">
        <v>0.72</v>
      </c>
      <c r="I2283" t="str">
        <v>starter</v>
      </c>
      <c r="J2283">
        <f>wOBA+VLOOKUP(D2283,order[],2,FALSE)+VLOOKUP(IF(F2283&gt;7,8,IF(F2283=0,1,F2283)),pitches[],2,FALSE)+VLOOKUP(IF(E2283&gt;2,3,E2283),smatchups[],2,FALSE)</f>
        <v>0.36187879608620804</v>
      </c>
      <c r="K2283">
        <f t="shared" si="149"/>
        <v>0.35812120391379193</v>
      </c>
      <c r="L2283">
        <f t="shared" si="148"/>
        <v>0.36369065920736487</v>
      </c>
      <c r="M2283">
        <f t="shared" si="150"/>
        <v>0.3563093407926351</v>
      </c>
    </row>
    <row r="2284" spans="1:13" x14ac:dyDescent="0.35">
      <c r="A2284" t="str">
        <v>A</v>
      </c>
      <c r="B2284" t="str">
        <v>musgj001</v>
      </c>
      <c r="C2284" t="str">
        <v>demet001</v>
      </c>
      <c r="D2284">
        <v>1</v>
      </c>
      <c r="E2284">
        <v>0</v>
      </c>
      <c r="F2284">
        <v>5</v>
      </c>
      <c r="G2284">
        <v>5</v>
      </c>
      <c r="H2284">
        <v>0</v>
      </c>
      <c r="I2284" t="str">
        <v>starter</v>
      </c>
      <c r="J2284">
        <f>wOBA+VLOOKUP(D2284,order[],2,FALSE)+VLOOKUP(IF(F2284&gt;7,8,IF(F2284=0,1,F2284)),pitches[],2,FALSE)+VLOOKUP(IF(E2284&gt;2,3,E2284),smatchups[],2,FALSE)</f>
        <v>0.2645363177026912</v>
      </c>
      <c r="K2284">
        <f t="shared" si="149"/>
        <v>-0.2645363177026912</v>
      </c>
      <c r="L2284">
        <f t="shared" si="148"/>
        <v>0.26634818082384804</v>
      </c>
      <c r="M2284">
        <f t="shared" si="150"/>
        <v>-0.26634818082384804</v>
      </c>
    </row>
    <row r="2285" spans="1:13" x14ac:dyDescent="0.35">
      <c r="A2285" t="str">
        <v>A</v>
      </c>
      <c r="B2285" t="str">
        <v>musgj001</v>
      </c>
      <c r="C2285" t="str">
        <v>olsom001</v>
      </c>
      <c r="D2285">
        <v>2</v>
      </c>
      <c r="E2285">
        <v>0</v>
      </c>
      <c r="F2285">
        <v>8</v>
      </c>
      <c r="G2285">
        <v>13</v>
      </c>
      <c r="H2285">
        <v>0</v>
      </c>
      <c r="I2285" t="str">
        <v>starter</v>
      </c>
      <c r="J2285">
        <f>wOBA+VLOOKUP(D2285,order[],2,FALSE)+VLOOKUP(IF(F2285&gt;7,8,IF(F2285=0,1,F2285)),pitches[],2,FALSE)+VLOOKUP(IF(E2285&gt;2,3,E2285),smatchups[],2,FALSE)</f>
        <v>0.37567958061901591</v>
      </c>
      <c r="K2285">
        <f t="shared" si="149"/>
        <v>-0.37567958061901591</v>
      </c>
      <c r="L2285">
        <f t="shared" si="148"/>
        <v>0.37749144374017274</v>
      </c>
      <c r="M2285">
        <f t="shared" si="150"/>
        <v>-0.37749144374017274</v>
      </c>
    </row>
    <row r="2286" spans="1:13" x14ac:dyDescent="0.35">
      <c r="A2286" t="str">
        <v>A</v>
      </c>
      <c r="B2286" t="str">
        <v>musgj001</v>
      </c>
      <c r="C2286" t="str">
        <v>rilea001</v>
      </c>
      <c r="D2286">
        <v>3</v>
      </c>
      <c r="E2286">
        <v>0</v>
      </c>
      <c r="F2286">
        <v>5</v>
      </c>
      <c r="G2286">
        <v>18</v>
      </c>
      <c r="H2286">
        <v>0</v>
      </c>
      <c r="I2286" t="str">
        <v>starter</v>
      </c>
      <c r="J2286">
        <f>wOBA+VLOOKUP(D2286,order[],2,FALSE)+VLOOKUP(IF(F2286&gt;7,8,IF(F2286=0,1,F2286)),pitches[],2,FALSE)+VLOOKUP(IF(E2286&gt;2,3,E2286),smatchups[],2,FALSE)</f>
        <v>0.26450725256493052</v>
      </c>
      <c r="K2286">
        <f t="shared" si="149"/>
        <v>-0.26450725256493052</v>
      </c>
      <c r="L2286">
        <f t="shared" si="148"/>
        <v>0.26631911568608735</v>
      </c>
      <c r="M2286">
        <f t="shared" si="150"/>
        <v>-0.26631911568608735</v>
      </c>
    </row>
    <row r="2287" spans="1:13" x14ac:dyDescent="0.35">
      <c r="A2287" t="str">
        <v>A</v>
      </c>
      <c r="B2287" t="str">
        <v>musgj001</v>
      </c>
      <c r="C2287" t="str">
        <v>ozunm001</v>
      </c>
      <c r="D2287">
        <v>4</v>
      </c>
      <c r="E2287">
        <v>0</v>
      </c>
      <c r="F2287">
        <v>5</v>
      </c>
      <c r="G2287">
        <v>23</v>
      </c>
      <c r="H2287">
        <v>0</v>
      </c>
      <c r="I2287" t="str">
        <v>starter</v>
      </c>
      <c r="J2287">
        <f>wOBA+VLOOKUP(D2287,order[],2,FALSE)+VLOOKUP(IF(F2287&gt;7,8,IF(F2287=0,1,F2287)),pitches[],2,FALSE)+VLOOKUP(IF(E2287&gt;2,3,E2287),smatchups[],2,FALSE)</f>
        <v>0.28047053247212073</v>
      </c>
      <c r="K2287">
        <f t="shared" si="149"/>
        <v>-0.28047053247212073</v>
      </c>
      <c r="L2287">
        <f t="shared" si="148"/>
        <v>0.28228239559327756</v>
      </c>
      <c r="M2287">
        <f t="shared" si="150"/>
        <v>-0.28228239559327756</v>
      </c>
    </row>
    <row r="2288" spans="1:13" x14ac:dyDescent="0.35">
      <c r="A2288" t="str">
        <v>A</v>
      </c>
      <c r="B2288" t="str">
        <v>musgj001</v>
      </c>
      <c r="C2288" t="str">
        <v>albio001</v>
      </c>
      <c r="D2288">
        <v>5</v>
      </c>
      <c r="E2288">
        <v>0</v>
      </c>
      <c r="F2288">
        <v>11</v>
      </c>
      <c r="G2288">
        <v>34</v>
      </c>
      <c r="H2288">
        <v>0.72</v>
      </c>
      <c r="I2288" t="str">
        <v>starter</v>
      </c>
      <c r="J2288">
        <f>wOBA+VLOOKUP(D2288,order[],2,FALSE)+VLOOKUP(IF(F2288&gt;7,8,IF(F2288=0,1,F2288)),pitches[],2,FALSE)+VLOOKUP(IF(E2288&gt;2,3,E2288),smatchups[],2,FALSE)</f>
        <v>0.36589560076202637</v>
      </c>
      <c r="K2288">
        <f t="shared" si="149"/>
        <v>0.3541043992379736</v>
      </c>
      <c r="L2288">
        <f t="shared" si="148"/>
        <v>0.36770746388318321</v>
      </c>
      <c r="M2288">
        <f t="shared" si="150"/>
        <v>0.35229253611681677</v>
      </c>
    </row>
    <row r="2289" spans="1:13" x14ac:dyDescent="0.35">
      <c r="A2289" t="str">
        <v>A</v>
      </c>
      <c r="B2289" t="str">
        <v>musgj001</v>
      </c>
      <c r="C2289" t="str">
        <v>swand001</v>
      </c>
      <c r="D2289">
        <v>6</v>
      </c>
      <c r="E2289">
        <v>0</v>
      </c>
      <c r="F2289">
        <v>2</v>
      </c>
      <c r="G2289">
        <v>36</v>
      </c>
      <c r="H2289">
        <v>0</v>
      </c>
      <c r="I2289" t="str">
        <v>starter</v>
      </c>
      <c r="J2289">
        <f>wOBA+VLOOKUP(D2289,order[],2,FALSE)+VLOOKUP(IF(F2289&gt;7,8,IF(F2289=0,1,F2289)),pitches[],2,FALSE)+VLOOKUP(IF(E2289&gt;2,3,E2289),smatchups[],2,FALSE)</f>
        <v>0.36412153020176752</v>
      </c>
      <c r="K2289">
        <f t="shared" si="149"/>
        <v>-0.36412153020176752</v>
      </c>
      <c r="L2289">
        <f t="shared" si="148"/>
        <v>0.36593339332292435</v>
      </c>
      <c r="M2289">
        <f t="shared" si="150"/>
        <v>-0.36593339332292435</v>
      </c>
    </row>
    <row r="2290" spans="1:13" x14ac:dyDescent="0.35">
      <c r="A2290" t="str">
        <v>A</v>
      </c>
      <c r="B2290" t="str">
        <v>musgj001</v>
      </c>
      <c r="C2290" t="str">
        <v>duvaa001</v>
      </c>
      <c r="D2290">
        <v>7</v>
      </c>
      <c r="E2290">
        <v>0</v>
      </c>
      <c r="F2290">
        <v>4</v>
      </c>
      <c r="G2290">
        <v>40</v>
      </c>
      <c r="H2290">
        <v>0.88400000000000001</v>
      </c>
      <c r="I2290" t="str">
        <v>starter</v>
      </c>
      <c r="J2290">
        <f>wOBA+VLOOKUP(D2290,order[],2,FALSE)+VLOOKUP(IF(F2290&gt;7,8,IF(F2290=0,1,F2290)),pitches[],2,FALSE)+VLOOKUP(IF(E2290&gt;2,3,E2290),smatchups[],2,FALSE)</f>
        <v>0.22683660833827218</v>
      </c>
      <c r="K2290">
        <f t="shared" si="149"/>
        <v>0.65716339166172788</v>
      </c>
      <c r="L2290">
        <f t="shared" si="148"/>
        <v>0.22864847145942899</v>
      </c>
      <c r="M2290">
        <f t="shared" si="150"/>
        <v>0.65535152854057099</v>
      </c>
    </row>
    <row r="2291" spans="1:13" x14ac:dyDescent="0.35">
      <c r="A2291" t="str">
        <v>A</v>
      </c>
      <c r="B2291" t="str">
        <v>musgj001</v>
      </c>
      <c r="C2291" t="str">
        <v>contw002</v>
      </c>
      <c r="D2291">
        <v>8</v>
      </c>
      <c r="E2291">
        <v>0</v>
      </c>
      <c r="F2291">
        <v>1</v>
      </c>
      <c r="G2291">
        <v>41</v>
      </c>
      <c r="H2291">
        <v>0</v>
      </c>
      <c r="I2291" t="str">
        <v>starter</v>
      </c>
      <c r="J2291">
        <f>wOBA+VLOOKUP(D2291,order[],2,FALSE)+VLOOKUP(IF(F2291&gt;7,8,IF(F2291=0,1,F2291)),pitches[],2,FALSE)+VLOOKUP(IF(E2291&gt;2,3,E2291),smatchups[],2,FALSE)</f>
        <v>0.3755481444320839</v>
      </c>
      <c r="K2291">
        <f t="shared" si="149"/>
        <v>-0.3755481444320839</v>
      </c>
      <c r="L2291">
        <f t="shared" si="148"/>
        <v>0.37736000755324073</v>
      </c>
      <c r="M2291">
        <f t="shared" si="150"/>
        <v>-0.37736000755324073</v>
      </c>
    </row>
    <row r="2292" spans="1:13" x14ac:dyDescent="0.35">
      <c r="A2292" t="str">
        <v>A</v>
      </c>
      <c r="B2292" t="str">
        <v>musgj001</v>
      </c>
      <c r="C2292" t="str">
        <v>arcio002</v>
      </c>
      <c r="D2292">
        <v>9</v>
      </c>
      <c r="E2292">
        <v>0</v>
      </c>
      <c r="F2292">
        <v>6</v>
      </c>
      <c r="G2292">
        <v>47</v>
      </c>
      <c r="H2292">
        <v>0</v>
      </c>
      <c r="I2292" t="str">
        <v>starter</v>
      </c>
      <c r="J2292">
        <f>wOBA+VLOOKUP(D2292,order[],2,FALSE)+VLOOKUP(IF(F2292&gt;7,8,IF(F2292=0,1,F2292)),pitches[],2,FALSE)+VLOOKUP(IF(E2292&gt;2,3,E2292),smatchups[],2,FALSE)</f>
        <v>0.31259133665062189</v>
      </c>
      <c r="K2292">
        <f t="shared" si="149"/>
        <v>-0.31259133665062189</v>
      </c>
      <c r="L2292">
        <f t="shared" si="148"/>
        <v>0.31440319977177872</v>
      </c>
      <c r="M2292">
        <f t="shared" si="150"/>
        <v>-0.31440319977177872</v>
      </c>
    </row>
    <row r="2293" spans="1:13" x14ac:dyDescent="0.35">
      <c r="A2293" t="str">
        <v>A</v>
      </c>
      <c r="B2293" t="str">
        <v>musgj001</v>
      </c>
      <c r="C2293" t="str">
        <v>demet001</v>
      </c>
      <c r="D2293">
        <v>1</v>
      </c>
      <c r="E2293">
        <v>1</v>
      </c>
      <c r="F2293">
        <v>3</v>
      </c>
      <c r="G2293">
        <v>50</v>
      </c>
      <c r="H2293">
        <v>0</v>
      </c>
      <c r="I2293" t="str">
        <v>starter</v>
      </c>
      <c r="J2293">
        <f>wOBA+VLOOKUP(D2293,order[],2,FALSE)+VLOOKUP(IF(F2293&gt;7,8,IF(F2293=0,1,F2293)),pitches[],2,FALSE)+VLOOKUP(IF(E2293&gt;2,3,E2293),smatchups[],2,FALSE)</f>
        <v>0.28714802268272538</v>
      </c>
      <c r="K2293">
        <f t="shared" si="149"/>
        <v>-0.28714802268272538</v>
      </c>
      <c r="L2293">
        <f t="shared" si="148"/>
        <v>0.28714802268272538</v>
      </c>
      <c r="M2293">
        <f t="shared" si="150"/>
        <v>-0.28714802268272538</v>
      </c>
    </row>
    <row r="2294" spans="1:13" x14ac:dyDescent="0.35">
      <c r="A2294" t="str">
        <v>A</v>
      </c>
      <c r="B2294" t="str">
        <v>musgj001</v>
      </c>
      <c r="C2294" t="str">
        <v>olsom001</v>
      </c>
      <c r="D2294">
        <v>2</v>
      </c>
      <c r="E2294">
        <v>1</v>
      </c>
      <c r="F2294">
        <v>4</v>
      </c>
      <c r="G2294">
        <v>54</v>
      </c>
      <c r="H2294">
        <v>0</v>
      </c>
      <c r="I2294" t="str">
        <v>starter</v>
      </c>
      <c r="J2294">
        <f>wOBA+VLOOKUP(D2294,order[],2,FALSE)+VLOOKUP(IF(F2294&gt;7,8,IF(F2294=0,1,F2294)),pitches[],2,FALSE)+VLOOKUP(IF(E2294&gt;2,3,E2294),smatchups[],2,FALSE)</f>
        <v>0.29115069678249228</v>
      </c>
      <c r="K2294">
        <f t="shared" si="149"/>
        <v>-0.29115069678249228</v>
      </c>
      <c r="L2294">
        <f t="shared" si="148"/>
        <v>0.29115069678249228</v>
      </c>
      <c r="M2294">
        <f t="shared" si="150"/>
        <v>-0.29115069678249228</v>
      </c>
    </row>
    <row r="2295" spans="1:13" x14ac:dyDescent="0.35">
      <c r="A2295" t="str">
        <v>A</v>
      </c>
      <c r="B2295" t="str">
        <v>musgj001</v>
      </c>
      <c r="C2295" t="str">
        <v>rilea001</v>
      </c>
      <c r="D2295">
        <v>3</v>
      </c>
      <c r="E2295">
        <v>1</v>
      </c>
      <c r="F2295">
        <v>1</v>
      </c>
      <c r="G2295">
        <v>55</v>
      </c>
      <c r="H2295">
        <v>0</v>
      </c>
      <c r="I2295" t="str">
        <v>starter</v>
      </c>
      <c r="J2295">
        <f>wOBA+VLOOKUP(D2295,order[],2,FALSE)+VLOOKUP(IF(F2295&gt;7,8,IF(F2295=0,1,F2295)),pitches[],2,FALSE)+VLOOKUP(IF(E2295&gt;2,3,E2295),smatchups[],2,FALSE)</f>
        <v>0.43881671380159409</v>
      </c>
      <c r="K2295">
        <f t="shared" si="149"/>
        <v>-0.43881671380159409</v>
      </c>
      <c r="L2295">
        <f t="shared" si="148"/>
        <v>0.43881671380159409</v>
      </c>
      <c r="M2295">
        <f t="shared" si="150"/>
        <v>-0.43881671380159409</v>
      </c>
    </row>
    <row r="2296" spans="1:13" x14ac:dyDescent="0.35">
      <c r="A2296" t="str">
        <v>A</v>
      </c>
      <c r="B2296" t="str">
        <v>musgj001</v>
      </c>
      <c r="C2296" t="str">
        <v>ozunm001</v>
      </c>
      <c r="D2296">
        <v>4</v>
      </c>
      <c r="E2296">
        <v>1</v>
      </c>
      <c r="F2296">
        <v>6</v>
      </c>
      <c r="G2296">
        <v>61</v>
      </c>
      <c r="H2296">
        <v>0.88400000000000001</v>
      </c>
      <c r="I2296" t="str">
        <v>starter</v>
      </c>
      <c r="J2296">
        <f>wOBA+VLOOKUP(D2296,order[],2,FALSE)+VLOOKUP(IF(F2296&gt;7,8,IF(F2296=0,1,F2296)),pitches[],2,FALSE)+VLOOKUP(IF(E2296&gt;2,3,E2296),smatchups[],2,FALSE)</f>
        <v>0.3419795308187295</v>
      </c>
      <c r="K2296">
        <f t="shared" si="149"/>
        <v>0.54202046918127045</v>
      </c>
      <c r="L2296">
        <f t="shared" si="148"/>
        <v>0.3419795308187295</v>
      </c>
      <c r="M2296">
        <f t="shared" si="150"/>
        <v>0.54202046918127045</v>
      </c>
    </row>
    <row r="2297" spans="1:13" x14ac:dyDescent="0.35">
      <c r="A2297" t="str">
        <v>A</v>
      </c>
      <c r="B2297" t="str">
        <v>musgj001</v>
      </c>
      <c r="C2297" t="str">
        <v>albio001</v>
      </c>
      <c r="D2297">
        <v>5</v>
      </c>
      <c r="E2297">
        <v>1</v>
      </c>
      <c r="F2297">
        <v>1</v>
      </c>
      <c r="G2297">
        <v>62</v>
      </c>
      <c r="H2297">
        <v>0</v>
      </c>
      <c r="I2297" t="str">
        <v>starter</v>
      </c>
      <c r="J2297">
        <f>wOBA+VLOOKUP(D2297,order[],2,FALSE)+VLOOKUP(IF(F2297&gt;7,8,IF(F2297=0,1,F2297)),pitches[],2,FALSE)+VLOOKUP(IF(E2297&gt;2,3,E2297),smatchups[],2,FALSE)</f>
        <v>0.44299828011545628</v>
      </c>
      <c r="K2297">
        <f t="shared" si="149"/>
        <v>-0.44299828011545628</v>
      </c>
      <c r="L2297">
        <f t="shared" si="148"/>
        <v>0.44299828011545628</v>
      </c>
      <c r="M2297">
        <f t="shared" si="150"/>
        <v>-0.44299828011545628</v>
      </c>
    </row>
    <row r="2298" spans="1:13" x14ac:dyDescent="0.35">
      <c r="A2298" t="str">
        <v>A</v>
      </c>
      <c r="B2298" t="str">
        <v>musgj001</v>
      </c>
      <c r="C2298" t="str">
        <v>swand001</v>
      </c>
      <c r="D2298">
        <v>6</v>
      </c>
      <c r="E2298">
        <v>1</v>
      </c>
      <c r="F2298">
        <v>4</v>
      </c>
      <c r="G2298">
        <v>66</v>
      </c>
      <c r="H2298">
        <v>2.0720000000000001</v>
      </c>
      <c r="I2298" t="str">
        <v>starter</v>
      </c>
      <c r="J2298">
        <f>wOBA+VLOOKUP(D2298,order[],2,FALSE)+VLOOKUP(IF(F2298&gt;7,8,IF(F2298=0,1,F2298)),pitches[],2,FALSE)+VLOOKUP(IF(E2298&gt;2,3,E2298),smatchups[],2,FALSE)</f>
        <v>0.28120487143517875</v>
      </c>
      <c r="K2298">
        <f t="shared" si="149"/>
        <v>1.7907951285648214</v>
      </c>
      <c r="L2298">
        <f t="shared" si="148"/>
        <v>0.28120487143517875</v>
      </c>
      <c r="M2298">
        <f t="shared" si="150"/>
        <v>1.7907951285648214</v>
      </c>
    </row>
    <row r="2299" spans="1:13" x14ac:dyDescent="0.35">
      <c r="A2299" t="str">
        <v>A</v>
      </c>
      <c r="B2299" t="str">
        <v>musgj001</v>
      </c>
      <c r="C2299" t="str">
        <v>duvaa001</v>
      </c>
      <c r="D2299">
        <v>7</v>
      </c>
      <c r="E2299">
        <v>1</v>
      </c>
      <c r="F2299">
        <v>2</v>
      </c>
      <c r="G2299">
        <v>68</v>
      </c>
      <c r="H2299">
        <v>0</v>
      </c>
      <c r="I2299" t="str">
        <v>starter</v>
      </c>
      <c r="J2299">
        <f>wOBA+VLOOKUP(D2299,order[],2,FALSE)+VLOOKUP(IF(F2299&gt;7,8,IF(F2299=0,1,F2299)),pitches[],2,FALSE)+VLOOKUP(IF(E2299&gt;2,3,E2299),smatchups[],2,FALSE)</f>
        <v>0.36087598465340021</v>
      </c>
      <c r="K2299">
        <f t="shared" si="149"/>
        <v>-0.36087598465340021</v>
      </c>
      <c r="L2299">
        <f t="shared" si="148"/>
        <v>0.36087598465340021</v>
      </c>
      <c r="M2299">
        <f t="shared" si="150"/>
        <v>-0.36087598465340021</v>
      </c>
    </row>
    <row r="2300" spans="1:13" x14ac:dyDescent="0.35">
      <c r="A2300" t="str">
        <v>A</v>
      </c>
      <c r="B2300" t="str">
        <v>musgj001</v>
      </c>
      <c r="C2300" t="str">
        <v>contw002</v>
      </c>
      <c r="D2300">
        <v>8</v>
      </c>
      <c r="E2300">
        <v>1</v>
      </c>
      <c r="F2300">
        <v>4</v>
      </c>
      <c r="G2300">
        <v>72</v>
      </c>
      <c r="H2300">
        <v>0</v>
      </c>
      <c r="I2300" t="str">
        <v>starter</v>
      </c>
      <c r="J2300">
        <f>wOBA+VLOOKUP(D2300,order[],2,FALSE)+VLOOKUP(IF(F2300&gt;7,8,IF(F2300=0,1,F2300)),pitches[],2,FALSE)+VLOOKUP(IF(E2300&gt;2,3,E2300),smatchups[],2,FALSE)</f>
        <v>0.23947794001639999</v>
      </c>
      <c r="K2300">
        <f t="shared" si="149"/>
        <v>-0.23947794001639999</v>
      </c>
      <c r="L2300">
        <f t="shared" si="148"/>
        <v>0.23947794001639999</v>
      </c>
      <c r="M2300">
        <f t="shared" si="150"/>
        <v>-0.23947794001639999</v>
      </c>
    </row>
    <row r="2301" spans="1:13" x14ac:dyDescent="0.35">
      <c r="A2301" t="str">
        <v>A</v>
      </c>
      <c r="B2301" t="str">
        <v>musgj001</v>
      </c>
      <c r="C2301" t="str">
        <v>arcio002</v>
      </c>
      <c r="D2301">
        <v>9</v>
      </c>
      <c r="E2301">
        <v>1</v>
      </c>
      <c r="F2301">
        <v>2</v>
      </c>
      <c r="G2301">
        <v>74</v>
      </c>
      <c r="H2301">
        <v>0.88400000000000001</v>
      </c>
      <c r="I2301" t="str">
        <v>starter</v>
      </c>
      <c r="J2301">
        <f>wOBA+VLOOKUP(D2301,order[],2,FALSE)+VLOOKUP(IF(F2301&gt;7,8,IF(F2301=0,1,F2301)),pitches[],2,FALSE)+VLOOKUP(IF(E2301&gt;2,3,E2301),smatchups[],2,FALSE)</f>
        <v>0.39779961266585118</v>
      </c>
      <c r="K2301">
        <f t="shared" si="149"/>
        <v>0.48620038733414883</v>
      </c>
      <c r="L2301">
        <f t="shared" si="148"/>
        <v>0.39779961266585118</v>
      </c>
      <c r="M2301">
        <f t="shared" si="150"/>
        <v>0.48620038733414883</v>
      </c>
    </row>
    <row r="2302" spans="1:13" x14ac:dyDescent="0.35">
      <c r="A2302" t="str">
        <v>A</v>
      </c>
      <c r="B2302" t="str">
        <v>musgj001</v>
      </c>
      <c r="C2302" t="str">
        <v>demet001</v>
      </c>
      <c r="D2302">
        <v>1</v>
      </c>
      <c r="E2302">
        <v>2</v>
      </c>
      <c r="F2302">
        <v>1</v>
      </c>
      <c r="G2302">
        <v>75</v>
      </c>
      <c r="H2302">
        <v>0</v>
      </c>
      <c r="I2302" t="str">
        <v>starter</v>
      </c>
      <c r="J2302">
        <f>wOBA+VLOOKUP(D2302,order[],2,FALSE)+VLOOKUP(IF(F2302&gt;7,8,IF(F2302=0,1,F2302)),pitches[],2,FALSE)+VLOOKUP(IF(E2302&gt;2,3,E2302),smatchups[],2,FALSE)</f>
        <v>0.44085189785630263</v>
      </c>
      <c r="K2302">
        <f t="shared" si="149"/>
        <v>-0.44085189785630263</v>
      </c>
      <c r="L2302">
        <f t="shared" si="148"/>
        <v>0.44085189785630263</v>
      </c>
      <c r="M2302">
        <f t="shared" si="150"/>
        <v>-0.44085189785630263</v>
      </c>
    </row>
    <row r="2303" spans="1:13" x14ac:dyDescent="0.35">
      <c r="A2303" t="str">
        <v>A</v>
      </c>
      <c r="B2303" t="str">
        <v>musgj001</v>
      </c>
      <c r="C2303" t="str">
        <v>olsom001</v>
      </c>
      <c r="D2303">
        <v>2</v>
      </c>
      <c r="E2303">
        <v>2</v>
      </c>
      <c r="F2303">
        <v>7</v>
      </c>
      <c r="G2303">
        <v>82</v>
      </c>
      <c r="H2303">
        <v>0.72</v>
      </c>
      <c r="I2303" t="str">
        <v>starter</v>
      </c>
      <c r="J2303">
        <f>wOBA+VLOOKUP(D2303,order[],2,FALSE)+VLOOKUP(IF(F2303&gt;7,8,IF(F2303=0,1,F2303)),pitches[],2,FALSE)+VLOOKUP(IF(E2303&gt;2,3,E2303),smatchups[],2,FALSE)</f>
        <v>0.39127537543492502</v>
      </c>
      <c r="K2303">
        <f t="shared" si="149"/>
        <v>0.32872462456507495</v>
      </c>
      <c r="L2303">
        <f t="shared" si="148"/>
        <v>0.39127537543492502</v>
      </c>
      <c r="M2303">
        <f t="shared" si="150"/>
        <v>0.32872462456507495</v>
      </c>
    </row>
    <row r="2304" spans="1:13" x14ac:dyDescent="0.35">
      <c r="A2304" t="str">
        <v>A</v>
      </c>
      <c r="B2304" t="str">
        <v>musgj001</v>
      </c>
      <c r="C2304" t="str">
        <v>rilea001</v>
      </c>
      <c r="D2304">
        <v>3</v>
      </c>
      <c r="E2304">
        <v>2</v>
      </c>
      <c r="F2304">
        <v>2</v>
      </c>
      <c r="G2304">
        <v>84</v>
      </c>
      <c r="H2304">
        <v>0</v>
      </c>
      <c r="I2304" t="str">
        <v>starter</v>
      </c>
      <c r="J2304">
        <f>wOBA+VLOOKUP(D2304,order[],2,FALSE)+VLOOKUP(IF(F2304&gt;7,8,IF(F2304=0,1,F2304)),pitches[],2,FALSE)+VLOOKUP(IF(E2304&gt;2,3,E2304),smatchups[],2,FALSE)</f>
        <v>0.38766928706944681</v>
      </c>
      <c r="K2304">
        <f t="shared" si="149"/>
        <v>-0.38766928706944681</v>
      </c>
      <c r="L2304">
        <f t="shared" si="148"/>
        <v>0.38766928706944681</v>
      </c>
      <c r="M2304">
        <f t="shared" si="150"/>
        <v>-0.38766928706944681</v>
      </c>
    </row>
    <row r="2305" spans="1:13" x14ac:dyDescent="0.35">
      <c r="A2305" t="str">
        <v>A</v>
      </c>
      <c r="B2305" t="str">
        <v>musgj001</v>
      </c>
      <c r="C2305" t="str">
        <v>ozunm001</v>
      </c>
      <c r="D2305">
        <v>4</v>
      </c>
      <c r="E2305">
        <v>2</v>
      </c>
      <c r="F2305">
        <v>6</v>
      </c>
      <c r="G2305">
        <v>90</v>
      </c>
      <c r="H2305">
        <v>0</v>
      </c>
      <c r="I2305" t="str">
        <v>starter</v>
      </c>
      <c r="J2305">
        <f>wOBA+VLOOKUP(D2305,order[],2,FALSE)+VLOOKUP(IF(F2305&gt;7,8,IF(F2305=0,1,F2305)),pitches[],2,FALSE)+VLOOKUP(IF(E2305&gt;2,3,E2305),smatchups[],2,FALSE)</f>
        <v>0.34398564973567736</v>
      </c>
      <c r="K2305">
        <f t="shared" si="149"/>
        <v>-0.34398564973567736</v>
      </c>
      <c r="L2305">
        <f t="shared" si="148"/>
        <v>0.34398564973567736</v>
      </c>
      <c r="M2305">
        <f t="shared" si="150"/>
        <v>-0.34398564973567736</v>
      </c>
    </row>
    <row r="2306" spans="1:13" x14ac:dyDescent="0.35">
      <c r="A2306" t="str">
        <v>A</v>
      </c>
      <c r="B2306" t="str">
        <v>musgj001</v>
      </c>
      <c r="C2306" t="str">
        <v>albio001</v>
      </c>
      <c r="D2306">
        <v>5</v>
      </c>
      <c r="E2306">
        <v>2</v>
      </c>
      <c r="F2306">
        <v>1</v>
      </c>
      <c r="G2306">
        <v>91</v>
      </c>
      <c r="H2306">
        <v>0</v>
      </c>
      <c r="I2306" t="str">
        <v>starter</v>
      </c>
      <c r="J2306">
        <f>wOBA+VLOOKUP(D2306,order[],2,FALSE)+VLOOKUP(IF(F2306&gt;7,8,IF(F2306=0,1,F2306)),pitches[],2,FALSE)+VLOOKUP(IF(E2306&gt;2,3,E2306),smatchups[],2,FALSE)</f>
        <v>0.44500439903240413</v>
      </c>
      <c r="K2306">
        <f t="shared" si="149"/>
        <v>-0.44500439903240413</v>
      </c>
      <c r="L2306">
        <f t="shared" ref="L2306:L2369" si="151">IF(E2306=0,BF$1+BE$1*F2306,IF(E2306=1,BF$2+BE$2*F2306,IF(E2306=2,BF$3+BE$3*F2306,BF$4+BE$4*F2306)))+J2306</f>
        <v>0.44500439903240413</v>
      </c>
      <c r="M2306">
        <f t="shared" si="150"/>
        <v>-0.44500439903240413</v>
      </c>
    </row>
    <row r="2307" spans="1:13" x14ac:dyDescent="0.35">
      <c r="A2307" t="str">
        <v>A</v>
      </c>
      <c r="B2307" t="str">
        <v>musgj001</v>
      </c>
      <c r="C2307" t="str">
        <v>swand001</v>
      </c>
      <c r="D2307">
        <v>6</v>
      </c>
      <c r="E2307">
        <v>2</v>
      </c>
      <c r="F2307">
        <v>6</v>
      </c>
      <c r="G2307">
        <v>97</v>
      </c>
      <c r="H2307">
        <v>0.72</v>
      </c>
      <c r="I2307" t="str">
        <v>starter</v>
      </c>
      <c r="J2307">
        <f>wOBA+VLOOKUP(D2307,order[],2,FALSE)+VLOOKUP(IF(F2307&gt;7,8,IF(F2307=0,1,F2307)),pitches[],2,FALSE)+VLOOKUP(IF(E2307&gt;2,3,E2307),smatchups[],2,FALSE)</f>
        <v>0.33204209065202533</v>
      </c>
      <c r="K2307">
        <f t="shared" ref="K2307:K2370" si="152">H2307-J2307</f>
        <v>0.38795790934797464</v>
      </c>
      <c r="L2307">
        <f t="shared" si="151"/>
        <v>0.33204209065202533</v>
      </c>
      <c r="M2307">
        <f t="shared" ref="M2307:M2370" si="153">H2307-L2307</f>
        <v>0.38795790934797464</v>
      </c>
    </row>
    <row r="2308" spans="1:13" x14ac:dyDescent="0.35">
      <c r="A2308" t="str">
        <v>A</v>
      </c>
      <c r="B2308" t="str">
        <v>musgj001</v>
      </c>
      <c r="C2308" t="str">
        <v>duvaa001</v>
      </c>
      <c r="D2308">
        <v>7</v>
      </c>
      <c r="E2308">
        <v>2</v>
      </c>
      <c r="F2308">
        <v>2</v>
      </c>
      <c r="G2308">
        <v>99</v>
      </c>
      <c r="H2308">
        <v>0</v>
      </c>
      <c r="I2308" t="str">
        <v>starter</v>
      </c>
      <c r="J2308">
        <f>wOBA+VLOOKUP(D2308,order[],2,FALSE)+VLOOKUP(IF(F2308&gt;7,8,IF(F2308=0,1,F2308)),pitches[],2,FALSE)+VLOOKUP(IF(E2308&gt;2,3,E2308),smatchups[],2,FALSE)</f>
        <v>0.36288210357034806</v>
      </c>
      <c r="K2308">
        <f t="shared" si="152"/>
        <v>-0.36288210357034806</v>
      </c>
      <c r="L2308">
        <f t="shared" si="151"/>
        <v>0.36288210357034806</v>
      </c>
      <c r="M2308">
        <f t="shared" si="153"/>
        <v>-0.36288210357034806</v>
      </c>
    </row>
    <row r="2309" spans="1:13" x14ac:dyDescent="0.35">
      <c r="A2309" t="str">
        <v>A</v>
      </c>
      <c r="B2309" t="str">
        <v>wheez001</v>
      </c>
      <c r="C2309" t="str">
        <v>acunr001</v>
      </c>
      <c r="D2309">
        <v>1</v>
      </c>
      <c r="E2309">
        <v>0</v>
      </c>
      <c r="F2309">
        <v>5</v>
      </c>
      <c r="G2309">
        <v>5</v>
      </c>
      <c r="H2309">
        <v>0</v>
      </c>
      <c r="I2309" t="str">
        <v>starter</v>
      </c>
      <c r="J2309">
        <f>wOBA+VLOOKUP(D2309,order[],2,FALSE)+VLOOKUP(IF(F2309&gt;7,8,IF(F2309=0,1,F2309)),pitches[],2,FALSE)+VLOOKUP(IF(E2309&gt;2,3,E2309),smatchups[],2,FALSE)</f>
        <v>0.2645363177026912</v>
      </c>
      <c r="K2309">
        <f t="shared" si="152"/>
        <v>-0.2645363177026912</v>
      </c>
      <c r="L2309">
        <f t="shared" si="151"/>
        <v>0.26634818082384804</v>
      </c>
      <c r="M2309">
        <f t="shared" si="153"/>
        <v>-0.26634818082384804</v>
      </c>
    </row>
    <row r="2310" spans="1:13" x14ac:dyDescent="0.35">
      <c r="A2310" t="str">
        <v>A</v>
      </c>
      <c r="B2310" t="str">
        <v>wheez001</v>
      </c>
      <c r="C2310" t="str">
        <v>contw002</v>
      </c>
      <c r="D2310">
        <v>2</v>
      </c>
      <c r="E2310">
        <v>0</v>
      </c>
      <c r="F2310">
        <v>1</v>
      </c>
      <c r="G2310">
        <v>6</v>
      </c>
      <c r="H2310">
        <v>1.2609999999999999</v>
      </c>
      <c r="I2310" t="str">
        <v>starter</v>
      </c>
      <c r="J2310">
        <f>wOBA+VLOOKUP(D2310,order[],2,FALSE)+VLOOKUP(IF(F2310&gt;7,8,IF(F2310=0,1,F2310)),pitches[],2,FALSE)+VLOOKUP(IF(E2310&gt;2,3,E2310),smatchups[],2,FALSE)</f>
        <v>0.42722090119817618</v>
      </c>
      <c r="K2310">
        <f t="shared" si="152"/>
        <v>0.83377909880182366</v>
      </c>
      <c r="L2310">
        <f t="shared" si="151"/>
        <v>0.42903276431933302</v>
      </c>
      <c r="M2310">
        <f t="shared" si="153"/>
        <v>0.83196723568066688</v>
      </c>
    </row>
    <row r="2311" spans="1:13" x14ac:dyDescent="0.35">
      <c r="A2311" t="str">
        <v>A</v>
      </c>
      <c r="B2311" t="str">
        <v>wheez001</v>
      </c>
      <c r="C2311" t="str">
        <v>ozunm001</v>
      </c>
      <c r="D2311">
        <v>3</v>
      </c>
      <c r="E2311">
        <v>0</v>
      </c>
      <c r="F2311">
        <v>3</v>
      </c>
      <c r="G2311">
        <v>9</v>
      </c>
      <c r="H2311">
        <v>0.88400000000000001</v>
      </c>
      <c r="I2311" t="str">
        <v>starter</v>
      </c>
      <c r="J2311">
        <f>wOBA+VLOOKUP(D2311,order[],2,FALSE)+VLOOKUP(IF(F2311&gt;7,8,IF(F2311=0,1,F2311)),pitches[],2,FALSE)+VLOOKUP(IF(E2311&gt;2,3,E2311),smatchups[],2,FALSE)</f>
        <v>0.26155759877069507</v>
      </c>
      <c r="K2311">
        <f t="shared" si="152"/>
        <v>0.62244240122930494</v>
      </c>
      <c r="L2311">
        <f t="shared" si="151"/>
        <v>0.2633694618918519</v>
      </c>
      <c r="M2311">
        <f t="shared" si="153"/>
        <v>0.62063053810814806</v>
      </c>
    </row>
    <row r="2312" spans="1:13" x14ac:dyDescent="0.35">
      <c r="A2312" t="str">
        <v>A</v>
      </c>
      <c r="B2312" t="str">
        <v>wheez001</v>
      </c>
      <c r="C2312" t="str">
        <v>darnt001</v>
      </c>
      <c r="D2312">
        <v>4</v>
      </c>
      <c r="E2312">
        <v>0</v>
      </c>
      <c r="F2312">
        <v>5</v>
      </c>
      <c r="G2312">
        <v>14</v>
      </c>
      <c r="H2312">
        <v>0.88400000000000001</v>
      </c>
      <c r="I2312" t="str">
        <v>starter</v>
      </c>
      <c r="J2312">
        <f>wOBA+VLOOKUP(D2312,order[],2,FALSE)+VLOOKUP(IF(F2312&gt;7,8,IF(F2312=0,1,F2312)),pitches[],2,FALSE)+VLOOKUP(IF(E2312&gt;2,3,E2312),smatchups[],2,FALSE)</f>
        <v>0.28047053247212073</v>
      </c>
      <c r="K2312">
        <f t="shared" si="152"/>
        <v>0.60352946752787928</v>
      </c>
      <c r="L2312">
        <f t="shared" si="151"/>
        <v>0.28228239559327756</v>
      </c>
      <c r="M2312">
        <f t="shared" si="153"/>
        <v>0.60171760440672251</v>
      </c>
    </row>
    <row r="2313" spans="1:13" x14ac:dyDescent="0.35">
      <c r="A2313" t="str">
        <v>A</v>
      </c>
      <c r="B2313" t="str">
        <v>wheez001</v>
      </c>
      <c r="C2313" t="str">
        <v>olsom001</v>
      </c>
      <c r="D2313">
        <v>5</v>
      </c>
      <c r="E2313">
        <v>0</v>
      </c>
      <c r="F2313">
        <v>5</v>
      </c>
      <c r="G2313">
        <v>19</v>
      </c>
      <c r="H2313">
        <v>0</v>
      </c>
      <c r="I2313" t="str">
        <v>starter</v>
      </c>
      <c r="J2313">
        <f>wOBA+VLOOKUP(D2313,order[],2,FALSE)+VLOOKUP(IF(F2313&gt;7,8,IF(F2313=0,1,F2313)),pitches[],2,FALSE)+VLOOKUP(IF(E2313&gt;2,3,E2313),smatchups[],2,FALSE)</f>
        <v>0.2686888188787927</v>
      </c>
      <c r="K2313">
        <f t="shared" si="152"/>
        <v>-0.2686888188787927</v>
      </c>
      <c r="L2313">
        <f t="shared" si="151"/>
        <v>0.27050068199994953</v>
      </c>
      <c r="M2313">
        <f t="shared" si="153"/>
        <v>-0.27050068199994953</v>
      </c>
    </row>
    <row r="2314" spans="1:13" x14ac:dyDescent="0.35">
      <c r="A2314" t="str">
        <v>A</v>
      </c>
      <c r="B2314" t="str">
        <v>wheez001</v>
      </c>
      <c r="C2314" t="str">
        <v>albio001</v>
      </c>
      <c r="D2314">
        <v>6</v>
      </c>
      <c r="E2314">
        <v>0</v>
      </c>
      <c r="F2314">
        <v>5</v>
      </c>
      <c r="G2314">
        <v>24</v>
      </c>
      <c r="H2314">
        <v>0</v>
      </c>
      <c r="I2314" t="str">
        <v>starter</v>
      </c>
      <c r="J2314">
        <f>wOBA+VLOOKUP(D2314,order[],2,FALSE)+VLOOKUP(IF(F2314&gt;7,8,IF(F2314=0,1,F2314)),pitches[],2,FALSE)+VLOOKUP(IF(E2314&gt;2,3,E2314),smatchups[],2,FALSE)</f>
        <v>0.2685269733884687</v>
      </c>
      <c r="K2314">
        <f t="shared" si="152"/>
        <v>-0.2685269733884687</v>
      </c>
      <c r="L2314">
        <f t="shared" si="151"/>
        <v>0.27033883650962554</v>
      </c>
      <c r="M2314">
        <f t="shared" si="153"/>
        <v>-0.27033883650962554</v>
      </c>
    </row>
    <row r="2315" spans="1:13" x14ac:dyDescent="0.35">
      <c r="A2315" t="str">
        <v>A</v>
      </c>
      <c r="B2315" t="str">
        <v>wheez001</v>
      </c>
      <c r="C2315" t="str">
        <v>rilea001</v>
      </c>
      <c r="D2315">
        <v>7</v>
      </c>
      <c r="E2315">
        <v>0</v>
      </c>
      <c r="F2315">
        <v>7</v>
      </c>
      <c r="G2315">
        <v>31</v>
      </c>
      <c r="H2315">
        <v>0</v>
      </c>
      <c r="I2315" t="str">
        <v>starter</v>
      </c>
      <c r="J2315">
        <f>wOBA+VLOOKUP(D2315,order[],2,FALSE)+VLOOKUP(IF(F2315&gt;7,8,IF(F2315=0,1,F2315)),pitches[],2,FALSE)+VLOOKUP(IF(E2315&gt;2,3,E2315),smatchups[],2,FALSE)</f>
        <v>0.32495516807375707</v>
      </c>
      <c r="K2315">
        <f t="shared" si="152"/>
        <v>-0.32495516807375707</v>
      </c>
      <c r="L2315">
        <f t="shared" si="151"/>
        <v>0.3267670311949139</v>
      </c>
      <c r="M2315">
        <f t="shared" si="153"/>
        <v>-0.3267670311949139</v>
      </c>
    </row>
    <row r="2316" spans="1:13" x14ac:dyDescent="0.35">
      <c r="A2316" t="str">
        <v>A</v>
      </c>
      <c r="B2316" t="str">
        <v>wheez001</v>
      </c>
      <c r="C2316" t="str">
        <v>duvaa001</v>
      </c>
      <c r="D2316">
        <v>8</v>
      </c>
      <c r="E2316">
        <v>0</v>
      </c>
      <c r="F2316">
        <v>4</v>
      </c>
      <c r="G2316">
        <v>35</v>
      </c>
      <c r="H2316">
        <v>0</v>
      </c>
      <c r="I2316" t="str">
        <v>starter</v>
      </c>
      <c r="J2316">
        <f>wOBA+VLOOKUP(D2316,order[],2,FALSE)+VLOOKUP(IF(F2316&gt;7,8,IF(F2316=0,1,F2316)),pitches[],2,FALSE)+VLOOKUP(IF(E2316&gt;2,3,E2316),smatchups[],2,FALSE)</f>
        <v>0.21391658124213037</v>
      </c>
      <c r="K2316">
        <f t="shared" si="152"/>
        <v>-0.21391658124213037</v>
      </c>
      <c r="L2316">
        <f t="shared" si="151"/>
        <v>0.21572844436328717</v>
      </c>
      <c r="M2316">
        <f t="shared" si="153"/>
        <v>-0.21572844436328717</v>
      </c>
    </row>
    <row r="2317" spans="1:13" x14ac:dyDescent="0.35">
      <c r="A2317" t="str">
        <v>A</v>
      </c>
      <c r="B2317" t="str">
        <v>wheez001</v>
      </c>
      <c r="C2317" t="str">
        <v>swand001</v>
      </c>
      <c r="D2317">
        <v>9</v>
      </c>
      <c r="E2317">
        <v>0</v>
      </c>
      <c r="F2317">
        <v>3</v>
      </c>
      <c r="G2317">
        <v>38</v>
      </c>
      <c r="H2317">
        <v>0</v>
      </c>
      <c r="I2317" t="str">
        <v>starter</v>
      </c>
      <c r="J2317">
        <f>wOBA+VLOOKUP(D2317,order[],2,FALSE)+VLOOKUP(IF(F2317&gt;7,8,IF(F2317=0,1,F2317)),pitches[],2,FALSE)+VLOOKUP(IF(E2317&gt;2,3,E2317),smatchups[],2,FALSE)</f>
        <v>0.27369404328404728</v>
      </c>
      <c r="K2317">
        <f t="shared" si="152"/>
        <v>-0.27369404328404728</v>
      </c>
      <c r="L2317">
        <f t="shared" si="151"/>
        <v>0.27550590640520412</v>
      </c>
      <c r="M2317">
        <f t="shared" si="153"/>
        <v>-0.27550590640520412</v>
      </c>
    </row>
    <row r="2318" spans="1:13" x14ac:dyDescent="0.35">
      <c r="A2318" t="str">
        <v>A</v>
      </c>
      <c r="B2318" t="str">
        <v>wheez001</v>
      </c>
      <c r="C2318" t="str">
        <v>acunr001</v>
      </c>
      <c r="D2318">
        <v>1</v>
      </c>
      <c r="E2318">
        <v>1</v>
      </c>
      <c r="F2318">
        <v>6</v>
      </c>
      <c r="G2318">
        <v>44</v>
      </c>
      <c r="H2318">
        <v>0</v>
      </c>
      <c r="I2318" t="str">
        <v>starter</v>
      </c>
      <c r="J2318">
        <f>wOBA+VLOOKUP(D2318,order[],2,FALSE)+VLOOKUP(IF(F2318&gt;7,8,IF(F2318=0,1,F2318)),pitches[],2,FALSE)+VLOOKUP(IF(E2318&gt;2,3,E2318),smatchups[],2,FALSE)</f>
        <v>0.32604531604929998</v>
      </c>
      <c r="K2318">
        <f t="shared" si="152"/>
        <v>-0.32604531604929998</v>
      </c>
      <c r="L2318">
        <f t="shared" si="151"/>
        <v>0.32604531604929998</v>
      </c>
      <c r="M2318">
        <f t="shared" si="153"/>
        <v>-0.32604531604929998</v>
      </c>
    </row>
    <row r="2319" spans="1:13" x14ac:dyDescent="0.35">
      <c r="A2319" t="str">
        <v>A</v>
      </c>
      <c r="B2319" t="str">
        <v>wheez001</v>
      </c>
      <c r="C2319" t="str">
        <v>contw002</v>
      </c>
      <c r="D2319">
        <v>2</v>
      </c>
      <c r="E2319">
        <v>1</v>
      </c>
      <c r="F2319">
        <v>5</v>
      </c>
      <c r="G2319">
        <v>49</v>
      </c>
      <c r="H2319">
        <v>0</v>
      </c>
      <c r="I2319" t="str">
        <v>starter</v>
      </c>
      <c r="J2319">
        <f>wOBA+VLOOKUP(D2319,order[],2,FALSE)+VLOOKUP(IF(F2319&gt;7,8,IF(F2319=0,1,F2319)),pitches[],2,FALSE)+VLOOKUP(IF(E2319&gt;2,3,E2319),smatchups[],2,FALSE)</f>
        <v>0.30403415751005186</v>
      </c>
      <c r="K2319">
        <f t="shared" si="152"/>
        <v>-0.30403415751005186</v>
      </c>
      <c r="L2319">
        <f t="shared" si="151"/>
        <v>0.30403415751005186</v>
      </c>
      <c r="M2319">
        <f t="shared" si="153"/>
        <v>-0.30403415751005186</v>
      </c>
    </row>
    <row r="2320" spans="1:13" x14ac:dyDescent="0.35">
      <c r="A2320" t="str">
        <v>A</v>
      </c>
      <c r="B2320" t="str">
        <v>wheez001</v>
      </c>
      <c r="C2320" t="str">
        <v>ozunm001</v>
      </c>
      <c r="D2320">
        <v>3</v>
      </c>
      <c r="E2320">
        <v>1</v>
      </c>
      <c r="F2320">
        <v>4</v>
      </c>
      <c r="G2320">
        <v>53</v>
      </c>
      <c r="H2320">
        <v>0</v>
      </c>
      <c r="I2320" t="str">
        <v>starter</v>
      </c>
      <c r="J2320">
        <f>wOBA+VLOOKUP(D2320,order[],2,FALSE)+VLOOKUP(IF(F2320&gt;7,8,IF(F2320=0,1,F2320)),pitches[],2,FALSE)+VLOOKUP(IF(E2320&gt;2,3,E2320),smatchups[],2,FALSE)</f>
        <v>0.27718515061164056</v>
      </c>
      <c r="K2320">
        <f t="shared" si="152"/>
        <v>-0.27718515061164056</v>
      </c>
      <c r="L2320">
        <f t="shared" si="151"/>
        <v>0.27718515061164056</v>
      </c>
      <c r="M2320">
        <f t="shared" si="153"/>
        <v>-0.27718515061164056</v>
      </c>
    </row>
    <row r="2321" spans="1:13" x14ac:dyDescent="0.35">
      <c r="A2321" t="str">
        <v>A</v>
      </c>
      <c r="B2321" t="str">
        <v>wheez001</v>
      </c>
      <c r="C2321" t="str">
        <v>darnt001</v>
      </c>
      <c r="D2321">
        <v>4</v>
      </c>
      <c r="E2321">
        <v>1</v>
      </c>
      <c r="F2321">
        <v>4</v>
      </c>
      <c r="G2321">
        <v>57</v>
      </c>
      <c r="H2321">
        <v>0</v>
      </c>
      <c r="I2321" t="str">
        <v>starter</v>
      </c>
      <c r="J2321">
        <f>wOBA+VLOOKUP(D2321,order[],2,FALSE)+VLOOKUP(IF(F2321&gt;7,8,IF(F2321=0,1,F2321)),pitches[],2,FALSE)+VLOOKUP(IF(E2321&gt;2,3,E2321),smatchups[],2,FALSE)</f>
        <v>0.29314843051883077</v>
      </c>
      <c r="K2321">
        <f t="shared" si="152"/>
        <v>-0.29314843051883077</v>
      </c>
      <c r="L2321">
        <f t="shared" si="151"/>
        <v>0.29314843051883077</v>
      </c>
      <c r="M2321">
        <f t="shared" si="153"/>
        <v>-0.29314843051883077</v>
      </c>
    </row>
    <row r="2322" spans="1:13" x14ac:dyDescent="0.35">
      <c r="A2322" t="str">
        <v>A</v>
      </c>
      <c r="B2322" t="str">
        <v>wheez001</v>
      </c>
      <c r="C2322" t="str">
        <v>olsom001</v>
      </c>
      <c r="D2322">
        <v>5</v>
      </c>
      <c r="E2322">
        <v>1</v>
      </c>
      <c r="F2322">
        <v>4</v>
      </c>
      <c r="G2322">
        <v>61</v>
      </c>
      <c r="H2322">
        <v>0</v>
      </c>
      <c r="I2322" t="str">
        <v>starter</v>
      </c>
      <c r="J2322">
        <f>wOBA+VLOOKUP(D2322,order[],2,FALSE)+VLOOKUP(IF(F2322&gt;7,8,IF(F2322=0,1,F2322)),pitches[],2,FALSE)+VLOOKUP(IF(E2322&gt;2,3,E2322),smatchups[],2,FALSE)</f>
        <v>0.28136671692550275</v>
      </c>
      <c r="K2322">
        <f t="shared" si="152"/>
        <v>-0.28136671692550275</v>
      </c>
      <c r="L2322">
        <f t="shared" si="151"/>
        <v>0.28136671692550275</v>
      </c>
      <c r="M2322">
        <f t="shared" si="153"/>
        <v>-0.28136671692550275</v>
      </c>
    </row>
    <row r="2323" spans="1:13" x14ac:dyDescent="0.35">
      <c r="A2323" t="str">
        <v>A</v>
      </c>
      <c r="B2323" t="str">
        <v>wheez001</v>
      </c>
      <c r="C2323" t="str">
        <v>albio001</v>
      </c>
      <c r="D2323">
        <v>6</v>
      </c>
      <c r="E2323">
        <v>1</v>
      </c>
      <c r="F2323">
        <v>2</v>
      </c>
      <c r="G2323">
        <v>63</v>
      </c>
      <c r="H2323">
        <v>0</v>
      </c>
      <c r="I2323" t="str">
        <v>starter</v>
      </c>
      <c r="J2323">
        <f>wOBA+VLOOKUP(D2323,order[],2,FALSE)+VLOOKUP(IF(F2323&gt;7,8,IF(F2323=0,1,F2323)),pitches[],2,FALSE)+VLOOKUP(IF(E2323&gt;2,3,E2323),smatchups[],2,FALSE)</f>
        <v>0.38968288897603715</v>
      </c>
      <c r="K2323">
        <f t="shared" si="152"/>
        <v>-0.38968288897603715</v>
      </c>
      <c r="L2323">
        <f t="shared" si="151"/>
        <v>0.38968288897603715</v>
      </c>
      <c r="M2323">
        <f t="shared" si="153"/>
        <v>-0.38968288897603715</v>
      </c>
    </row>
    <row r="2324" spans="1:13" x14ac:dyDescent="0.35">
      <c r="A2324" t="str">
        <v>A</v>
      </c>
      <c r="B2324" t="str">
        <v>wheez001</v>
      </c>
      <c r="C2324" t="str">
        <v>rilea001</v>
      </c>
      <c r="D2324">
        <v>7</v>
      </c>
      <c r="E2324">
        <v>1</v>
      </c>
      <c r="F2324">
        <v>2</v>
      </c>
      <c r="G2324">
        <v>65</v>
      </c>
      <c r="H2324">
        <v>1.2609999999999999</v>
      </c>
      <c r="I2324" t="str">
        <v>starter</v>
      </c>
      <c r="J2324">
        <f>wOBA+VLOOKUP(D2324,order[],2,FALSE)+VLOOKUP(IF(F2324&gt;7,8,IF(F2324=0,1,F2324)),pitches[],2,FALSE)+VLOOKUP(IF(E2324&gt;2,3,E2324),smatchups[],2,FALSE)</f>
        <v>0.36087598465340021</v>
      </c>
      <c r="K2324">
        <f t="shared" si="152"/>
        <v>0.90012401534659969</v>
      </c>
      <c r="L2324">
        <f t="shared" si="151"/>
        <v>0.36087598465340021</v>
      </c>
      <c r="M2324">
        <f t="shared" si="153"/>
        <v>0.90012401534659969</v>
      </c>
    </row>
    <row r="2325" spans="1:13" x14ac:dyDescent="0.35">
      <c r="A2325" t="str">
        <v>A</v>
      </c>
      <c r="B2325" t="str">
        <v>wheez001</v>
      </c>
      <c r="C2325" t="str">
        <v>duvaa001</v>
      </c>
      <c r="D2325">
        <v>8</v>
      </c>
      <c r="E2325">
        <v>1</v>
      </c>
      <c r="F2325">
        <v>2</v>
      </c>
      <c r="G2325">
        <v>67</v>
      </c>
      <c r="H2325">
        <v>0</v>
      </c>
      <c r="I2325" t="str">
        <v>starter</v>
      </c>
      <c r="J2325">
        <f>wOBA+VLOOKUP(D2325,order[],2,FALSE)+VLOOKUP(IF(F2325&gt;7,8,IF(F2325=0,1,F2325)),pitches[],2,FALSE)+VLOOKUP(IF(E2325&gt;2,3,E2325),smatchups[],2,FALSE)</f>
        <v>0.34795595755725839</v>
      </c>
      <c r="K2325">
        <f t="shared" si="152"/>
        <v>-0.34795595755725839</v>
      </c>
      <c r="L2325">
        <f t="shared" si="151"/>
        <v>0.34795595755725839</v>
      </c>
      <c r="M2325">
        <f t="shared" si="153"/>
        <v>-0.34795595755725839</v>
      </c>
    </row>
    <row r="2326" spans="1:13" x14ac:dyDescent="0.35">
      <c r="A2326" t="str">
        <v>A</v>
      </c>
      <c r="B2326" t="str">
        <v>wheez001</v>
      </c>
      <c r="C2326" t="str">
        <v>swand001</v>
      </c>
      <c r="D2326">
        <v>9</v>
      </c>
      <c r="E2326">
        <v>1</v>
      </c>
      <c r="F2326">
        <v>4</v>
      </c>
      <c r="G2326">
        <v>71</v>
      </c>
      <c r="H2326">
        <v>0.88400000000000001</v>
      </c>
      <c r="I2326" t="str">
        <v>starter</v>
      </c>
      <c r="J2326">
        <f>wOBA+VLOOKUP(D2326,order[],2,FALSE)+VLOOKUP(IF(F2326&gt;7,8,IF(F2326=0,1,F2326)),pitches[],2,FALSE)+VLOOKUP(IF(E2326&gt;2,3,E2326),smatchups[],2,FALSE)</f>
        <v>0.28932159512499278</v>
      </c>
      <c r="K2326">
        <f t="shared" si="152"/>
        <v>0.59467840487500723</v>
      </c>
      <c r="L2326">
        <f t="shared" si="151"/>
        <v>0.28932159512499278</v>
      </c>
      <c r="M2326">
        <f t="shared" si="153"/>
        <v>0.59467840487500723</v>
      </c>
    </row>
    <row r="2327" spans="1:13" x14ac:dyDescent="0.35">
      <c r="A2327" t="str">
        <v>A</v>
      </c>
      <c r="B2327" t="str">
        <v>wheez001</v>
      </c>
      <c r="C2327" t="str">
        <v>acunr001</v>
      </c>
      <c r="D2327">
        <v>1</v>
      </c>
      <c r="E2327">
        <v>2</v>
      </c>
      <c r="F2327">
        <v>7</v>
      </c>
      <c r="G2327">
        <v>78</v>
      </c>
      <c r="H2327">
        <v>0</v>
      </c>
      <c r="I2327" t="str">
        <v>starter</v>
      </c>
      <c r="J2327">
        <f>wOBA+VLOOKUP(D2327,order[],2,FALSE)+VLOOKUP(IF(F2327&gt;7,8,IF(F2327=0,1,F2327)),pitches[],2,FALSE)+VLOOKUP(IF(E2327&gt;2,3,E2327),smatchups[],2,FALSE)</f>
        <v>0.37733889440183399</v>
      </c>
      <c r="K2327">
        <f t="shared" si="152"/>
        <v>-0.37733889440183399</v>
      </c>
      <c r="L2327">
        <f t="shared" si="151"/>
        <v>0.37733889440183399</v>
      </c>
      <c r="M2327">
        <f t="shared" si="153"/>
        <v>-0.37733889440183399</v>
      </c>
    </row>
    <row r="2328" spans="1:13" x14ac:dyDescent="0.35">
      <c r="A2328" t="str">
        <v>A</v>
      </c>
      <c r="B2328" t="str">
        <v>wheez001</v>
      </c>
      <c r="C2328" t="str">
        <v>contw002</v>
      </c>
      <c r="D2328">
        <v>2</v>
      </c>
      <c r="E2328">
        <v>2</v>
      </c>
      <c r="F2328">
        <v>1</v>
      </c>
      <c r="G2328">
        <v>79</v>
      </c>
      <c r="H2328">
        <v>0</v>
      </c>
      <c r="I2328" t="str">
        <v>starter</v>
      </c>
      <c r="J2328">
        <f>wOBA+VLOOKUP(D2328,order[],2,FALSE)+VLOOKUP(IF(F2328&gt;7,8,IF(F2328=0,1,F2328)),pitches[],2,FALSE)+VLOOKUP(IF(E2328&gt;2,3,E2328),smatchups[],2,FALSE)</f>
        <v>0.45478837888939366</v>
      </c>
      <c r="K2328">
        <f t="shared" si="152"/>
        <v>-0.45478837888939366</v>
      </c>
      <c r="L2328">
        <f t="shared" si="151"/>
        <v>0.45478837888939366</v>
      </c>
      <c r="M2328">
        <f t="shared" si="153"/>
        <v>-0.45478837888939366</v>
      </c>
    </row>
    <row r="2329" spans="1:13" x14ac:dyDescent="0.35">
      <c r="A2329" t="str">
        <v>A</v>
      </c>
      <c r="B2329" t="str">
        <v>wheez001</v>
      </c>
      <c r="C2329" t="str">
        <v>ozunm001</v>
      </c>
      <c r="D2329">
        <v>3</v>
      </c>
      <c r="E2329">
        <v>2</v>
      </c>
      <c r="F2329">
        <v>3</v>
      </c>
      <c r="G2329">
        <v>82</v>
      </c>
      <c r="H2329">
        <v>0.88400000000000001</v>
      </c>
      <c r="I2329" t="str">
        <v>starter</v>
      </c>
      <c r="J2329">
        <f>wOBA+VLOOKUP(D2329,order[],2,FALSE)+VLOOKUP(IF(F2329&gt;7,8,IF(F2329=0,1,F2329)),pitches[],2,FALSE)+VLOOKUP(IF(E2329&gt;2,3,E2329),smatchups[],2,FALSE)</f>
        <v>0.28912507646191254</v>
      </c>
      <c r="K2329">
        <f t="shared" si="152"/>
        <v>0.59487492353808746</v>
      </c>
      <c r="L2329">
        <f t="shared" si="151"/>
        <v>0.28912507646191254</v>
      </c>
      <c r="M2329">
        <f t="shared" si="153"/>
        <v>0.59487492353808746</v>
      </c>
    </row>
    <row r="2330" spans="1:13" x14ac:dyDescent="0.35">
      <c r="A2330" t="str">
        <v>A</v>
      </c>
      <c r="B2330" t="str">
        <v>wheez001</v>
      </c>
      <c r="C2330" t="str">
        <v>darnt001</v>
      </c>
      <c r="D2330">
        <v>4</v>
      </c>
      <c r="E2330">
        <v>2</v>
      </c>
      <c r="F2330">
        <v>2</v>
      </c>
      <c r="G2330">
        <v>84</v>
      </c>
      <c r="H2330">
        <v>0</v>
      </c>
      <c r="I2330" t="str">
        <v>starter</v>
      </c>
      <c r="J2330">
        <f>wOBA+VLOOKUP(D2330,order[],2,FALSE)+VLOOKUP(IF(F2330&gt;7,8,IF(F2330=0,1,F2330)),pitches[],2,FALSE)+VLOOKUP(IF(E2330&gt;2,3,E2330),smatchups[],2,FALSE)</f>
        <v>0.40363256697663702</v>
      </c>
      <c r="K2330">
        <f t="shared" si="152"/>
        <v>-0.40363256697663702</v>
      </c>
      <c r="L2330">
        <f t="shared" si="151"/>
        <v>0.40363256697663702</v>
      </c>
      <c r="M2330">
        <f t="shared" si="153"/>
        <v>-0.40363256697663702</v>
      </c>
    </row>
    <row r="2331" spans="1:13" x14ac:dyDescent="0.35">
      <c r="A2331" t="str">
        <v>A</v>
      </c>
      <c r="B2331" t="str">
        <v>wheez001</v>
      </c>
      <c r="C2331" t="str">
        <v>olsom001</v>
      </c>
      <c r="D2331">
        <v>5</v>
      </c>
      <c r="E2331">
        <v>2</v>
      </c>
      <c r="F2331">
        <v>7</v>
      </c>
      <c r="G2331">
        <v>91</v>
      </c>
      <c r="H2331">
        <v>0.88400000000000001</v>
      </c>
      <c r="I2331" t="str">
        <v>starter</v>
      </c>
      <c r="J2331">
        <f>wOBA+VLOOKUP(D2331,order[],2,FALSE)+VLOOKUP(IF(F2331&gt;7,8,IF(F2331=0,1,F2331)),pitches[],2,FALSE)+VLOOKUP(IF(E2331&gt;2,3,E2331),smatchups[],2,FALSE)</f>
        <v>0.38149139557793549</v>
      </c>
      <c r="K2331">
        <f t="shared" si="152"/>
        <v>0.50250860442206458</v>
      </c>
      <c r="L2331">
        <f t="shared" si="151"/>
        <v>0.38149139557793549</v>
      </c>
      <c r="M2331">
        <f t="shared" si="153"/>
        <v>0.50250860442206458</v>
      </c>
    </row>
    <row r="2332" spans="1:13" x14ac:dyDescent="0.35">
      <c r="A2332" t="str">
        <v>A</v>
      </c>
      <c r="B2332" t="str">
        <v>wheez001</v>
      </c>
      <c r="C2332" t="str">
        <v>albio001</v>
      </c>
      <c r="D2332">
        <v>6</v>
      </c>
      <c r="E2332">
        <v>2</v>
      </c>
      <c r="F2332">
        <v>3</v>
      </c>
      <c r="G2332">
        <v>94</v>
      </c>
      <c r="H2332">
        <v>0</v>
      </c>
      <c r="I2332" t="str">
        <v>starter</v>
      </c>
      <c r="J2332">
        <f>wOBA+VLOOKUP(D2332,order[],2,FALSE)+VLOOKUP(IF(F2332&gt;7,8,IF(F2332=0,1,F2332)),pitches[],2,FALSE)+VLOOKUP(IF(E2332&gt;2,3,E2332),smatchups[],2,FALSE)</f>
        <v>0.29314479728545073</v>
      </c>
      <c r="K2332">
        <f t="shared" si="152"/>
        <v>-0.29314479728545073</v>
      </c>
      <c r="L2332">
        <f t="shared" si="151"/>
        <v>0.29314479728545073</v>
      </c>
      <c r="M2332">
        <f t="shared" si="153"/>
        <v>-0.29314479728545073</v>
      </c>
    </row>
    <row r="2333" spans="1:13" x14ac:dyDescent="0.35">
      <c r="A2333" t="str">
        <v>A</v>
      </c>
      <c r="B2333" t="str">
        <v>wheez001</v>
      </c>
      <c r="C2333" t="str">
        <v>rilea001</v>
      </c>
      <c r="D2333">
        <v>7</v>
      </c>
      <c r="E2333">
        <v>2</v>
      </c>
      <c r="F2333">
        <v>6</v>
      </c>
      <c r="G2333">
        <v>100</v>
      </c>
      <c r="H2333">
        <v>0.88400000000000001</v>
      </c>
      <c r="I2333" t="str">
        <v>starter</v>
      </c>
      <c r="J2333">
        <f>wOBA+VLOOKUP(D2333,order[],2,FALSE)+VLOOKUP(IF(F2333&gt;7,8,IF(F2333=0,1,F2333)),pitches[],2,FALSE)+VLOOKUP(IF(E2333&gt;2,3,E2333),smatchups[],2,FALSE)</f>
        <v>0.3032351863293884</v>
      </c>
      <c r="K2333">
        <f t="shared" si="152"/>
        <v>0.58076481367061161</v>
      </c>
      <c r="L2333">
        <f t="shared" si="151"/>
        <v>0.3032351863293884</v>
      </c>
      <c r="M2333">
        <f t="shared" si="153"/>
        <v>0.58076481367061161</v>
      </c>
    </row>
    <row r="2334" spans="1:13" x14ac:dyDescent="0.35">
      <c r="A2334" t="str">
        <v>A</v>
      </c>
      <c r="B2334" t="str">
        <v>wheez001</v>
      </c>
      <c r="C2334" t="str">
        <v>duvaa001</v>
      </c>
      <c r="D2334">
        <v>8</v>
      </c>
      <c r="E2334">
        <v>2</v>
      </c>
      <c r="F2334">
        <v>5</v>
      </c>
      <c r="G2334">
        <v>105</v>
      </c>
      <c r="H2334">
        <v>0</v>
      </c>
      <c r="I2334" t="str">
        <v>starter</v>
      </c>
      <c r="J2334">
        <f>wOBA+VLOOKUP(D2334,order[],2,FALSE)+VLOOKUP(IF(F2334&gt;7,8,IF(F2334=0,1,F2334)),pitches[],2,FALSE)+VLOOKUP(IF(E2334&gt;2,3,E2334),smatchups[],2,FALSE)</f>
        <v>0.25436751966090743</v>
      </c>
      <c r="K2334">
        <f t="shared" si="152"/>
        <v>-0.25436751966090743</v>
      </c>
      <c r="L2334">
        <f t="shared" si="151"/>
        <v>0.25436751966090743</v>
      </c>
      <c r="M2334">
        <f t="shared" si="153"/>
        <v>-0.25436751966090743</v>
      </c>
    </row>
    <row r="2335" spans="1:13" x14ac:dyDescent="0.35">
      <c r="A2335" t="str">
        <v>A</v>
      </c>
      <c r="B2335" t="str">
        <v>gibsk002</v>
      </c>
      <c r="C2335" t="str">
        <v>acunr001</v>
      </c>
      <c r="D2335">
        <v>1</v>
      </c>
      <c r="E2335">
        <v>0</v>
      </c>
      <c r="F2335">
        <v>5</v>
      </c>
      <c r="G2335">
        <v>5</v>
      </c>
      <c r="H2335">
        <v>0.88400000000000001</v>
      </c>
      <c r="I2335" t="str">
        <v>starter</v>
      </c>
      <c r="J2335">
        <f>wOBA+VLOOKUP(D2335,order[],2,FALSE)+VLOOKUP(IF(F2335&gt;7,8,IF(F2335=0,1,F2335)),pitches[],2,FALSE)+VLOOKUP(IF(E2335&gt;2,3,E2335),smatchups[],2,FALSE)</f>
        <v>0.2645363177026912</v>
      </c>
      <c r="K2335">
        <f t="shared" si="152"/>
        <v>0.61946368229730875</v>
      </c>
      <c r="L2335">
        <f t="shared" si="151"/>
        <v>0.26634818082384804</v>
      </c>
      <c r="M2335">
        <f t="shared" si="153"/>
        <v>0.61765181917615197</v>
      </c>
    </row>
    <row r="2336" spans="1:13" x14ac:dyDescent="0.35">
      <c r="A2336" t="str">
        <v>A</v>
      </c>
      <c r="B2336" t="str">
        <v>gibsk002</v>
      </c>
      <c r="C2336" t="str">
        <v>contw002</v>
      </c>
      <c r="D2336">
        <v>2</v>
      </c>
      <c r="E2336">
        <v>0</v>
      </c>
      <c r="F2336">
        <v>6</v>
      </c>
      <c r="G2336">
        <v>11</v>
      </c>
      <c r="H2336">
        <v>0</v>
      </c>
      <c r="I2336" t="str">
        <v>starter</v>
      </c>
      <c r="J2336">
        <f>wOBA+VLOOKUP(D2336,order[],2,FALSE)+VLOOKUP(IF(F2336&gt;7,8,IF(F2336=0,1,F2336)),pitches[],2,FALSE)+VLOOKUP(IF(E2336&gt;2,3,E2336),smatchups[],2,FALSE)</f>
        <v>0.31442043830812139</v>
      </c>
      <c r="K2336">
        <f t="shared" si="152"/>
        <v>-0.31442043830812139</v>
      </c>
      <c r="L2336">
        <f t="shared" si="151"/>
        <v>0.31623230142927822</v>
      </c>
      <c r="M2336">
        <f t="shared" si="153"/>
        <v>-0.31623230142927822</v>
      </c>
    </row>
    <row r="2337" spans="1:13" x14ac:dyDescent="0.35">
      <c r="A2337" t="str">
        <v>A</v>
      </c>
      <c r="B2337" t="str">
        <v>gibsk002</v>
      </c>
      <c r="C2337" t="str">
        <v>ozunm001</v>
      </c>
      <c r="D2337">
        <v>3</v>
      </c>
      <c r="E2337">
        <v>0</v>
      </c>
      <c r="F2337">
        <v>7</v>
      </c>
      <c r="G2337">
        <v>18</v>
      </c>
      <c r="H2337">
        <v>0</v>
      </c>
      <c r="I2337" t="str">
        <v>starter</v>
      </c>
      <c r="J2337">
        <f>wOBA+VLOOKUP(D2337,order[],2,FALSE)+VLOOKUP(IF(F2337&gt;7,8,IF(F2337=0,1,F2337)),pitches[],2,FALSE)+VLOOKUP(IF(E2337&gt;2,3,E2337),smatchups[],2,FALSE)</f>
        <v>0.34974235157285583</v>
      </c>
      <c r="K2337">
        <f t="shared" si="152"/>
        <v>-0.34974235157285583</v>
      </c>
      <c r="L2337">
        <f t="shared" si="151"/>
        <v>0.35155421469401266</v>
      </c>
      <c r="M2337">
        <f t="shared" si="153"/>
        <v>-0.35155421469401266</v>
      </c>
    </row>
    <row r="2338" spans="1:13" x14ac:dyDescent="0.35">
      <c r="A2338" t="str">
        <v>A</v>
      </c>
      <c r="B2338" t="str">
        <v>gibsk002</v>
      </c>
      <c r="C2338" t="str">
        <v>darnt001</v>
      </c>
      <c r="D2338">
        <v>4</v>
      </c>
      <c r="E2338">
        <v>0</v>
      </c>
      <c r="F2338">
        <v>4</v>
      </c>
      <c r="G2338">
        <v>22</v>
      </c>
      <c r="H2338">
        <v>0</v>
      </c>
      <c r="I2338" t="str">
        <v>starter</v>
      </c>
      <c r="J2338">
        <f>wOBA+VLOOKUP(D2338,order[],2,FALSE)+VLOOKUP(IF(F2338&gt;7,8,IF(F2338=0,1,F2338)),pitches[],2,FALSE)+VLOOKUP(IF(E2338&gt;2,3,E2338),smatchups[],2,FALSE)</f>
        <v>0.26758707174456114</v>
      </c>
      <c r="K2338">
        <f t="shared" si="152"/>
        <v>-0.26758707174456114</v>
      </c>
      <c r="L2338">
        <f t="shared" si="151"/>
        <v>0.26939893486571798</v>
      </c>
      <c r="M2338">
        <f t="shared" si="153"/>
        <v>-0.26939893486571798</v>
      </c>
    </row>
    <row r="2339" spans="1:13" x14ac:dyDescent="0.35">
      <c r="A2339" t="str">
        <v>A</v>
      </c>
      <c r="B2339" t="str">
        <v>gibsk002</v>
      </c>
      <c r="C2339" t="str">
        <v>olsom001</v>
      </c>
      <c r="D2339">
        <v>5</v>
      </c>
      <c r="E2339">
        <v>0</v>
      </c>
      <c r="F2339">
        <v>5</v>
      </c>
      <c r="G2339">
        <v>27</v>
      </c>
      <c r="H2339">
        <v>0</v>
      </c>
      <c r="I2339" t="str">
        <v>starter</v>
      </c>
      <c r="J2339">
        <f>wOBA+VLOOKUP(D2339,order[],2,FALSE)+VLOOKUP(IF(F2339&gt;7,8,IF(F2339=0,1,F2339)),pitches[],2,FALSE)+VLOOKUP(IF(E2339&gt;2,3,E2339),smatchups[],2,FALSE)</f>
        <v>0.2686888188787927</v>
      </c>
      <c r="K2339">
        <f t="shared" si="152"/>
        <v>-0.2686888188787927</v>
      </c>
      <c r="L2339">
        <f t="shared" si="151"/>
        <v>0.27050068199994953</v>
      </c>
      <c r="M2339">
        <f t="shared" si="153"/>
        <v>-0.27050068199994953</v>
      </c>
    </row>
    <row r="2340" spans="1:13" x14ac:dyDescent="0.35">
      <c r="A2340" t="str">
        <v>A</v>
      </c>
      <c r="B2340" t="str">
        <v>gibsk002</v>
      </c>
      <c r="C2340" t="str">
        <v>albio001</v>
      </c>
      <c r="D2340">
        <v>6</v>
      </c>
      <c r="E2340">
        <v>0</v>
      </c>
      <c r="F2340">
        <v>1</v>
      </c>
      <c r="G2340">
        <v>28</v>
      </c>
      <c r="H2340">
        <v>0.88400000000000001</v>
      </c>
      <c r="I2340" t="str">
        <v>starter</v>
      </c>
      <c r="J2340">
        <f>wOBA+VLOOKUP(D2340,order[],2,FALSE)+VLOOKUP(IF(F2340&gt;7,8,IF(F2340=0,1,F2340)),pitches[],2,FALSE)+VLOOKUP(IF(E2340&gt;2,3,E2340),smatchups[],2,FALSE)</f>
        <v>0.41727507585086265</v>
      </c>
      <c r="K2340">
        <f t="shared" si="152"/>
        <v>0.46672492414913735</v>
      </c>
      <c r="L2340">
        <f t="shared" si="151"/>
        <v>0.41908693897201948</v>
      </c>
      <c r="M2340">
        <f t="shared" si="153"/>
        <v>0.46491306102798052</v>
      </c>
    </row>
    <row r="2341" spans="1:13" x14ac:dyDescent="0.35">
      <c r="A2341" t="str">
        <v>A</v>
      </c>
      <c r="B2341" t="str">
        <v>gibsk002</v>
      </c>
      <c r="C2341" t="str">
        <v>rilea001</v>
      </c>
      <c r="D2341">
        <v>7</v>
      </c>
      <c r="E2341">
        <v>0</v>
      </c>
      <c r="F2341">
        <v>2</v>
      </c>
      <c r="G2341">
        <v>30</v>
      </c>
      <c r="H2341">
        <v>0.88400000000000001</v>
      </c>
      <c r="I2341" t="str">
        <v>starter</v>
      </c>
      <c r="J2341">
        <f>wOBA+VLOOKUP(D2341,order[],2,FALSE)+VLOOKUP(IF(F2341&gt;7,8,IF(F2341=0,1,F2341)),pitches[],2,FALSE)+VLOOKUP(IF(E2341&gt;2,3,E2341),smatchups[],2,FALSE)</f>
        <v>0.33531462587913058</v>
      </c>
      <c r="K2341">
        <f t="shared" si="152"/>
        <v>0.54868537412086948</v>
      </c>
      <c r="L2341">
        <f t="shared" si="151"/>
        <v>0.33712648900028741</v>
      </c>
      <c r="M2341">
        <f t="shared" si="153"/>
        <v>0.5468735109997126</v>
      </c>
    </row>
    <row r="2342" spans="1:13" x14ac:dyDescent="0.35">
      <c r="A2342" t="str">
        <v>A</v>
      </c>
      <c r="B2342" t="str">
        <v>gibsk002</v>
      </c>
      <c r="C2342" t="str">
        <v>duvaa001</v>
      </c>
      <c r="D2342">
        <v>8</v>
      </c>
      <c r="E2342">
        <v>0</v>
      </c>
      <c r="F2342">
        <v>4</v>
      </c>
      <c r="G2342">
        <v>34</v>
      </c>
      <c r="H2342">
        <v>0</v>
      </c>
      <c r="I2342" t="str">
        <v>starter</v>
      </c>
      <c r="J2342">
        <f>wOBA+VLOOKUP(D2342,order[],2,FALSE)+VLOOKUP(IF(F2342&gt;7,8,IF(F2342=0,1,F2342)),pitches[],2,FALSE)+VLOOKUP(IF(E2342&gt;2,3,E2342),smatchups[],2,FALSE)</f>
        <v>0.21391658124213037</v>
      </c>
      <c r="K2342">
        <f t="shared" si="152"/>
        <v>-0.21391658124213037</v>
      </c>
      <c r="L2342">
        <f t="shared" si="151"/>
        <v>0.21572844436328717</v>
      </c>
      <c r="M2342">
        <f t="shared" si="153"/>
        <v>-0.21572844436328717</v>
      </c>
    </row>
    <row r="2343" spans="1:13" x14ac:dyDescent="0.35">
      <c r="A2343" t="str">
        <v>A</v>
      </c>
      <c r="B2343" t="str">
        <v>gibsk002</v>
      </c>
      <c r="C2343" t="str">
        <v>swand001</v>
      </c>
      <c r="D2343">
        <v>9</v>
      </c>
      <c r="E2343">
        <v>0</v>
      </c>
      <c r="F2343">
        <v>9</v>
      </c>
      <c r="G2343">
        <v>43</v>
      </c>
      <c r="H2343">
        <v>0.88400000000000001</v>
      </c>
      <c r="I2343" t="str">
        <v>starter</v>
      </c>
      <c r="J2343">
        <f>wOBA+VLOOKUP(D2343,order[],2,FALSE)+VLOOKUP(IF(F2343&gt;7,8,IF(F2343=0,1,F2343)),pitches[],2,FALSE)+VLOOKUP(IF(E2343&gt;2,3,E2343),smatchups[],2,FALSE)</f>
        <v>0.37385047896151641</v>
      </c>
      <c r="K2343">
        <f t="shared" si="152"/>
        <v>0.51014952103848366</v>
      </c>
      <c r="L2343">
        <f t="shared" si="151"/>
        <v>0.37566234208267324</v>
      </c>
      <c r="M2343">
        <f t="shared" si="153"/>
        <v>0.50833765791732677</v>
      </c>
    </row>
    <row r="2344" spans="1:13" x14ac:dyDescent="0.35">
      <c r="A2344" t="str">
        <v>A</v>
      </c>
      <c r="B2344" t="str">
        <v>gibsk002</v>
      </c>
      <c r="C2344" t="str">
        <v>acunr001</v>
      </c>
      <c r="D2344">
        <v>1</v>
      </c>
      <c r="E2344">
        <v>1</v>
      </c>
      <c r="F2344">
        <v>5</v>
      </c>
      <c r="G2344">
        <v>48</v>
      </c>
      <c r="H2344">
        <v>0.88400000000000001</v>
      </c>
      <c r="I2344" t="str">
        <v>starter</v>
      </c>
      <c r="J2344">
        <f>wOBA+VLOOKUP(D2344,order[],2,FALSE)+VLOOKUP(IF(F2344&gt;7,8,IF(F2344=0,1,F2344)),pitches[],2,FALSE)+VLOOKUP(IF(E2344&gt;2,3,E2344),smatchups[],2,FALSE)</f>
        <v>0.29009767647696083</v>
      </c>
      <c r="K2344">
        <f t="shared" si="152"/>
        <v>0.59390232352303918</v>
      </c>
      <c r="L2344">
        <f t="shared" si="151"/>
        <v>0.29009767647696083</v>
      </c>
      <c r="M2344">
        <f t="shared" si="153"/>
        <v>0.59390232352303918</v>
      </c>
    </row>
    <row r="2345" spans="1:13" x14ac:dyDescent="0.35">
      <c r="A2345" t="str">
        <v>A</v>
      </c>
      <c r="B2345" t="str">
        <v>gibsk002</v>
      </c>
      <c r="C2345" t="str">
        <v>contw002</v>
      </c>
      <c r="D2345">
        <v>2</v>
      </c>
      <c r="E2345">
        <v>1</v>
      </c>
      <c r="F2345">
        <v>4</v>
      </c>
      <c r="G2345">
        <v>52</v>
      </c>
      <c r="H2345">
        <v>0</v>
      </c>
      <c r="I2345" t="str">
        <v>starter</v>
      </c>
      <c r="J2345">
        <f>wOBA+VLOOKUP(D2345,order[],2,FALSE)+VLOOKUP(IF(F2345&gt;7,8,IF(F2345=0,1,F2345)),pitches[],2,FALSE)+VLOOKUP(IF(E2345&gt;2,3,E2345),smatchups[],2,FALSE)</f>
        <v>0.29115069678249228</v>
      </c>
      <c r="K2345">
        <f t="shared" si="152"/>
        <v>-0.29115069678249228</v>
      </c>
      <c r="L2345">
        <f t="shared" si="151"/>
        <v>0.29115069678249228</v>
      </c>
      <c r="M2345">
        <f t="shared" si="153"/>
        <v>-0.29115069678249228</v>
      </c>
    </row>
    <row r="2346" spans="1:13" x14ac:dyDescent="0.35">
      <c r="A2346" t="str">
        <v>A</v>
      </c>
      <c r="B2346" t="str">
        <v>gibsk002</v>
      </c>
      <c r="C2346" t="str">
        <v>ozunm001</v>
      </c>
      <c r="D2346">
        <v>3</v>
      </c>
      <c r="E2346">
        <v>1</v>
      </c>
      <c r="F2346">
        <v>7</v>
      </c>
      <c r="G2346">
        <v>59</v>
      </c>
      <c r="H2346">
        <v>0</v>
      </c>
      <c r="I2346" t="str">
        <v>starter</v>
      </c>
      <c r="J2346">
        <f>wOBA+VLOOKUP(D2346,order[],2,FALSE)+VLOOKUP(IF(F2346&gt;7,8,IF(F2346=0,1,F2346)),pitches[],2,FALSE)+VLOOKUP(IF(E2346&gt;2,3,E2346),smatchups[],2,FALSE)</f>
        <v>0.37530371034712545</v>
      </c>
      <c r="K2346">
        <f t="shared" si="152"/>
        <v>-0.37530371034712545</v>
      </c>
      <c r="L2346">
        <f t="shared" si="151"/>
        <v>0.37530371034712545</v>
      </c>
      <c r="M2346">
        <f t="shared" si="153"/>
        <v>-0.37530371034712545</v>
      </c>
    </row>
    <row r="2347" spans="1:13" x14ac:dyDescent="0.35">
      <c r="A2347" t="str">
        <v>A</v>
      </c>
      <c r="B2347" t="str">
        <v>gibsk002</v>
      </c>
      <c r="C2347" t="str">
        <v>darnt001</v>
      </c>
      <c r="D2347">
        <v>4</v>
      </c>
      <c r="E2347">
        <v>1</v>
      </c>
      <c r="F2347">
        <v>5</v>
      </c>
      <c r="G2347">
        <v>64</v>
      </c>
      <c r="H2347">
        <v>0</v>
      </c>
      <c r="I2347" t="str">
        <v>starter</v>
      </c>
      <c r="J2347">
        <f>wOBA+VLOOKUP(D2347,order[],2,FALSE)+VLOOKUP(IF(F2347&gt;7,8,IF(F2347=0,1,F2347)),pitches[],2,FALSE)+VLOOKUP(IF(E2347&gt;2,3,E2347),smatchups[],2,FALSE)</f>
        <v>0.30603189124639035</v>
      </c>
      <c r="K2347">
        <f t="shared" si="152"/>
        <v>-0.30603189124639035</v>
      </c>
      <c r="L2347">
        <f t="shared" si="151"/>
        <v>0.30603189124639035</v>
      </c>
      <c r="M2347">
        <f t="shared" si="153"/>
        <v>-0.30603189124639035</v>
      </c>
    </row>
    <row r="2348" spans="1:13" x14ac:dyDescent="0.35">
      <c r="A2348" t="str">
        <v>A</v>
      </c>
      <c r="B2348" t="str">
        <v>gibsk002</v>
      </c>
      <c r="C2348" t="str">
        <v>olsom001</v>
      </c>
      <c r="D2348">
        <v>5</v>
      </c>
      <c r="E2348">
        <v>1</v>
      </c>
      <c r="F2348">
        <v>5</v>
      </c>
      <c r="G2348">
        <v>69</v>
      </c>
      <c r="H2348">
        <v>0</v>
      </c>
      <c r="I2348" t="str">
        <v>starter</v>
      </c>
      <c r="J2348">
        <f>wOBA+VLOOKUP(D2348,order[],2,FALSE)+VLOOKUP(IF(F2348&gt;7,8,IF(F2348=0,1,F2348)),pitches[],2,FALSE)+VLOOKUP(IF(E2348&gt;2,3,E2348),smatchups[],2,FALSE)</f>
        <v>0.29425017765306233</v>
      </c>
      <c r="K2348">
        <f t="shared" si="152"/>
        <v>-0.29425017765306233</v>
      </c>
      <c r="L2348">
        <f t="shared" si="151"/>
        <v>0.29425017765306233</v>
      </c>
      <c r="M2348">
        <f t="shared" si="153"/>
        <v>-0.29425017765306233</v>
      </c>
    </row>
    <row r="2349" spans="1:13" x14ac:dyDescent="0.35">
      <c r="A2349" t="str">
        <v>A</v>
      </c>
      <c r="B2349" t="str">
        <v>gibsk002</v>
      </c>
      <c r="C2349" t="str">
        <v>albio001</v>
      </c>
      <c r="D2349">
        <v>6</v>
      </c>
      <c r="E2349">
        <v>1</v>
      </c>
      <c r="F2349">
        <v>5</v>
      </c>
      <c r="G2349">
        <v>74</v>
      </c>
      <c r="H2349">
        <v>0.72</v>
      </c>
      <c r="I2349" t="str">
        <v>starter</v>
      </c>
      <c r="J2349">
        <f>wOBA+VLOOKUP(D2349,order[],2,FALSE)+VLOOKUP(IF(F2349&gt;7,8,IF(F2349=0,1,F2349)),pitches[],2,FALSE)+VLOOKUP(IF(E2349&gt;2,3,E2349),smatchups[],2,FALSE)</f>
        <v>0.29408833216273833</v>
      </c>
      <c r="K2349">
        <f t="shared" si="152"/>
        <v>0.42591166783726164</v>
      </c>
      <c r="L2349">
        <f t="shared" si="151"/>
        <v>0.29408833216273833</v>
      </c>
      <c r="M2349">
        <f t="shared" si="153"/>
        <v>0.42591166783726164</v>
      </c>
    </row>
    <row r="2350" spans="1:13" x14ac:dyDescent="0.35">
      <c r="A2350" t="str">
        <v>A</v>
      </c>
      <c r="B2350" t="str">
        <v>gibsk002</v>
      </c>
      <c r="C2350" t="str">
        <v>rilea001</v>
      </c>
      <c r="D2350">
        <v>7</v>
      </c>
      <c r="E2350">
        <v>1</v>
      </c>
      <c r="F2350">
        <v>7</v>
      </c>
      <c r="G2350">
        <v>81</v>
      </c>
      <c r="H2350">
        <v>0</v>
      </c>
      <c r="I2350" t="str">
        <v>starter</v>
      </c>
      <c r="J2350">
        <f>wOBA+VLOOKUP(D2350,order[],2,FALSE)+VLOOKUP(IF(F2350&gt;7,8,IF(F2350=0,1,F2350)),pitches[],2,FALSE)+VLOOKUP(IF(E2350&gt;2,3,E2350),smatchups[],2,FALSE)</f>
        <v>0.3505165268480267</v>
      </c>
      <c r="K2350">
        <f t="shared" si="152"/>
        <v>-0.3505165268480267</v>
      </c>
      <c r="L2350">
        <f t="shared" si="151"/>
        <v>0.3505165268480267</v>
      </c>
      <c r="M2350">
        <f t="shared" si="153"/>
        <v>-0.3505165268480267</v>
      </c>
    </row>
    <row r="2351" spans="1:13" x14ac:dyDescent="0.35">
      <c r="A2351" t="str">
        <v>A</v>
      </c>
      <c r="B2351" t="str">
        <v>gibsk002</v>
      </c>
      <c r="C2351" t="str">
        <v>duvaa001</v>
      </c>
      <c r="D2351">
        <v>8</v>
      </c>
      <c r="E2351">
        <v>1</v>
      </c>
      <c r="F2351">
        <v>2</v>
      </c>
      <c r="G2351">
        <v>83</v>
      </c>
      <c r="H2351">
        <v>0.88400000000000001</v>
      </c>
      <c r="I2351" t="str">
        <v>starter</v>
      </c>
      <c r="J2351">
        <f>wOBA+VLOOKUP(D2351,order[],2,FALSE)+VLOOKUP(IF(F2351&gt;7,8,IF(F2351=0,1,F2351)),pitches[],2,FALSE)+VLOOKUP(IF(E2351&gt;2,3,E2351),smatchups[],2,FALSE)</f>
        <v>0.34795595755725839</v>
      </c>
      <c r="K2351">
        <f t="shared" si="152"/>
        <v>0.53604404244274162</v>
      </c>
      <c r="L2351">
        <f t="shared" si="151"/>
        <v>0.34795595755725839</v>
      </c>
      <c r="M2351">
        <f t="shared" si="153"/>
        <v>0.53604404244274162</v>
      </c>
    </row>
    <row r="2352" spans="1:13" x14ac:dyDescent="0.35">
      <c r="A2352" t="str">
        <v>A</v>
      </c>
      <c r="B2352" t="str">
        <v>gibsk002</v>
      </c>
      <c r="C2352" t="str">
        <v>swand001</v>
      </c>
      <c r="D2352">
        <v>9</v>
      </c>
      <c r="E2352">
        <v>1</v>
      </c>
      <c r="F2352">
        <v>1</v>
      </c>
      <c r="G2352">
        <v>84</v>
      </c>
      <c r="H2352">
        <v>0.88400000000000001</v>
      </c>
      <c r="I2352" t="str">
        <v>starter</v>
      </c>
      <c r="J2352">
        <f>wOBA+VLOOKUP(D2352,order[],2,FALSE)+VLOOKUP(IF(F2352&gt;7,8,IF(F2352=0,1,F2352)),pitches[],2,FALSE)+VLOOKUP(IF(E2352&gt;2,3,E2352),smatchups[],2,FALSE)</f>
        <v>0.45095315831494631</v>
      </c>
      <c r="K2352">
        <f t="shared" si="152"/>
        <v>0.4330468416850537</v>
      </c>
      <c r="L2352">
        <f t="shared" si="151"/>
        <v>0.45095315831494631</v>
      </c>
      <c r="M2352">
        <f t="shared" si="153"/>
        <v>0.4330468416850537</v>
      </c>
    </row>
    <row r="2353" spans="1:13" x14ac:dyDescent="0.35">
      <c r="A2353" t="str">
        <v>A</v>
      </c>
      <c r="B2353" t="str">
        <v>gibsk002</v>
      </c>
      <c r="C2353" t="str">
        <v>acunr001</v>
      </c>
      <c r="D2353">
        <v>1</v>
      </c>
      <c r="E2353">
        <v>2</v>
      </c>
      <c r="F2353">
        <v>5</v>
      </c>
      <c r="G2353">
        <v>89</v>
      </c>
      <c r="H2353">
        <v>0</v>
      </c>
      <c r="I2353" t="str">
        <v>starter</v>
      </c>
      <c r="J2353">
        <f>wOBA+VLOOKUP(D2353,order[],2,FALSE)+VLOOKUP(IF(F2353&gt;7,8,IF(F2353=0,1,F2353)),pitches[],2,FALSE)+VLOOKUP(IF(E2353&gt;2,3,E2353),smatchups[],2,FALSE)</f>
        <v>0.29210379539390868</v>
      </c>
      <c r="K2353">
        <f t="shared" si="152"/>
        <v>-0.29210379539390868</v>
      </c>
      <c r="L2353">
        <f t="shared" si="151"/>
        <v>0.29210379539390868</v>
      </c>
      <c r="M2353">
        <f t="shared" si="153"/>
        <v>-0.29210379539390868</v>
      </c>
    </row>
    <row r="2354" spans="1:13" x14ac:dyDescent="0.35">
      <c r="A2354" t="str">
        <v>A</v>
      </c>
      <c r="B2354" t="str">
        <v>gibsk002</v>
      </c>
      <c r="C2354" t="str">
        <v>contw002</v>
      </c>
      <c r="D2354">
        <v>2</v>
      </c>
      <c r="E2354">
        <v>2</v>
      </c>
      <c r="F2354">
        <v>6</v>
      </c>
      <c r="G2354">
        <v>95</v>
      </c>
      <c r="H2354">
        <v>0</v>
      </c>
      <c r="I2354" t="str">
        <v>starter</v>
      </c>
      <c r="J2354">
        <f>wOBA+VLOOKUP(D2354,order[],2,FALSE)+VLOOKUP(IF(F2354&gt;7,8,IF(F2354=0,1,F2354)),pitches[],2,FALSE)+VLOOKUP(IF(E2354&gt;2,3,E2354),smatchups[],2,FALSE)</f>
        <v>0.34198791599933887</v>
      </c>
      <c r="K2354">
        <f t="shared" si="152"/>
        <v>-0.34198791599933887</v>
      </c>
      <c r="L2354">
        <f t="shared" si="151"/>
        <v>0.34198791599933887</v>
      </c>
      <c r="M2354">
        <f t="shared" si="153"/>
        <v>-0.34198791599933887</v>
      </c>
    </row>
    <row r="2355" spans="1:13" x14ac:dyDescent="0.35">
      <c r="A2355" t="str">
        <v>A</v>
      </c>
      <c r="B2355" t="str">
        <v>gibsk002</v>
      </c>
      <c r="C2355" t="str">
        <v>ozunm001</v>
      </c>
      <c r="D2355">
        <v>3</v>
      </c>
      <c r="E2355">
        <v>2</v>
      </c>
      <c r="F2355">
        <v>7</v>
      </c>
      <c r="G2355">
        <v>102</v>
      </c>
      <c r="H2355">
        <v>0</v>
      </c>
      <c r="I2355" t="str">
        <v>starter</v>
      </c>
      <c r="J2355">
        <f>wOBA+VLOOKUP(D2355,order[],2,FALSE)+VLOOKUP(IF(F2355&gt;7,8,IF(F2355=0,1,F2355)),pitches[],2,FALSE)+VLOOKUP(IF(E2355&gt;2,3,E2355),smatchups[],2,FALSE)</f>
        <v>0.3773098292640733</v>
      </c>
      <c r="K2355">
        <f t="shared" si="152"/>
        <v>-0.3773098292640733</v>
      </c>
      <c r="L2355">
        <f t="shared" si="151"/>
        <v>0.3773098292640733</v>
      </c>
      <c r="M2355">
        <f t="shared" si="153"/>
        <v>-0.3773098292640733</v>
      </c>
    </row>
    <row r="2356" spans="1:13" x14ac:dyDescent="0.35">
      <c r="A2356" t="str">
        <v>A</v>
      </c>
      <c r="B2356" t="str">
        <v>gibsk002</v>
      </c>
      <c r="C2356" t="str">
        <v>darnt001</v>
      </c>
      <c r="D2356">
        <v>4</v>
      </c>
      <c r="E2356">
        <v>2</v>
      </c>
      <c r="F2356">
        <v>4</v>
      </c>
      <c r="G2356">
        <v>106</v>
      </c>
      <c r="H2356">
        <v>0</v>
      </c>
      <c r="I2356" t="str">
        <v>starter</v>
      </c>
      <c r="J2356">
        <f>wOBA+VLOOKUP(D2356,order[],2,FALSE)+VLOOKUP(IF(F2356&gt;7,8,IF(F2356=0,1,F2356)),pitches[],2,FALSE)+VLOOKUP(IF(E2356&gt;2,3,E2356),smatchups[],2,FALSE)</f>
        <v>0.29515454943577862</v>
      </c>
      <c r="K2356">
        <f t="shared" si="152"/>
        <v>-0.29515454943577862</v>
      </c>
      <c r="L2356">
        <f t="shared" si="151"/>
        <v>0.29515454943577862</v>
      </c>
      <c r="M2356">
        <f t="shared" si="153"/>
        <v>-0.29515454943577862</v>
      </c>
    </row>
    <row r="2357" spans="1:13" x14ac:dyDescent="0.35">
      <c r="A2357" t="str">
        <v>A</v>
      </c>
      <c r="B2357" t="str">
        <v>suarr001</v>
      </c>
      <c r="C2357" t="str">
        <v>albio001</v>
      </c>
      <c r="D2357">
        <v>1</v>
      </c>
      <c r="E2357">
        <v>0</v>
      </c>
      <c r="F2357">
        <v>2</v>
      </c>
      <c r="G2357">
        <v>2</v>
      </c>
      <c r="H2357">
        <v>0</v>
      </c>
      <c r="I2357" t="str">
        <v>starter</v>
      </c>
      <c r="J2357">
        <f>wOBA+VLOOKUP(D2357,order[],2,FALSE)+VLOOKUP(IF(F2357&gt;7,8,IF(F2357=0,1,F2357)),pitches[],2,FALSE)+VLOOKUP(IF(E2357&gt;2,3,E2357),smatchups[],2,FALSE)</f>
        <v>0.36013087451599002</v>
      </c>
      <c r="K2357">
        <f t="shared" si="152"/>
        <v>-0.36013087451599002</v>
      </c>
      <c r="L2357">
        <f t="shared" si="151"/>
        <v>0.36194273763714685</v>
      </c>
      <c r="M2357">
        <f t="shared" si="153"/>
        <v>-0.36194273763714685</v>
      </c>
    </row>
    <row r="2358" spans="1:13" x14ac:dyDescent="0.35">
      <c r="A2358" t="str">
        <v>A</v>
      </c>
      <c r="B2358" t="str">
        <v>suarr001</v>
      </c>
      <c r="C2358" t="str">
        <v>swand001</v>
      </c>
      <c r="D2358">
        <v>2</v>
      </c>
      <c r="E2358">
        <v>0</v>
      </c>
      <c r="F2358">
        <v>3</v>
      </c>
      <c r="G2358">
        <v>5</v>
      </c>
      <c r="H2358">
        <v>0</v>
      </c>
      <c r="I2358" t="str">
        <v>starter</v>
      </c>
      <c r="J2358">
        <f>wOBA+VLOOKUP(D2358,order[],2,FALSE)+VLOOKUP(IF(F2358&gt;7,8,IF(F2358=0,1,F2358)),pitches[],2,FALSE)+VLOOKUP(IF(E2358&gt;2,3,E2358),smatchups[],2,FALSE)</f>
        <v>0.27552314494154678</v>
      </c>
      <c r="K2358">
        <f t="shared" si="152"/>
        <v>-0.27552314494154678</v>
      </c>
      <c r="L2358">
        <f t="shared" si="151"/>
        <v>0.27733500806270361</v>
      </c>
      <c r="M2358">
        <f t="shared" si="153"/>
        <v>-0.27733500806270361</v>
      </c>
    </row>
    <row r="2359" spans="1:13" x14ac:dyDescent="0.35">
      <c r="A2359" t="str">
        <v>A</v>
      </c>
      <c r="B2359" t="str">
        <v>suarr001</v>
      </c>
      <c r="C2359" t="str">
        <v>ozunm001</v>
      </c>
      <c r="D2359">
        <v>3</v>
      </c>
      <c r="E2359">
        <v>0</v>
      </c>
      <c r="F2359">
        <v>6</v>
      </c>
      <c r="G2359">
        <v>11</v>
      </c>
      <c r="H2359">
        <v>0.88400000000000001</v>
      </c>
      <c r="I2359" t="str">
        <v>starter</v>
      </c>
      <c r="J2359">
        <f>wOBA+VLOOKUP(D2359,order[],2,FALSE)+VLOOKUP(IF(F2359&gt;7,8,IF(F2359=0,1,F2359)),pitches[],2,FALSE)+VLOOKUP(IF(E2359&gt;2,3,E2359),smatchups[],2,FALSE)</f>
        <v>0.30045489213726967</v>
      </c>
      <c r="K2359">
        <f t="shared" si="152"/>
        <v>0.58354510786273028</v>
      </c>
      <c r="L2359">
        <f t="shared" si="151"/>
        <v>0.3022667552584265</v>
      </c>
      <c r="M2359">
        <f t="shared" si="153"/>
        <v>0.58173324474157351</v>
      </c>
    </row>
    <row r="2360" spans="1:13" x14ac:dyDescent="0.35">
      <c r="A2360" t="str">
        <v>A</v>
      </c>
      <c r="B2360" t="str">
        <v>suarr001</v>
      </c>
      <c r="C2360" t="str">
        <v>rilea001</v>
      </c>
      <c r="D2360">
        <v>4</v>
      </c>
      <c r="E2360">
        <v>0</v>
      </c>
      <c r="F2360">
        <v>1</v>
      </c>
      <c r="G2360">
        <v>12</v>
      </c>
      <c r="H2360">
        <v>0</v>
      </c>
      <c r="I2360" t="str">
        <v>starter</v>
      </c>
      <c r="J2360">
        <f>wOBA+VLOOKUP(D2360,order[],2,FALSE)+VLOOKUP(IF(F2360&gt;7,8,IF(F2360=0,1,F2360)),pitches[],2,FALSE)+VLOOKUP(IF(E2360&gt;2,3,E2360),smatchups[],2,FALSE)</f>
        <v>0.42921863493451468</v>
      </c>
      <c r="K2360">
        <f t="shared" si="152"/>
        <v>-0.42921863493451468</v>
      </c>
      <c r="L2360">
        <f t="shared" si="151"/>
        <v>0.43103049805567151</v>
      </c>
      <c r="M2360">
        <f t="shared" si="153"/>
        <v>-0.43103049805567151</v>
      </c>
    </row>
    <row r="2361" spans="1:13" x14ac:dyDescent="0.35">
      <c r="A2361" t="str">
        <v>A</v>
      </c>
      <c r="B2361" t="str">
        <v>suarr001</v>
      </c>
      <c r="C2361" t="str">
        <v>olsom001</v>
      </c>
      <c r="D2361">
        <v>5</v>
      </c>
      <c r="E2361">
        <v>0</v>
      </c>
      <c r="F2361">
        <v>5</v>
      </c>
      <c r="G2361">
        <v>17</v>
      </c>
      <c r="H2361">
        <v>0</v>
      </c>
      <c r="I2361" t="str">
        <v>starter</v>
      </c>
      <c r="J2361">
        <f>wOBA+VLOOKUP(D2361,order[],2,FALSE)+VLOOKUP(IF(F2361&gt;7,8,IF(F2361=0,1,F2361)),pitches[],2,FALSE)+VLOOKUP(IF(E2361&gt;2,3,E2361),smatchups[],2,FALSE)</f>
        <v>0.2686888188787927</v>
      </c>
      <c r="K2361">
        <f t="shared" si="152"/>
        <v>-0.2686888188787927</v>
      </c>
      <c r="L2361">
        <f t="shared" si="151"/>
        <v>0.27050068199994953</v>
      </c>
      <c r="M2361">
        <f t="shared" si="153"/>
        <v>-0.27050068199994953</v>
      </c>
    </row>
    <row r="2362" spans="1:13" x14ac:dyDescent="0.35">
      <c r="A2362" t="str">
        <v>A</v>
      </c>
      <c r="B2362" t="str">
        <v>suarr001</v>
      </c>
      <c r="C2362" t="str">
        <v>contw002</v>
      </c>
      <c r="D2362">
        <v>6</v>
      </c>
      <c r="E2362">
        <v>0</v>
      </c>
      <c r="F2362">
        <v>3</v>
      </c>
      <c r="G2362">
        <v>20</v>
      </c>
      <c r="H2362">
        <v>2.0720000000000001</v>
      </c>
      <c r="I2362" t="str">
        <v>starter</v>
      </c>
      <c r="J2362">
        <f>wOBA+VLOOKUP(D2362,order[],2,FALSE)+VLOOKUP(IF(F2362&gt;7,8,IF(F2362=0,1,F2362)),pitches[],2,FALSE)+VLOOKUP(IF(E2362&gt;2,3,E2362),smatchups[],2,FALSE)</f>
        <v>0.26557731959423325</v>
      </c>
      <c r="K2362">
        <f t="shared" si="152"/>
        <v>1.8064226804057668</v>
      </c>
      <c r="L2362">
        <f t="shared" si="151"/>
        <v>0.26738918271539008</v>
      </c>
      <c r="M2362">
        <f t="shared" si="153"/>
        <v>1.80461081728461</v>
      </c>
    </row>
    <row r="2363" spans="1:13" x14ac:dyDescent="0.35">
      <c r="A2363" t="str">
        <v>A</v>
      </c>
      <c r="B2363" t="str">
        <v>suarr001</v>
      </c>
      <c r="C2363" t="str">
        <v>duvaa001</v>
      </c>
      <c r="D2363">
        <v>7</v>
      </c>
      <c r="E2363">
        <v>0</v>
      </c>
      <c r="F2363">
        <v>7</v>
      </c>
      <c r="G2363">
        <v>27</v>
      </c>
      <c r="H2363">
        <v>0.72</v>
      </c>
      <c r="I2363" t="str">
        <v>starter</v>
      </c>
      <c r="J2363">
        <f>wOBA+VLOOKUP(D2363,order[],2,FALSE)+VLOOKUP(IF(F2363&gt;7,8,IF(F2363=0,1,F2363)),pitches[],2,FALSE)+VLOOKUP(IF(E2363&gt;2,3,E2363),smatchups[],2,FALSE)</f>
        <v>0.32495516807375707</v>
      </c>
      <c r="K2363">
        <f t="shared" si="152"/>
        <v>0.3950448319262429</v>
      </c>
      <c r="L2363">
        <f t="shared" si="151"/>
        <v>0.3267670311949139</v>
      </c>
      <c r="M2363">
        <f t="shared" si="153"/>
        <v>0.39323296880508607</v>
      </c>
    </row>
    <row r="2364" spans="1:13" x14ac:dyDescent="0.35">
      <c r="A2364" t="str">
        <v>A</v>
      </c>
      <c r="B2364" t="str">
        <v>suarr001</v>
      </c>
      <c r="C2364" t="str">
        <v>arcio002</v>
      </c>
      <c r="D2364">
        <v>8</v>
      </c>
      <c r="E2364">
        <v>0</v>
      </c>
      <c r="F2364">
        <v>6</v>
      </c>
      <c r="G2364">
        <v>33</v>
      </c>
      <c r="H2364">
        <v>1.2609999999999999</v>
      </c>
      <c r="I2364" t="str">
        <v>starter</v>
      </c>
      <c r="J2364">
        <f>wOBA+VLOOKUP(D2364,order[],2,FALSE)+VLOOKUP(IF(F2364&gt;7,8,IF(F2364=0,1,F2364)),pitches[],2,FALSE)+VLOOKUP(IF(E2364&gt;2,3,E2364),smatchups[],2,FALSE)</f>
        <v>0.2627476815420291</v>
      </c>
      <c r="K2364">
        <f t="shared" si="152"/>
        <v>0.9982523184579708</v>
      </c>
      <c r="L2364">
        <f t="shared" si="151"/>
        <v>0.26455954466318593</v>
      </c>
      <c r="M2364">
        <f t="shared" si="153"/>
        <v>0.99644045533681402</v>
      </c>
    </row>
    <row r="2365" spans="1:13" x14ac:dyDescent="0.35">
      <c r="A2365" t="str">
        <v>A</v>
      </c>
      <c r="B2365" t="str">
        <v>suarr001</v>
      </c>
      <c r="C2365" t="str">
        <v>demet001</v>
      </c>
      <c r="D2365">
        <v>9</v>
      </c>
      <c r="E2365">
        <v>0</v>
      </c>
      <c r="F2365">
        <v>3</v>
      </c>
      <c r="G2365">
        <v>36</v>
      </c>
      <c r="H2365">
        <v>0</v>
      </c>
      <c r="I2365" t="str">
        <v>starter</v>
      </c>
      <c r="J2365">
        <f>wOBA+VLOOKUP(D2365,order[],2,FALSE)+VLOOKUP(IF(F2365&gt;7,8,IF(F2365=0,1,F2365)),pitches[],2,FALSE)+VLOOKUP(IF(E2365&gt;2,3,E2365),smatchups[],2,FALSE)</f>
        <v>0.27369404328404728</v>
      </c>
      <c r="K2365">
        <f t="shared" si="152"/>
        <v>-0.27369404328404728</v>
      </c>
      <c r="L2365">
        <f t="shared" si="151"/>
        <v>0.27550590640520412</v>
      </c>
      <c r="M2365">
        <f t="shared" si="153"/>
        <v>-0.27550590640520412</v>
      </c>
    </row>
    <row r="2366" spans="1:13" x14ac:dyDescent="0.35">
      <c r="A2366" t="str">
        <v>A</v>
      </c>
      <c r="B2366" t="str">
        <v>suarr001</v>
      </c>
      <c r="C2366" t="str">
        <v>albio001</v>
      </c>
      <c r="D2366">
        <v>1</v>
      </c>
      <c r="E2366">
        <v>1</v>
      </c>
      <c r="F2366">
        <v>8</v>
      </c>
      <c r="G2366">
        <v>44</v>
      </c>
      <c r="H2366">
        <v>0.88400000000000001</v>
      </c>
      <c r="I2366" t="str">
        <v>starter</v>
      </c>
      <c r="J2366">
        <f>wOBA+VLOOKUP(D2366,order[],2,FALSE)+VLOOKUP(IF(F2366&gt;7,8,IF(F2366=0,1,F2366)),pitches[],2,FALSE)+VLOOKUP(IF(E2366&gt;2,3,E2366),smatchups[],2,FALSE)</f>
        <v>0.3873044583601945</v>
      </c>
      <c r="K2366">
        <f t="shared" si="152"/>
        <v>0.4966955416398055</v>
      </c>
      <c r="L2366">
        <f t="shared" si="151"/>
        <v>0.3873044583601945</v>
      </c>
      <c r="M2366">
        <f t="shared" si="153"/>
        <v>0.4966955416398055</v>
      </c>
    </row>
    <row r="2367" spans="1:13" x14ac:dyDescent="0.35">
      <c r="A2367" t="str">
        <v>A</v>
      </c>
      <c r="B2367" t="str">
        <v>suarr001</v>
      </c>
      <c r="C2367" t="str">
        <v>swand001</v>
      </c>
      <c r="D2367">
        <v>2</v>
      </c>
      <c r="E2367">
        <v>1</v>
      </c>
      <c r="F2367">
        <v>1</v>
      </c>
      <c r="G2367">
        <v>45</v>
      </c>
      <c r="H2367">
        <v>0.88400000000000001</v>
      </c>
      <c r="I2367" t="str">
        <v>starter</v>
      </c>
      <c r="J2367">
        <f>wOBA+VLOOKUP(D2367,order[],2,FALSE)+VLOOKUP(IF(F2367&gt;7,8,IF(F2367=0,1,F2367)),pitches[],2,FALSE)+VLOOKUP(IF(E2367&gt;2,3,E2367),smatchups[],2,FALSE)</f>
        <v>0.45278225997244581</v>
      </c>
      <c r="K2367">
        <f t="shared" si="152"/>
        <v>0.4312177400275542</v>
      </c>
      <c r="L2367">
        <f t="shared" si="151"/>
        <v>0.45278225997244581</v>
      </c>
      <c r="M2367">
        <f t="shared" si="153"/>
        <v>0.4312177400275542</v>
      </c>
    </row>
    <row r="2368" spans="1:13" x14ac:dyDescent="0.35">
      <c r="A2368" t="str">
        <v>A</v>
      </c>
      <c r="B2368" t="str">
        <v>suarr001</v>
      </c>
      <c r="C2368" t="str">
        <v>ozunm001</v>
      </c>
      <c r="D2368">
        <v>3</v>
      </c>
      <c r="E2368">
        <v>1</v>
      </c>
      <c r="F2368">
        <v>6</v>
      </c>
      <c r="G2368">
        <v>51</v>
      </c>
      <c r="H2368">
        <v>0</v>
      </c>
      <c r="I2368" t="str">
        <v>starter</v>
      </c>
      <c r="J2368">
        <f>wOBA+VLOOKUP(D2368,order[],2,FALSE)+VLOOKUP(IF(F2368&gt;7,8,IF(F2368=0,1,F2368)),pitches[],2,FALSE)+VLOOKUP(IF(E2368&gt;2,3,E2368),smatchups[],2,FALSE)</f>
        <v>0.3260162509115393</v>
      </c>
      <c r="K2368">
        <f t="shared" si="152"/>
        <v>-0.3260162509115393</v>
      </c>
      <c r="L2368">
        <f t="shared" si="151"/>
        <v>0.3260162509115393</v>
      </c>
      <c r="M2368">
        <f t="shared" si="153"/>
        <v>-0.3260162509115393</v>
      </c>
    </row>
    <row r="2369" spans="1:13" x14ac:dyDescent="0.35">
      <c r="A2369" t="str">
        <v>A</v>
      </c>
      <c r="B2369" t="str">
        <v>suarr001</v>
      </c>
      <c r="C2369" t="str">
        <v>rilea001</v>
      </c>
      <c r="D2369">
        <v>4</v>
      </c>
      <c r="E2369">
        <v>1</v>
      </c>
      <c r="F2369">
        <v>4</v>
      </c>
      <c r="G2369">
        <v>55</v>
      </c>
      <c r="H2369">
        <v>0.72</v>
      </c>
      <c r="I2369" t="str">
        <v>starter</v>
      </c>
      <c r="J2369">
        <f>wOBA+VLOOKUP(D2369,order[],2,FALSE)+VLOOKUP(IF(F2369&gt;7,8,IF(F2369=0,1,F2369)),pitches[],2,FALSE)+VLOOKUP(IF(E2369&gt;2,3,E2369),smatchups[],2,FALSE)</f>
        <v>0.29314843051883077</v>
      </c>
      <c r="K2369">
        <f t="shared" si="152"/>
        <v>0.4268515694811692</v>
      </c>
      <c r="L2369">
        <f t="shared" si="151"/>
        <v>0.29314843051883077</v>
      </c>
      <c r="M2369">
        <f t="shared" si="153"/>
        <v>0.4268515694811692</v>
      </c>
    </row>
    <row r="2370" spans="1:13" x14ac:dyDescent="0.35">
      <c r="A2370" t="str">
        <v>A</v>
      </c>
      <c r="B2370" t="str">
        <v>suarr001</v>
      </c>
      <c r="C2370" t="str">
        <v>olsom001</v>
      </c>
      <c r="D2370">
        <v>5</v>
      </c>
      <c r="E2370">
        <v>1</v>
      </c>
      <c r="F2370">
        <v>6</v>
      </c>
      <c r="G2370">
        <v>61</v>
      </c>
      <c r="H2370">
        <v>0.72</v>
      </c>
      <c r="I2370" t="str">
        <v>starter</v>
      </c>
      <c r="J2370">
        <f>wOBA+VLOOKUP(D2370,order[],2,FALSE)+VLOOKUP(IF(F2370&gt;7,8,IF(F2370=0,1,F2370)),pitches[],2,FALSE)+VLOOKUP(IF(E2370&gt;2,3,E2370),smatchups[],2,FALSE)</f>
        <v>0.33019781722540148</v>
      </c>
      <c r="K2370">
        <f t="shared" si="152"/>
        <v>0.38980218277459849</v>
      </c>
      <c r="L2370">
        <f t="shared" ref="L2370:L2433" si="154">IF(E2370=0,BF$1+BE$1*F2370,IF(E2370=1,BF$2+BE$2*F2370,IF(E2370=2,BF$3+BE$3*F2370,BF$4+BE$4*F2370)))+J2370</f>
        <v>0.33019781722540148</v>
      </c>
      <c r="M2370">
        <f t="shared" si="153"/>
        <v>0.38980218277459849</v>
      </c>
    </row>
    <row r="2371" spans="1:13" x14ac:dyDescent="0.35">
      <c r="A2371" t="str">
        <v>A</v>
      </c>
      <c r="B2371" t="str">
        <v>suarr001</v>
      </c>
      <c r="C2371" t="str">
        <v>contw002</v>
      </c>
      <c r="D2371">
        <v>6</v>
      </c>
      <c r="E2371">
        <v>1</v>
      </c>
      <c r="F2371">
        <v>6</v>
      </c>
      <c r="G2371">
        <v>67</v>
      </c>
      <c r="H2371">
        <v>0</v>
      </c>
      <c r="I2371" t="str">
        <v>starter</v>
      </c>
      <c r="J2371">
        <f>wOBA+VLOOKUP(D2371,order[],2,FALSE)+VLOOKUP(IF(F2371&gt;7,8,IF(F2371=0,1,F2371)),pitches[],2,FALSE)+VLOOKUP(IF(E2371&gt;2,3,E2371),smatchups[],2,FALSE)</f>
        <v>0.33003597173507748</v>
      </c>
      <c r="K2371">
        <f t="shared" ref="K2371:K2434" si="155">H2371-J2371</f>
        <v>-0.33003597173507748</v>
      </c>
      <c r="L2371">
        <f t="shared" si="154"/>
        <v>0.33003597173507748</v>
      </c>
      <c r="M2371">
        <f t="shared" ref="M2371:M2434" si="156">H2371-L2371</f>
        <v>-0.33003597173507748</v>
      </c>
    </row>
    <row r="2372" spans="1:13" x14ac:dyDescent="0.35">
      <c r="A2372" t="str">
        <v>A</v>
      </c>
      <c r="B2372" t="str">
        <v>suarr001</v>
      </c>
      <c r="C2372" t="str">
        <v>duvaa001</v>
      </c>
      <c r="D2372">
        <v>7</v>
      </c>
      <c r="E2372">
        <v>1</v>
      </c>
      <c r="F2372">
        <v>5</v>
      </c>
      <c r="G2372">
        <v>72</v>
      </c>
      <c r="H2372">
        <v>0</v>
      </c>
      <c r="I2372" t="str">
        <v>starter</v>
      </c>
      <c r="J2372">
        <f>wOBA+VLOOKUP(D2372,order[],2,FALSE)+VLOOKUP(IF(F2372&gt;7,8,IF(F2372=0,1,F2372)),pitches[],2,FALSE)+VLOOKUP(IF(E2372&gt;2,3,E2372),smatchups[],2,FALSE)</f>
        <v>0.26528142784010139</v>
      </c>
      <c r="K2372">
        <f t="shared" si="155"/>
        <v>-0.26528142784010139</v>
      </c>
      <c r="L2372">
        <f t="shared" si="154"/>
        <v>0.26528142784010139</v>
      </c>
      <c r="M2372">
        <f t="shared" si="156"/>
        <v>-0.26528142784010139</v>
      </c>
    </row>
    <row r="2373" spans="1:13" x14ac:dyDescent="0.35">
      <c r="A2373" t="str">
        <v>A</v>
      </c>
      <c r="B2373" t="str">
        <v>suarr001</v>
      </c>
      <c r="C2373" t="str">
        <v>arcio002</v>
      </c>
      <c r="D2373">
        <v>8</v>
      </c>
      <c r="E2373">
        <v>1</v>
      </c>
      <c r="F2373">
        <v>4</v>
      </c>
      <c r="G2373">
        <v>76</v>
      </c>
      <c r="H2373">
        <v>0.72</v>
      </c>
      <c r="I2373" t="str">
        <v>starter</v>
      </c>
      <c r="J2373">
        <f>wOBA+VLOOKUP(D2373,order[],2,FALSE)+VLOOKUP(IF(F2373&gt;7,8,IF(F2373=0,1,F2373)),pitches[],2,FALSE)+VLOOKUP(IF(E2373&gt;2,3,E2373),smatchups[],2,FALSE)</f>
        <v>0.23947794001639999</v>
      </c>
      <c r="K2373">
        <f t="shared" si="155"/>
        <v>0.48052205998359998</v>
      </c>
      <c r="L2373">
        <f t="shared" si="154"/>
        <v>0.23947794001639999</v>
      </c>
      <c r="M2373">
        <f t="shared" si="156"/>
        <v>0.48052205998359998</v>
      </c>
    </row>
    <row r="2374" spans="1:13" x14ac:dyDescent="0.35">
      <c r="A2374" t="str">
        <v>A</v>
      </c>
      <c r="B2374" t="str">
        <v>suarr001</v>
      </c>
      <c r="C2374" t="str">
        <v>demet001</v>
      </c>
      <c r="D2374">
        <v>9</v>
      </c>
      <c r="E2374">
        <v>1</v>
      </c>
      <c r="F2374">
        <v>2</v>
      </c>
      <c r="G2374">
        <v>78</v>
      </c>
      <c r="H2374">
        <v>0</v>
      </c>
      <c r="I2374" t="str">
        <v>starter</v>
      </c>
      <c r="J2374">
        <f>wOBA+VLOOKUP(D2374,order[],2,FALSE)+VLOOKUP(IF(F2374&gt;7,8,IF(F2374=0,1,F2374)),pitches[],2,FALSE)+VLOOKUP(IF(E2374&gt;2,3,E2374),smatchups[],2,FALSE)</f>
        <v>0.39779961266585118</v>
      </c>
      <c r="K2374">
        <f t="shared" si="155"/>
        <v>-0.39779961266585118</v>
      </c>
      <c r="L2374">
        <f t="shared" si="154"/>
        <v>0.39779961266585118</v>
      </c>
      <c r="M2374">
        <f t="shared" si="156"/>
        <v>-0.39779961266585118</v>
      </c>
    </row>
    <row r="2375" spans="1:13" x14ac:dyDescent="0.35">
      <c r="A2375" t="str">
        <v>A</v>
      </c>
      <c r="B2375" t="str">
        <v>suarr001</v>
      </c>
      <c r="C2375" t="str">
        <v>albio001</v>
      </c>
      <c r="D2375">
        <v>1</v>
      </c>
      <c r="E2375">
        <v>2</v>
      </c>
      <c r="F2375">
        <v>4</v>
      </c>
      <c r="G2375">
        <v>82</v>
      </c>
      <c r="H2375">
        <v>0</v>
      </c>
      <c r="I2375" t="str">
        <v>starter</v>
      </c>
      <c r="J2375">
        <f>wOBA+VLOOKUP(D2375,order[],2,FALSE)+VLOOKUP(IF(F2375&gt;7,8,IF(F2375=0,1,F2375)),pitches[],2,FALSE)+VLOOKUP(IF(E2375&gt;2,3,E2375),smatchups[],2,FALSE)</f>
        <v>0.2792203346663491</v>
      </c>
      <c r="K2375">
        <f t="shared" si="155"/>
        <v>-0.2792203346663491</v>
      </c>
      <c r="L2375">
        <f t="shared" si="154"/>
        <v>0.2792203346663491</v>
      </c>
      <c r="M2375">
        <f t="shared" si="156"/>
        <v>-0.2792203346663491</v>
      </c>
    </row>
    <row r="2376" spans="1:13" x14ac:dyDescent="0.35">
      <c r="A2376" t="str">
        <v>A</v>
      </c>
      <c r="B2376" t="str">
        <v>suarr001</v>
      </c>
      <c r="C2376" t="str">
        <v>swand001</v>
      </c>
      <c r="D2376">
        <v>2</v>
      </c>
      <c r="E2376">
        <v>2</v>
      </c>
      <c r="F2376">
        <v>3</v>
      </c>
      <c r="G2376">
        <v>85</v>
      </c>
      <c r="H2376">
        <v>0.88400000000000001</v>
      </c>
      <c r="I2376" t="str">
        <v>starter</v>
      </c>
      <c r="J2376">
        <f>wOBA+VLOOKUP(D2376,order[],2,FALSE)+VLOOKUP(IF(F2376&gt;7,8,IF(F2376=0,1,F2376)),pitches[],2,FALSE)+VLOOKUP(IF(E2376&gt;2,3,E2376),smatchups[],2,FALSE)</f>
        <v>0.30309062263276426</v>
      </c>
      <c r="K2376">
        <f t="shared" si="155"/>
        <v>0.5809093773672358</v>
      </c>
      <c r="L2376">
        <f t="shared" si="154"/>
        <v>0.30309062263276426</v>
      </c>
      <c r="M2376">
        <f t="shared" si="156"/>
        <v>0.5809093773672358</v>
      </c>
    </row>
    <row r="2377" spans="1:13" x14ac:dyDescent="0.35">
      <c r="A2377" t="str">
        <v>A</v>
      </c>
      <c r="B2377" t="str">
        <v>suarr001</v>
      </c>
      <c r="C2377" t="str">
        <v>ozunm001</v>
      </c>
      <c r="D2377">
        <v>3</v>
      </c>
      <c r="E2377">
        <v>2</v>
      </c>
      <c r="F2377">
        <v>3</v>
      </c>
      <c r="G2377">
        <v>88</v>
      </c>
      <c r="H2377">
        <v>0</v>
      </c>
      <c r="I2377" t="str">
        <v>starter</v>
      </c>
      <c r="J2377">
        <f>wOBA+VLOOKUP(D2377,order[],2,FALSE)+VLOOKUP(IF(F2377&gt;7,8,IF(F2377=0,1,F2377)),pitches[],2,FALSE)+VLOOKUP(IF(E2377&gt;2,3,E2377),smatchups[],2,FALSE)</f>
        <v>0.28912507646191254</v>
      </c>
      <c r="K2377">
        <f t="shared" si="155"/>
        <v>-0.28912507646191254</v>
      </c>
      <c r="L2377">
        <f t="shared" si="154"/>
        <v>0.28912507646191254</v>
      </c>
      <c r="M2377">
        <f t="shared" si="156"/>
        <v>-0.28912507646191254</v>
      </c>
    </row>
    <row r="2378" spans="1:13" x14ac:dyDescent="0.35">
      <c r="A2378" t="str">
        <v>A</v>
      </c>
      <c r="B2378" t="str">
        <v>nolaa001</v>
      </c>
      <c r="C2378" t="str">
        <v>albio001</v>
      </c>
      <c r="D2378">
        <v>1</v>
      </c>
      <c r="E2378">
        <v>0</v>
      </c>
      <c r="F2378">
        <v>4</v>
      </c>
      <c r="G2378">
        <v>4</v>
      </c>
      <c r="H2378">
        <v>0</v>
      </c>
      <c r="I2378" t="str">
        <v>starter</v>
      </c>
      <c r="J2378">
        <f>wOBA+VLOOKUP(D2378,order[],2,FALSE)+VLOOKUP(IF(F2378&gt;7,8,IF(F2378=0,1,F2378)),pitches[],2,FALSE)+VLOOKUP(IF(E2378&gt;2,3,E2378),smatchups[],2,FALSE)</f>
        <v>0.25165285697513162</v>
      </c>
      <c r="K2378">
        <f t="shared" si="155"/>
        <v>-0.25165285697513162</v>
      </c>
      <c r="L2378">
        <f t="shared" si="154"/>
        <v>0.25346472009628845</v>
      </c>
      <c r="M2378">
        <f t="shared" si="156"/>
        <v>-0.25346472009628845</v>
      </c>
    </row>
    <row r="2379" spans="1:13" x14ac:dyDescent="0.35">
      <c r="A2379" t="str">
        <v>A</v>
      </c>
      <c r="B2379" t="str">
        <v>nolaa001</v>
      </c>
      <c r="C2379" t="str">
        <v>swand001</v>
      </c>
      <c r="D2379">
        <v>2</v>
      </c>
      <c r="E2379">
        <v>0</v>
      </c>
      <c r="F2379">
        <v>2</v>
      </c>
      <c r="G2379">
        <v>6</v>
      </c>
      <c r="H2379">
        <v>0</v>
      </c>
      <c r="I2379" t="str">
        <v>starter</v>
      </c>
      <c r="J2379">
        <f>wOBA+VLOOKUP(D2379,order[],2,FALSE)+VLOOKUP(IF(F2379&gt;7,8,IF(F2379=0,1,F2379)),pitches[],2,FALSE)+VLOOKUP(IF(E2379&gt;2,3,E2379),smatchups[],2,FALSE)</f>
        <v>0.37406735554908105</v>
      </c>
      <c r="K2379">
        <f t="shared" si="155"/>
        <v>-0.37406735554908105</v>
      </c>
      <c r="L2379">
        <f t="shared" si="154"/>
        <v>0.37587921867023788</v>
      </c>
      <c r="M2379">
        <f t="shared" si="156"/>
        <v>-0.37587921867023788</v>
      </c>
    </row>
    <row r="2380" spans="1:13" x14ac:dyDescent="0.35">
      <c r="A2380" t="str">
        <v>A</v>
      </c>
      <c r="B2380" t="str">
        <v>nolaa001</v>
      </c>
      <c r="C2380" t="str">
        <v>rilea001</v>
      </c>
      <c r="D2380">
        <v>3</v>
      </c>
      <c r="E2380">
        <v>0</v>
      </c>
      <c r="F2380">
        <v>5</v>
      </c>
      <c r="G2380">
        <v>11</v>
      </c>
      <c r="H2380">
        <v>0</v>
      </c>
      <c r="I2380" t="str">
        <v>starter</v>
      </c>
      <c r="J2380">
        <f>wOBA+VLOOKUP(D2380,order[],2,FALSE)+VLOOKUP(IF(F2380&gt;7,8,IF(F2380=0,1,F2380)),pitches[],2,FALSE)+VLOOKUP(IF(E2380&gt;2,3,E2380),smatchups[],2,FALSE)</f>
        <v>0.26450725256493052</v>
      </c>
      <c r="K2380">
        <f t="shared" si="155"/>
        <v>-0.26450725256493052</v>
      </c>
      <c r="L2380">
        <f t="shared" si="154"/>
        <v>0.26631911568608735</v>
      </c>
      <c r="M2380">
        <f t="shared" si="156"/>
        <v>-0.26631911568608735</v>
      </c>
    </row>
    <row r="2381" spans="1:13" x14ac:dyDescent="0.35">
      <c r="A2381" t="str">
        <v>A</v>
      </c>
      <c r="B2381" t="str">
        <v>nolaa001</v>
      </c>
      <c r="C2381" t="str">
        <v>olsom001</v>
      </c>
      <c r="D2381">
        <v>4</v>
      </c>
      <c r="E2381">
        <v>0</v>
      </c>
      <c r="F2381">
        <v>2</v>
      </c>
      <c r="G2381">
        <v>13</v>
      </c>
      <c r="H2381">
        <v>2.0720000000000001</v>
      </c>
      <c r="I2381" t="str">
        <v>starter</v>
      </c>
      <c r="J2381">
        <f>wOBA+VLOOKUP(D2381,order[],2,FALSE)+VLOOKUP(IF(F2381&gt;7,8,IF(F2381=0,1,F2381)),pitches[],2,FALSE)+VLOOKUP(IF(E2381&gt;2,3,E2381),smatchups[],2,FALSE)</f>
        <v>0.37606508928541954</v>
      </c>
      <c r="K2381">
        <f t="shared" si="155"/>
        <v>1.6959349107145805</v>
      </c>
      <c r="L2381">
        <f t="shared" si="154"/>
        <v>0.37787695240657637</v>
      </c>
      <c r="M2381">
        <f t="shared" si="156"/>
        <v>1.6941230475934237</v>
      </c>
    </row>
    <row r="2382" spans="1:13" x14ac:dyDescent="0.35">
      <c r="A2382" t="str">
        <v>A</v>
      </c>
      <c r="B2382" t="str">
        <v>nolaa001</v>
      </c>
      <c r="C2382" t="str">
        <v>darnt001</v>
      </c>
      <c r="D2382">
        <v>5</v>
      </c>
      <c r="E2382">
        <v>0</v>
      </c>
      <c r="F2382">
        <v>1</v>
      </c>
      <c r="G2382">
        <v>14</v>
      </c>
      <c r="H2382">
        <v>0</v>
      </c>
      <c r="I2382" t="str">
        <v>starter</v>
      </c>
      <c r="J2382">
        <f>wOBA+VLOOKUP(D2382,order[],2,FALSE)+VLOOKUP(IF(F2382&gt;7,8,IF(F2382=0,1,F2382)),pitches[],2,FALSE)+VLOOKUP(IF(E2382&gt;2,3,E2382),smatchups[],2,FALSE)</f>
        <v>0.41743692134118665</v>
      </c>
      <c r="K2382">
        <f t="shared" si="155"/>
        <v>-0.41743692134118665</v>
      </c>
      <c r="L2382">
        <f t="shared" si="154"/>
        <v>0.41924878446234348</v>
      </c>
      <c r="M2382">
        <f t="shared" si="156"/>
        <v>-0.41924878446234348</v>
      </c>
    </row>
    <row r="2383" spans="1:13" x14ac:dyDescent="0.35">
      <c r="A2383" t="str">
        <v>A</v>
      </c>
      <c r="B2383" t="str">
        <v>nolaa001</v>
      </c>
      <c r="C2383" t="str">
        <v>contw002</v>
      </c>
      <c r="D2383">
        <v>6</v>
      </c>
      <c r="E2383">
        <v>0</v>
      </c>
      <c r="F2383">
        <v>5</v>
      </c>
      <c r="G2383">
        <v>19</v>
      </c>
      <c r="H2383">
        <v>0.88400000000000001</v>
      </c>
      <c r="I2383" t="str">
        <v>starter</v>
      </c>
      <c r="J2383">
        <f>wOBA+VLOOKUP(D2383,order[],2,FALSE)+VLOOKUP(IF(F2383&gt;7,8,IF(F2383=0,1,F2383)),pitches[],2,FALSE)+VLOOKUP(IF(E2383&gt;2,3,E2383),smatchups[],2,FALSE)</f>
        <v>0.2685269733884687</v>
      </c>
      <c r="K2383">
        <f t="shared" si="155"/>
        <v>0.61547302661153136</v>
      </c>
      <c r="L2383">
        <f t="shared" si="154"/>
        <v>0.27033883650962554</v>
      </c>
      <c r="M2383">
        <f t="shared" si="156"/>
        <v>0.61366116349037447</v>
      </c>
    </row>
    <row r="2384" spans="1:13" x14ac:dyDescent="0.35">
      <c r="A2384" t="str">
        <v>A</v>
      </c>
      <c r="B2384" t="str">
        <v>nolaa001</v>
      </c>
      <c r="C2384" t="str">
        <v>duvaa001</v>
      </c>
      <c r="D2384">
        <v>7</v>
      </c>
      <c r="E2384">
        <v>0</v>
      </c>
      <c r="F2384">
        <v>3</v>
      </c>
      <c r="G2384">
        <v>22</v>
      </c>
      <c r="H2384">
        <v>0</v>
      </c>
      <c r="I2384" t="str">
        <v>starter</v>
      </c>
      <c r="J2384">
        <f>wOBA+VLOOKUP(D2384,order[],2,FALSE)+VLOOKUP(IF(F2384&gt;7,8,IF(F2384=0,1,F2384)),pitches[],2,FALSE)+VLOOKUP(IF(E2384&gt;2,3,E2384),smatchups[],2,FALSE)</f>
        <v>0.23677041527159631</v>
      </c>
      <c r="K2384">
        <f t="shared" si="155"/>
        <v>-0.23677041527159631</v>
      </c>
      <c r="L2384">
        <f t="shared" si="154"/>
        <v>0.23858227839275312</v>
      </c>
      <c r="M2384">
        <f t="shared" si="156"/>
        <v>-0.23858227839275312</v>
      </c>
    </row>
    <row r="2385" spans="1:13" x14ac:dyDescent="0.35">
      <c r="A2385" t="str">
        <v>A</v>
      </c>
      <c r="B2385" t="str">
        <v>nolaa001</v>
      </c>
      <c r="C2385" t="str">
        <v>arcio002</v>
      </c>
      <c r="D2385">
        <v>8</v>
      </c>
      <c r="E2385">
        <v>0</v>
      </c>
      <c r="F2385">
        <v>2</v>
      </c>
      <c r="G2385">
        <v>24</v>
      </c>
      <c r="H2385">
        <v>0</v>
      </c>
      <c r="I2385" t="str">
        <v>starter</v>
      </c>
      <c r="J2385">
        <f>wOBA+VLOOKUP(D2385,order[],2,FALSE)+VLOOKUP(IF(F2385&gt;7,8,IF(F2385=0,1,F2385)),pitches[],2,FALSE)+VLOOKUP(IF(E2385&gt;2,3,E2385),smatchups[],2,FALSE)</f>
        <v>0.32239459878298876</v>
      </c>
      <c r="K2385">
        <f t="shared" si="155"/>
        <v>-0.32239459878298876</v>
      </c>
      <c r="L2385">
        <f t="shared" si="154"/>
        <v>0.32420646190414559</v>
      </c>
      <c r="M2385">
        <f t="shared" si="156"/>
        <v>-0.32420646190414559</v>
      </c>
    </row>
    <row r="2386" spans="1:13" x14ac:dyDescent="0.35">
      <c r="A2386" t="str">
        <v>A</v>
      </c>
      <c r="B2386" t="str">
        <v>nolaa001</v>
      </c>
      <c r="C2386" t="str">
        <v>hereg002</v>
      </c>
      <c r="D2386">
        <v>9</v>
      </c>
      <c r="E2386">
        <v>0</v>
      </c>
      <c r="F2386">
        <v>2</v>
      </c>
      <c r="G2386">
        <v>26</v>
      </c>
      <c r="H2386">
        <v>0</v>
      </c>
      <c r="I2386" t="str">
        <v>starter</v>
      </c>
      <c r="J2386">
        <f>wOBA+VLOOKUP(D2386,order[],2,FALSE)+VLOOKUP(IF(F2386&gt;7,8,IF(F2386=0,1,F2386)),pitches[],2,FALSE)+VLOOKUP(IF(E2386&gt;2,3,E2386),smatchups[],2,FALSE)</f>
        <v>0.37223825389158155</v>
      </c>
      <c r="K2386">
        <f t="shared" si="155"/>
        <v>-0.37223825389158155</v>
      </c>
      <c r="L2386">
        <f t="shared" si="154"/>
        <v>0.37405011701273838</v>
      </c>
      <c r="M2386">
        <f t="shared" si="156"/>
        <v>-0.37405011701273838</v>
      </c>
    </row>
    <row r="2387" spans="1:13" x14ac:dyDescent="0.35">
      <c r="A2387" t="str">
        <v>A</v>
      </c>
      <c r="B2387" t="str">
        <v>nolaa001</v>
      </c>
      <c r="C2387" t="str">
        <v>albio001</v>
      </c>
      <c r="D2387">
        <v>1</v>
      </c>
      <c r="E2387">
        <v>1</v>
      </c>
      <c r="F2387">
        <v>2</v>
      </c>
      <c r="G2387">
        <v>28</v>
      </c>
      <c r="H2387">
        <v>0</v>
      </c>
      <c r="I2387" t="str">
        <v>starter</v>
      </c>
      <c r="J2387">
        <f>wOBA+VLOOKUP(D2387,order[],2,FALSE)+VLOOKUP(IF(F2387&gt;7,8,IF(F2387=0,1,F2387)),pitches[],2,FALSE)+VLOOKUP(IF(E2387&gt;2,3,E2387),smatchups[],2,FALSE)</f>
        <v>0.38569223329025965</v>
      </c>
      <c r="K2387">
        <f t="shared" si="155"/>
        <v>-0.38569223329025965</v>
      </c>
      <c r="L2387">
        <f t="shared" si="154"/>
        <v>0.38569223329025965</v>
      </c>
      <c r="M2387">
        <f t="shared" si="156"/>
        <v>-0.38569223329025965</v>
      </c>
    </row>
    <row r="2388" spans="1:13" x14ac:dyDescent="0.35">
      <c r="A2388" t="str">
        <v>A</v>
      </c>
      <c r="B2388" t="str">
        <v>nolaa001</v>
      </c>
      <c r="C2388" t="str">
        <v>swand001</v>
      </c>
      <c r="D2388">
        <v>2</v>
      </c>
      <c r="E2388">
        <v>1</v>
      </c>
      <c r="F2388">
        <v>4</v>
      </c>
      <c r="G2388">
        <v>32</v>
      </c>
      <c r="H2388">
        <v>0.88400000000000001</v>
      </c>
      <c r="I2388" t="str">
        <v>starter</v>
      </c>
      <c r="J2388">
        <f>wOBA+VLOOKUP(D2388,order[],2,FALSE)+VLOOKUP(IF(F2388&gt;7,8,IF(F2388=0,1,F2388)),pitches[],2,FALSE)+VLOOKUP(IF(E2388&gt;2,3,E2388),smatchups[],2,FALSE)</f>
        <v>0.29115069678249228</v>
      </c>
      <c r="K2388">
        <f t="shared" si="155"/>
        <v>0.59284930321750773</v>
      </c>
      <c r="L2388">
        <f t="shared" si="154"/>
        <v>0.29115069678249228</v>
      </c>
      <c r="M2388">
        <f t="shared" si="156"/>
        <v>0.59284930321750773</v>
      </c>
    </row>
    <row r="2389" spans="1:13" x14ac:dyDescent="0.35">
      <c r="A2389" t="str">
        <v>A</v>
      </c>
      <c r="B2389" t="str">
        <v>nolaa001</v>
      </c>
      <c r="C2389" t="str">
        <v>rilea001</v>
      </c>
      <c r="D2389">
        <v>3</v>
      </c>
      <c r="E2389">
        <v>1</v>
      </c>
      <c r="F2389">
        <v>2</v>
      </c>
      <c r="G2389">
        <v>34</v>
      </c>
      <c r="H2389">
        <v>0.88400000000000001</v>
      </c>
      <c r="I2389" t="str">
        <v>starter</v>
      </c>
      <c r="J2389">
        <f>wOBA+VLOOKUP(D2389,order[],2,FALSE)+VLOOKUP(IF(F2389&gt;7,8,IF(F2389=0,1,F2389)),pitches[],2,FALSE)+VLOOKUP(IF(E2389&gt;2,3,E2389),smatchups[],2,FALSE)</f>
        <v>0.38566316815249896</v>
      </c>
      <c r="K2389">
        <f t="shared" si="155"/>
        <v>0.49833683184750105</v>
      </c>
      <c r="L2389">
        <f t="shared" si="154"/>
        <v>0.38566316815249896</v>
      </c>
      <c r="M2389">
        <f t="shared" si="156"/>
        <v>0.49833683184750105</v>
      </c>
    </row>
    <row r="2390" spans="1:13" x14ac:dyDescent="0.35">
      <c r="A2390" t="str">
        <v>A</v>
      </c>
      <c r="B2390" t="str">
        <v>nolaa001</v>
      </c>
      <c r="C2390" t="str">
        <v>olsom001</v>
      </c>
      <c r="D2390">
        <v>4</v>
      </c>
      <c r="E2390">
        <v>1</v>
      </c>
      <c r="F2390">
        <v>3</v>
      </c>
      <c r="G2390">
        <v>37</v>
      </c>
      <c r="H2390">
        <v>0</v>
      </c>
      <c r="I2390" t="str">
        <v>starter</v>
      </c>
      <c r="J2390">
        <f>wOBA+VLOOKUP(D2390,order[],2,FALSE)+VLOOKUP(IF(F2390&gt;7,8,IF(F2390=0,1,F2390)),pitches[],2,FALSE)+VLOOKUP(IF(E2390&gt;2,3,E2390),smatchups[],2,FALSE)</f>
        <v>0.3030822374521549</v>
      </c>
      <c r="K2390">
        <f t="shared" si="155"/>
        <v>-0.3030822374521549</v>
      </c>
      <c r="L2390">
        <f t="shared" si="154"/>
        <v>0.3030822374521549</v>
      </c>
      <c r="M2390">
        <f t="shared" si="156"/>
        <v>-0.3030822374521549</v>
      </c>
    </row>
    <row r="2391" spans="1:13" x14ac:dyDescent="0.35">
      <c r="A2391" t="str">
        <v>A</v>
      </c>
      <c r="B2391" t="str">
        <v>nolaa001</v>
      </c>
      <c r="C2391" t="str">
        <v>darnt001</v>
      </c>
      <c r="D2391">
        <v>5</v>
      </c>
      <c r="E2391">
        <v>1</v>
      </c>
      <c r="F2391">
        <v>2</v>
      </c>
      <c r="G2391">
        <v>39</v>
      </c>
      <c r="H2391">
        <v>0</v>
      </c>
      <c r="I2391" t="str">
        <v>starter</v>
      </c>
      <c r="J2391">
        <f>wOBA+VLOOKUP(D2391,order[],2,FALSE)+VLOOKUP(IF(F2391&gt;7,8,IF(F2391=0,1,F2391)),pitches[],2,FALSE)+VLOOKUP(IF(E2391&gt;2,3,E2391),smatchups[],2,FALSE)</f>
        <v>0.38984473446636114</v>
      </c>
      <c r="K2391">
        <f t="shared" si="155"/>
        <v>-0.38984473446636114</v>
      </c>
      <c r="L2391">
        <f t="shared" si="154"/>
        <v>0.38984473446636114</v>
      </c>
      <c r="M2391">
        <f t="shared" si="156"/>
        <v>-0.38984473446636114</v>
      </c>
    </row>
    <row r="2392" spans="1:13" x14ac:dyDescent="0.35">
      <c r="A2392" t="str">
        <v>A</v>
      </c>
      <c r="B2392" t="str">
        <v>nolaa001</v>
      </c>
      <c r="C2392" t="str">
        <v>contw002</v>
      </c>
      <c r="D2392">
        <v>6</v>
      </c>
      <c r="E2392">
        <v>1</v>
      </c>
      <c r="F2392">
        <v>6</v>
      </c>
      <c r="G2392">
        <v>45</v>
      </c>
      <c r="H2392">
        <v>0</v>
      </c>
      <c r="I2392" t="str">
        <v>starter</v>
      </c>
      <c r="J2392">
        <f>wOBA+VLOOKUP(D2392,order[],2,FALSE)+VLOOKUP(IF(F2392&gt;7,8,IF(F2392=0,1,F2392)),pitches[],2,FALSE)+VLOOKUP(IF(E2392&gt;2,3,E2392),smatchups[],2,FALSE)</f>
        <v>0.33003597173507748</v>
      </c>
      <c r="K2392">
        <f t="shared" si="155"/>
        <v>-0.33003597173507748</v>
      </c>
      <c r="L2392">
        <f t="shared" si="154"/>
        <v>0.33003597173507748</v>
      </c>
      <c r="M2392">
        <f t="shared" si="156"/>
        <v>-0.33003597173507748</v>
      </c>
    </row>
    <row r="2393" spans="1:13" x14ac:dyDescent="0.35">
      <c r="A2393" t="str">
        <v>A</v>
      </c>
      <c r="B2393" t="str">
        <v>nolaa001</v>
      </c>
      <c r="C2393" t="str">
        <v>duvaa001</v>
      </c>
      <c r="D2393">
        <v>7</v>
      </c>
      <c r="E2393">
        <v>1</v>
      </c>
      <c r="F2393">
        <v>5</v>
      </c>
      <c r="G2393">
        <v>50</v>
      </c>
      <c r="H2393">
        <v>0</v>
      </c>
      <c r="I2393" t="str">
        <v>starter</v>
      </c>
      <c r="J2393">
        <f>wOBA+VLOOKUP(D2393,order[],2,FALSE)+VLOOKUP(IF(F2393&gt;7,8,IF(F2393=0,1,F2393)),pitches[],2,FALSE)+VLOOKUP(IF(E2393&gt;2,3,E2393),smatchups[],2,FALSE)</f>
        <v>0.26528142784010139</v>
      </c>
      <c r="K2393">
        <f t="shared" si="155"/>
        <v>-0.26528142784010139</v>
      </c>
      <c r="L2393">
        <f t="shared" si="154"/>
        <v>0.26528142784010139</v>
      </c>
      <c r="M2393">
        <f t="shared" si="156"/>
        <v>-0.26528142784010139</v>
      </c>
    </row>
    <row r="2394" spans="1:13" x14ac:dyDescent="0.35">
      <c r="A2394" t="str">
        <v>A</v>
      </c>
      <c r="B2394" t="str">
        <v>nolaa001</v>
      </c>
      <c r="C2394" t="str">
        <v>arcio002</v>
      </c>
      <c r="D2394">
        <v>8</v>
      </c>
      <c r="E2394">
        <v>1</v>
      </c>
      <c r="F2394">
        <v>5</v>
      </c>
      <c r="G2394">
        <v>55</v>
      </c>
      <c r="H2394">
        <v>0</v>
      </c>
      <c r="I2394" t="str">
        <v>starter</v>
      </c>
      <c r="J2394">
        <f>wOBA+VLOOKUP(D2394,order[],2,FALSE)+VLOOKUP(IF(F2394&gt;7,8,IF(F2394=0,1,F2394)),pitches[],2,FALSE)+VLOOKUP(IF(E2394&gt;2,3,E2394),smatchups[],2,FALSE)</f>
        <v>0.25236140074395957</v>
      </c>
      <c r="K2394">
        <f t="shared" si="155"/>
        <v>-0.25236140074395957</v>
      </c>
      <c r="L2394">
        <f t="shared" si="154"/>
        <v>0.25236140074395957</v>
      </c>
      <c r="M2394">
        <f t="shared" si="156"/>
        <v>-0.25236140074395957</v>
      </c>
    </row>
    <row r="2395" spans="1:13" x14ac:dyDescent="0.35">
      <c r="A2395" t="str">
        <v>A</v>
      </c>
      <c r="B2395" t="str">
        <v>nolaa001</v>
      </c>
      <c r="C2395" t="str">
        <v>hereg002</v>
      </c>
      <c r="D2395">
        <v>9</v>
      </c>
      <c r="E2395">
        <v>1</v>
      </c>
      <c r="F2395">
        <v>4</v>
      </c>
      <c r="G2395">
        <v>59</v>
      </c>
      <c r="H2395">
        <v>0</v>
      </c>
      <c r="I2395" t="str">
        <v>starter</v>
      </c>
      <c r="J2395">
        <f>wOBA+VLOOKUP(D2395,order[],2,FALSE)+VLOOKUP(IF(F2395&gt;7,8,IF(F2395=0,1,F2395)),pitches[],2,FALSE)+VLOOKUP(IF(E2395&gt;2,3,E2395),smatchups[],2,FALSE)</f>
        <v>0.28932159512499278</v>
      </c>
      <c r="K2395">
        <f t="shared" si="155"/>
        <v>-0.28932159512499278</v>
      </c>
      <c r="L2395">
        <f t="shared" si="154"/>
        <v>0.28932159512499278</v>
      </c>
      <c r="M2395">
        <f t="shared" si="156"/>
        <v>-0.28932159512499278</v>
      </c>
    </row>
    <row r="2396" spans="1:13" x14ac:dyDescent="0.35">
      <c r="A2396" t="str">
        <v>A</v>
      </c>
      <c r="B2396" t="str">
        <v>nolaa001</v>
      </c>
      <c r="C2396" t="str">
        <v>albio001</v>
      </c>
      <c r="D2396">
        <v>1</v>
      </c>
      <c r="E2396">
        <v>2</v>
      </c>
      <c r="F2396">
        <v>4</v>
      </c>
      <c r="G2396">
        <v>63</v>
      </c>
      <c r="H2396">
        <v>0</v>
      </c>
      <c r="I2396" t="str">
        <v>starter</v>
      </c>
      <c r="J2396">
        <f>wOBA+VLOOKUP(D2396,order[],2,FALSE)+VLOOKUP(IF(F2396&gt;7,8,IF(F2396=0,1,F2396)),pitches[],2,FALSE)+VLOOKUP(IF(E2396&gt;2,3,E2396),smatchups[],2,FALSE)</f>
        <v>0.2792203346663491</v>
      </c>
      <c r="K2396">
        <f t="shared" si="155"/>
        <v>-0.2792203346663491</v>
      </c>
      <c r="L2396">
        <f t="shared" si="154"/>
        <v>0.2792203346663491</v>
      </c>
      <c r="M2396">
        <f t="shared" si="156"/>
        <v>-0.2792203346663491</v>
      </c>
    </row>
    <row r="2397" spans="1:13" x14ac:dyDescent="0.35">
      <c r="A2397" t="str">
        <v>A</v>
      </c>
      <c r="B2397" t="str">
        <v>nolaa001</v>
      </c>
      <c r="C2397" t="str">
        <v>swand001</v>
      </c>
      <c r="D2397">
        <v>2</v>
      </c>
      <c r="E2397">
        <v>2</v>
      </c>
      <c r="F2397">
        <v>1</v>
      </c>
      <c r="G2397">
        <v>64</v>
      </c>
      <c r="H2397">
        <v>0</v>
      </c>
      <c r="I2397" t="str">
        <v>starter</v>
      </c>
      <c r="J2397">
        <f>wOBA+VLOOKUP(D2397,order[],2,FALSE)+VLOOKUP(IF(F2397&gt;7,8,IF(F2397=0,1,F2397)),pitches[],2,FALSE)+VLOOKUP(IF(E2397&gt;2,3,E2397),smatchups[],2,FALSE)</f>
        <v>0.45478837888939366</v>
      </c>
      <c r="K2397">
        <f t="shared" si="155"/>
        <v>-0.45478837888939366</v>
      </c>
      <c r="L2397">
        <f t="shared" si="154"/>
        <v>0.45478837888939366</v>
      </c>
      <c r="M2397">
        <f t="shared" si="156"/>
        <v>-0.45478837888939366</v>
      </c>
    </row>
    <row r="2398" spans="1:13" x14ac:dyDescent="0.35">
      <c r="A2398" t="str">
        <v>A</v>
      </c>
      <c r="B2398" t="str">
        <v>nolaa001</v>
      </c>
      <c r="C2398" t="str">
        <v>rilea001</v>
      </c>
      <c r="D2398">
        <v>3</v>
      </c>
      <c r="E2398">
        <v>2</v>
      </c>
      <c r="F2398">
        <v>4</v>
      </c>
      <c r="G2398">
        <v>68</v>
      </c>
      <c r="H2398">
        <v>0</v>
      </c>
      <c r="I2398" t="str">
        <v>starter</v>
      </c>
      <c r="J2398">
        <f>wOBA+VLOOKUP(D2398,order[],2,FALSE)+VLOOKUP(IF(F2398&gt;7,8,IF(F2398=0,1,F2398)),pitches[],2,FALSE)+VLOOKUP(IF(E2398&gt;2,3,E2398),smatchups[],2,FALSE)</f>
        <v>0.27919126952858841</v>
      </c>
      <c r="K2398">
        <f t="shared" si="155"/>
        <v>-0.27919126952858841</v>
      </c>
      <c r="L2398">
        <f t="shared" si="154"/>
        <v>0.27919126952858841</v>
      </c>
      <c r="M2398">
        <f t="shared" si="156"/>
        <v>-0.27919126952858841</v>
      </c>
    </row>
    <row r="2399" spans="1:13" x14ac:dyDescent="0.35">
      <c r="A2399" t="str">
        <v>A</v>
      </c>
      <c r="B2399" t="str">
        <v>nolaa001</v>
      </c>
      <c r="C2399" t="str">
        <v>olsom001</v>
      </c>
      <c r="D2399">
        <v>4</v>
      </c>
      <c r="E2399">
        <v>2</v>
      </c>
      <c r="F2399">
        <v>4</v>
      </c>
      <c r="G2399">
        <v>72</v>
      </c>
      <c r="H2399">
        <v>1.2609999999999999</v>
      </c>
      <c r="I2399" t="str">
        <v>starter</v>
      </c>
      <c r="J2399">
        <f>wOBA+VLOOKUP(D2399,order[],2,FALSE)+VLOOKUP(IF(F2399&gt;7,8,IF(F2399=0,1,F2399)),pitches[],2,FALSE)+VLOOKUP(IF(E2399&gt;2,3,E2399),smatchups[],2,FALSE)</f>
        <v>0.29515454943577862</v>
      </c>
      <c r="K2399">
        <f t="shared" si="155"/>
        <v>0.96584545056422133</v>
      </c>
      <c r="L2399">
        <f t="shared" si="154"/>
        <v>0.29515454943577862</v>
      </c>
      <c r="M2399">
        <f t="shared" si="156"/>
        <v>0.96584545056422133</v>
      </c>
    </row>
    <row r="2400" spans="1:13" x14ac:dyDescent="0.35">
      <c r="A2400" t="str">
        <v>A</v>
      </c>
      <c r="B2400" t="str">
        <v>nolaa001</v>
      </c>
      <c r="C2400" t="str">
        <v>darnt001</v>
      </c>
      <c r="D2400">
        <v>5</v>
      </c>
      <c r="E2400">
        <v>2</v>
      </c>
      <c r="F2400">
        <v>2</v>
      </c>
      <c r="G2400">
        <v>74</v>
      </c>
      <c r="H2400">
        <v>0</v>
      </c>
      <c r="I2400" t="str">
        <v>starter</v>
      </c>
      <c r="J2400">
        <f>wOBA+VLOOKUP(D2400,order[],2,FALSE)+VLOOKUP(IF(F2400&gt;7,8,IF(F2400=0,1,F2400)),pitches[],2,FALSE)+VLOOKUP(IF(E2400&gt;2,3,E2400),smatchups[],2,FALSE)</f>
        <v>0.39185085338330899</v>
      </c>
      <c r="K2400">
        <f t="shared" si="155"/>
        <v>-0.39185085338330899</v>
      </c>
      <c r="L2400">
        <f t="shared" si="154"/>
        <v>0.39185085338330899</v>
      </c>
      <c r="M2400">
        <f t="shared" si="156"/>
        <v>-0.39185085338330899</v>
      </c>
    </row>
    <row r="2401" spans="1:13" x14ac:dyDescent="0.35">
      <c r="A2401" t="str">
        <v>A</v>
      </c>
      <c r="B2401" t="str">
        <v>nolaa001</v>
      </c>
      <c r="C2401" t="str">
        <v>contw002</v>
      </c>
      <c r="D2401">
        <v>6</v>
      </c>
      <c r="E2401">
        <v>2</v>
      </c>
      <c r="F2401">
        <v>5</v>
      </c>
      <c r="G2401">
        <v>79</v>
      </c>
      <c r="H2401">
        <v>0</v>
      </c>
      <c r="I2401" t="str">
        <v>starter</v>
      </c>
      <c r="J2401">
        <f>wOBA+VLOOKUP(D2401,order[],2,FALSE)+VLOOKUP(IF(F2401&gt;7,8,IF(F2401=0,1,F2401)),pitches[],2,FALSE)+VLOOKUP(IF(E2401&gt;2,3,E2401),smatchups[],2,FALSE)</f>
        <v>0.29609445107968618</v>
      </c>
      <c r="K2401">
        <f t="shared" si="155"/>
        <v>-0.29609445107968618</v>
      </c>
      <c r="L2401">
        <f t="shared" si="154"/>
        <v>0.29609445107968618</v>
      </c>
      <c r="M2401">
        <f t="shared" si="156"/>
        <v>-0.29609445107968618</v>
      </c>
    </row>
    <row r="2402" spans="1:13" x14ac:dyDescent="0.35">
      <c r="A2402" t="str">
        <v>A</v>
      </c>
      <c r="B2402" t="str">
        <v>nolaa001</v>
      </c>
      <c r="C2402" t="str">
        <v>duvaa001</v>
      </c>
      <c r="D2402">
        <v>7</v>
      </c>
      <c r="E2402">
        <v>2</v>
      </c>
      <c r="F2402">
        <v>6</v>
      </c>
      <c r="G2402">
        <v>85</v>
      </c>
      <c r="H2402">
        <v>0</v>
      </c>
      <c r="I2402" t="str">
        <v>starter</v>
      </c>
      <c r="J2402">
        <f>wOBA+VLOOKUP(D2402,order[],2,FALSE)+VLOOKUP(IF(F2402&gt;7,8,IF(F2402=0,1,F2402)),pitches[],2,FALSE)+VLOOKUP(IF(E2402&gt;2,3,E2402),smatchups[],2,FALSE)</f>
        <v>0.3032351863293884</v>
      </c>
      <c r="K2402">
        <f t="shared" si="155"/>
        <v>-0.3032351863293884</v>
      </c>
      <c r="L2402">
        <f t="shared" si="154"/>
        <v>0.3032351863293884</v>
      </c>
      <c r="M2402">
        <f t="shared" si="156"/>
        <v>-0.3032351863293884</v>
      </c>
    </row>
    <row r="2403" spans="1:13" x14ac:dyDescent="0.35">
      <c r="A2403" t="str">
        <v>A</v>
      </c>
      <c r="B2403" t="str">
        <v>nolaa001</v>
      </c>
      <c r="C2403" t="str">
        <v>arcio002</v>
      </c>
      <c r="D2403">
        <v>8</v>
      </c>
      <c r="E2403">
        <v>2</v>
      </c>
      <c r="F2403">
        <v>5</v>
      </c>
      <c r="G2403">
        <v>90</v>
      </c>
      <c r="H2403">
        <v>0</v>
      </c>
      <c r="I2403" t="str">
        <v>starter</v>
      </c>
      <c r="J2403">
        <f>wOBA+VLOOKUP(D2403,order[],2,FALSE)+VLOOKUP(IF(F2403&gt;7,8,IF(F2403=0,1,F2403)),pitches[],2,FALSE)+VLOOKUP(IF(E2403&gt;2,3,E2403),smatchups[],2,FALSE)</f>
        <v>0.25436751966090743</v>
      </c>
      <c r="K2403">
        <f t="shared" si="155"/>
        <v>-0.25436751966090743</v>
      </c>
      <c r="L2403">
        <f t="shared" si="154"/>
        <v>0.25436751966090743</v>
      </c>
      <c r="M2403">
        <f t="shared" si="156"/>
        <v>-0.25436751966090743</v>
      </c>
    </row>
    <row r="2404" spans="1:13" x14ac:dyDescent="0.35">
      <c r="A2404" t="str">
        <v>A</v>
      </c>
      <c r="B2404" t="str">
        <v>nolaa001</v>
      </c>
      <c r="C2404" t="str">
        <v>hereg002</v>
      </c>
      <c r="D2404">
        <v>9</v>
      </c>
      <c r="E2404">
        <v>2</v>
      </c>
      <c r="F2404">
        <v>5</v>
      </c>
      <c r="G2404">
        <v>95</v>
      </c>
      <c r="H2404">
        <v>0</v>
      </c>
      <c r="I2404" t="str">
        <v>starter</v>
      </c>
      <c r="J2404">
        <f>wOBA+VLOOKUP(D2404,order[],2,FALSE)+VLOOKUP(IF(F2404&gt;7,8,IF(F2404=0,1,F2404)),pitches[],2,FALSE)+VLOOKUP(IF(E2404&gt;2,3,E2404),smatchups[],2,FALSE)</f>
        <v>0.30421117476950021</v>
      </c>
      <c r="K2404">
        <f t="shared" si="155"/>
        <v>-0.30421117476950021</v>
      </c>
      <c r="L2404">
        <f t="shared" si="154"/>
        <v>0.30421117476950021</v>
      </c>
      <c r="M2404">
        <f t="shared" si="156"/>
        <v>-0.30421117476950021</v>
      </c>
    </row>
    <row r="2405" spans="1:13" x14ac:dyDescent="0.35">
      <c r="A2405" t="str">
        <v>A</v>
      </c>
      <c r="B2405" t="str">
        <v>nolaa001</v>
      </c>
      <c r="C2405" t="str">
        <v>albio001</v>
      </c>
      <c r="D2405">
        <v>1</v>
      </c>
      <c r="E2405">
        <v>3</v>
      </c>
      <c r="F2405">
        <v>4</v>
      </c>
      <c r="G2405">
        <v>99</v>
      </c>
      <c r="H2405">
        <v>0</v>
      </c>
      <c r="I2405" t="str">
        <v>starter</v>
      </c>
      <c r="J2405">
        <f>wOBA+VLOOKUP(D2405,order[],2,FALSE)+VLOOKUP(IF(F2405&gt;7,8,IF(F2405=0,1,F2405)),pitches[],2,FALSE)+VLOOKUP(IF(E2405&gt;2,3,E2405),smatchups[],2,FALSE)</f>
        <v>0.30810293021041824</v>
      </c>
      <c r="K2405">
        <f t="shared" si="155"/>
        <v>-0.30810293021041824</v>
      </c>
      <c r="L2405">
        <f t="shared" si="154"/>
        <v>0.30810293021041824</v>
      </c>
      <c r="M2405">
        <f t="shared" si="156"/>
        <v>-0.30810293021041824</v>
      </c>
    </row>
    <row r="2406" spans="1:13" x14ac:dyDescent="0.35">
      <c r="A2406" t="str">
        <v>A</v>
      </c>
      <c r="B2406" t="str">
        <v>nolaa001</v>
      </c>
      <c r="C2406" t="str">
        <v>swand001</v>
      </c>
      <c r="D2406">
        <v>2</v>
      </c>
      <c r="E2406">
        <v>3</v>
      </c>
      <c r="F2406">
        <v>2</v>
      </c>
      <c r="G2406">
        <v>101</v>
      </c>
      <c r="H2406">
        <v>0</v>
      </c>
      <c r="I2406" t="str">
        <v>starter</v>
      </c>
      <c r="J2406">
        <f>wOBA+VLOOKUP(D2406,order[],2,FALSE)+VLOOKUP(IF(F2406&gt;7,8,IF(F2406=0,1,F2406)),pitches[],2,FALSE)+VLOOKUP(IF(E2406&gt;2,3,E2406),smatchups[],2,FALSE)</f>
        <v>0.43051742878436766</v>
      </c>
      <c r="K2406">
        <f t="shared" si="155"/>
        <v>-0.43051742878436766</v>
      </c>
      <c r="L2406">
        <f t="shared" si="154"/>
        <v>0.43051742878436766</v>
      </c>
      <c r="M2406">
        <f t="shared" si="156"/>
        <v>-0.43051742878436766</v>
      </c>
    </row>
    <row r="2407" spans="1:13" x14ac:dyDescent="0.35">
      <c r="A2407" t="str">
        <v>A</v>
      </c>
      <c r="B2407" t="str">
        <v>nolaa001</v>
      </c>
      <c r="C2407" t="str">
        <v>rilea001</v>
      </c>
      <c r="D2407">
        <v>3</v>
      </c>
      <c r="E2407">
        <v>3</v>
      </c>
      <c r="F2407">
        <v>4</v>
      </c>
      <c r="G2407">
        <v>105</v>
      </c>
      <c r="H2407">
        <v>0</v>
      </c>
      <c r="I2407" t="str">
        <v>starter</v>
      </c>
      <c r="J2407">
        <f>wOBA+VLOOKUP(D2407,order[],2,FALSE)+VLOOKUP(IF(F2407&gt;7,8,IF(F2407=0,1,F2407)),pitches[],2,FALSE)+VLOOKUP(IF(E2407&gt;2,3,E2407),smatchups[],2,FALSE)</f>
        <v>0.30807386507265755</v>
      </c>
      <c r="K2407">
        <f t="shared" si="155"/>
        <v>-0.30807386507265755</v>
      </c>
      <c r="L2407">
        <f t="shared" si="154"/>
        <v>0.30807386507265755</v>
      </c>
      <c r="M2407">
        <f t="shared" si="156"/>
        <v>-0.30807386507265755</v>
      </c>
    </row>
    <row r="2408" spans="1:13" x14ac:dyDescent="0.35">
      <c r="A2408" t="str">
        <v>A</v>
      </c>
      <c r="B2408" t="str">
        <v>nolaa001</v>
      </c>
      <c r="C2408" t="str">
        <v>olsom001</v>
      </c>
      <c r="D2408">
        <v>4</v>
      </c>
      <c r="E2408">
        <v>3</v>
      </c>
      <c r="F2408">
        <v>4</v>
      </c>
      <c r="G2408">
        <v>109</v>
      </c>
      <c r="H2408">
        <v>1.2609999999999999</v>
      </c>
      <c r="I2408" t="str">
        <v>starter</v>
      </c>
      <c r="J2408">
        <f>wOBA+VLOOKUP(D2408,order[],2,FALSE)+VLOOKUP(IF(F2408&gt;7,8,IF(F2408=0,1,F2408)),pitches[],2,FALSE)+VLOOKUP(IF(E2408&gt;2,3,E2408),smatchups[],2,FALSE)</f>
        <v>0.32403714497984776</v>
      </c>
      <c r="K2408">
        <f t="shared" si="155"/>
        <v>0.93696285502015209</v>
      </c>
      <c r="L2408">
        <f t="shared" si="154"/>
        <v>0.32403714497984776</v>
      </c>
      <c r="M2408">
        <f t="shared" si="156"/>
        <v>0.93696285502015209</v>
      </c>
    </row>
    <row r="2409" spans="1:13" x14ac:dyDescent="0.35">
      <c r="A2409" t="str">
        <v>A</v>
      </c>
      <c r="B2409" t="str">
        <v>roget003</v>
      </c>
      <c r="C2409" t="str">
        <v>swand001</v>
      </c>
      <c r="D2409">
        <v>1</v>
      </c>
      <c r="E2409">
        <v>0</v>
      </c>
      <c r="F2409">
        <v>6</v>
      </c>
      <c r="G2409">
        <v>6</v>
      </c>
      <c r="H2409">
        <v>0</v>
      </c>
      <c r="I2409" t="str">
        <v>starter</v>
      </c>
      <c r="J2409">
        <f>wOBA+VLOOKUP(D2409,order[],2,FALSE)+VLOOKUP(IF(F2409&gt;7,8,IF(F2409=0,1,F2409)),pitches[],2,FALSE)+VLOOKUP(IF(E2409&gt;2,3,E2409),smatchups[],2,FALSE)</f>
        <v>0.30048395727503036</v>
      </c>
      <c r="K2409">
        <f t="shared" si="155"/>
        <v>-0.30048395727503036</v>
      </c>
      <c r="L2409">
        <f t="shared" si="154"/>
        <v>0.30229582039618719</v>
      </c>
      <c r="M2409">
        <f t="shared" si="156"/>
        <v>-0.30229582039618719</v>
      </c>
    </row>
    <row r="2410" spans="1:13" x14ac:dyDescent="0.35">
      <c r="A2410" t="str">
        <v>A</v>
      </c>
      <c r="B2410" t="str">
        <v>roget003</v>
      </c>
      <c r="C2410" t="str">
        <v>albio001</v>
      </c>
      <c r="D2410">
        <v>2</v>
      </c>
      <c r="E2410">
        <v>0</v>
      </c>
      <c r="F2410">
        <v>8</v>
      </c>
      <c r="G2410">
        <v>14</v>
      </c>
      <c r="H2410">
        <v>0</v>
      </c>
      <c r="I2410" t="str">
        <v>starter</v>
      </c>
      <c r="J2410">
        <f>wOBA+VLOOKUP(D2410,order[],2,FALSE)+VLOOKUP(IF(F2410&gt;7,8,IF(F2410=0,1,F2410)),pitches[],2,FALSE)+VLOOKUP(IF(E2410&gt;2,3,E2410),smatchups[],2,FALSE)</f>
        <v>0.37567958061901591</v>
      </c>
      <c r="K2410">
        <f t="shared" si="155"/>
        <v>-0.37567958061901591</v>
      </c>
      <c r="L2410">
        <f t="shared" si="154"/>
        <v>0.37749144374017274</v>
      </c>
      <c r="M2410">
        <f t="shared" si="156"/>
        <v>-0.37749144374017274</v>
      </c>
    </row>
    <row r="2411" spans="1:13" x14ac:dyDescent="0.35">
      <c r="A2411" t="str">
        <v>A</v>
      </c>
      <c r="B2411" t="str">
        <v>roget003</v>
      </c>
      <c r="C2411" t="str">
        <v>ozunm001</v>
      </c>
      <c r="D2411">
        <v>3</v>
      </c>
      <c r="E2411">
        <v>0</v>
      </c>
      <c r="F2411">
        <v>1</v>
      </c>
      <c r="G2411">
        <v>15</v>
      </c>
      <c r="H2411">
        <v>0</v>
      </c>
      <c r="I2411" t="str">
        <v>starter</v>
      </c>
      <c r="J2411">
        <f>wOBA+VLOOKUP(D2411,order[],2,FALSE)+VLOOKUP(IF(F2411&gt;7,8,IF(F2411=0,1,F2411)),pitches[],2,FALSE)+VLOOKUP(IF(E2411&gt;2,3,E2411),smatchups[],2,FALSE)</f>
        <v>0.41325535502732447</v>
      </c>
      <c r="K2411">
        <f t="shared" si="155"/>
        <v>-0.41325535502732447</v>
      </c>
      <c r="L2411">
        <f t="shared" si="154"/>
        <v>0.4150672181484813</v>
      </c>
      <c r="M2411">
        <f t="shared" si="156"/>
        <v>-0.4150672181484813</v>
      </c>
    </row>
    <row r="2412" spans="1:13" x14ac:dyDescent="0.35">
      <c r="A2412" t="str">
        <v>A</v>
      </c>
      <c r="B2412" t="str">
        <v>roget003</v>
      </c>
      <c r="C2412" t="str">
        <v>rilea001</v>
      </c>
      <c r="D2412">
        <v>4</v>
      </c>
      <c r="E2412">
        <v>0</v>
      </c>
      <c r="F2412">
        <v>7</v>
      </c>
      <c r="G2412">
        <v>22</v>
      </c>
      <c r="H2412">
        <v>0</v>
      </c>
      <c r="I2412" t="str">
        <v>starter</v>
      </c>
      <c r="J2412">
        <f>wOBA+VLOOKUP(D2412,order[],2,FALSE)+VLOOKUP(IF(F2412&gt;7,8,IF(F2412=0,1,F2412)),pitches[],2,FALSE)+VLOOKUP(IF(E2412&gt;2,3,E2412),smatchups[],2,FALSE)</f>
        <v>0.36570563148004603</v>
      </c>
      <c r="K2412">
        <f t="shared" si="155"/>
        <v>-0.36570563148004603</v>
      </c>
      <c r="L2412">
        <f t="shared" si="154"/>
        <v>0.36751749460120287</v>
      </c>
      <c r="M2412">
        <f t="shared" si="156"/>
        <v>-0.36751749460120287</v>
      </c>
    </row>
    <row r="2413" spans="1:13" x14ac:dyDescent="0.35">
      <c r="A2413" t="str">
        <v>A</v>
      </c>
      <c r="B2413" t="str">
        <v>roget003</v>
      </c>
      <c r="C2413" t="str">
        <v>darnt001</v>
      </c>
      <c r="D2413">
        <v>5</v>
      </c>
      <c r="E2413">
        <v>0</v>
      </c>
      <c r="F2413">
        <v>7</v>
      </c>
      <c r="G2413">
        <v>29</v>
      </c>
      <c r="H2413">
        <v>0</v>
      </c>
      <c r="I2413" t="str">
        <v>starter</v>
      </c>
      <c r="J2413">
        <f>wOBA+VLOOKUP(D2413,order[],2,FALSE)+VLOOKUP(IF(F2413&gt;7,8,IF(F2413=0,1,F2413)),pitches[],2,FALSE)+VLOOKUP(IF(E2413&gt;2,3,E2413),smatchups[],2,FALSE)</f>
        <v>0.35392391788671801</v>
      </c>
      <c r="K2413">
        <f t="shared" si="155"/>
        <v>-0.35392391788671801</v>
      </c>
      <c r="L2413">
        <f t="shared" si="154"/>
        <v>0.35573578100787484</v>
      </c>
      <c r="M2413">
        <f t="shared" si="156"/>
        <v>-0.35573578100787484</v>
      </c>
    </row>
    <row r="2414" spans="1:13" x14ac:dyDescent="0.35">
      <c r="A2414" t="str">
        <v>A</v>
      </c>
      <c r="B2414" t="str">
        <v>roget003</v>
      </c>
      <c r="C2414" t="str">
        <v>olsom001</v>
      </c>
      <c r="D2414">
        <v>6</v>
      </c>
      <c r="E2414">
        <v>0</v>
      </c>
      <c r="F2414">
        <v>4</v>
      </c>
      <c r="G2414">
        <v>33</v>
      </c>
      <c r="H2414">
        <v>0</v>
      </c>
      <c r="I2414" t="str">
        <v>starter</v>
      </c>
      <c r="J2414">
        <f>wOBA+VLOOKUP(D2414,order[],2,FALSE)+VLOOKUP(IF(F2414&gt;7,8,IF(F2414=0,1,F2414)),pitches[],2,FALSE)+VLOOKUP(IF(E2414&gt;2,3,E2414),smatchups[],2,FALSE)</f>
        <v>0.25564351266090912</v>
      </c>
      <c r="K2414">
        <f t="shared" si="155"/>
        <v>-0.25564351266090912</v>
      </c>
      <c r="L2414">
        <f t="shared" si="154"/>
        <v>0.25745537578206595</v>
      </c>
      <c r="M2414">
        <f t="shared" si="156"/>
        <v>-0.25745537578206595</v>
      </c>
    </row>
    <row r="2415" spans="1:13" x14ac:dyDescent="0.35">
      <c r="A2415" t="str">
        <v>A</v>
      </c>
      <c r="B2415" t="str">
        <v>roget003</v>
      </c>
      <c r="C2415" t="str">
        <v>contw002</v>
      </c>
      <c r="D2415">
        <v>7</v>
      </c>
      <c r="E2415">
        <v>0</v>
      </c>
      <c r="F2415">
        <v>1</v>
      </c>
      <c r="G2415">
        <v>34</v>
      </c>
      <c r="H2415">
        <v>0</v>
      </c>
      <c r="I2415" t="str">
        <v>starter</v>
      </c>
      <c r="J2415">
        <f>wOBA+VLOOKUP(D2415,order[],2,FALSE)+VLOOKUP(IF(F2415&gt;7,8,IF(F2415=0,1,F2415)),pitches[],2,FALSE)+VLOOKUP(IF(E2415&gt;2,3,E2415),smatchups[],2,FALSE)</f>
        <v>0.38846817152822571</v>
      </c>
      <c r="K2415">
        <f t="shared" si="155"/>
        <v>-0.38846817152822571</v>
      </c>
      <c r="L2415">
        <f t="shared" si="154"/>
        <v>0.39028003464938255</v>
      </c>
      <c r="M2415">
        <f t="shared" si="156"/>
        <v>-0.39028003464938255</v>
      </c>
    </row>
    <row r="2416" spans="1:13" x14ac:dyDescent="0.35">
      <c r="A2416" t="str">
        <v>A</v>
      </c>
      <c r="B2416" t="str">
        <v>roget003</v>
      </c>
      <c r="C2416" t="str">
        <v>duvaa001</v>
      </c>
      <c r="D2416">
        <v>8</v>
      </c>
      <c r="E2416">
        <v>0</v>
      </c>
      <c r="F2416">
        <v>3</v>
      </c>
      <c r="G2416">
        <v>37</v>
      </c>
      <c r="H2416">
        <v>0</v>
      </c>
      <c r="I2416" t="str">
        <v>starter</v>
      </c>
      <c r="J2416">
        <f>wOBA+VLOOKUP(D2416,order[],2,FALSE)+VLOOKUP(IF(F2416&gt;7,8,IF(F2416=0,1,F2416)),pitches[],2,FALSE)+VLOOKUP(IF(E2416&gt;2,3,E2416),smatchups[],2,FALSE)</f>
        <v>0.2238503881754545</v>
      </c>
      <c r="K2416">
        <f t="shared" si="155"/>
        <v>-0.2238503881754545</v>
      </c>
      <c r="L2416">
        <f t="shared" si="154"/>
        <v>0.2256622512966113</v>
      </c>
      <c r="M2416">
        <f t="shared" si="156"/>
        <v>-0.2256622512966113</v>
      </c>
    </row>
    <row r="2417" spans="1:13" x14ac:dyDescent="0.35">
      <c r="A2417" t="str">
        <v>A</v>
      </c>
      <c r="B2417" t="str">
        <v>roget003</v>
      </c>
      <c r="C2417" t="str">
        <v>demet001</v>
      </c>
      <c r="D2417">
        <v>9</v>
      </c>
      <c r="E2417">
        <v>0</v>
      </c>
      <c r="F2417">
        <v>4</v>
      </c>
      <c r="G2417">
        <v>41</v>
      </c>
      <c r="H2417">
        <v>0</v>
      </c>
      <c r="I2417" t="str">
        <v>starter</v>
      </c>
      <c r="J2417">
        <f>wOBA+VLOOKUP(D2417,order[],2,FALSE)+VLOOKUP(IF(F2417&gt;7,8,IF(F2417=0,1,F2417)),pitches[],2,FALSE)+VLOOKUP(IF(E2417&gt;2,3,E2417),smatchups[],2,FALSE)</f>
        <v>0.26376023635072315</v>
      </c>
      <c r="K2417">
        <f t="shared" si="155"/>
        <v>-0.26376023635072315</v>
      </c>
      <c r="L2417">
        <f t="shared" si="154"/>
        <v>0.26557209947187999</v>
      </c>
      <c r="M2417">
        <f t="shared" si="156"/>
        <v>-0.26557209947187999</v>
      </c>
    </row>
    <row r="2418" spans="1:13" x14ac:dyDescent="0.35">
      <c r="A2418" t="str">
        <v>A</v>
      </c>
      <c r="B2418" t="str">
        <v>roget003</v>
      </c>
      <c r="C2418" t="str">
        <v>swand001</v>
      </c>
      <c r="D2418">
        <v>1</v>
      </c>
      <c r="E2418">
        <v>1</v>
      </c>
      <c r="F2418">
        <v>5</v>
      </c>
      <c r="G2418">
        <v>46</v>
      </c>
      <c r="H2418">
        <v>0</v>
      </c>
      <c r="I2418" t="str">
        <v>starter</v>
      </c>
      <c r="J2418">
        <f>wOBA+VLOOKUP(D2418,order[],2,FALSE)+VLOOKUP(IF(F2418&gt;7,8,IF(F2418=0,1,F2418)),pitches[],2,FALSE)+VLOOKUP(IF(E2418&gt;2,3,E2418),smatchups[],2,FALSE)</f>
        <v>0.29009767647696083</v>
      </c>
      <c r="K2418">
        <f t="shared" si="155"/>
        <v>-0.29009767647696083</v>
      </c>
      <c r="L2418">
        <f t="shared" si="154"/>
        <v>0.29009767647696083</v>
      </c>
      <c r="M2418">
        <f t="shared" si="156"/>
        <v>-0.29009767647696083</v>
      </c>
    </row>
    <row r="2419" spans="1:13" x14ac:dyDescent="0.35">
      <c r="A2419" t="str">
        <v>A</v>
      </c>
      <c r="B2419" t="str">
        <v>roget003</v>
      </c>
      <c r="C2419" t="str">
        <v>albio001</v>
      </c>
      <c r="D2419">
        <v>2</v>
      </c>
      <c r="E2419">
        <v>1</v>
      </c>
      <c r="F2419">
        <v>7</v>
      </c>
      <c r="G2419">
        <v>53</v>
      </c>
      <c r="H2419">
        <v>0</v>
      </c>
      <c r="I2419" t="str">
        <v>starter</v>
      </c>
      <c r="J2419">
        <f>wOBA+VLOOKUP(D2419,order[],2,FALSE)+VLOOKUP(IF(F2419&gt;7,8,IF(F2419=0,1,F2419)),pitches[],2,FALSE)+VLOOKUP(IF(E2419&gt;2,3,E2419),smatchups[],2,FALSE)</f>
        <v>0.38926925651797717</v>
      </c>
      <c r="K2419">
        <f t="shared" si="155"/>
        <v>-0.38926925651797717</v>
      </c>
      <c r="L2419">
        <f t="shared" si="154"/>
        <v>0.38926925651797717</v>
      </c>
      <c r="M2419">
        <f t="shared" si="156"/>
        <v>-0.38926925651797717</v>
      </c>
    </row>
    <row r="2420" spans="1:13" x14ac:dyDescent="0.35">
      <c r="A2420" t="str">
        <v>A</v>
      </c>
      <c r="B2420" t="str">
        <v>roget003</v>
      </c>
      <c r="C2420" t="str">
        <v>ozunm001</v>
      </c>
      <c r="D2420">
        <v>3</v>
      </c>
      <c r="E2420">
        <v>1</v>
      </c>
      <c r="F2420">
        <v>7</v>
      </c>
      <c r="G2420">
        <v>60</v>
      </c>
      <c r="H2420">
        <v>0</v>
      </c>
      <c r="I2420" t="str">
        <v>starter</v>
      </c>
      <c r="J2420">
        <f>wOBA+VLOOKUP(D2420,order[],2,FALSE)+VLOOKUP(IF(F2420&gt;7,8,IF(F2420=0,1,F2420)),pitches[],2,FALSE)+VLOOKUP(IF(E2420&gt;2,3,E2420),smatchups[],2,FALSE)</f>
        <v>0.37530371034712545</v>
      </c>
      <c r="K2420">
        <f t="shared" si="155"/>
        <v>-0.37530371034712545</v>
      </c>
      <c r="L2420">
        <f t="shared" si="154"/>
        <v>0.37530371034712545</v>
      </c>
      <c r="M2420">
        <f t="shared" si="156"/>
        <v>-0.37530371034712545</v>
      </c>
    </row>
    <row r="2421" spans="1:13" x14ac:dyDescent="0.35">
      <c r="A2421" t="str">
        <v>A</v>
      </c>
      <c r="B2421" t="str">
        <v>roget003</v>
      </c>
      <c r="C2421" t="str">
        <v>rilea001</v>
      </c>
      <c r="D2421">
        <v>4</v>
      </c>
      <c r="E2421">
        <v>1</v>
      </c>
      <c r="F2421">
        <v>1</v>
      </c>
      <c r="G2421">
        <v>61</v>
      </c>
      <c r="H2421">
        <v>2.0720000000000001</v>
      </c>
      <c r="I2421" t="str">
        <v>starter</v>
      </c>
      <c r="J2421">
        <f>wOBA+VLOOKUP(D2421,order[],2,FALSE)+VLOOKUP(IF(F2421&gt;7,8,IF(F2421=0,1,F2421)),pitches[],2,FALSE)+VLOOKUP(IF(E2421&gt;2,3,E2421),smatchups[],2,FALSE)</f>
        <v>0.4547799937087843</v>
      </c>
      <c r="K2421">
        <f t="shared" si="155"/>
        <v>1.6172200062912157</v>
      </c>
      <c r="L2421">
        <f t="shared" si="154"/>
        <v>0.4547799937087843</v>
      </c>
      <c r="M2421">
        <f t="shared" si="156"/>
        <v>1.6172200062912157</v>
      </c>
    </row>
    <row r="2422" spans="1:13" x14ac:dyDescent="0.35">
      <c r="A2422" t="str">
        <v>A</v>
      </c>
      <c r="B2422" t="str">
        <v>roget003</v>
      </c>
      <c r="C2422" t="str">
        <v>darnt001</v>
      </c>
      <c r="D2422">
        <v>5</v>
      </c>
      <c r="E2422">
        <v>1</v>
      </c>
      <c r="F2422">
        <v>7</v>
      </c>
      <c r="G2422">
        <v>68</v>
      </c>
      <c r="H2422">
        <v>1.2609999999999999</v>
      </c>
      <c r="I2422" t="str">
        <v>starter</v>
      </c>
      <c r="J2422">
        <f>wOBA+VLOOKUP(D2422,order[],2,FALSE)+VLOOKUP(IF(F2422&gt;7,8,IF(F2422=0,1,F2422)),pitches[],2,FALSE)+VLOOKUP(IF(E2422&gt;2,3,E2422),smatchups[],2,FALSE)</f>
        <v>0.37948527666098764</v>
      </c>
      <c r="K2422">
        <f t="shared" si="155"/>
        <v>0.88151472333901226</v>
      </c>
      <c r="L2422">
        <f t="shared" si="154"/>
        <v>0.37948527666098764</v>
      </c>
      <c r="M2422">
        <f t="shared" si="156"/>
        <v>0.88151472333901226</v>
      </c>
    </row>
    <row r="2423" spans="1:13" x14ac:dyDescent="0.35">
      <c r="A2423" t="str">
        <v>A</v>
      </c>
      <c r="B2423" t="str">
        <v>roget003</v>
      </c>
      <c r="C2423" t="str">
        <v>olsom001</v>
      </c>
      <c r="D2423">
        <v>6</v>
      </c>
      <c r="E2423">
        <v>1</v>
      </c>
      <c r="F2423">
        <v>7</v>
      </c>
      <c r="G2423">
        <v>75</v>
      </c>
      <c r="H2423">
        <v>0</v>
      </c>
      <c r="I2423" t="str">
        <v>starter</v>
      </c>
      <c r="J2423">
        <f>wOBA+VLOOKUP(D2423,order[],2,FALSE)+VLOOKUP(IF(F2423&gt;7,8,IF(F2423=0,1,F2423)),pitches[],2,FALSE)+VLOOKUP(IF(E2423&gt;2,3,E2423),smatchups[],2,FALSE)</f>
        <v>0.37932343117066364</v>
      </c>
      <c r="K2423">
        <f t="shared" si="155"/>
        <v>-0.37932343117066364</v>
      </c>
      <c r="L2423">
        <f t="shared" si="154"/>
        <v>0.37932343117066364</v>
      </c>
      <c r="M2423">
        <f t="shared" si="156"/>
        <v>-0.37932343117066364</v>
      </c>
    </row>
    <row r="2424" spans="1:13" x14ac:dyDescent="0.35">
      <c r="A2424" t="str">
        <v>A</v>
      </c>
      <c r="B2424" t="str">
        <v>roget003</v>
      </c>
      <c r="C2424" t="str">
        <v>contw002</v>
      </c>
      <c r="D2424">
        <v>7</v>
      </c>
      <c r="E2424">
        <v>1</v>
      </c>
      <c r="F2424">
        <v>3</v>
      </c>
      <c r="G2424">
        <v>78</v>
      </c>
      <c r="H2424">
        <v>1.2609999999999999</v>
      </c>
      <c r="I2424" t="str">
        <v>starter</v>
      </c>
      <c r="J2424">
        <f>wOBA+VLOOKUP(D2424,order[],2,FALSE)+VLOOKUP(IF(F2424&gt;7,8,IF(F2424=0,1,F2424)),pitches[],2,FALSE)+VLOOKUP(IF(E2424&gt;2,3,E2424),smatchups[],2,FALSE)</f>
        <v>0.26233177404586594</v>
      </c>
      <c r="K2424">
        <f t="shared" si="155"/>
        <v>0.99866822595413396</v>
      </c>
      <c r="L2424">
        <f t="shared" si="154"/>
        <v>0.26233177404586594</v>
      </c>
      <c r="M2424">
        <f t="shared" si="156"/>
        <v>0.99866822595413396</v>
      </c>
    </row>
    <row r="2425" spans="1:13" x14ac:dyDescent="0.35">
      <c r="A2425" t="str">
        <v>A</v>
      </c>
      <c r="B2425" t="str">
        <v>roget003</v>
      </c>
      <c r="C2425" t="str">
        <v>duvaa001</v>
      </c>
      <c r="D2425">
        <v>8</v>
      </c>
      <c r="E2425">
        <v>1</v>
      </c>
      <c r="F2425">
        <v>2</v>
      </c>
      <c r="G2425">
        <v>80</v>
      </c>
      <c r="H2425">
        <v>0</v>
      </c>
      <c r="I2425" t="str">
        <v>starter</v>
      </c>
      <c r="J2425">
        <f>wOBA+VLOOKUP(D2425,order[],2,FALSE)+VLOOKUP(IF(F2425&gt;7,8,IF(F2425=0,1,F2425)),pitches[],2,FALSE)+VLOOKUP(IF(E2425&gt;2,3,E2425),smatchups[],2,FALSE)</f>
        <v>0.34795595755725839</v>
      </c>
      <c r="K2425">
        <f t="shared" si="155"/>
        <v>-0.34795595755725839</v>
      </c>
      <c r="L2425">
        <f t="shared" si="154"/>
        <v>0.34795595755725839</v>
      </c>
      <c r="M2425">
        <f t="shared" si="156"/>
        <v>-0.34795595755725839</v>
      </c>
    </row>
    <row r="2426" spans="1:13" x14ac:dyDescent="0.35">
      <c r="A2426" t="str">
        <v>A</v>
      </c>
      <c r="B2426" t="str">
        <v>roget003</v>
      </c>
      <c r="C2426" t="str">
        <v>demet001</v>
      </c>
      <c r="D2426">
        <v>9</v>
      </c>
      <c r="E2426">
        <v>1</v>
      </c>
      <c r="F2426">
        <v>3</v>
      </c>
      <c r="G2426">
        <v>83</v>
      </c>
      <c r="H2426">
        <v>0.88400000000000001</v>
      </c>
      <c r="I2426" t="str">
        <v>starter</v>
      </c>
      <c r="J2426">
        <f>wOBA+VLOOKUP(D2426,order[],2,FALSE)+VLOOKUP(IF(F2426&gt;7,8,IF(F2426=0,1,F2426)),pitches[],2,FALSE)+VLOOKUP(IF(E2426&gt;2,3,E2426),smatchups[],2,FALSE)</f>
        <v>0.29925540205831691</v>
      </c>
      <c r="K2426">
        <f t="shared" si="155"/>
        <v>0.5847445979416831</v>
      </c>
      <c r="L2426">
        <f t="shared" si="154"/>
        <v>0.29925540205831691</v>
      </c>
      <c r="M2426">
        <f t="shared" si="156"/>
        <v>0.5847445979416831</v>
      </c>
    </row>
    <row r="2427" spans="1:13" x14ac:dyDescent="0.35">
      <c r="A2427" t="str">
        <v>A</v>
      </c>
      <c r="B2427" t="str">
        <v>roget003</v>
      </c>
      <c r="C2427" t="str">
        <v>swand001</v>
      </c>
      <c r="D2427">
        <v>1</v>
      </c>
      <c r="E2427">
        <v>2</v>
      </c>
      <c r="F2427">
        <v>5</v>
      </c>
      <c r="G2427">
        <v>88</v>
      </c>
      <c r="H2427">
        <v>0.72</v>
      </c>
      <c r="I2427" t="str">
        <v>starter</v>
      </c>
      <c r="J2427">
        <f>wOBA+VLOOKUP(D2427,order[],2,FALSE)+VLOOKUP(IF(F2427&gt;7,8,IF(F2427=0,1,F2427)),pitches[],2,FALSE)+VLOOKUP(IF(E2427&gt;2,3,E2427),smatchups[],2,FALSE)</f>
        <v>0.29210379539390868</v>
      </c>
      <c r="K2427">
        <f t="shared" si="155"/>
        <v>0.42789620460609129</v>
      </c>
      <c r="L2427">
        <f t="shared" si="154"/>
        <v>0.29210379539390868</v>
      </c>
      <c r="M2427">
        <f t="shared" si="156"/>
        <v>0.42789620460609129</v>
      </c>
    </row>
    <row r="2428" spans="1:13" x14ac:dyDescent="0.35">
      <c r="A2428" t="str">
        <v>A</v>
      </c>
      <c r="B2428" t="str">
        <v>roget003</v>
      </c>
      <c r="C2428" t="str">
        <v>albio001</v>
      </c>
      <c r="D2428">
        <v>2</v>
      </c>
      <c r="E2428">
        <v>2</v>
      </c>
      <c r="F2428">
        <v>1</v>
      </c>
      <c r="G2428">
        <v>89</v>
      </c>
      <c r="H2428">
        <v>0</v>
      </c>
      <c r="I2428" t="str">
        <v>starter</v>
      </c>
      <c r="J2428">
        <f>wOBA+VLOOKUP(D2428,order[],2,FALSE)+VLOOKUP(IF(F2428&gt;7,8,IF(F2428=0,1,F2428)),pitches[],2,FALSE)+VLOOKUP(IF(E2428&gt;2,3,E2428),smatchups[],2,FALSE)</f>
        <v>0.45478837888939366</v>
      </c>
      <c r="K2428">
        <f t="shared" si="155"/>
        <v>-0.45478837888939366</v>
      </c>
      <c r="L2428">
        <f t="shared" si="154"/>
        <v>0.45478837888939366</v>
      </c>
      <c r="M2428">
        <f t="shared" si="156"/>
        <v>-0.45478837888939366</v>
      </c>
    </row>
    <row r="2429" spans="1:13" x14ac:dyDescent="0.35">
      <c r="A2429" t="str">
        <v>A</v>
      </c>
      <c r="B2429" t="str">
        <v>alcas001</v>
      </c>
      <c r="C2429" t="str">
        <v>acunr001</v>
      </c>
      <c r="D2429">
        <v>1</v>
      </c>
      <c r="E2429">
        <v>0</v>
      </c>
      <c r="F2429">
        <v>7</v>
      </c>
      <c r="G2429">
        <v>7</v>
      </c>
      <c r="H2429">
        <v>0</v>
      </c>
      <c r="I2429" t="str">
        <v>starter</v>
      </c>
      <c r="J2429">
        <f>wOBA+VLOOKUP(D2429,order[],2,FALSE)+VLOOKUP(IF(F2429&gt;7,8,IF(F2429=0,1,F2429)),pitches[],2,FALSE)+VLOOKUP(IF(E2429&gt;2,3,E2429),smatchups[],2,FALSE)</f>
        <v>0.34977141671061651</v>
      </c>
      <c r="K2429">
        <f t="shared" si="155"/>
        <v>-0.34977141671061651</v>
      </c>
      <c r="L2429">
        <f t="shared" si="154"/>
        <v>0.35158327983177334</v>
      </c>
      <c r="M2429">
        <f t="shared" si="156"/>
        <v>-0.35158327983177334</v>
      </c>
    </row>
    <row r="2430" spans="1:13" x14ac:dyDescent="0.35">
      <c r="A2430" t="str">
        <v>A</v>
      </c>
      <c r="B2430" t="str">
        <v>alcas001</v>
      </c>
      <c r="C2430" t="str">
        <v>swand001</v>
      </c>
      <c r="D2430">
        <v>2</v>
      </c>
      <c r="E2430">
        <v>0</v>
      </c>
      <c r="F2430">
        <v>3</v>
      </c>
      <c r="G2430">
        <v>10</v>
      </c>
      <c r="H2430">
        <v>0.88400000000000001</v>
      </c>
      <c r="I2430" t="str">
        <v>starter</v>
      </c>
      <c r="J2430">
        <f>wOBA+VLOOKUP(D2430,order[],2,FALSE)+VLOOKUP(IF(F2430&gt;7,8,IF(F2430=0,1,F2430)),pitches[],2,FALSE)+VLOOKUP(IF(E2430&gt;2,3,E2430),smatchups[],2,FALSE)</f>
        <v>0.27552314494154678</v>
      </c>
      <c r="K2430">
        <f t="shared" si="155"/>
        <v>0.60847685505845317</v>
      </c>
      <c r="L2430">
        <f t="shared" si="154"/>
        <v>0.27733500806270361</v>
      </c>
      <c r="M2430">
        <f t="shared" si="156"/>
        <v>0.60666499193729639</v>
      </c>
    </row>
    <row r="2431" spans="1:13" x14ac:dyDescent="0.35">
      <c r="A2431" t="str">
        <v>A</v>
      </c>
      <c r="B2431" t="str">
        <v>alcas001</v>
      </c>
      <c r="C2431" t="str">
        <v>ozunm001</v>
      </c>
      <c r="D2431">
        <v>3</v>
      </c>
      <c r="E2431">
        <v>0</v>
      </c>
      <c r="F2431">
        <v>2</v>
      </c>
      <c r="G2431">
        <v>12</v>
      </c>
      <c r="H2431">
        <v>0</v>
      </c>
      <c r="I2431" t="str">
        <v>starter</v>
      </c>
      <c r="J2431">
        <f>wOBA+VLOOKUP(D2431,order[],2,FALSE)+VLOOKUP(IF(F2431&gt;7,8,IF(F2431=0,1,F2431)),pitches[],2,FALSE)+VLOOKUP(IF(E2431&gt;2,3,E2431),smatchups[],2,FALSE)</f>
        <v>0.36010180937822933</v>
      </c>
      <c r="K2431">
        <f t="shared" si="155"/>
        <v>-0.36010180937822933</v>
      </c>
      <c r="L2431">
        <f t="shared" si="154"/>
        <v>0.36191367249938616</v>
      </c>
      <c r="M2431">
        <f t="shared" si="156"/>
        <v>-0.36191367249938616</v>
      </c>
    </row>
    <row r="2432" spans="1:13" x14ac:dyDescent="0.35">
      <c r="A2432" t="str">
        <v>A</v>
      </c>
      <c r="B2432" t="str">
        <v>alcas001</v>
      </c>
      <c r="C2432" t="str">
        <v>rilea001</v>
      </c>
      <c r="D2432">
        <v>4</v>
      </c>
      <c r="E2432">
        <v>0</v>
      </c>
      <c r="F2432">
        <v>1</v>
      </c>
      <c r="G2432">
        <v>13</v>
      </c>
      <c r="H2432">
        <v>0.88400000000000001</v>
      </c>
      <c r="I2432" t="str">
        <v>starter</v>
      </c>
      <c r="J2432">
        <f>wOBA+VLOOKUP(D2432,order[],2,FALSE)+VLOOKUP(IF(F2432&gt;7,8,IF(F2432=0,1,F2432)),pitches[],2,FALSE)+VLOOKUP(IF(E2432&gt;2,3,E2432),smatchups[],2,FALSE)</f>
        <v>0.42921863493451468</v>
      </c>
      <c r="K2432">
        <f t="shared" si="155"/>
        <v>0.45478136506548533</v>
      </c>
      <c r="L2432">
        <f t="shared" si="154"/>
        <v>0.43103049805567151</v>
      </c>
      <c r="M2432">
        <f t="shared" si="156"/>
        <v>0.4529695019443285</v>
      </c>
    </row>
    <row r="2433" spans="1:13" x14ac:dyDescent="0.35">
      <c r="A2433" t="str">
        <v>A</v>
      </c>
      <c r="B2433" t="str">
        <v>alcas001</v>
      </c>
      <c r="C2433" t="str">
        <v>olsom001</v>
      </c>
      <c r="D2433">
        <v>5</v>
      </c>
      <c r="E2433">
        <v>0</v>
      </c>
      <c r="F2433">
        <v>6</v>
      </c>
      <c r="G2433">
        <v>19</v>
      </c>
      <c r="H2433">
        <v>0</v>
      </c>
      <c r="I2433" t="str">
        <v>starter</v>
      </c>
      <c r="J2433">
        <f>wOBA+VLOOKUP(D2433,order[],2,FALSE)+VLOOKUP(IF(F2433&gt;7,8,IF(F2433=0,1,F2433)),pitches[],2,FALSE)+VLOOKUP(IF(E2433&gt;2,3,E2433),smatchups[],2,FALSE)</f>
        <v>0.30463645845113185</v>
      </c>
      <c r="K2433">
        <f t="shared" si="155"/>
        <v>-0.30463645845113185</v>
      </c>
      <c r="L2433">
        <f t="shared" si="154"/>
        <v>0.30644832157228868</v>
      </c>
      <c r="M2433">
        <f t="shared" si="156"/>
        <v>-0.30644832157228868</v>
      </c>
    </row>
    <row r="2434" spans="1:13" x14ac:dyDescent="0.35">
      <c r="A2434" t="str">
        <v>A</v>
      </c>
      <c r="B2434" t="str">
        <v>alcas001</v>
      </c>
      <c r="C2434" t="str">
        <v>albio001</v>
      </c>
      <c r="D2434">
        <v>6</v>
      </c>
      <c r="E2434">
        <v>0</v>
      </c>
      <c r="F2434">
        <v>6</v>
      </c>
      <c r="G2434">
        <v>25</v>
      </c>
      <c r="H2434">
        <v>0</v>
      </c>
      <c r="I2434" t="str">
        <v>starter</v>
      </c>
      <c r="J2434">
        <f>wOBA+VLOOKUP(D2434,order[],2,FALSE)+VLOOKUP(IF(F2434&gt;7,8,IF(F2434=0,1,F2434)),pitches[],2,FALSE)+VLOOKUP(IF(E2434&gt;2,3,E2434),smatchups[],2,FALSE)</f>
        <v>0.30447461296080786</v>
      </c>
      <c r="K2434">
        <f t="shared" si="155"/>
        <v>-0.30447461296080786</v>
      </c>
      <c r="L2434">
        <f t="shared" ref="L2434:L2497" si="157">IF(E2434=0,BF$1+BE$1*F2434,IF(E2434=1,BF$2+BE$2*F2434,IF(E2434=2,BF$3+BE$3*F2434,BF$4+BE$4*F2434)))+J2434</f>
        <v>0.30628647608196469</v>
      </c>
      <c r="M2434">
        <f t="shared" si="156"/>
        <v>-0.30628647608196469</v>
      </c>
    </row>
    <row r="2435" spans="1:13" x14ac:dyDescent="0.35">
      <c r="A2435" t="str">
        <v>A</v>
      </c>
      <c r="B2435" t="str">
        <v>alcas001</v>
      </c>
      <c r="C2435" t="str">
        <v>contw002</v>
      </c>
      <c r="D2435">
        <v>7</v>
      </c>
      <c r="E2435">
        <v>0</v>
      </c>
      <c r="F2435">
        <v>1</v>
      </c>
      <c r="G2435">
        <v>26</v>
      </c>
      <c r="H2435">
        <v>0</v>
      </c>
      <c r="I2435" t="str">
        <v>starter</v>
      </c>
      <c r="J2435">
        <f>wOBA+VLOOKUP(D2435,order[],2,FALSE)+VLOOKUP(IF(F2435&gt;7,8,IF(F2435=0,1,F2435)),pitches[],2,FALSE)+VLOOKUP(IF(E2435&gt;2,3,E2435),smatchups[],2,FALSE)</f>
        <v>0.38846817152822571</v>
      </c>
      <c r="K2435">
        <f t="shared" ref="K2435:K2498" si="158">H2435-J2435</f>
        <v>-0.38846817152822571</v>
      </c>
      <c r="L2435">
        <f t="shared" si="157"/>
        <v>0.39028003464938255</v>
      </c>
      <c r="M2435">
        <f t="shared" ref="M2435:M2498" si="159">H2435-L2435</f>
        <v>-0.39028003464938255</v>
      </c>
    </row>
    <row r="2436" spans="1:13" x14ac:dyDescent="0.35">
      <c r="A2436" t="str">
        <v>A</v>
      </c>
      <c r="B2436" t="str">
        <v>alcas001</v>
      </c>
      <c r="C2436" t="str">
        <v>duvaa001</v>
      </c>
      <c r="D2436">
        <v>8</v>
      </c>
      <c r="E2436">
        <v>0</v>
      </c>
      <c r="F2436">
        <v>7</v>
      </c>
      <c r="G2436">
        <v>33</v>
      </c>
      <c r="H2436">
        <v>0</v>
      </c>
      <c r="I2436" t="str">
        <v>starter</v>
      </c>
      <c r="J2436">
        <f>wOBA+VLOOKUP(D2436,order[],2,FALSE)+VLOOKUP(IF(F2436&gt;7,8,IF(F2436=0,1,F2436)),pitches[],2,FALSE)+VLOOKUP(IF(E2436&gt;2,3,E2436),smatchups[],2,FALSE)</f>
        <v>0.31203514097761526</v>
      </c>
      <c r="K2436">
        <f t="shared" si="158"/>
        <v>-0.31203514097761526</v>
      </c>
      <c r="L2436">
        <f t="shared" si="157"/>
        <v>0.31384700409877209</v>
      </c>
      <c r="M2436">
        <f t="shared" si="159"/>
        <v>-0.31384700409877209</v>
      </c>
    </row>
    <row r="2437" spans="1:13" x14ac:dyDescent="0.35">
      <c r="A2437" t="str">
        <v>A</v>
      </c>
      <c r="B2437" t="str">
        <v>alcas001</v>
      </c>
      <c r="C2437" t="str">
        <v>harrm004</v>
      </c>
      <c r="D2437">
        <v>9</v>
      </c>
      <c r="E2437">
        <v>0</v>
      </c>
      <c r="F2437">
        <v>4</v>
      </c>
      <c r="G2437">
        <v>37</v>
      </c>
      <c r="H2437">
        <v>0</v>
      </c>
      <c r="I2437" t="str">
        <v>starter</v>
      </c>
      <c r="J2437">
        <f>wOBA+VLOOKUP(D2437,order[],2,FALSE)+VLOOKUP(IF(F2437&gt;7,8,IF(F2437=0,1,F2437)),pitches[],2,FALSE)+VLOOKUP(IF(E2437&gt;2,3,E2437),smatchups[],2,FALSE)</f>
        <v>0.26376023635072315</v>
      </c>
      <c r="K2437">
        <f t="shared" si="158"/>
        <v>-0.26376023635072315</v>
      </c>
      <c r="L2437">
        <f t="shared" si="157"/>
        <v>0.26557209947187999</v>
      </c>
      <c r="M2437">
        <f t="shared" si="159"/>
        <v>-0.26557209947187999</v>
      </c>
    </row>
    <row r="2438" spans="1:13" x14ac:dyDescent="0.35">
      <c r="A2438" t="str">
        <v>A</v>
      </c>
      <c r="B2438" t="str">
        <v>alcas001</v>
      </c>
      <c r="C2438" t="str">
        <v>acunr001</v>
      </c>
      <c r="D2438">
        <v>1</v>
      </c>
      <c r="E2438">
        <v>1</v>
      </c>
      <c r="F2438">
        <v>5</v>
      </c>
      <c r="G2438">
        <v>42</v>
      </c>
      <c r="H2438">
        <v>2.0720000000000001</v>
      </c>
      <c r="I2438" t="str">
        <v>starter</v>
      </c>
      <c r="J2438">
        <f>wOBA+VLOOKUP(D2438,order[],2,FALSE)+VLOOKUP(IF(F2438&gt;7,8,IF(F2438=0,1,F2438)),pitches[],2,FALSE)+VLOOKUP(IF(E2438&gt;2,3,E2438),smatchups[],2,FALSE)</f>
        <v>0.29009767647696083</v>
      </c>
      <c r="K2438">
        <f t="shared" si="158"/>
        <v>1.7819023235230391</v>
      </c>
      <c r="L2438">
        <f t="shared" si="157"/>
        <v>0.29009767647696083</v>
      </c>
      <c r="M2438">
        <f t="shared" si="159"/>
        <v>1.7819023235230391</v>
      </c>
    </row>
    <row r="2439" spans="1:13" x14ac:dyDescent="0.35">
      <c r="A2439" t="str">
        <v>A</v>
      </c>
      <c r="B2439" t="str">
        <v>alcas001</v>
      </c>
      <c r="C2439" t="str">
        <v>swand001</v>
      </c>
      <c r="D2439">
        <v>2</v>
      </c>
      <c r="E2439">
        <v>2</v>
      </c>
      <c r="F2439">
        <v>3</v>
      </c>
      <c r="G2439">
        <v>45</v>
      </c>
      <c r="H2439">
        <v>0</v>
      </c>
      <c r="I2439" t="str">
        <v>starter</v>
      </c>
      <c r="J2439">
        <f>wOBA+VLOOKUP(D2439,order[],2,FALSE)+VLOOKUP(IF(F2439&gt;7,8,IF(F2439=0,1,F2439)),pitches[],2,FALSE)+VLOOKUP(IF(E2439&gt;2,3,E2439),smatchups[],2,FALSE)</f>
        <v>0.30309062263276426</v>
      </c>
      <c r="K2439">
        <f t="shared" si="158"/>
        <v>-0.30309062263276426</v>
      </c>
      <c r="L2439">
        <f t="shared" si="157"/>
        <v>0.30309062263276426</v>
      </c>
      <c r="M2439">
        <f t="shared" si="159"/>
        <v>-0.30309062263276426</v>
      </c>
    </row>
    <row r="2440" spans="1:13" x14ac:dyDescent="0.35">
      <c r="A2440" t="str">
        <v>A</v>
      </c>
      <c r="B2440" t="str">
        <v>alcas001</v>
      </c>
      <c r="C2440" t="str">
        <v>ozunm001</v>
      </c>
      <c r="D2440">
        <v>3</v>
      </c>
      <c r="E2440">
        <v>1</v>
      </c>
      <c r="F2440">
        <v>4</v>
      </c>
      <c r="G2440">
        <v>49</v>
      </c>
      <c r="H2440">
        <v>0</v>
      </c>
      <c r="I2440" t="str">
        <v>starter</v>
      </c>
      <c r="J2440">
        <f>wOBA+VLOOKUP(D2440,order[],2,FALSE)+VLOOKUP(IF(F2440&gt;7,8,IF(F2440=0,1,F2440)),pitches[],2,FALSE)+VLOOKUP(IF(E2440&gt;2,3,E2440),smatchups[],2,FALSE)</f>
        <v>0.27718515061164056</v>
      </c>
      <c r="K2440">
        <f t="shared" si="158"/>
        <v>-0.27718515061164056</v>
      </c>
      <c r="L2440">
        <f t="shared" si="157"/>
        <v>0.27718515061164056</v>
      </c>
      <c r="M2440">
        <f t="shared" si="159"/>
        <v>-0.27718515061164056</v>
      </c>
    </row>
    <row r="2441" spans="1:13" x14ac:dyDescent="0.35">
      <c r="A2441" t="str">
        <v>A</v>
      </c>
      <c r="B2441" t="str">
        <v>alcas001</v>
      </c>
      <c r="C2441" t="str">
        <v>rilea001</v>
      </c>
      <c r="D2441">
        <v>4</v>
      </c>
      <c r="E2441">
        <v>1</v>
      </c>
      <c r="F2441">
        <v>5</v>
      </c>
      <c r="G2441">
        <v>54</v>
      </c>
      <c r="H2441">
        <v>0</v>
      </c>
      <c r="I2441" t="str">
        <v>starter</v>
      </c>
      <c r="J2441">
        <f>wOBA+VLOOKUP(D2441,order[],2,FALSE)+VLOOKUP(IF(F2441&gt;7,8,IF(F2441=0,1,F2441)),pitches[],2,FALSE)+VLOOKUP(IF(E2441&gt;2,3,E2441),smatchups[],2,FALSE)</f>
        <v>0.30603189124639035</v>
      </c>
      <c r="K2441">
        <f t="shared" si="158"/>
        <v>-0.30603189124639035</v>
      </c>
      <c r="L2441">
        <f t="shared" si="157"/>
        <v>0.30603189124639035</v>
      </c>
      <c r="M2441">
        <f t="shared" si="159"/>
        <v>-0.30603189124639035</v>
      </c>
    </row>
    <row r="2442" spans="1:13" x14ac:dyDescent="0.35">
      <c r="A2442" t="str">
        <v>A</v>
      </c>
      <c r="B2442" t="str">
        <v>alcas001</v>
      </c>
      <c r="C2442" t="str">
        <v>olsom001</v>
      </c>
      <c r="D2442">
        <v>5</v>
      </c>
      <c r="E2442">
        <v>1</v>
      </c>
      <c r="F2442">
        <v>6</v>
      </c>
      <c r="G2442">
        <v>60</v>
      </c>
      <c r="H2442">
        <v>0</v>
      </c>
      <c r="I2442" t="str">
        <v>starter</v>
      </c>
      <c r="J2442">
        <f>wOBA+VLOOKUP(D2442,order[],2,FALSE)+VLOOKUP(IF(F2442&gt;7,8,IF(F2442=0,1,F2442)),pitches[],2,FALSE)+VLOOKUP(IF(E2442&gt;2,3,E2442),smatchups[],2,FALSE)</f>
        <v>0.33019781722540148</v>
      </c>
      <c r="K2442">
        <f t="shared" si="158"/>
        <v>-0.33019781722540148</v>
      </c>
      <c r="L2442">
        <f t="shared" si="157"/>
        <v>0.33019781722540148</v>
      </c>
      <c r="M2442">
        <f t="shared" si="159"/>
        <v>-0.33019781722540148</v>
      </c>
    </row>
    <row r="2443" spans="1:13" x14ac:dyDescent="0.35">
      <c r="A2443" t="str">
        <v>A</v>
      </c>
      <c r="B2443" t="str">
        <v>alcas001</v>
      </c>
      <c r="C2443" t="str">
        <v>albio001</v>
      </c>
      <c r="D2443">
        <v>6</v>
      </c>
      <c r="E2443">
        <v>1</v>
      </c>
      <c r="F2443">
        <v>4</v>
      </c>
      <c r="G2443">
        <v>64</v>
      </c>
      <c r="H2443">
        <v>0</v>
      </c>
      <c r="I2443" t="str">
        <v>starter</v>
      </c>
      <c r="J2443">
        <f>wOBA+VLOOKUP(D2443,order[],2,FALSE)+VLOOKUP(IF(F2443&gt;7,8,IF(F2443=0,1,F2443)),pitches[],2,FALSE)+VLOOKUP(IF(E2443&gt;2,3,E2443),smatchups[],2,FALSE)</f>
        <v>0.28120487143517875</v>
      </c>
      <c r="K2443">
        <f t="shared" si="158"/>
        <v>-0.28120487143517875</v>
      </c>
      <c r="L2443">
        <f t="shared" si="157"/>
        <v>0.28120487143517875</v>
      </c>
      <c r="M2443">
        <f t="shared" si="159"/>
        <v>-0.28120487143517875</v>
      </c>
    </row>
    <row r="2444" spans="1:13" x14ac:dyDescent="0.35">
      <c r="A2444" t="str">
        <v>A</v>
      </c>
      <c r="B2444" t="str">
        <v>alcas001</v>
      </c>
      <c r="C2444" t="str">
        <v>contw002</v>
      </c>
      <c r="D2444">
        <v>7</v>
      </c>
      <c r="E2444">
        <v>1</v>
      </c>
      <c r="F2444">
        <v>5</v>
      </c>
      <c r="G2444">
        <v>69</v>
      </c>
      <c r="H2444">
        <v>0</v>
      </c>
      <c r="I2444" t="str">
        <v>starter</v>
      </c>
      <c r="J2444">
        <f>wOBA+VLOOKUP(D2444,order[],2,FALSE)+VLOOKUP(IF(F2444&gt;7,8,IF(F2444=0,1,F2444)),pitches[],2,FALSE)+VLOOKUP(IF(E2444&gt;2,3,E2444),smatchups[],2,FALSE)</f>
        <v>0.26528142784010139</v>
      </c>
      <c r="K2444">
        <f t="shared" si="158"/>
        <v>-0.26528142784010139</v>
      </c>
      <c r="L2444">
        <f t="shared" si="157"/>
        <v>0.26528142784010139</v>
      </c>
      <c r="M2444">
        <f t="shared" si="159"/>
        <v>-0.26528142784010139</v>
      </c>
    </row>
    <row r="2445" spans="1:13" x14ac:dyDescent="0.35">
      <c r="A2445" t="str">
        <v>A</v>
      </c>
      <c r="B2445" t="str">
        <v>alcas001</v>
      </c>
      <c r="C2445" t="str">
        <v>duvaa001</v>
      </c>
      <c r="D2445">
        <v>8</v>
      </c>
      <c r="E2445">
        <v>1</v>
      </c>
      <c r="F2445">
        <v>3</v>
      </c>
      <c r="G2445">
        <v>72</v>
      </c>
      <c r="H2445">
        <v>0</v>
      </c>
      <c r="I2445" t="str">
        <v>starter</v>
      </c>
      <c r="J2445">
        <f>wOBA+VLOOKUP(D2445,order[],2,FALSE)+VLOOKUP(IF(F2445&gt;7,8,IF(F2445=0,1,F2445)),pitches[],2,FALSE)+VLOOKUP(IF(E2445&gt;2,3,E2445),smatchups[],2,FALSE)</f>
        <v>0.24941174694972412</v>
      </c>
      <c r="K2445">
        <f t="shared" si="158"/>
        <v>-0.24941174694972412</v>
      </c>
      <c r="L2445">
        <f t="shared" si="157"/>
        <v>0.24941174694972412</v>
      </c>
      <c r="M2445">
        <f t="shared" si="159"/>
        <v>-0.24941174694972412</v>
      </c>
    </row>
    <row r="2446" spans="1:13" x14ac:dyDescent="0.35">
      <c r="A2446" t="str">
        <v>A</v>
      </c>
      <c r="B2446" t="str">
        <v>alcas001</v>
      </c>
      <c r="C2446" t="str">
        <v>harrm004</v>
      </c>
      <c r="D2446">
        <v>9</v>
      </c>
      <c r="E2446">
        <v>1</v>
      </c>
      <c r="F2446">
        <v>4</v>
      </c>
      <c r="G2446">
        <v>76</v>
      </c>
      <c r="H2446">
        <v>0.88400000000000001</v>
      </c>
      <c r="I2446" t="str">
        <v>starter</v>
      </c>
      <c r="J2446">
        <f>wOBA+VLOOKUP(D2446,order[],2,FALSE)+VLOOKUP(IF(F2446&gt;7,8,IF(F2446=0,1,F2446)),pitches[],2,FALSE)+VLOOKUP(IF(E2446&gt;2,3,E2446),smatchups[],2,FALSE)</f>
        <v>0.28932159512499278</v>
      </c>
      <c r="K2446">
        <f t="shared" si="158"/>
        <v>0.59467840487500723</v>
      </c>
      <c r="L2446">
        <f t="shared" si="157"/>
        <v>0.28932159512499278</v>
      </c>
      <c r="M2446">
        <f t="shared" si="159"/>
        <v>0.59467840487500723</v>
      </c>
    </row>
    <row r="2447" spans="1:13" x14ac:dyDescent="0.35">
      <c r="A2447" t="str">
        <v>A</v>
      </c>
      <c r="B2447" t="str">
        <v>alcas001</v>
      </c>
      <c r="C2447" t="str">
        <v>acunr001</v>
      </c>
      <c r="D2447">
        <v>1</v>
      </c>
      <c r="E2447">
        <v>2</v>
      </c>
      <c r="F2447">
        <v>1</v>
      </c>
      <c r="G2447">
        <v>77</v>
      </c>
      <c r="H2447">
        <v>0.88400000000000001</v>
      </c>
      <c r="I2447" t="str">
        <v>starter</v>
      </c>
      <c r="J2447">
        <f>wOBA+VLOOKUP(D2447,order[],2,FALSE)+VLOOKUP(IF(F2447&gt;7,8,IF(F2447=0,1,F2447)),pitches[],2,FALSE)+VLOOKUP(IF(E2447&gt;2,3,E2447),smatchups[],2,FALSE)</f>
        <v>0.44085189785630263</v>
      </c>
      <c r="K2447">
        <f t="shared" si="158"/>
        <v>0.44314810214369738</v>
      </c>
      <c r="L2447">
        <f t="shared" si="157"/>
        <v>0.44085189785630263</v>
      </c>
      <c r="M2447">
        <f t="shared" si="159"/>
        <v>0.44314810214369738</v>
      </c>
    </row>
    <row r="2448" spans="1:13" x14ac:dyDescent="0.35">
      <c r="A2448" t="str">
        <v>A</v>
      </c>
      <c r="B2448" t="str">
        <v>alcas001</v>
      </c>
      <c r="C2448" t="str">
        <v>swand001</v>
      </c>
      <c r="D2448">
        <v>2</v>
      </c>
      <c r="E2448">
        <v>3</v>
      </c>
      <c r="F2448">
        <v>3</v>
      </c>
      <c r="G2448">
        <v>80</v>
      </c>
      <c r="H2448">
        <v>0</v>
      </c>
      <c r="I2448" t="str">
        <v>starter</v>
      </c>
      <c r="J2448">
        <f>wOBA+VLOOKUP(D2448,order[],2,FALSE)+VLOOKUP(IF(F2448&gt;7,8,IF(F2448=0,1,F2448)),pitches[],2,FALSE)+VLOOKUP(IF(E2448&gt;2,3,E2448),smatchups[],2,FALSE)</f>
        <v>0.3319732181768334</v>
      </c>
      <c r="K2448">
        <f t="shared" si="158"/>
        <v>-0.3319732181768334</v>
      </c>
      <c r="L2448">
        <f t="shared" si="157"/>
        <v>0.3319732181768334</v>
      </c>
      <c r="M2448">
        <f t="shared" si="159"/>
        <v>-0.3319732181768334</v>
      </c>
    </row>
    <row r="2449" spans="1:13" x14ac:dyDescent="0.35">
      <c r="A2449" t="str">
        <v>A</v>
      </c>
      <c r="B2449" t="str">
        <v>alcas001</v>
      </c>
      <c r="C2449" t="str">
        <v>ozunm001</v>
      </c>
      <c r="D2449">
        <v>3</v>
      </c>
      <c r="E2449">
        <v>2</v>
      </c>
      <c r="F2449">
        <v>6</v>
      </c>
      <c r="G2449">
        <v>86</v>
      </c>
      <c r="H2449">
        <v>0</v>
      </c>
      <c r="I2449" t="str">
        <v>starter</v>
      </c>
      <c r="J2449">
        <f>wOBA+VLOOKUP(D2449,order[],2,FALSE)+VLOOKUP(IF(F2449&gt;7,8,IF(F2449=0,1,F2449)),pitches[],2,FALSE)+VLOOKUP(IF(E2449&gt;2,3,E2449),smatchups[],2,FALSE)</f>
        <v>0.32802236982848715</v>
      </c>
      <c r="K2449">
        <f t="shared" si="158"/>
        <v>-0.32802236982848715</v>
      </c>
      <c r="L2449">
        <f t="shared" si="157"/>
        <v>0.32802236982848715</v>
      </c>
      <c r="M2449">
        <f t="shared" si="159"/>
        <v>-0.32802236982848715</v>
      </c>
    </row>
    <row r="2450" spans="1:13" x14ac:dyDescent="0.35">
      <c r="A2450" t="str">
        <v>A</v>
      </c>
      <c r="B2450" t="str">
        <v>alcas001</v>
      </c>
      <c r="C2450" t="str">
        <v>rilea001</v>
      </c>
      <c r="D2450">
        <v>4</v>
      </c>
      <c r="E2450">
        <v>2</v>
      </c>
      <c r="F2450">
        <v>5</v>
      </c>
      <c r="G2450">
        <v>91</v>
      </c>
      <c r="H2450">
        <v>0</v>
      </c>
      <c r="I2450" t="str">
        <v>starter</v>
      </c>
      <c r="J2450">
        <f>wOBA+VLOOKUP(D2450,order[],2,FALSE)+VLOOKUP(IF(F2450&gt;7,8,IF(F2450=0,1,F2450)),pitches[],2,FALSE)+VLOOKUP(IF(E2450&gt;2,3,E2450),smatchups[],2,FALSE)</f>
        <v>0.30803801016333821</v>
      </c>
      <c r="K2450">
        <f t="shared" si="158"/>
        <v>-0.30803801016333821</v>
      </c>
      <c r="L2450">
        <f t="shared" si="157"/>
        <v>0.30803801016333821</v>
      </c>
      <c r="M2450">
        <f t="shared" si="159"/>
        <v>-0.30803801016333821</v>
      </c>
    </row>
    <row r="2451" spans="1:13" x14ac:dyDescent="0.35">
      <c r="A2451" t="str">
        <v>A</v>
      </c>
      <c r="B2451" t="str">
        <v>alcas001</v>
      </c>
      <c r="C2451" t="str">
        <v>olsom001</v>
      </c>
      <c r="D2451">
        <v>5</v>
      </c>
      <c r="E2451">
        <v>2</v>
      </c>
      <c r="F2451">
        <v>4</v>
      </c>
      <c r="G2451">
        <v>95</v>
      </c>
      <c r="H2451">
        <v>0</v>
      </c>
      <c r="I2451" t="str">
        <v>starter</v>
      </c>
      <c r="J2451">
        <f>wOBA+VLOOKUP(D2451,order[],2,FALSE)+VLOOKUP(IF(F2451&gt;7,8,IF(F2451=0,1,F2451)),pitches[],2,FALSE)+VLOOKUP(IF(E2451&gt;2,3,E2451),smatchups[],2,FALSE)</f>
        <v>0.2833728358424506</v>
      </c>
      <c r="K2451">
        <f t="shared" si="158"/>
        <v>-0.2833728358424506</v>
      </c>
      <c r="L2451">
        <f t="shared" si="157"/>
        <v>0.2833728358424506</v>
      </c>
      <c r="M2451">
        <f t="shared" si="159"/>
        <v>-0.2833728358424506</v>
      </c>
    </row>
    <row r="2452" spans="1:13" x14ac:dyDescent="0.35">
      <c r="A2452" t="str">
        <v>A</v>
      </c>
      <c r="B2452" t="str">
        <v>alcas001</v>
      </c>
      <c r="C2452" t="str">
        <v>albio001</v>
      </c>
      <c r="D2452">
        <v>6</v>
      </c>
      <c r="E2452">
        <v>2</v>
      </c>
      <c r="F2452">
        <v>3</v>
      </c>
      <c r="G2452">
        <v>98</v>
      </c>
      <c r="H2452">
        <v>0</v>
      </c>
      <c r="I2452" t="str">
        <v>starter</v>
      </c>
      <c r="J2452">
        <f>wOBA+VLOOKUP(D2452,order[],2,FALSE)+VLOOKUP(IF(F2452&gt;7,8,IF(F2452=0,1,F2452)),pitches[],2,FALSE)+VLOOKUP(IF(E2452&gt;2,3,E2452),smatchups[],2,FALSE)</f>
        <v>0.29314479728545073</v>
      </c>
      <c r="K2452">
        <f t="shared" si="158"/>
        <v>-0.29314479728545073</v>
      </c>
      <c r="L2452">
        <f t="shared" si="157"/>
        <v>0.29314479728545073</v>
      </c>
      <c r="M2452">
        <f t="shared" si="159"/>
        <v>-0.29314479728545073</v>
      </c>
    </row>
    <row r="2453" spans="1:13" x14ac:dyDescent="0.35">
      <c r="A2453" t="str">
        <v>A</v>
      </c>
      <c r="B2453" t="str">
        <v>alcas001</v>
      </c>
      <c r="C2453" t="str">
        <v>contw002</v>
      </c>
      <c r="D2453">
        <v>7</v>
      </c>
      <c r="E2453">
        <v>2</v>
      </c>
      <c r="F2453">
        <v>6</v>
      </c>
      <c r="G2453">
        <v>104</v>
      </c>
      <c r="H2453">
        <v>0</v>
      </c>
      <c r="I2453" t="str">
        <v>starter</v>
      </c>
      <c r="J2453">
        <f>wOBA+VLOOKUP(D2453,order[],2,FALSE)+VLOOKUP(IF(F2453&gt;7,8,IF(F2453=0,1,F2453)),pitches[],2,FALSE)+VLOOKUP(IF(E2453&gt;2,3,E2453),smatchups[],2,FALSE)</f>
        <v>0.3032351863293884</v>
      </c>
      <c r="K2453">
        <f t="shared" si="158"/>
        <v>-0.3032351863293884</v>
      </c>
      <c r="L2453">
        <f t="shared" si="157"/>
        <v>0.3032351863293884</v>
      </c>
      <c r="M2453">
        <f t="shared" si="159"/>
        <v>-0.3032351863293884</v>
      </c>
    </row>
    <row r="2454" spans="1:13" x14ac:dyDescent="0.35">
      <c r="A2454" t="str">
        <v>A</v>
      </c>
      <c r="B2454" t="str">
        <v>alcas001</v>
      </c>
      <c r="C2454" t="str">
        <v>duvaa001</v>
      </c>
      <c r="D2454">
        <v>8</v>
      </c>
      <c r="E2454">
        <v>2</v>
      </c>
      <c r="F2454">
        <v>4</v>
      </c>
      <c r="G2454">
        <v>108</v>
      </c>
      <c r="H2454">
        <v>0</v>
      </c>
      <c r="I2454" t="str">
        <v>starter</v>
      </c>
      <c r="J2454">
        <f>wOBA+VLOOKUP(D2454,order[],2,FALSE)+VLOOKUP(IF(F2454&gt;7,8,IF(F2454=0,1,F2454)),pitches[],2,FALSE)+VLOOKUP(IF(E2454&gt;2,3,E2454),smatchups[],2,FALSE)</f>
        <v>0.24148405893334784</v>
      </c>
      <c r="K2454">
        <f t="shared" si="158"/>
        <v>-0.24148405893334784</v>
      </c>
      <c r="L2454">
        <f t="shared" si="157"/>
        <v>0.24148405893334784</v>
      </c>
      <c r="M2454">
        <f t="shared" si="159"/>
        <v>-0.24148405893334784</v>
      </c>
    </row>
    <row r="2455" spans="1:13" x14ac:dyDescent="0.35">
      <c r="A2455" t="str">
        <v>A</v>
      </c>
      <c r="B2455" t="str">
        <v>herne002</v>
      </c>
      <c r="C2455" t="str">
        <v>acunr001</v>
      </c>
      <c r="D2455">
        <v>1</v>
      </c>
      <c r="E2455">
        <v>0</v>
      </c>
      <c r="F2455">
        <v>1</v>
      </c>
      <c r="G2455">
        <v>1</v>
      </c>
      <c r="H2455">
        <v>0</v>
      </c>
      <c r="I2455" t="str">
        <v>starter</v>
      </c>
      <c r="J2455">
        <f>wOBA+VLOOKUP(D2455,order[],2,FALSE)+VLOOKUP(IF(F2455&gt;7,8,IF(F2455=0,1,F2455)),pitches[],2,FALSE)+VLOOKUP(IF(E2455&gt;2,3,E2455),smatchups[],2,FALSE)</f>
        <v>0.41328442016508515</v>
      </c>
      <c r="K2455">
        <f t="shared" si="158"/>
        <v>-0.41328442016508515</v>
      </c>
      <c r="L2455">
        <f t="shared" si="157"/>
        <v>0.41509628328624198</v>
      </c>
      <c r="M2455">
        <f t="shared" si="159"/>
        <v>-0.41509628328624198</v>
      </c>
    </row>
    <row r="2456" spans="1:13" x14ac:dyDescent="0.35">
      <c r="A2456" t="str">
        <v>A</v>
      </c>
      <c r="B2456" t="str">
        <v>herne002</v>
      </c>
      <c r="C2456" t="str">
        <v>swand001</v>
      </c>
      <c r="D2456">
        <v>2</v>
      </c>
      <c r="E2456">
        <v>0</v>
      </c>
      <c r="F2456">
        <v>6</v>
      </c>
      <c r="G2456">
        <v>7</v>
      </c>
      <c r="H2456">
        <v>0</v>
      </c>
      <c r="I2456" t="str">
        <v>starter</v>
      </c>
      <c r="J2456">
        <f>wOBA+VLOOKUP(D2456,order[],2,FALSE)+VLOOKUP(IF(F2456&gt;7,8,IF(F2456=0,1,F2456)),pitches[],2,FALSE)+VLOOKUP(IF(E2456&gt;2,3,E2456),smatchups[],2,FALSE)</f>
        <v>0.31442043830812139</v>
      </c>
      <c r="K2456">
        <f t="shared" si="158"/>
        <v>-0.31442043830812139</v>
      </c>
      <c r="L2456">
        <f t="shared" si="157"/>
        <v>0.31623230142927822</v>
      </c>
      <c r="M2456">
        <f t="shared" si="159"/>
        <v>-0.31623230142927822</v>
      </c>
    </row>
    <row r="2457" spans="1:13" x14ac:dyDescent="0.35">
      <c r="A2457" t="str">
        <v>A</v>
      </c>
      <c r="B2457" t="str">
        <v>herne002</v>
      </c>
      <c r="C2457" t="str">
        <v>ozunm001</v>
      </c>
      <c r="D2457">
        <v>3</v>
      </c>
      <c r="E2457">
        <v>0</v>
      </c>
      <c r="F2457">
        <v>3</v>
      </c>
      <c r="G2457">
        <v>10</v>
      </c>
      <c r="H2457">
        <v>2.0720000000000001</v>
      </c>
      <c r="I2457" t="str">
        <v>starter</v>
      </c>
      <c r="J2457">
        <f>wOBA+VLOOKUP(D2457,order[],2,FALSE)+VLOOKUP(IF(F2457&gt;7,8,IF(F2457=0,1,F2457)),pitches[],2,FALSE)+VLOOKUP(IF(E2457&gt;2,3,E2457),smatchups[],2,FALSE)</f>
        <v>0.26155759877069507</v>
      </c>
      <c r="K2457">
        <f t="shared" si="158"/>
        <v>1.810442401229305</v>
      </c>
      <c r="L2457">
        <f t="shared" si="157"/>
        <v>0.2633694618918519</v>
      </c>
      <c r="M2457">
        <f t="shared" si="159"/>
        <v>1.8086305381081482</v>
      </c>
    </row>
    <row r="2458" spans="1:13" x14ac:dyDescent="0.35">
      <c r="A2458" t="str">
        <v>A</v>
      </c>
      <c r="B2458" t="str">
        <v>herne002</v>
      </c>
      <c r="C2458" t="str">
        <v>rilea001</v>
      </c>
      <c r="D2458">
        <v>4</v>
      </c>
      <c r="E2458">
        <v>0</v>
      </c>
      <c r="F2458">
        <v>3</v>
      </c>
      <c r="G2458">
        <v>13</v>
      </c>
      <c r="H2458">
        <v>2.0720000000000001</v>
      </c>
      <c r="I2458" t="str">
        <v>starter</v>
      </c>
      <c r="J2458">
        <f>wOBA+VLOOKUP(D2458,order[],2,FALSE)+VLOOKUP(IF(F2458&gt;7,8,IF(F2458=0,1,F2458)),pitches[],2,FALSE)+VLOOKUP(IF(E2458&gt;2,3,E2458),smatchups[],2,FALSE)</f>
        <v>0.27752087867788527</v>
      </c>
      <c r="K2458">
        <f t="shared" si="158"/>
        <v>1.7944791213221147</v>
      </c>
      <c r="L2458">
        <f t="shared" si="157"/>
        <v>0.27933274179904211</v>
      </c>
      <c r="M2458">
        <f t="shared" si="159"/>
        <v>1.792667258200958</v>
      </c>
    </row>
    <row r="2459" spans="1:13" x14ac:dyDescent="0.35">
      <c r="A2459" t="str">
        <v>A</v>
      </c>
      <c r="B2459" t="str">
        <v>herne002</v>
      </c>
      <c r="C2459" t="str">
        <v>olsom001</v>
      </c>
      <c r="D2459">
        <v>5</v>
      </c>
      <c r="E2459">
        <v>0</v>
      </c>
      <c r="F2459">
        <v>5</v>
      </c>
      <c r="G2459">
        <v>18</v>
      </c>
      <c r="H2459">
        <v>1.2609999999999999</v>
      </c>
      <c r="I2459" t="str">
        <v>starter</v>
      </c>
      <c r="J2459">
        <f>wOBA+VLOOKUP(D2459,order[],2,FALSE)+VLOOKUP(IF(F2459&gt;7,8,IF(F2459=0,1,F2459)),pitches[],2,FALSE)+VLOOKUP(IF(E2459&gt;2,3,E2459),smatchups[],2,FALSE)</f>
        <v>0.2686888188787927</v>
      </c>
      <c r="K2459">
        <f t="shared" si="158"/>
        <v>0.9923111811212072</v>
      </c>
      <c r="L2459">
        <f t="shared" si="157"/>
        <v>0.27050068199994953</v>
      </c>
      <c r="M2459">
        <f t="shared" si="159"/>
        <v>0.99049931800005031</v>
      </c>
    </row>
    <row r="2460" spans="1:13" x14ac:dyDescent="0.35">
      <c r="A2460" t="str">
        <v>A</v>
      </c>
      <c r="B2460" t="str">
        <v>herne002</v>
      </c>
      <c r="C2460" t="str">
        <v>darnt001</v>
      </c>
      <c r="D2460">
        <v>6</v>
      </c>
      <c r="E2460">
        <v>0</v>
      </c>
      <c r="F2460">
        <v>4</v>
      </c>
      <c r="G2460">
        <v>22</v>
      </c>
      <c r="H2460">
        <v>0</v>
      </c>
      <c r="I2460" t="str">
        <v>starter</v>
      </c>
      <c r="J2460">
        <f>wOBA+VLOOKUP(D2460,order[],2,FALSE)+VLOOKUP(IF(F2460&gt;7,8,IF(F2460=0,1,F2460)),pitches[],2,FALSE)+VLOOKUP(IF(E2460&gt;2,3,E2460),smatchups[],2,FALSE)</f>
        <v>0.25564351266090912</v>
      </c>
      <c r="K2460">
        <f t="shared" si="158"/>
        <v>-0.25564351266090912</v>
      </c>
      <c r="L2460">
        <f t="shared" si="157"/>
        <v>0.25745537578206595</v>
      </c>
      <c r="M2460">
        <f t="shared" si="159"/>
        <v>-0.25745537578206595</v>
      </c>
    </row>
    <row r="2461" spans="1:13" x14ac:dyDescent="0.35">
      <c r="A2461" t="str">
        <v>A</v>
      </c>
      <c r="B2461" t="str">
        <v>herne002</v>
      </c>
      <c r="C2461" t="str">
        <v>albio001</v>
      </c>
      <c r="D2461">
        <v>7</v>
      </c>
      <c r="E2461">
        <v>0</v>
      </c>
      <c r="F2461">
        <v>12</v>
      </c>
      <c r="G2461">
        <v>34</v>
      </c>
      <c r="H2461">
        <v>1.2609999999999999</v>
      </c>
      <c r="I2461" t="str">
        <v>starter</v>
      </c>
      <c r="J2461">
        <f>wOBA+VLOOKUP(D2461,order[],2,FALSE)+VLOOKUP(IF(F2461&gt;7,8,IF(F2461=0,1,F2461)),pitches[],2,FALSE)+VLOOKUP(IF(E2461&gt;2,3,E2461),smatchups[],2,FALSE)</f>
        <v>0.33692685094906544</v>
      </c>
      <c r="K2461">
        <f t="shared" si="158"/>
        <v>0.92407314905093441</v>
      </c>
      <c r="L2461">
        <f t="shared" si="157"/>
        <v>0.33873871407022227</v>
      </c>
      <c r="M2461">
        <f t="shared" si="159"/>
        <v>0.92226128592977763</v>
      </c>
    </row>
    <row r="2462" spans="1:13" x14ac:dyDescent="0.35">
      <c r="A2462" t="str">
        <v>A</v>
      </c>
      <c r="B2462" t="str">
        <v>herne002</v>
      </c>
      <c r="C2462" t="str">
        <v>contw002</v>
      </c>
      <c r="D2462">
        <v>8</v>
      </c>
      <c r="E2462">
        <v>0</v>
      </c>
      <c r="F2462">
        <v>2</v>
      </c>
      <c r="G2462">
        <v>36</v>
      </c>
      <c r="H2462">
        <v>1.2609999999999999</v>
      </c>
      <c r="I2462" t="str">
        <v>starter</v>
      </c>
      <c r="J2462">
        <f>wOBA+VLOOKUP(D2462,order[],2,FALSE)+VLOOKUP(IF(F2462&gt;7,8,IF(F2462=0,1,F2462)),pitches[],2,FALSE)+VLOOKUP(IF(E2462&gt;2,3,E2462),smatchups[],2,FALSE)</f>
        <v>0.32239459878298876</v>
      </c>
      <c r="K2462">
        <f t="shared" si="158"/>
        <v>0.93860540121701108</v>
      </c>
      <c r="L2462">
        <f t="shared" si="157"/>
        <v>0.32420646190414559</v>
      </c>
      <c r="M2462">
        <f t="shared" si="159"/>
        <v>0.93679353809585431</v>
      </c>
    </row>
    <row r="2463" spans="1:13" x14ac:dyDescent="0.35">
      <c r="A2463" t="str">
        <v>A</v>
      </c>
      <c r="B2463" t="str">
        <v>herne002</v>
      </c>
      <c r="C2463" t="str">
        <v>harrm004</v>
      </c>
      <c r="D2463">
        <v>9</v>
      </c>
      <c r="E2463">
        <v>0</v>
      </c>
      <c r="F2463">
        <v>3</v>
      </c>
      <c r="G2463">
        <v>39</v>
      </c>
      <c r="H2463">
        <v>0</v>
      </c>
      <c r="I2463" t="str">
        <v>starter</v>
      </c>
      <c r="J2463">
        <f>wOBA+VLOOKUP(D2463,order[],2,FALSE)+VLOOKUP(IF(F2463&gt;7,8,IF(F2463=0,1,F2463)),pitches[],2,FALSE)+VLOOKUP(IF(E2463&gt;2,3,E2463),smatchups[],2,FALSE)</f>
        <v>0.27369404328404728</v>
      </c>
      <c r="K2463">
        <f t="shared" si="158"/>
        <v>-0.27369404328404728</v>
      </c>
      <c r="L2463">
        <f t="shared" si="157"/>
        <v>0.27550590640520412</v>
      </c>
      <c r="M2463">
        <f t="shared" si="159"/>
        <v>-0.27550590640520412</v>
      </c>
    </row>
    <row r="2464" spans="1:13" x14ac:dyDescent="0.35">
      <c r="A2464" t="str">
        <v>A</v>
      </c>
      <c r="B2464" t="str">
        <v>herne002</v>
      </c>
      <c r="C2464" t="str">
        <v>acunr001</v>
      </c>
      <c r="D2464">
        <v>1</v>
      </c>
      <c r="E2464">
        <v>1</v>
      </c>
      <c r="F2464">
        <v>7</v>
      </c>
      <c r="G2464">
        <v>46</v>
      </c>
      <c r="H2464">
        <v>0</v>
      </c>
      <c r="I2464" t="str">
        <v>starter</v>
      </c>
      <c r="J2464">
        <f>wOBA+VLOOKUP(D2464,order[],2,FALSE)+VLOOKUP(IF(F2464&gt;7,8,IF(F2464=0,1,F2464)),pitches[],2,FALSE)+VLOOKUP(IF(E2464&gt;2,3,E2464),smatchups[],2,FALSE)</f>
        <v>0.37533277548488614</v>
      </c>
      <c r="K2464">
        <f t="shared" si="158"/>
        <v>-0.37533277548488614</v>
      </c>
      <c r="L2464">
        <f t="shared" si="157"/>
        <v>0.37533277548488614</v>
      </c>
      <c r="M2464">
        <f t="shared" si="159"/>
        <v>-0.37533277548488614</v>
      </c>
    </row>
    <row r="2465" spans="1:13" x14ac:dyDescent="0.35">
      <c r="A2465" t="str">
        <v>A</v>
      </c>
      <c r="B2465" t="str">
        <v>herne002</v>
      </c>
      <c r="C2465" t="str">
        <v>swand001</v>
      </c>
      <c r="D2465">
        <v>2</v>
      </c>
      <c r="E2465">
        <v>1</v>
      </c>
      <c r="F2465">
        <v>3</v>
      </c>
      <c r="G2465">
        <v>49</v>
      </c>
      <c r="H2465">
        <v>0</v>
      </c>
      <c r="I2465" t="str">
        <v>starter</v>
      </c>
      <c r="J2465">
        <f>wOBA+VLOOKUP(D2465,order[],2,FALSE)+VLOOKUP(IF(F2465&gt;7,8,IF(F2465=0,1,F2465)),pitches[],2,FALSE)+VLOOKUP(IF(E2465&gt;2,3,E2465),smatchups[],2,FALSE)</f>
        <v>0.30108450371581641</v>
      </c>
      <c r="K2465">
        <f t="shared" si="158"/>
        <v>-0.30108450371581641</v>
      </c>
      <c r="L2465">
        <f t="shared" si="157"/>
        <v>0.30108450371581641</v>
      </c>
      <c r="M2465">
        <f t="shared" si="159"/>
        <v>-0.30108450371581641</v>
      </c>
    </row>
    <row r="2466" spans="1:13" x14ac:dyDescent="0.35">
      <c r="A2466" t="str">
        <v>A</v>
      </c>
      <c r="B2466" t="str">
        <v>herne002</v>
      </c>
      <c r="C2466" t="str">
        <v>ozunm001</v>
      </c>
      <c r="D2466">
        <v>3</v>
      </c>
      <c r="E2466">
        <v>1</v>
      </c>
      <c r="F2466">
        <v>5</v>
      </c>
      <c r="G2466">
        <v>54</v>
      </c>
      <c r="H2466">
        <v>2.0720000000000001</v>
      </c>
      <c r="I2466" t="str">
        <v>starter</v>
      </c>
      <c r="J2466">
        <f>wOBA+VLOOKUP(D2466,order[],2,FALSE)+VLOOKUP(IF(F2466&gt;7,8,IF(F2466=0,1,F2466)),pitches[],2,FALSE)+VLOOKUP(IF(E2466&gt;2,3,E2466),smatchups[],2,FALSE)</f>
        <v>0.29006861133920014</v>
      </c>
      <c r="K2466">
        <f t="shared" si="158"/>
        <v>1.7819313886607999</v>
      </c>
      <c r="L2466">
        <f t="shared" si="157"/>
        <v>0.29006861133920014</v>
      </c>
      <c r="M2466">
        <f t="shared" si="159"/>
        <v>1.7819313886607999</v>
      </c>
    </row>
    <row r="2467" spans="1:13" x14ac:dyDescent="0.35">
      <c r="A2467" t="str">
        <v>A</v>
      </c>
      <c r="B2467" t="str">
        <v>herne002</v>
      </c>
      <c r="C2467" t="str">
        <v>rilea001</v>
      </c>
      <c r="D2467">
        <v>4</v>
      </c>
      <c r="E2467">
        <v>1</v>
      </c>
      <c r="F2467">
        <v>2</v>
      </c>
      <c r="G2467">
        <v>56</v>
      </c>
      <c r="H2467">
        <v>0</v>
      </c>
      <c r="I2467" t="str">
        <v>starter</v>
      </c>
      <c r="J2467">
        <f>wOBA+VLOOKUP(D2467,order[],2,FALSE)+VLOOKUP(IF(F2467&gt;7,8,IF(F2467=0,1,F2467)),pitches[],2,FALSE)+VLOOKUP(IF(E2467&gt;2,3,E2467),smatchups[],2,FALSE)</f>
        <v>0.40162644805968917</v>
      </c>
      <c r="K2467">
        <f t="shared" si="158"/>
        <v>-0.40162644805968917</v>
      </c>
      <c r="L2467">
        <f t="shared" si="157"/>
        <v>0.40162644805968917</v>
      </c>
      <c r="M2467">
        <f t="shared" si="159"/>
        <v>-0.40162644805968917</v>
      </c>
    </row>
    <row r="2468" spans="1:13" x14ac:dyDescent="0.35">
      <c r="A2468" t="str">
        <v>A</v>
      </c>
      <c r="B2468" t="str">
        <v>herne002</v>
      </c>
      <c r="C2468" t="str">
        <v>olsom001</v>
      </c>
      <c r="D2468">
        <v>5</v>
      </c>
      <c r="E2468">
        <v>1</v>
      </c>
      <c r="F2468">
        <v>5</v>
      </c>
      <c r="G2468">
        <v>61</v>
      </c>
      <c r="H2468">
        <v>0</v>
      </c>
      <c r="I2468" t="str">
        <v>starter</v>
      </c>
      <c r="J2468">
        <f>wOBA+VLOOKUP(D2468,order[],2,FALSE)+VLOOKUP(IF(F2468&gt;7,8,IF(F2468=0,1,F2468)),pitches[],2,FALSE)+VLOOKUP(IF(E2468&gt;2,3,E2468),smatchups[],2,FALSE)</f>
        <v>0.29425017765306233</v>
      </c>
      <c r="K2468">
        <f t="shared" si="158"/>
        <v>-0.29425017765306233</v>
      </c>
      <c r="L2468">
        <f t="shared" si="157"/>
        <v>0.29425017765306233</v>
      </c>
      <c r="M2468">
        <f t="shared" si="159"/>
        <v>-0.29425017765306233</v>
      </c>
    </row>
    <row r="2469" spans="1:13" x14ac:dyDescent="0.35">
      <c r="A2469" t="str">
        <v>A</v>
      </c>
      <c r="B2469" t="str">
        <v>herne002</v>
      </c>
      <c r="C2469" t="str">
        <v>darnt001</v>
      </c>
      <c r="D2469">
        <v>6</v>
      </c>
      <c r="E2469">
        <v>1</v>
      </c>
      <c r="F2469">
        <v>4</v>
      </c>
      <c r="G2469">
        <v>65</v>
      </c>
      <c r="H2469">
        <v>0</v>
      </c>
      <c r="I2469" t="str">
        <v>starter</v>
      </c>
      <c r="J2469">
        <f>wOBA+VLOOKUP(D2469,order[],2,FALSE)+VLOOKUP(IF(F2469&gt;7,8,IF(F2469=0,1,F2469)),pitches[],2,FALSE)+VLOOKUP(IF(E2469&gt;2,3,E2469),smatchups[],2,FALSE)</f>
        <v>0.28120487143517875</v>
      </c>
      <c r="K2469">
        <f t="shared" si="158"/>
        <v>-0.28120487143517875</v>
      </c>
      <c r="L2469">
        <f t="shared" si="157"/>
        <v>0.28120487143517875</v>
      </c>
      <c r="M2469">
        <f t="shared" si="159"/>
        <v>-0.28120487143517875</v>
      </c>
    </row>
    <row r="2470" spans="1:13" x14ac:dyDescent="0.35">
      <c r="A2470" t="str">
        <v>A</v>
      </c>
      <c r="B2470" t="str">
        <v>herne002</v>
      </c>
      <c r="C2470" t="str">
        <v>albio001</v>
      </c>
      <c r="D2470">
        <v>7</v>
      </c>
      <c r="E2470">
        <v>1</v>
      </c>
      <c r="F2470">
        <v>2</v>
      </c>
      <c r="G2470">
        <v>67</v>
      </c>
      <c r="H2470">
        <v>0</v>
      </c>
      <c r="I2470" t="str">
        <v>starter</v>
      </c>
      <c r="J2470">
        <f>wOBA+VLOOKUP(D2470,order[],2,FALSE)+VLOOKUP(IF(F2470&gt;7,8,IF(F2470=0,1,F2470)),pitches[],2,FALSE)+VLOOKUP(IF(E2470&gt;2,3,E2470),smatchups[],2,FALSE)</f>
        <v>0.36087598465340021</v>
      </c>
      <c r="K2470">
        <f t="shared" si="158"/>
        <v>-0.36087598465340021</v>
      </c>
      <c r="L2470">
        <f t="shared" si="157"/>
        <v>0.36087598465340021</v>
      </c>
      <c r="M2470">
        <f t="shared" si="159"/>
        <v>-0.36087598465340021</v>
      </c>
    </row>
    <row r="2471" spans="1:13" x14ac:dyDescent="0.35">
      <c r="A2471" t="str">
        <v>A</v>
      </c>
      <c r="B2471" t="str">
        <v>herne002</v>
      </c>
      <c r="C2471" t="str">
        <v>contw002</v>
      </c>
      <c r="D2471">
        <v>8</v>
      </c>
      <c r="E2471">
        <v>1</v>
      </c>
      <c r="F2471">
        <v>3</v>
      </c>
      <c r="G2471">
        <v>70</v>
      </c>
      <c r="H2471">
        <v>0.88400000000000001</v>
      </c>
      <c r="I2471" t="str">
        <v>starter</v>
      </c>
      <c r="J2471">
        <f>wOBA+VLOOKUP(D2471,order[],2,FALSE)+VLOOKUP(IF(F2471&gt;7,8,IF(F2471=0,1,F2471)),pitches[],2,FALSE)+VLOOKUP(IF(E2471&gt;2,3,E2471),smatchups[],2,FALSE)</f>
        <v>0.24941174694972412</v>
      </c>
      <c r="K2471">
        <f t="shared" si="158"/>
        <v>0.63458825305027589</v>
      </c>
      <c r="L2471">
        <f t="shared" si="157"/>
        <v>0.24941174694972412</v>
      </c>
      <c r="M2471">
        <f t="shared" si="159"/>
        <v>0.63458825305027589</v>
      </c>
    </row>
    <row r="2472" spans="1:13" x14ac:dyDescent="0.35">
      <c r="A2472" t="str">
        <v>A</v>
      </c>
      <c r="B2472" t="str">
        <v>herne002</v>
      </c>
      <c r="C2472" t="str">
        <v>harrm004</v>
      </c>
      <c r="D2472">
        <v>9</v>
      </c>
      <c r="E2472">
        <v>1</v>
      </c>
      <c r="F2472">
        <v>2</v>
      </c>
      <c r="G2472">
        <v>72</v>
      </c>
      <c r="H2472">
        <v>0</v>
      </c>
      <c r="I2472" t="str">
        <v>starter</v>
      </c>
      <c r="J2472">
        <f>wOBA+VLOOKUP(D2472,order[],2,FALSE)+VLOOKUP(IF(F2472&gt;7,8,IF(F2472=0,1,F2472)),pitches[],2,FALSE)+VLOOKUP(IF(E2472&gt;2,3,E2472),smatchups[],2,FALSE)</f>
        <v>0.39779961266585118</v>
      </c>
      <c r="K2472">
        <f t="shared" si="158"/>
        <v>-0.39779961266585118</v>
      </c>
      <c r="L2472">
        <f t="shared" si="157"/>
        <v>0.39779961266585118</v>
      </c>
      <c r="M2472">
        <f t="shared" si="159"/>
        <v>-0.39779961266585118</v>
      </c>
    </row>
    <row r="2473" spans="1:13" x14ac:dyDescent="0.35">
      <c r="A2473" t="str">
        <v>A</v>
      </c>
      <c r="B2473" t="str">
        <v>herne002</v>
      </c>
      <c r="C2473" t="str">
        <v>acunr001</v>
      </c>
      <c r="D2473">
        <v>1</v>
      </c>
      <c r="E2473">
        <v>2</v>
      </c>
      <c r="F2473">
        <v>5</v>
      </c>
      <c r="G2473">
        <v>77</v>
      </c>
      <c r="H2473">
        <v>0</v>
      </c>
      <c r="I2473" t="str">
        <v>starter</v>
      </c>
      <c r="J2473">
        <f>wOBA+VLOOKUP(D2473,order[],2,FALSE)+VLOOKUP(IF(F2473&gt;7,8,IF(F2473=0,1,F2473)),pitches[],2,FALSE)+VLOOKUP(IF(E2473&gt;2,3,E2473),smatchups[],2,FALSE)</f>
        <v>0.29210379539390868</v>
      </c>
      <c r="K2473">
        <f t="shared" si="158"/>
        <v>-0.29210379539390868</v>
      </c>
      <c r="L2473">
        <f t="shared" si="157"/>
        <v>0.29210379539390868</v>
      </c>
      <c r="M2473">
        <f t="shared" si="159"/>
        <v>-0.29210379539390868</v>
      </c>
    </row>
    <row r="2474" spans="1:13" x14ac:dyDescent="0.35">
      <c r="A2474" t="str">
        <v>A</v>
      </c>
      <c r="B2474" t="str">
        <v>irvic001</v>
      </c>
      <c r="C2474" t="str">
        <v>acunr001</v>
      </c>
      <c r="D2474">
        <v>1</v>
      </c>
      <c r="E2474">
        <v>0</v>
      </c>
      <c r="F2474">
        <v>3</v>
      </c>
      <c r="G2474">
        <v>3</v>
      </c>
      <c r="H2474">
        <v>2.0720000000000001</v>
      </c>
      <c r="I2474" t="str">
        <v>starter</v>
      </c>
      <c r="J2474">
        <f>wOBA+VLOOKUP(D2474,order[],2,FALSE)+VLOOKUP(IF(F2474&gt;7,8,IF(F2474=0,1,F2474)),pitches[],2,FALSE)+VLOOKUP(IF(E2474&gt;2,3,E2474),smatchups[],2,FALSE)</f>
        <v>0.26158666390845575</v>
      </c>
      <c r="K2474">
        <f t="shared" si="158"/>
        <v>1.8104133360915444</v>
      </c>
      <c r="L2474">
        <f t="shared" si="157"/>
        <v>0.26339852702961258</v>
      </c>
      <c r="M2474">
        <f t="shared" si="159"/>
        <v>1.8086014729703874</v>
      </c>
    </row>
    <row r="2475" spans="1:13" x14ac:dyDescent="0.35">
      <c r="A2475" t="str">
        <v>A</v>
      </c>
      <c r="B2475" t="str">
        <v>irvic001</v>
      </c>
      <c r="C2475" t="str">
        <v>swand001</v>
      </c>
      <c r="D2475">
        <v>2</v>
      </c>
      <c r="E2475">
        <v>0</v>
      </c>
      <c r="F2475">
        <v>3</v>
      </c>
      <c r="G2475">
        <v>6</v>
      </c>
      <c r="H2475">
        <v>0</v>
      </c>
      <c r="I2475" t="str">
        <v>starter</v>
      </c>
      <c r="J2475">
        <f>wOBA+VLOOKUP(D2475,order[],2,FALSE)+VLOOKUP(IF(F2475&gt;7,8,IF(F2475=0,1,F2475)),pitches[],2,FALSE)+VLOOKUP(IF(E2475&gt;2,3,E2475),smatchups[],2,FALSE)</f>
        <v>0.27552314494154678</v>
      </c>
      <c r="K2475">
        <f t="shared" si="158"/>
        <v>-0.27552314494154678</v>
      </c>
      <c r="L2475">
        <f t="shared" si="157"/>
        <v>0.27733500806270361</v>
      </c>
      <c r="M2475">
        <f t="shared" si="159"/>
        <v>-0.27733500806270361</v>
      </c>
    </row>
    <row r="2476" spans="1:13" x14ac:dyDescent="0.35">
      <c r="A2476" t="str">
        <v>A</v>
      </c>
      <c r="B2476" t="str">
        <v>irvic001</v>
      </c>
      <c r="C2476" t="str">
        <v>rilea001</v>
      </c>
      <c r="D2476">
        <v>3</v>
      </c>
      <c r="E2476">
        <v>0</v>
      </c>
      <c r="F2476">
        <v>4</v>
      </c>
      <c r="G2476">
        <v>10</v>
      </c>
      <c r="H2476">
        <v>0</v>
      </c>
      <c r="I2476" t="str">
        <v>starter</v>
      </c>
      <c r="J2476">
        <f>wOBA+VLOOKUP(D2476,order[],2,FALSE)+VLOOKUP(IF(F2476&gt;7,8,IF(F2476=0,1,F2476)),pitches[],2,FALSE)+VLOOKUP(IF(E2476&gt;2,3,E2476),smatchups[],2,FALSE)</f>
        <v>0.25162379183737094</v>
      </c>
      <c r="K2476">
        <f t="shared" si="158"/>
        <v>-0.25162379183737094</v>
      </c>
      <c r="L2476">
        <f t="shared" si="157"/>
        <v>0.25343565495852777</v>
      </c>
      <c r="M2476">
        <f t="shared" si="159"/>
        <v>-0.25343565495852777</v>
      </c>
    </row>
    <row r="2477" spans="1:13" x14ac:dyDescent="0.35">
      <c r="A2477" t="str">
        <v>A</v>
      </c>
      <c r="B2477" t="str">
        <v>irvic001</v>
      </c>
      <c r="C2477" t="str">
        <v>olsom001</v>
      </c>
      <c r="D2477">
        <v>4</v>
      </c>
      <c r="E2477">
        <v>0</v>
      </c>
      <c r="F2477">
        <v>4</v>
      </c>
      <c r="G2477">
        <v>14</v>
      </c>
      <c r="H2477">
        <v>0.88400000000000001</v>
      </c>
      <c r="I2477" t="str">
        <v>starter</v>
      </c>
      <c r="J2477">
        <f>wOBA+VLOOKUP(D2477,order[],2,FALSE)+VLOOKUP(IF(F2477&gt;7,8,IF(F2477=0,1,F2477)),pitches[],2,FALSE)+VLOOKUP(IF(E2477&gt;2,3,E2477),smatchups[],2,FALSE)</f>
        <v>0.26758707174456114</v>
      </c>
      <c r="K2477">
        <f t="shared" si="158"/>
        <v>0.61641292825543892</v>
      </c>
      <c r="L2477">
        <f t="shared" si="157"/>
        <v>0.26939893486571798</v>
      </c>
      <c r="M2477">
        <f t="shared" si="159"/>
        <v>0.61460106513428203</v>
      </c>
    </row>
    <row r="2478" spans="1:13" x14ac:dyDescent="0.35">
      <c r="A2478" t="str">
        <v>A</v>
      </c>
      <c r="B2478" t="str">
        <v>irvic001</v>
      </c>
      <c r="C2478" t="str">
        <v>albio001</v>
      </c>
      <c r="D2478">
        <v>5</v>
      </c>
      <c r="E2478">
        <v>0</v>
      </c>
      <c r="F2478">
        <v>4</v>
      </c>
      <c r="G2478">
        <v>18</v>
      </c>
      <c r="H2478">
        <v>0</v>
      </c>
      <c r="I2478" t="str">
        <v>starter</v>
      </c>
      <c r="J2478">
        <f>wOBA+VLOOKUP(D2478,order[],2,FALSE)+VLOOKUP(IF(F2478&gt;7,8,IF(F2478=0,1,F2478)),pitches[],2,FALSE)+VLOOKUP(IF(E2478&gt;2,3,E2478),smatchups[],2,FALSE)</f>
        <v>0.25580535815123312</v>
      </c>
      <c r="K2478">
        <f t="shared" si="158"/>
        <v>-0.25580535815123312</v>
      </c>
      <c r="L2478">
        <f t="shared" si="157"/>
        <v>0.25761722127238995</v>
      </c>
      <c r="M2478">
        <f t="shared" si="159"/>
        <v>-0.25761722127238995</v>
      </c>
    </row>
    <row r="2479" spans="1:13" x14ac:dyDescent="0.35">
      <c r="A2479" t="str">
        <v>A</v>
      </c>
      <c r="B2479" t="str">
        <v>irvic001</v>
      </c>
      <c r="C2479" t="str">
        <v>ozunm001</v>
      </c>
      <c r="D2479">
        <v>6</v>
      </c>
      <c r="E2479">
        <v>0</v>
      </c>
      <c r="F2479">
        <v>4</v>
      </c>
      <c r="G2479">
        <v>22</v>
      </c>
      <c r="H2479">
        <v>0</v>
      </c>
      <c r="I2479" t="str">
        <v>starter</v>
      </c>
      <c r="J2479">
        <f>wOBA+VLOOKUP(D2479,order[],2,FALSE)+VLOOKUP(IF(F2479&gt;7,8,IF(F2479=0,1,F2479)),pitches[],2,FALSE)+VLOOKUP(IF(E2479&gt;2,3,E2479),smatchups[],2,FALSE)</f>
        <v>0.25564351266090912</v>
      </c>
      <c r="K2479">
        <f t="shared" si="158"/>
        <v>-0.25564351266090912</v>
      </c>
      <c r="L2479">
        <f t="shared" si="157"/>
        <v>0.25745537578206595</v>
      </c>
      <c r="M2479">
        <f t="shared" si="159"/>
        <v>-0.25745537578206595</v>
      </c>
    </row>
    <row r="2480" spans="1:13" x14ac:dyDescent="0.35">
      <c r="A2480" t="str">
        <v>A</v>
      </c>
      <c r="B2480" t="str">
        <v>irvic001</v>
      </c>
      <c r="C2480" t="str">
        <v>contw002</v>
      </c>
      <c r="D2480">
        <v>7</v>
      </c>
      <c r="E2480">
        <v>0</v>
      </c>
      <c r="F2480">
        <v>5</v>
      </c>
      <c r="G2480">
        <v>27</v>
      </c>
      <c r="H2480">
        <v>0.88400000000000001</v>
      </c>
      <c r="I2480" t="str">
        <v>starter</v>
      </c>
      <c r="J2480">
        <f>wOBA+VLOOKUP(D2480,order[],2,FALSE)+VLOOKUP(IF(F2480&gt;7,8,IF(F2480=0,1,F2480)),pitches[],2,FALSE)+VLOOKUP(IF(E2480&gt;2,3,E2480),smatchups[],2,FALSE)</f>
        <v>0.23972006906583176</v>
      </c>
      <c r="K2480">
        <f t="shared" si="158"/>
        <v>0.64427993093416824</v>
      </c>
      <c r="L2480">
        <f t="shared" si="157"/>
        <v>0.24153193218698857</v>
      </c>
      <c r="M2480">
        <f t="shared" si="159"/>
        <v>0.64246806781301147</v>
      </c>
    </row>
    <row r="2481" spans="1:13" x14ac:dyDescent="0.35">
      <c r="A2481" t="str">
        <v>A</v>
      </c>
      <c r="B2481" t="str">
        <v>irvic001</v>
      </c>
      <c r="C2481" t="str">
        <v>hereg002</v>
      </c>
      <c r="D2481">
        <v>8</v>
      </c>
      <c r="E2481">
        <v>0</v>
      </c>
      <c r="F2481">
        <v>5</v>
      </c>
      <c r="G2481">
        <v>32</v>
      </c>
      <c r="H2481">
        <v>0</v>
      </c>
      <c r="I2481" t="str">
        <v>starter</v>
      </c>
      <c r="J2481">
        <f>wOBA+VLOOKUP(D2481,order[],2,FALSE)+VLOOKUP(IF(F2481&gt;7,8,IF(F2481=0,1,F2481)),pitches[],2,FALSE)+VLOOKUP(IF(E2481&gt;2,3,E2481),smatchups[],2,FALSE)</f>
        <v>0.22680004196968995</v>
      </c>
      <c r="K2481">
        <f t="shared" si="158"/>
        <v>-0.22680004196968995</v>
      </c>
      <c r="L2481">
        <f t="shared" si="157"/>
        <v>0.22861190509084675</v>
      </c>
      <c r="M2481">
        <f t="shared" si="159"/>
        <v>-0.22861190509084675</v>
      </c>
    </row>
    <row r="2482" spans="1:13" x14ac:dyDescent="0.35">
      <c r="A2482" t="str">
        <v>A</v>
      </c>
      <c r="B2482" t="str">
        <v>irvic001</v>
      </c>
      <c r="C2482" t="str">
        <v>harrm004</v>
      </c>
      <c r="D2482">
        <v>9</v>
      </c>
      <c r="E2482">
        <v>0</v>
      </c>
      <c r="F2482">
        <v>6</v>
      </c>
      <c r="G2482">
        <v>38</v>
      </c>
      <c r="H2482">
        <v>0</v>
      </c>
      <c r="I2482" t="str">
        <v>starter</v>
      </c>
      <c r="J2482">
        <f>wOBA+VLOOKUP(D2482,order[],2,FALSE)+VLOOKUP(IF(F2482&gt;7,8,IF(F2482=0,1,F2482)),pitches[],2,FALSE)+VLOOKUP(IF(E2482&gt;2,3,E2482),smatchups[],2,FALSE)</f>
        <v>0.31259133665062189</v>
      </c>
      <c r="K2482">
        <f t="shared" si="158"/>
        <v>-0.31259133665062189</v>
      </c>
      <c r="L2482">
        <f t="shared" si="157"/>
        <v>0.31440319977177872</v>
      </c>
      <c r="M2482">
        <f t="shared" si="159"/>
        <v>-0.31440319977177872</v>
      </c>
    </row>
    <row r="2483" spans="1:13" x14ac:dyDescent="0.35">
      <c r="A2483" t="str">
        <v>A</v>
      </c>
      <c r="B2483" t="str">
        <v>irvic001</v>
      </c>
      <c r="C2483" t="str">
        <v>acunr001</v>
      </c>
      <c r="D2483">
        <v>1</v>
      </c>
      <c r="E2483">
        <v>1</v>
      </c>
      <c r="F2483">
        <v>3</v>
      </c>
      <c r="G2483">
        <v>41</v>
      </c>
      <c r="H2483">
        <v>2.0720000000000001</v>
      </c>
      <c r="I2483" t="str">
        <v>starter</v>
      </c>
      <c r="J2483">
        <f>wOBA+VLOOKUP(D2483,order[],2,FALSE)+VLOOKUP(IF(F2483&gt;7,8,IF(F2483=0,1,F2483)),pitches[],2,FALSE)+VLOOKUP(IF(E2483&gt;2,3,E2483),smatchups[],2,FALSE)</f>
        <v>0.28714802268272538</v>
      </c>
      <c r="K2483">
        <f t="shared" si="158"/>
        <v>1.7848519773172746</v>
      </c>
      <c r="L2483">
        <f t="shared" si="157"/>
        <v>0.28714802268272538</v>
      </c>
      <c r="M2483">
        <f t="shared" si="159"/>
        <v>1.7848519773172746</v>
      </c>
    </row>
    <row r="2484" spans="1:13" x14ac:dyDescent="0.35">
      <c r="A2484" t="str">
        <v>A</v>
      </c>
      <c r="B2484" t="str">
        <v>irvic001</v>
      </c>
      <c r="C2484" t="str">
        <v>swand001</v>
      </c>
      <c r="D2484">
        <v>2</v>
      </c>
      <c r="E2484">
        <v>1</v>
      </c>
      <c r="F2484">
        <v>1</v>
      </c>
      <c r="G2484">
        <v>42</v>
      </c>
      <c r="H2484">
        <v>0</v>
      </c>
      <c r="I2484" t="str">
        <v>starter</v>
      </c>
      <c r="J2484">
        <f>wOBA+VLOOKUP(D2484,order[],2,FALSE)+VLOOKUP(IF(F2484&gt;7,8,IF(F2484=0,1,F2484)),pitches[],2,FALSE)+VLOOKUP(IF(E2484&gt;2,3,E2484),smatchups[],2,FALSE)</f>
        <v>0.45278225997244581</v>
      </c>
      <c r="K2484">
        <f t="shared" si="158"/>
        <v>-0.45278225997244581</v>
      </c>
      <c r="L2484">
        <f t="shared" si="157"/>
        <v>0.45278225997244581</v>
      </c>
      <c r="M2484">
        <f t="shared" si="159"/>
        <v>-0.45278225997244581</v>
      </c>
    </row>
    <row r="2485" spans="1:13" x14ac:dyDescent="0.35">
      <c r="A2485" t="str">
        <v>A</v>
      </c>
      <c r="B2485" t="str">
        <v>irvic001</v>
      </c>
      <c r="C2485" t="str">
        <v>rilea001</v>
      </c>
      <c r="D2485">
        <v>3</v>
      </c>
      <c r="E2485">
        <v>1</v>
      </c>
      <c r="F2485">
        <v>4</v>
      </c>
      <c r="G2485">
        <v>46</v>
      </c>
      <c r="H2485">
        <v>0</v>
      </c>
      <c r="I2485" t="str">
        <v>starter</v>
      </c>
      <c r="J2485">
        <f>wOBA+VLOOKUP(D2485,order[],2,FALSE)+VLOOKUP(IF(F2485&gt;7,8,IF(F2485=0,1,F2485)),pitches[],2,FALSE)+VLOOKUP(IF(E2485&gt;2,3,E2485),smatchups[],2,FALSE)</f>
        <v>0.27718515061164056</v>
      </c>
      <c r="K2485">
        <f t="shared" si="158"/>
        <v>-0.27718515061164056</v>
      </c>
      <c r="L2485">
        <f t="shared" si="157"/>
        <v>0.27718515061164056</v>
      </c>
      <c r="M2485">
        <f t="shared" si="159"/>
        <v>-0.27718515061164056</v>
      </c>
    </row>
    <row r="2486" spans="1:13" x14ac:dyDescent="0.35">
      <c r="A2486" t="str">
        <v>A</v>
      </c>
      <c r="B2486" t="str">
        <v>irvic001</v>
      </c>
      <c r="C2486" t="str">
        <v>olsom001</v>
      </c>
      <c r="D2486">
        <v>4</v>
      </c>
      <c r="E2486">
        <v>1</v>
      </c>
      <c r="F2486">
        <v>6</v>
      </c>
      <c r="G2486">
        <v>52</v>
      </c>
      <c r="H2486">
        <v>0</v>
      </c>
      <c r="I2486" t="str">
        <v>starter</v>
      </c>
      <c r="J2486">
        <f>wOBA+VLOOKUP(D2486,order[],2,FALSE)+VLOOKUP(IF(F2486&gt;7,8,IF(F2486=0,1,F2486)),pitches[],2,FALSE)+VLOOKUP(IF(E2486&gt;2,3,E2486),smatchups[],2,FALSE)</f>
        <v>0.3419795308187295</v>
      </c>
      <c r="K2486">
        <f t="shared" si="158"/>
        <v>-0.3419795308187295</v>
      </c>
      <c r="L2486">
        <f t="shared" si="157"/>
        <v>0.3419795308187295</v>
      </c>
      <c r="M2486">
        <f t="shared" si="159"/>
        <v>-0.3419795308187295</v>
      </c>
    </row>
    <row r="2487" spans="1:13" x14ac:dyDescent="0.35">
      <c r="A2487" t="str">
        <v>A</v>
      </c>
      <c r="B2487" t="str">
        <v>irvic001</v>
      </c>
      <c r="C2487" t="str">
        <v>albio001</v>
      </c>
      <c r="D2487">
        <v>5</v>
      </c>
      <c r="E2487">
        <v>1</v>
      </c>
      <c r="F2487">
        <v>1</v>
      </c>
      <c r="G2487">
        <v>53</v>
      </c>
      <c r="H2487">
        <v>0</v>
      </c>
      <c r="I2487" t="str">
        <v>starter</v>
      </c>
      <c r="J2487">
        <f>wOBA+VLOOKUP(D2487,order[],2,FALSE)+VLOOKUP(IF(F2487&gt;7,8,IF(F2487=0,1,F2487)),pitches[],2,FALSE)+VLOOKUP(IF(E2487&gt;2,3,E2487),smatchups[],2,FALSE)</f>
        <v>0.44299828011545628</v>
      </c>
      <c r="K2487">
        <f t="shared" si="158"/>
        <v>-0.44299828011545628</v>
      </c>
      <c r="L2487">
        <f t="shared" si="157"/>
        <v>0.44299828011545628</v>
      </c>
      <c r="M2487">
        <f t="shared" si="159"/>
        <v>-0.44299828011545628</v>
      </c>
    </row>
    <row r="2488" spans="1:13" x14ac:dyDescent="0.35">
      <c r="A2488" t="str">
        <v>A</v>
      </c>
      <c r="B2488" t="str">
        <v>irvic001</v>
      </c>
      <c r="C2488" t="str">
        <v>ozunm001</v>
      </c>
      <c r="D2488">
        <v>6</v>
      </c>
      <c r="E2488">
        <v>1</v>
      </c>
      <c r="F2488">
        <v>7</v>
      </c>
      <c r="G2488">
        <v>60</v>
      </c>
      <c r="H2488">
        <v>0</v>
      </c>
      <c r="I2488" t="str">
        <v>starter</v>
      </c>
      <c r="J2488">
        <f>wOBA+VLOOKUP(D2488,order[],2,FALSE)+VLOOKUP(IF(F2488&gt;7,8,IF(F2488=0,1,F2488)),pitches[],2,FALSE)+VLOOKUP(IF(E2488&gt;2,3,E2488),smatchups[],2,FALSE)</f>
        <v>0.37932343117066364</v>
      </c>
      <c r="K2488">
        <f t="shared" si="158"/>
        <v>-0.37932343117066364</v>
      </c>
      <c r="L2488">
        <f t="shared" si="157"/>
        <v>0.37932343117066364</v>
      </c>
      <c r="M2488">
        <f t="shared" si="159"/>
        <v>-0.37932343117066364</v>
      </c>
    </row>
    <row r="2489" spans="1:13" x14ac:dyDescent="0.35">
      <c r="A2489" t="str">
        <v>A</v>
      </c>
      <c r="B2489" t="str">
        <v>irvic001</v>
      </c>
      <c r="C2489" t="str">
        <v>contw002</v>
      </c>
      <c r="D2489">
        <v>7</v>
      </c>
      <c r="E2489">
        <v>1</v>
      </c>
      <c r="F2489">
        <v>2</v>
      </c>
      <c r="G2489">
        <v>62</v>
      </c>
      <c r="H2489">
        <v>0.88400000000000001</v>
      </c>
      <c r="I2489" t="str">
        <v>starter</v>
      </c>
      <c r="J2489">
        <f>wOBA+VLOOKUP(D2489,order[],2,FALSE)+VLOOKUP(IF(F2489&gt;7,8,IF(F2489=0,1,F2489)),pitches[],2,FALSE)+VLOOKUP(IF(E2489&gt;2,3,E2489),smatchups[],2,FALSE)</f>
        <v>0.36087598465340021</v>
      </c>
      <c r="K2489">
        <f t="shared" si="158"/>
        <v>0.5231240153465998</v>
      </c>
      <c r="L2489">
        <f t="shared" si="157"/>
        <v>0.36087598465340021</v>
      </c>
      <c r="M2489">
        <f t="shared" si="159"/>
        <v>0.5231240153465998</v>
      </c>
    </row>
    <row r="2490" spans="1:13" x14ac:dyDescent="0.35">
      <c r="A2490" t="str">
        <v>A</v>
      </c>
      <c r="B2490" t="str">
        <v>irvic001</v>
      </c>
      <c r="C2490" t="str">
        <v>hereg002</v>
      </c>
      <c r="D2490">
        <v>8</v>
      </c>
      <c r="E2490">
        <v>1</v>
      </c>
      <c r="F2490">
        <v>5</v>
      </c>
      <c r="G2490">
        <v>67</v>
      </c>
      <c r="H2490">
        <v>0.72</v>
      </c>
      <c r="I2490" t="str">
        <v>starter</v>
      </c>
      <c r="J2490">
        <f>wOBA+VLOOKUP(D2490,order[],2,FALSE)+VLOOKUP(IF(F2490&gt;7,8,IF(F2490=0,1,F2490)),pitches[],2,FALSE)+VLOOKUP(IF(E2490&gt;2,3,E2490),smatchups[],2,FALSE)</f>
        <v>0.25236140074395957</v>
      </c>
      <c r="K2490">
        <f t="shared" si="158"/>
        <v>0.4676385992560404</v>
      </c>
      <c r="L2490">
        <f t="shared" si="157"/>
        <v>0.25236140074395957</v>
      </c>
      <c r="M2490">
        <f t="shared" si="159"/>
        <v>0.4676385992560404</v>
      </c>
    </row>
    <row r="2491" spans="1:13" x14ac:dyDescent="0.35">
      <c r="A2491" t="str">
        <v>A</v>
      </c>
      <c r="B2491" t="str">
        <v>irvic001</v>
      </c>
      <c r="C2491" t="str">
        <v>harrm004</v>
      </c>
      <c r="D2491">
        <v>9</v>
      </c>
      <c r="E2491">
        <v>1</v>
      </c>
      <c r="F2491">
        <v>3</v>
      </c>
      <c r="G2491">
        <v>70</v>
      </c>
      <c r="H2491">
        <v>0</v>
      </c>
      <c r="I2491" t="str">
        <v>starter</v>
      </c>
      <c r="J2491">
        <f>wOBA+VLOOKUP(D2491,order[],2,FALSE)+VLOOKUP(IF(F2491&gt;7,8,IF(F2491=0,1,F2491)),pitches[],2,FALSE)+VLOOKUP(IF(E2491&gt;2,3,E2491),smatchups[],2,FALSE)</f>
        <v>0.29925540205831691</v>
      </c>
      <c r="K2491">
        <f t="shared" si="158"/>
        <v>-0.29925540205831691</v>
      </c>
      <c r="L2491">
        <f t="shared" si="157"/>
        <v>0.29925540205831691</v>
      </c>
      <c r="M2491">
        <f t="shared" si="159"/>
        <v>-0.29925540205831691</v>
      </c>
    </row>
    <row r="2492" spans="1:13" x14ac:dyDescent="0.35">
      <c r="A2492" t="str">
        <v>A</v>
      </c>
      <c r="B2492" t="str">
        <v>irvic001</v>
      </c>
      <c r="C2492" t="str">
        <v>acunr001</v>
      </c>
      <c r="D2492">
        <v>1</v>
      </c>
      <c r="E2492">
        <v>2</v>
      </c>
      <c r="F2492">
        <v>2</v>
      </c>
      <c r="G2492">
        <v>72</v>
      </c>
      <c r="H2492">
        <v>0</v>
      </c>
      <c r="I2492" t="str">
        <v>starter</v>
      </c>
      <c r="J2492">
        <f>wOBA+VLOOKUP(D2492,order[],2,FALSE)+VLOOKUP(IF(F2492&gt;7,8,IF(F2492=0,1,F2492)),pitches[],2,FALSE)+VLOOKUP(IF(E2492&gt;2,3,E2492),smatchups[],2,FALSE)</f>
        <v>0.3876983522072075</v>
      </c>
      <c r="K2492">
        <f t="shared" si="158"/>
        <v>-0.3876983522072075</v>
      </c>
      <c r="L2492">
        <f t="shared" si="157"/>
        <v>0.3876983522072075</v>
      </c>
      <c r="M2492">
        <f t="shared" si="159"/>
        <v>-0.3876983522072075</v>
      </c>
    </row>
    <row r="2493" spans="1:13" x14ac:dyDescent="0.35">
      <c r="A2493" t="str">
        <v>A</v>
      </c>
      <c r="B2493" t="str">
        <v>irvic001</v>
      </c>
      <c r="C2493" t="str">
        <v>swand001</v>
      </c>
      <c r="D2493">
        <v>2</v>
      </c>
      <c r="E2493">
        <v>2</v>
      </c>
      <c r="F2493">
        <v>1</v>
      </c>
      <c r="G2493">
        <v>73</v>
      </c>
      <c r="H2493">
        <v>0.88400000000000001</v>
      </c>
      <c r="I2493" t="str">
        <v>starter</v>
      </c>
      <c r="J2493">
        <f>wOBA+VLOOKUP(D2493,order[],2,FALSE)+VLOOKUP(IF(F2493&gt;7,8,IF(F2493=0,1,F2493)),pitches[],2,FALSE)+VLOOKUP(IF(E2493&gt;2,3,E2493),smatchups[],2,FALSE)</f>
        <v>0.45478837888939366</v>
      </c>
      <c r="K2493">
        <f t="shared" si="158"/>
        <v>0.42921162111060635</v>
      </c>
      <c r="L2493">
        <f t="shared" si="157"/>
        <v>0.45478837888939366</v>
      </c>
      <c r="M2493">
        <f t="shared" si="159"/>
        <v>0.42921162111060635</v>
      </c>
    </row>
    <row r="2494" spans="1:13" x14ac:dyDescent="0.35">
      <c r="A2494" t="str">
        <v>A</v>
      </c>
      <c r="B2494" t="str">
        <v>irvic001</v>
      </c>
      <c r="C2494" t="str">
        <v>rilea001</v>
      </c>
      <c r="D2494">
        <v>3</v>
      </c>
      <c r="E2494">
        <v>2</v>
      </c>
      <c r="F2494">
        <v>7</v>
      </c>
      <c r="G2494">
        <v>80</v>
      </c>
      <c r="H2494">
        <v>0</v>
      </c>
      <c r="I2494" t="str">
        <v>starter</v>
      </c>
      <c r="J2494">
        <f>wOBA+VLOOKUP(D2494,order[],2,FALSE)+VLOOKUP(IF(F2494&gt;7,8,IF(F2494=0,1,F2494)),pitches[],2,FALSE)+VLOOKUP(IF(E2494&gt;2,3,E2494),smatchups[],2,FALSE)</f>
        <v>0.3773098292640733</v>
      </c>
      <c r="K2494">
        <f t="shared" si="158"/>
        <v>-0.3773098292640733</v>
      </c>
      <c r="L2494">
        <f t="shared" si="157"/>
        <v>0.3773098292640733</v>
      </c>
      <c r="M2494">
        <f t="shared" si="159"/>
        <v>-0.3773098292640733</v>
      </c>
    </row>
    <row r="2495" spans="1:13" x14ac:dyDescent="0.35">
      <c r="A2495" t="str">
        <v>A</v>
      </c>
      <c r="B2495" t="str">
        <v>irvic001</v>
      </c>
      <c r="C2495" t="str">
        <v>olsom001</v>
      </c>
      <c r="D2495">
        <v>4</v>
      </c>
      <c r="E2495">
        <v>2</v>
      </c>
      <c r="F2495">
        <v>1</v>
      </c>
      <c r="G2495">
        <v>81</v>
      </c>
      <c r="H2495">
        <v>0</v>
      </c>
      <c r="I2495" t="str">
        <v>starter</v>
      </c>
      <c r="J2495">
        <f>wOBA+VLOOKUP(D2495,order[],2,FALSE)+VLOOKUP(IF(F2495&gt;7,8,IF(F2495=0,1,F2495)),pitches[],2,FALSE)+VLOOKUP(IF(E2495&gt;2,3,E2495),smatchups[],2,FALSE)</f>
        <v>0.45678611262573215</v>
      </c>
      <c r="K2495">
        <f t="shared" si="158"/>
        <v>-0.45678611262573215</v>
      </c>
      <c r="L2495">
        <f t="shared" si="157"/>
        <v>0.45678611262573215</v>
      </c>
      <c r="M2495">
        <f t="shared" si="159"/>
        <v>-0.45678611262573215</v>
      </c>
    </row>
    <row r="2496" spans="1:13" x14ac:dyDescent="0.35">
      <c r="A2496" t="str">
        <v>A</v>
      </c>
      <c r="B2496" t="str">
        <v>irvic001</v>
      </c>
      <c r="C2496" t="str">
        <v>albio001</v>
      </c>
      <c r="D2496">
        <v>5</v>
      </c>
      <c r="E2496">
        <v>2</v>
      </c>
      <c r="F2496">
        <v>2</v>
      </c>
      <c r="G2496">
        <v>83</v>
      </c>
      <c r="H2496">
        <v>1.2609999999999999</v>
      </c>
      <c r="I2496" t="str">
        <v>starter</v>
      </c>
      <c r="J2496">
        <f>wOBA+VLOOKUP(D2496,order[],2,FALSE)+VLOOKUP(IF(F2496&gt;7,8,IF(F2496=0,1,F2496)),pitches[],2,FALSE)+VLOOKUP(IF(E2496&gt;2,3,E2496),smatchups[],2,FALSE)</f>
        <v>0.39185085338330899</v>
      </c>
      <c r="K2496">
        <f t="shared" si="158"/>
        <v>0.86914914661669096</v>
      </c>
      <c r="L2496">
        <f t="shared" si="157"/>
        <v>0.39185085338330899</v>
      </c>
      <c r="M2496">
        <f t="shared" si="159"/>
        <v>0.86914914661669096</v>
      </c>
    </row>
    <row r="2497" spans="1:13" x14ac:dyDescent="0.35">
      <c r="A2497" t="str">
        <v>A</v>
      </c>
      <c r="B2497" t="str">
        <v>koenj001</v>
      </c>
      <c r="C2497" t="str">
        <v>acunr001</v>
      </c>
      <c r="D2497">
        <v>1</v>
      </c>
      <c r="E2497">
        <v>0</v>
      </c>
      <c r="F2497">
        <v>2</v>
      </c>
      <c r="G2497">
        <v>2</v>
      </c>
      <c r="H2497">
        <v>0.88400000000000001</v>
      </c>
      <c r="I2497" t="str">
        <v>starter</v>
      </c>
      <c r="J2497">
        <f>wOBA+VLOOKUP(D2497,order[],2,FALSE)+VLOOKUP(IF(F2497&gt;7,8,IF(F2497=0,1,F2497)),pitches[],2,FALSE)+VLOOKUP(IF(E2497&gt;2,3,E2497),smatchups[],2,FALSE)</f>
        <v>0.36013087451599002</v>
      </c>
      <c r="K2497">
        <f t="shared" si="158"/>
        <v>0.52386912548400999</v>
      </c>
      <c r="L2497">
        <f t="shared" si="157"/>
        <v>0.36194273763714685</v>
      </c>
      <c r="M2497">
        <f t="shared" si="159"/>
        <v>0.52205726236285321</v>
      </c>
    </row>
    <row r="2498" spans="1:13" x14ac:dyDescent="0.35">
      <c r="A2498" t="str">
        <v>A</v>
      </c>
      <c r="B2498" t="str">
        <v>koenj001</v>
      </c>
      <c r="C2498" t="str">
        <v>swand001</v>
      </c>
      <c r="D2498">
        <v>2</v>
      </c>
      <c r="E2498">
        <v>0</v>
      </c>
      <c r="F2498">
        <v>4</v>
      </c>
      <c r="G2498">
        <v>6</v>
      </c>
      <c r="H2498">
        <v>0</v>
      </c>
      <c r="I2498" t="str">
        <v>starter</v>
      </c>
      <c r="J2498">
        <f>wOBA+VLOOKUP(D2498,order[],2,FALSE)+VLOOKUP(IF(F2498&gt;7,8,IF(F2498=0,1,F2498)),pitches[],2,FALSE)+VLOOKUP(IF(E2498&gt;2,3,E2498),smatchups[],2,FALSE)</f>
        <v>0.26558933800822265</v>
      </c>
      <c r="K2498">
        <f t="shared" si="158"/>
        <v>-0.26558933800822265</v>
      </c>
      <c r="L2498">
        <f t="shared" ref="L2498:L2561" si="160">IF(E2498=0,BF$1+BE$1*F2498,IF(E2498=1,BF$2+BE$2*F2498,IF(E2498=2,BF$3+BE$3*F2498,BF$4+BE$4*F2498)))+J2498</f>
        <v>0.26740120112937948</v>
      </c>
      <c r="M2498">
        <f t="shared" si="159"/>
        <v>-0.26740120112937948</v>
      </c>
    </row>
    <row r="2499" spans="1:13" x14ac:dyDescent="0.35">
      <c r="A2499" t="str">
        <v>A</v>
      </c>
      <c r="B2499" t="str">
        <v>koenj001</v>
      </c>
      <c r="C2499" t="str">
        <v>swand001</v>
      </c>
      <c r="D2499">
        <v>2</v>
      </c>
      <c r="E2499">
        <v>1</v>
      </c>
      <c r="F2499">
        <v>6</v>
      </c>
      <c r="G2499">
        <v>12</v>
      </c>
      <c r="H2499">
        <v>0</v>
      </c>
      <c r="I2499" t="str">
        <v>starter</v>
      </c>
      <c r="J2499">
        <f>wOBA+VLOOKUP(D2499,order[],2,FALSE)+VLOOKUP(IF(F2499&gt;7,8,IF(F2499=0,1,F2499)),pitches[],2,FALSE)+VLOOKUP(IF(E2499&gt;2,3,E2499),smatchups[],2,FALSE)</f>
        <v>0.33998179708239101</v>
      </c>
      <c r="K2499">
        <f t="shared" ref="K2499:K2562" si="161">H2499-J2499</f>
        <v>-0.33998179708239101</v>
      </c>
      <c r="L2499">
        <f t="shared" si="160"/>
        <v>0.33998179708239101</v>
      </c>
      <c r="M2499">
        <f t="shared" ref="M2499:M2562" si="162">H2499-L2499</f>
        <v>-0.33998179708239101</v>
      </c>
    </row>
    <row r="2500" spans="1:13" x14ac:dyDescent="0.35">
      <c r="A2500" t="str">
        <v>A</v>
      </c>
      <c r="B2500" t="str">
        <v>koenj001</v>
      </c>
      <c r="C2500" t="str">
        <v>rilea001</v>
      </c>
      <c r="D2500">
        <v>3</v>
      </c>
      <c r="E2500">
        <v>0</v>
      </c>
      <c r="F2500">
        <v>2</v>
      </c>
      <c r="G2500">
        <v>14</v>
      </c>
      <c r="H2500">
        <v>0</v>
      </c>
      <c r="I2500" t="str">
        <v>starter</v>
      </c>
      <c r="J2500">
        <f>wOBA+VLOOKUP(D2500,order[],2,FALSE)+VLOOKUP(IF(F2500&gt;7,8,IF(F2500=0,1,F2500)),pitches[],2,FALSE)+VLOOKUP(IF(E2500&gt;2,3,E2500),smatchups[],2,FALSE)</f>
        <v>0.36010180937822933</v>
      </c>
      <c r="K2500">
        <f t="shared" si="161"/>
        <v>-0.36010180937822933</v>
      </c>
      <c r="L2500">
        <f t="shared" si="160"/>
        <v>0.36191367249938616</v>
      </c>
      <c r="M2500">
        <f t="shared" si="162"/>
        <v>-0.36191367249938616</v>
      </c>
    </row>
    <row r="2501" spans="1:13" x14ac:dyDescent="0.35">
      <c r="A2501" t="str">
        <v>A</v>
      </c>
      <c r="B2501" t="str">
        <v>koenj001</v>
      </c>
      <c r="C2501" t="str">
        <v>olsom001</v>
      </c>
      <c r="D2501">
        <v>4</v>
      </c>
      <c r="E2501">
        <v>0</v>
      </c>
      <c r="F2501">
        <v>4</v>
      </c>
      <c r="G2501">
        <v>18</v>
      </c>
      <c r="H2501">
        <v>1.2609999999999999</v>
      </c>
      <c r="I2501" t="str">
        <v>starter</v>
      </c>
      <c r="J2501">
        <f>wOBA+VLOOKUP(D2501,order[],2,FALSE)+VLOOKUP(IF(F2501&gt;7,8,IF(F2501=0,1,F2501)),pitches[],2,FALSE)+VLOOKUP(IF(E2501&gt;2,3,E2501),smatchups[],2,FALSE)</f>
        <v>0.26758707174456114</v>
      </c>
      <c r="K2501">
        <f t="shared" si="161"/>
        <v>0.9934129282554387</v>
      </c>
      <c r="L2501">
        <f t="shared" si="160"/>
        <v>0.26939893486571798</v>
      </c>
      <c r="M2501">
        <f t="shared" si="162"/>
        <v>0.99160106513428192</v>
      </c>
    </row>
    <row r="2502" spans="1:13" x14ac:dyDescent="0.35">
      <c r="A2502" t="str">
        <v>A</v>
      </c>
      <c r="B2502" t="str">
        <v>koenj001</v>
      </c>
      <c r="C2502" t="str">
        <v>albio001</v>
      </c>
      <c r="D2502">
        <v>5</v>
      </c>
      <c r="E2502">
        <v>0</v>
      </c>
      <c r="F2502">
        <v>5</v>
      </c>
      <c r="G2502">
        <v>23</v>
      </c>
      <c r="H2502">
        <v>0</v>
      </c>
      <c r="I2502" t="str">
        <v>starter</v>
      </c>
      <c r="J2502">
        <f>wOBA+VLOOKUP(D2502,order[],2,FALSE)+VLOOKUP(IF(F2502&gt;7,8,IF(F2502=0,1,F2502)),pitches[],2,FALSE)+VLOOKUP(IF(E2502&gt;2,3,E2502),smatchups[],2,FALSE)</f>
        <v>0.2686888188787927</v>
      </c>
      <c r="K2502">
        <f t="shared" si="161"/>
        <v>-0.2686888188787927</v>
      </c>
      <c r="L2502">
        <f t="shared" si="160"/>
        <v>0.27050068199994953</v>
      </c>
      <c r="M2502">
        <f t="shared" si="162"/>
        <v>-0.27050068199994953</v>
      </c>
    </row>
    <row r="2503" spans="1:13" x14ac:dyDescent="0.35">
      <c r="A2503" t="str">
        <v>A</v>
      </c>
      <c r="B2503" t="str">
        <v>koenj001</v>
      </c>
      <c r="C2503" t="str">
        <v>contw002</v>
      </c>
      <c r="D2503">
        <v>6</v>
      </c>
      <c r="E2503">
        <v>0</v>
      </c>
      <c r="F2503">
        <v>3</v>
      </c>
      <c r="G2503">
        <v>26</v>
      </c>
      <c r="H2503">
        <v>0</v>
      </c>
      <c r="I2503" t="str">
        <v>starter</v>
      </c>
      <c r="J2503">
        <f>wOBA+VLOOKUP(D2503,order[],2,FALSE)+VLOOKUP(IF(F2503&gt;7,8,IF(F2503=0,1,F2503)),pitches[],2,FALSE)+VLOOKUP(IF(E2503&gt;2,3,E2503),smatchups[],2,FALSE)</f>
        <v>0.26557731959423325</v>
      </c>
      <c r="K2503">
        <f t="shared" si="161"/>
        <v>-0.26557731959423325</v>
      </c>
      <c r="L2503">
        <f t="shared" si="160"/>
        <v>0.26738918271539008</v>
      </c>
      <c r="M2503">
        <f t="shared" si="162"/>
        <v>-0.26738918271539008</v>
      </c>
    </row>
    <row r="2504" spans="1:13" x14ac:dyDescent="0.35">
      <c r="A2504" t="str">
        <v>A</v>
      </c>
      <c r="B2504" t="str">
        <v>koenj001</v>
      </c>
      <c r="C2504" t="str">
        <v>ozunm001</v>
      </c>
      <c r="D2504">
        <v>7</v>
      </c>
      <c r="E2504">
        <v>0</v>
      </c>
      <c r="F2504">
        <v>2</v>
      </c>
      <c r="G2504">
        <v>28</v>
      </c>
      <c r="H2504">
        <v>0</v>
      </c>
      <c r="I2504" t="str">
        <v>starter</v>
      </c>
      <c r="J2504">
        <f>wOBA+VLOOKUP(D2504,order[],2,FALSE)+VLOOKUP(IF(F2504&gt;7,8,IF(F2504=0,1,F2504)),pitches[],2,FALSE)+VLOOKUP(IF(E2504&gt;2,3,E2504),smatchups[],2,FALSE)</f>
        <v>0.33531462587913058</v>
      </c>
      <c r="K2504">
        <f t="shared" si="161"/>
        <v>-0.33531462587913058</v>
      </c>
      <c r="L2504">
        <f t="shared" si="160"/>
        <v>0.33712648900028741</v>
      </c>
      <c r="M2504">
        <f t="shared" si="162"/>
        <v>-0.33712648900028741</v>
      </c>
    </row>
    <row r="2505" spans="1:13" x14ac:dyDescent="0.35">
      <c r="A2505" t="str">
        <v>A</v>
      </c>
      <c r="B2505" t="str">
        <v>koenj001</v>
      </c>
      <c r="C2505" t="str">
        <v>duvaa001</v>
      </c>
      <c r="D2505">
        <v>8</v>
      </c>
      <c r="E2505">
        <v>0</v>
      </c>
      <c r="F2505">
        <v>5</v>
      </c>
      <c r="G2505">
        <v>33</v>
      </c>
      <c r="H2505">
        <v>0</v>
      </c>
      <c r="I2505" t="str">
        <v>starter</v>
      </c>
      <c r="J2505">
        <f>wOBA+VLOOKUP(D2505,order[],2,FALSE)+VLOOKUP(IF(F2505&gt;7,8,IF(F2505=0,1,F2505)),pitches[],2,FALSE)+VLOOKUP(IF(E2505&gt;2,3,E2505),smatchups[],2,FALSE)</f>
        <v>0.22680004196968995</v>
      </c>
      <c r="K2505">
        <f t="shared" si="161"/>
        <v>-0.22680004196968995</v>
      </c>
      <c r="L2505">
        <f t="shared" si="160"/>
        <v>0.22861190509084675</v>
      </c>
      <c r="M2505">
        <f t="shared" si="162"/>
        <v>-0.22861190509084675</v>
      </c>
    </row>
    <row r="2506" spans="1:13" x14ac:dyDescent="0.35">
      <c r="A2506" t="str">
        <v>A</v>
      </c>
      <c r="B2506" t="str">
        <v>koenj001</v>
      </c>
      <c r="C2506" t="str">
        <v>harrm004</v>
      </c>
      <c r="D2506">
        <v>9</v>
      </c>
      <c r="E2506">
        <v>0</v>
      </c>
      <c r="F2506">
        <v>3</v>
      </c>
      <c r="G2506">
        <v>36</v>
      </c>
      <c r="H2506">
        <v>0</v>
      </c>
      <c r="I2506" t="str">
        <v>starter</v>
      </c>
      <c r="J2506">
        <f>wOBA+VLOOKUP(D2506,order[],2,FALSE)+VLOOKUP(IF(F2506&gt;7,8,IF(F2506=0,1,F2506)),pitches[],2,FALSE)+VLOOKUP(IF(E2506&gt;2,3,E2506),smatchups[],2,FALSE)</f>
        <v>0.27369404328404728</v>
      </c>
      <c r="K2506">
        <f t="shared" si="161"/>
        <v>-0.27369404328404728</v>
      </c>
      <c r="L2506">
        <f t="shared" si="160"/>
        <v>0.27550590640520412</v>
      </c>
      <c r="M2506">
        <f t="shared" si="162"/>
        <v>-0.27550590640520412</v>
      </c>
    </row>
    <row r="2507" spans="1:13" x14ac:dyDescent="0.35">
      <c r="A2507" t="str">
        <v>A</v>
      </c>
      <c r="B2507" t="str">
        <v>koenj001</v>
      </c>
      <c r="C2507" t="str">
        <v>acunr001</v>
      </c>
      <c r="D2507">
        <v>1</v>
      </c>
      <c r="E2507">
        <v>1</v>
      </c>
      <c r="F2507">
        <v>6</v>
      </c>
      <c r="G2507">
        <v>42</v>
      </c>
      <c r="H2507">
        <v>0</v>
      </c>
      <c r="I2507" t="str">
        <v>starter</v>
      </c>
      <c r="J2507">
        <f>wOBA+VLOOKUP(D2507,order[],2,FALSE)+VLOOKUP(IF(F2507&gt;7,8,IF(F2507=0,1,F2507)),pitches[],2,FALSE)+VLOOKUP(IF(E2507&gt;2,3,E2507),smatchups[],2,FALSE)</f>
        <v>0.32604531604929998</v>
      </c>
      <c r="K2507">
        <f t="shared" si="161"/>
        <v>-0.32604531604929998</v>
      </c>
      <c r="L2507">
        <f t="shared" si="160"/>
        <v>0.32604531604929998</v>
      </c>
      <c r="M2507">
        <f t="shared" si="162"/>
        <v>-0.32604531604929998</v>
      </c>
    </row>
    <row r="2508" spans="1:13" x14ac:dyDescent="0.35">
      <c r="A2508" t="str">
        <v>A</v>
      </c>
      <c r="B2508" t="str">
        <v>koenj001</v>
      </c>
      <c r="C2508" t="str">
        <v>swand001</v>
      </c>
      <c r="D2508">
        <v>2</v>
      </c>
      <c r="E2508">
        <v>2</v>
      </c>
      <c r="F2508">
        <v>2</v>
      </c>
      <c r="G2508">
        <v>44</v>
      </c>
      <c r="H2508">
        <v>1.2609999999999999</v>
      </c>
      <c r="I2508" t="str">
        <v>starter</v>
      </c>
      <c r="J2508">
        <f>wOBA+VLOOKUP(D2508,order[],2,FALSE)+VLOOKUP(IF(F2508&gt;7,8,IF(F2508=0,1,F2508)),pitches[],2,FALSE)+VLOOKUP(IF(E2508&gt;2,3,E2508),smatchups[],2,FALSE)</f>
        <v>0.40163483324029853</v>
      </c>
      <c r="K2508">
        <f t="shared" si="161"/>
        <v>0.85936516675970132</v>
      </c>
      <c r="L2508">
        <f t="shared" si="160"/>
        <v>0.40163483324029853</v>
      </c>
      <c r="M2508">
        <f t="shared" si="162"/>
        <v>0.85936516675970132</v>
      </c>
    </row>
    <row r="2509" spans="1:13" x14ac:dyDescent="0.35">
      <c r="A2509" t="str">
        <v>A</v>
      </c>
      <c r="B2509" t="str">
        <v>koenj001</v>
      </c>
      <c r="C2509" t="str">
        <v>rilea001</v>
      </c>
      <c r="D2509">
        <v>3</v>
      </c>
      <c r="E2509">
        <v>1</v>
      </c>
      <c r="F2509">
        <v>6</v>
      </c>
      <c r="G2509">
        <v>50</v>
      </c>
      <c r="H2509">
        <v>0.72</v>
      </c>
      <c r="I2509" t="str">
        <v>starter</v>
      </c>
      <c r="J2509">
        <f>wOBA+VLOOKUP(D2509,order[],2,FALSE)+VLOOKUP(IF(F2509&gt;7,8,IF(F2509=0,1,F2509)),pitches[],2,FALSE)+VLOOKUP(IF(E2509&gt;2,3,E2509),smatchups[],2,FALSE)</f>
        <v>0.3260162509115393</v>
      </c>
      <c r="K2509">
        <f t="shared" si="161"/>
        <v>0.39398374908846068</v>
      </c>
      <c r="L2509">
        <f t="shared" si="160"/>
        <v>0.3260162509115393</v>
      </c>
      <c r="M2509">
        <f t="shared" si="162"/>
        <v>0.39398374908846068</v>
      </c>
    </row>
    <row r="2510" spans="1:13" x14ac:dyDescent="0.35">
      <c r="A2510" t="str">
        <v>A</v>
      </c>
      <c r="B2510" t="str">
        <v>koenj001</v>
      </c>
      <c r="C2510" t="str">
        <v>olsom001</v>
      </c>
      <c r="D2510">
        <v>4</v>
      </c>
      <c r="E2510">
        <v>1</v>
      </c>
      <c r="F2510">
        <v>1</v>
      </c>
      <c r="G2510">
        <v>51</v>
      </c>
      <c r="H2510">
        <v>0</v>
      </c>
      <c r="I2510" t="str">
        <v>starter</v>
      </c>
      <c r="J2510">
        <f>wOBA+VLOOKUP(D2510,order[],2,FALSE)+VLOOKUP(IF(F2510&gt;7,8,IF(F2510=0,1,F2510)),pitches[],2,FALSE)+VLOOKUP(IF(E2510&gt;2,3,E2510),smatchups[],2,FALSE)</f>
        <v>0.4547799937087843</v>
      </c>
      <c r="K2510">
        <f t="shared" si="161"/>
        <v>-0.4547799937087843</v>
      </c>
      <c r="L2510">
        <f t="shared" si="160"/>
        <v>0.4547799937087843</v>
      </c>
      <c r="M2510">
        <f t="shared" si="162"/>
        <v>-0.4547799937087843</v>
      </c>
    </row>
    <row r="2511" spans="1:13" x14ac:dyDescent="0.35">
      <c r="A2511" t="str">
        <v>A</v>
      </c>
      <c r="B2511" t="str">
        <v>koenj001</v>
      </c>
      <c r="C2511" t="str">
        <v>albio001</v>
      </c>
      <c r="D2511">
        <v>5</v>
      </c>
      <c r="E2511">
        <v>1</v>
      </c>
      <c r="F2511">
        <v>10</v>
      </c>
      <c r="G2511">
        <v>61</v>
      </c>
      <c r="H2511">
        <v>0</v>
      </c>
      <c r="I2511" t="str">
        <v>starter</v>
      </c>
      <c r="J2511">
        <f>wOBA+VLOOKUP(D2511,order[],2,FALSE)+VLOOKUP(IF(F2511&gt;7,8,IF(F2511=0,1,F2511)),pitches[],2,FALSE)+VLOOKUP(IF(E2511&gt;2,3,E2511),smatchups[],2,FALSE)</f>
        <v>0.391456959536296</v>
      </c>
      <c r="K2511">
        <f t="shared" si="161"/>
        <v>-0.391456959536296</v>
      </c>
      <c r="L2511">
        <f t="shared" si="160"/>
        <v>0.391456959536296</v>
      </c>
      <c r="M2511">
        <f t="shared" si="162"/>
        <v>-0.391456959536296</v>
      </c>
    </row>
    <row r="2512" spans="1:13" x14ac:dyDescent="0.35">
      <c r="A2512" t="str">
        <v>A</v>
      </c>
      <c r="B2512" t="str">
        <v>koenj001</v>
      </c>
      <c r="C2512" t="str">
        <v>contw002</v>
      </c>
      <c r="D2512">
        <v>6</v>
      </c>
      <c r="E2512">
        <v>1</v>
      </c>
      <c r="F2512">
        <v>6</v>
      </c>
      <c r="G2512">
        <v>67</v>
      </c>
      <c r="H2512">
        <v>0</v>
      </c>
      <c r="I2512" t="str">
        <v>starter</v>
      </c>
      <c r="J2512">
        <f>wOBA+VLOOKUP(D2512,order[],2,FALSE)+VLOOKUP(IF(F2512&gt;7,8,IF(F2512=0,1,F2512)),pitches[],2,FALSE)+VLOOKUP(IF(E2512&gt;2,3,E2512),smatchups[],2,FALSE)</f>
        <v>0.33003597173507748</v>
      </c>
      <c r="K2512">
        <f t="shared" si="161"/>
        <v>-0.33003597173507748</v>
      </c>
      <c r="L2512">
        <f t="shared" si="160"/>
        <v>0.33003597173507748</v>
      </c>
      <c r="M2512">
        <f t="shared" si="162"/>
        <v>-0.33003597173507748</v>
      </c>
    </row>
    <row r="2513" spans="1:13" x14ac:dyDescent="0.35">
      <c r="A2513" t="str">
        <v>A</v>
      </c>
      <c r="B2513" t="str">
        <v>koenj001</v>
      </c>
      <c r="C2513" t="str">
        <v>ozunm001</v>
      </c>
      <c r="D2513">
        <v>7</v>
      </c>
      <c r="E2513">
        <v>1</v>
      </c>
      <c r="F2513">
        <v>6</v>
      </c>
      <c r="G2513">
        <v>73</v>
      </c>
      <c r="H2513">
        <v>0.72</v>
      </c>
      <c r="I2513" t="str">
        <v>starter</v>
      </c>
      <c r="J2513">
        <f>wOBA+VLOOKUP(D2513,order[],2,FALSE)+VLOOKUP(IF(F2513&gt;7,8,IF(F2513=0,1,F2513)),pitches[],2,FALSE)+VLOOKUP(IF(E2513&gt;2,3,E2513),smatchups[],2,FALSE)</f>
        <v>0.30122906741244054</v>
      </c>
      <c r="K2513">
        <f t="shared" si="161"/>
        <v>0.41877093258755943</v>
      </c>
      <c r="L2513">
        <f t="shared" si="160"/>
        <v>0.30122906741244054</v>
      </c>
      <c r="M2513">
        <f t="shared" si="162"/>
        <v>0.41877093258755943</v>
      </c>
    </row>
    <row r="2514" spans="1:13" x14ac:dyDescent="0.35">
      <c r="A2514" t="str">
        <v>A</v>
      </c>
      <c r="B2514" t="str">
        <v>koenj001</v>
      </c>
      <c r="C2514" t="str">
        <v>duvaa001</v>
      </c>
      <c r="D2514">
        <v>8</v>
      </c>
      <c r="E2514">
        <v>1</v>
      </c>
      <c r="F2514">
        <v>4</v>
      </c>
      <c r="G2514">
        <v>77</v>
      </c>
      <c r="H2514">
        <v>1.2609999999999999</v>
      </c>
      <c r="I2514" t="str">
        <v>starter</v>
      </c>
      <c r="J2514">
        <f>wOBA+VLOOKUP(D2514,order[],2,FALSE)+VLOOKUP(IF(F2514&gt;7,8,IF(F2514=0,1,F2514)),pitches[],2,FALSE)+VLOOKUP(IF(E2514&gt;2,3,E2514),smatchups[],2,FALSE)</f>
        <v>0.23947794001639999</v>
      </c>
      <c r="K2514">
        <f t="shared" si="161"/>
        <v>1.0215220599835999</v>
      </c>
      <c r="L2514">
        <f t="shared" si="160"/>
        <v>0.23947794001639999</v>
      </c>
      <c r="M2514">
        <f t="shared" si="162"/>
        <v>1.0215220599835999</v>
      </c>
    </row>
    <row r="2515" spans="1:13" x14ac:dyDescent="0.35">
      <c r="A2515" t="str">
        <v>A</v>
      </c>
      <c r="B2515" t="str">
        <v>koenj001</v>
      </c>
      <c r="C2515" t="str">
        <v>harrm004</v>
      </c>
      <c r="D2515">
        <v>9</v>
      </c>
      <c r="E2515">
        <v>1</v>
      </c>
      <c r="F2515">
        <v>3</v>
      </c>
      <c r="G2515">
        <v>80</v>
      </c>
      <c r="H2515">
        <v>0</v>
      </c>
      <c r="I2515" t="str">
        <v>starter</v>
      </c>
      <c r="J2515">
        <f>wOBA+VLOOKUP(D2515,order[],2,FALSE)+VLOOKUP(IF(F2515&gt;7,8,IF(F2515=0,1,F2515)),pitches[],2,FALSE)+VLOOKUP(IF(E2515&gt;2,3,E2515),smatchups[],2,FALSE)</f>
        <v>0.29925540205831691</v>
      </c>
      <c r="K2515">
        <f t="shared" si="161"/>
        <v>-0.29925540205831691</v>
      </c>
      <c r="L2515">
        <f t="shared" si="160"/>
        <v>0.29925540205831691</v>
      </c>
      <c r="M2515">
        <f t="shared" si="162"/>
        <v>-0.29925540205831691</v>
      </c>
    </row>
    <row r="2516" spans="1:13" x14ac:dyDescent="0.35">
      <c r="A2516" t="str">
        <v>A</v>
      </c>
      <c r="B2516" t="str">
        <v>brubj001</v>
      </c>
      <c r="C2516" t="str">
        <v>acunr001</v>
      </c>
      <c r="D2516">
        <v>1</v>
      </c>
      <c r="E2516">
        <v>0</v>
      </c>
      <c r="F2516">
        <v>1</v>
      </c>
      <c r="G2516">
        <v>1</v>
      </c>
      <c r="H2516">
        <v>0</v>
      </c>
      <c r="I2516" t="str">
        <v>starter</v>
      </c>
      <c r="J2516">
        <f>wOBA+VLOOKUP(D2516,order[],2,FALSE)+VLOOKUP(IF(F2516&gt;7,8,IF(F2516=0,1,F2516)),pitches[],2,FALSE)+VLOOKUP(IF(E2516&gt;2,3,E2516),smatchups[],2,FALSE)</f>
        <v>0.41328442016508515</v>
      </c>
      <c r="K2516">
        <f t="shared" si="161"/>
        <v>-0.41328442016508515</v>
      </c>
      <c r="L2516">
        <f t="shared" si="160"/>
        <v>0.41509628328624198</v>
      </c>
      <c r="M2516">
        <f t="shared" si="162"/>
        <v>-0.41509628328624198</v>
      </c>
    </row>
    <row r="2517" spans="1:13" x14ac:dyDescent="0.35">
      <c r="A2517" t="str">
        <v>A</v>
      </c>
      <c r="B2517" t="str">
        <v>brubj001</v>
      </c>
      <c r="C2517" t="str">
        <v>swand001</v>
      </c>
      <c r="D2517">
        <v>2</v>
      </c>
      <c r="E2517">
        <v>0</v>
      </c>
      <c r="F2517">
        <v>4</v>
      </c>
      <c r="G2517">
        <v>5</v>
      </c>
      <c r="H2517">
        <v>0</v>
      </c>
      <c r="I2517" t="str">
        <v>starter</v>
      </c>
      <c r="J2517">
        <f>wOBA+VLOOKUP(D2517,order[],2,FALSE)+VLOOKUP(IF(F2517&gt;7,8,IF(F2517=0,1,F2517)),pitches[],2,FALSE)+VLOOKUP(IF(E2517&gt;2,3,E2517),smatchups[],2,FALSE)</f>
        <v>0.26558933800822265</v>
      </c>
      <c r="K2517">
        <f t="shared" si="161"/>
        <v>-0.26558933800822265</v>
      </c>
      <c r="L2517">
        <f t="shared" si="160"/>
        <v>0.26740120112937948</v>
      </c>
      <c r="M2517">
        <f t="shared" si="162"/>
        <v>-0.26740120112937948</v>
      </c>
    </row>
    <row r="2518" spans="1:13" x14ac:dyDescent="0.35">
      <c r="A2518" t="str">
        <v>A</v>
      </c>
      <c r="B2518" t="str">
        <v>brubj001</v>
      </c>
      <c r="C2518" t="str">
        <v>rilea001</v>
      </c>
      <c r="D2518">
        <v>3</v>
      </c>
      <c r="E2518">
        <v>0</v>
      </c>
      <c r="F2518">
        <v>3</v>
      </c>
      <c r="G2518">
        <v>8</v>
      </c>
      <c r="H2518">
        <v>0.88400000000000001</v>
      </c>
      <c r="I2518" t="str">
        <v>starter</v>
      </c>
      <c r="J2518">
        <f>wOBA+VLOOKUP(D2518,order[],2,FALSE)+VLOOKUP(IF(F2518&gt;7,8,IF(F2518=0,1,F2518)),pitches[],2,FALSE)+VLOOKUP(IF(E2518&gt;2,3,E2518),smatchups[],2,FALSE)</f>
        <v>0.26155759877069507</v>
      </c>
      <c r="K2518">
        <f t="shared" si="161"/>
        <v>0.62244240122930494</v>
      </c>
      <c r="L2518">
        <f t="shared" si="160"/>
        <v>0.2633694618918519</v>
      </c>
      <c r="M2518">
        <f t="shared" si="162"/>
        <v>0.62063053810814806</v>
      </c>
    </row>
    <row r="2519" spans="1:13" x14ac:dyDescent="0.35">
      <c r="A2519" t="str">
        <v>A</v>
      </c>
      <c r="B2519" t="str">
        <v>brubj001</v>
      </c>
      <c r="C2519" t="str">
        <v>olsom001</v>
      </c>
      <c r="D2519">
        <v>4</v>
      </c>
      <c r="E2519">
        <v>0</v>
      </c>
      <c r="F2519">
        <v>5</v>
      </c>
      <c r="G2519">
        <v>13</v>
      </c>
      <c r="H2519">
        <v>0</v>
      </c>
      <c r="I2519" t="str">
        <v>starter</v>
      </c>
      <c r="J2519">
        <f>wOBA+VLOOKUP(D2519,order[],2,FALSE)+VLOOKUP(IF(F2519&gt;7,8,IF(F2519=0,1,F2519)),pitches[],2,FALSE)+VLOOKUP(IF(E2519&gt;2,3,E2519),smatchups[],2,FALSE)</f>
        <v>0.28047053247212073</v>
      </c>
      <c r="K2519">
        <f t="shared" si="161"/>
        <v>-0.28047053247212073</v>
      </c>
      <c r="L2519">
        <f t="shared" si="160"/>
        <v>0.28228239559327756</v>
      </c>
      <c r="M2519">
        <f t="shared" si="162"/>
        <v>-0.28228239559327756</v>
      </c>
    </row>
    <row r="2520" spans="1:13" x14ac:dyDescent="0.35">
      <c r="A2520" t="str">
        <v>A</v>
      </c>
      <c r="B2520" t="str">
        <v>brubj001</v>
      </c>
      <c r="C2520" t="str">
        <v>darnt001</v>
      </c>
      <c r="D2520">
        <v>5</v>
      </c>
      <c r="E2520">
        <v>0</v>
      </c>
      <c r="F2520">
        <v>4</v>
      </c>
      <c r="G2520">
        <v>17</v>
      </c>
      <c r="H2520">
        <v>0.72</v>
      </c>
      <c r="I2520" t="str">
        <v>starter</v>
      </c>
      <c r="J2520">
        <f>wOBA+VLOOKUP(D2520,order[],2,FALSE)+VLOOKUP(IF(F2520&gt;7,8,IF(F2520=0,1,F2520)),pitches[],2,FALSE)+VLOOKUP(IF(E2520&gt;2,3,E2520),smatchups[],2,FALSE)</f>
        <v>0.25580535815123312</v>
      </c>
      <c r="K2520">
        <f t="shared" si="161"/>
        <v>0.46419464184876685</v>
      </c>
      <c r="L2520">
        <f t="shared" si="160"/>
        <v>0.25761722127238995</v>
      </c>
      <c r="M2520">
        <f t="shared" si="162"/>
        <v>0.46238277872761002</v>
      </c>
    </row>
    <row r="2521" spans="1:13" x14ac:dyDescent="0.35">
      <c r="A2521" t="str">
        <v>A</v>
      </c>
      <c r="B2521" t="str">
        <v>brubj001</v>
      </c>
      <c r="C2521" t="str">
        <v>albio001</v>
      </c>
      <c r="D2521">
        <v>6</v>
      </c>
      <c r="E2521">
        <v>0</v>
      </c>
      <c r="F2521">
        <v>5</v>
      </c>
      <c r="G2521">
        <v>22</v>
      </c>
      <c r="H2521">
        <v>0.88400000000000001</v>
      </c>
      <c r="I2521" t="str">
        <v>starter</v>
      </c>
      <c r="J2521">
        <f>wOBA+VLOOKUP(D2521,order[],2,FALSE)+VLOOKUP(IF(F2521&gt;7,8,IF(F2521=0,1,F2521)),pitches[],2,FALSE)+VLOOKUP(IF(E2521&gt;2,3,E2521),smatchups[],2,FALSE)</f>
        <v>0.2685269733884687</v>
      </c>
      <c r="K2521">
        <f t="shared" si="161"/>
        <v>0.61547302661153136</v>
      </c>
      <c r="L2521">
        <f t="shared" si="160"/>
        <v>0.27033883650962554</v>
      </c>
      <c r="M2521">
        <f t="shared" si="162"/>
        <v>0.61366116349037447</v>
      </c>
    </row>
    <row r="2522" spans="1:13" x14ac:dyDescent="0.35">
      <c r="A2522" t="str">
        <v>A</v>
      </c>
      <c r="B2522" t="str">
        <v>brubj001</v>
      </c>
      <c r="C2522" t="str">
        <v>ozunm001</v>
      </c>
      <c r="D2522">
        <v>7</v>
      </c>
      <c r="E2522">
        <v>0</v>
      </c>
      <c r="F2522">
        <v>2</v>
      </c>
      <c r="G2522">
        <v>24</v>
      </c>
      <c r="H2522">
        <v>0</v>
      </c>
      <c r="I2522" t="str">
        <v>starter</v>
      </c>
      <c r="J2522">
        <f>wOBA+VLOOKUP(D2522,order[],2,FALSE)+VLOOKUP(IF(F2522&gt;7,8,IF(F2522=0,1,F2522)),pitches[],2,FALSE)+VLOOKUP(IF(E2522&gt;2,3,E2522),smatchups[],2,FALSE)</f>
        <v>0.33531462587913058</v>
      </c>
      <c r="K2522">
        <f t="shared" si="161"/>
        <v>-0.33531462587913058</v>
      </c>
      <c r="L2522">
        <f t="shared" si="160"/>
        <v>0.33712648900028741</v>
      </c>
      <c r="M2522">
        <f t="shared" si="162"/>
        <v>-0.33712648900028741</v>
      </c>
    </row>
    <row r="2523" spans="1:13" x14ac:dyDescent="0.35">
      <c r="A2523" t="str">
        <v>A</v>
      </c>
      <c r="B2523" t="str">
        <v>brubj001</v>
      </c>
      <c r="C2523" t="str">
        <v>duvaa001</v>
      </c>
      <c r="D2523">
        <v>8</v>
      </c>
      <c r="E2523">
        <v>0</v>
      </c>
      <c r="F2523">
        <v>1</v>
      </c>
      <c r="G2523">
        <v>25</v>
      </c>
      <c r="H2523">
        <v>0.88400000000000001</v>
      </c>
      <c r="I2523" t="str">
        <v>starter</v>
      </c>
      <c r="J2523">
        <f>wOBA+VLOOKUP(D2523,order[],2,FALSE)+VLOOKUP(IF(F2523&gt;7,8,IF(F2523=0,1,F2523)),pitches[],2,FALSE)+VLOOKUP(IF(E2523&gt;2,3,E2523),smatchups[],2,FALSE)</f>
        <v>0.3755481444320839</v>
      </c>
      <c r="K2523">
        <f t="shared" si="161"/>
        <v>0.50845185556791606</v>
      </c>
      <c r="L2523">
        <f t="shared" si="160"/>
        <v>0.37736000755324073</v>
      </c>
      <c r="M2523">
        <f t="shared" si="162"/>
        <v>0.50663999244675928</v>
      </c>
    </row>
    <row r="2524" spans="1:13" x14ac:dyDescent="0.35">
      <c r="A2524" t="str">
        <v>A</v>
      </c>
      <c r="B2524" t="str">
        <v>brubj001</v>
      </c>
      <c r="C2524" t="str">
        <v>harrm004</v>
      </c>
      <c r="D2524">
        <v>9</v>
      </c>
      <c r="E2524">
        <v>0</v>
      </c>
      <c r="F2524">
        <v>3</v>
      </c>
      <c r="G2524">
        <v>28</v>
      </c>
      <c r="H2524">
        <v>0</v>
      </c>
      <c r="I2524" t="str">
        <v>starter</v>
      </c>
      <c r="J2524">
        <f>wOBA+VLOOKUP(D2524,order[],2,FALSE)+VLOOKUP(IF(F2524&gt;7,8,IF(F2524=0,1,F2524)),pitches[],2,FALSE)+VLOOKUP(IF(E2524&gt;2,3,E2524),smatchups[],2,FALSE)</f>
        <v>0.27369404328404728</v>
      </c>
      <c r="K2524">
        <f t="shared" si="161"/>
        <v>-0.27369404328404728</v>
      </c>
      <c r="L2524">
        <f t="shared" si="160"/>
        <v>0.27550590640520412</v>
      </c>
      <c r="M2524">
        <f t="shared" si="162"/>
        <v>-0.27550590640520412</v>
      </c>
    </row>
    <row r="2525" spans="1:13" x14ac:dyDescent="0.35">
      <c r="A2525" t="str">
        <v>A</v>
      </c>
      <c r="B2525" t="str">
        <v>brubj001</v>
      </c>
      <c r="C2525" t="str">
        <v>acunr001</v>
      </c>
      <c r="D2525">
        <v>1</v>
      </c>
      <c r="E2525">
        <v>1</v>
      </c>
      <c r="F2525">
        <v>1</v>
      </c>
      <c r="G2525">
        <v>29</v>
      </c>
      <c r="H2525">
        <v>2.0720000000000001</v>
      </c>
      <c r="I2525" t="str">
        <v>starter</v>
      </c>
      <c r="J2525">
        <f>wOBA+VLOOKUP(D2525,order[],2,FALSE)+VLOOKUP(IF(F2525&gt;7,8,IF(F2525=0,1,F2525)),pitches[],2,FALSE)+VLOOKUP(IF(E2525&gt;2,3,E2525),smatchups[],2,FALSE)</f>
        <v>0.43884577893935478</v>
      </c>
      <c r="K2525">
        <f t="shared" si="161"/>
        <v>1.6331542210606453</v>
      </c>
      <c r="L2525">
        <f t="shared" si="160"/>
        <v>0.43884577893935478</v>
      </c>
      <c r="M2525">
        <f t="shared" si="162"/>
        <v>1.6331542210606453</v>
      </c>
    </row>
    <row r="2526" spans="1:13" x14ac:dyDescent="0.35">
      <c r="A2526" t="str">
        <v>A</v>
      </c>
      <c r="B2526" t="str">
        <v>brubj001</v>
      </c>
      <c r="C2526" t="str">
        <v>swand001</v>
      </c>
      <c r="D2526">
        <v>2</v>
      </c>
      <c r="E2526">
        <v>1</v>
      </c>
      <c r="F2526">
        <v>5</v>
      </c>
      <c r="G2526">
        <v>34</v>
      </c>
      <c r="H2526">
        <v>0.88400000000000001</v>
      </c>
      <c r="I2526" t="str">
        <v>starter</v>
      </c>
      <c r="J2526">
        <f>wOBA+VLOOKUP(D2526,order[],2,FALSE)+VLOOKUP(IF(F2526&gt;7,8,IF(F2526=0,1,F2526)),pitches[],2,FALSE)+VLOOKUP(IF(E2526&gt;2,3,E2526),smatchups[],2,FALSE)</f>
        <v>0.30403415751005186</v>
      </c>
      <c r="K2526">
        <f t="shared" si="161"/>
        <v>0.57996584248994809</v>
      </c>
      <c r="L2526">
        <f t="shared" si="160"/>
        <v>0.30403415751005186</v>
      </c>
      <c r="M2526">
        <f t="shared" si="162"/>
        <v>0.57996584248994809</v>
      </c>
    </row>
    <row r="2527" spans="1:13" x14ac:dyDescent="0.35">
      <c r="A2527" t="str">
        <v>A</v>
      </c>
      <c r="B2527" t="str">
        <v>brubj001</v>
      </c>
      <c r="C2527" t="str">
        <v>rilea001</v>
      </c>
      <c r="D2527">
        <v>3</v>
      </c>
      <c r="E2527">
        <v>1</v>
      </c>
      <c r="F2527">
        <v>2</v>
      </c>
      <c r="G2527">
        <v>36</v>
      </c>
      <c r="H2527">
        <v>0</v>
      </c>
      <c r="I2527" t="str">
        <v>starter</v>
      </c>
      <c r="J2527">
        <f>wOBA+VLOOKUP(D2527,order[],2,FALSE)+VLOOKUP(IF(F2527&gt;7,8,IF(F2527=0,1,F2527)),pitches[],2,FALSE)+VLOOKUP(IF(E2527&gt;2,3,E2527),smatchups[],2,FALSE)</f>
        <v>0.38566316815249896</v>
      </c>
      <c r="K2527">
        <f t="shared" si="161"/>
        <v>-0.38566316815249896</v>
      </c>
      <c r="L2527">
        <f t="shared" si="160"/>
        <v>0.38566316815249896</v>
      </c>
      <c r="M2527">
        <f t="shared" si="162"/>
        <v>-0.38566316815249896</v>
      </c>
    </row>
    <row r="2528" spans="1:13" x14ac:dyDescent="0.35">
      <c r="A2528" t="str">
        <v>A</v>
      </c>
      <c r="B2528" t="str">
        <v>brubj001</v>
      </c>
      <c r="C2528" t="str">
        <v>olsom001</v>
      </c>
      <c r="D2528">
        <v>4</v>
      </c>
      <c r="E2528">
        <v>1</v>
      </c>
      <c r="F2528">
        <v>6</v>
      </c>
      <c r="G2528">
        <v>42</v>
      </c>
      <c r="H2528">
        <v>0</v>
      </c>
      <c r="I2528" t="str">
        <v>starter</v>
      </c>
      <c r="J2528">
        <f>wOBA+VLOOKUP(D2528,order[],2,FALSE)+VLOOKUP(IF(F2528&gt;7,8,IF(F2528=0,1,F2528)),pitches[],2,FALSE)+VLOOKUP(IF(E2528&gt;2,3,E2528),smatchups[],2,FALSE)</f>
        <v>0.3419795308187295</v>
      </c>
      <c r="K2528">
        <f t="shared" si="161"/>
        <v>-0.3419795308187295</v>
      </c>
      <c r="L2528">
        <f t="shared" si="160"/>
        <v>0.3419795308187295</v>
      </c>
      <c r="M2528">
        <f t="shared" si="162"/>
        <v>-0.3419795308187295</v>
      </c>
    </row>
    <row r="2529" spans="1:13" x14ac:dyDescent="0.35">
      <c r="A2529" t="str">
        <v>A</v>
      </c>
      <c r="B2529" t="str">
        <v>brubj001</v>
      </c>
      <c r="C2529" t="str">
        <v>darnt001</v>
      </c>
      <c r="D2529">
        <v>5</v>
      </c>
      <c r="E2529">
        <v>1</v>
      </c>
      <c r="F2529">
        <v>1</v>
      </c>
      <c r="G2529">
        <v>43</v>
      </c>
      <c r="H2529">
        <v>1.2609999999999999</v>
      </c>
      <c r="I2529" t="str">
        <v>starter</v>
      </c>
      <c r="J2529">
        <f>wOBA+VLOOKUP(D2529,order[],2,FALSE)+VLOOKUP(IF(F2529&gt;7,8,IF(F2529=0,1,F2529)),pitches[],2,FALSE)+VLOOKUP(IF(E2529&gt;2,3,E2529),smatchups[],2,FALSE)</f>
        <v>0.44299828011545628</v>
      </c>
      <c r="K2529">
        <f t="shared" si="161"/>
        <v>0.81800171988454362</v>
      </c>
      <c r="L2529">
        <f t="shared" si="160"/>
        <v>0.44299828011545628</v>
      </c>
      <c r="M2529">
        <f t="shared" si="162"/>
        <v>0.81800171988454362</v>
      </c>
    </row>
    <row r="2530" spans="1:13" x14ac:dyDescent="0.35">
      <c r="A2530" t="str">
        <v>A</v>
      </c>
      <c r="B2530" t="str">
        <v>brubj001</v>
      </c>
      <c r="C2530" t="str">
        <v>albio001</v>
      </c>
      <c r="D2530">
        <v>6</v>
      </c>
      <c r="E2530">
        <v>1</v>
      </c>
      <c r="F2530">
        <v>4</v>
      </c>
      <c r="G2530">
        <v>47</v>
      </c>
      <c r="H2530">
        <v>0</v>
      </c>
      <c r="I2530" t="str">
        <v>starter</v>
      </c>
      <c r="J2530">
        <f>wOBA+VLOOKUP(D2530,order[],2,FALSE)+VLOOKUP(IF(F2530&gt;7,8,IF(F2530=0,1,F2530)),pitches[],2,FALSE)+VLOOKUP(IF(E2530&gt;2,3,E2530),smatchups[],2,FALSE)</f>
        <v>0.28120487143517875</v>
      </c>
      <c r="K2530">
        <f t="shared" si="161"/>
        <v>-0.28120487143517875</v>
      </c>
      <c r="L2530">
        <f t="shared" si="160"/>
        <v>0.28120487143517875</v>
      </c>
      <c r="M2530">
        <f t="shared" si="162"/>
        <v>-0.28120487143517875</v>
      </c>
    </row>
    <row r="2531" spans="1:13" x14ac:dyDescent="0.35">
      <c r="A2531" t="str">
        <v>A</v>
      </c>
      <c r="B2531" t="str">
        <v>brubj001</v>
      </c>
      <c r="C2531" t="str">
        <v>ozunm001</v>
      </c>
      <c r="D2531">
        <v>7</v>
      </c>
      <c r="E2531">
        <v>1</v>
      </c>
      <c r="F2531">
        <v>5</v>
      </c>
      <c r="G2531">
        <v>52</v>
      </c>
      <c r="H2531">
        <v>0</v>
      </c>
      <c r="I2531" t="str">
        <v>starter</v>
      </c>
      <c r="J2531">
        <f>wOBA+VLOOKUP(D2531,order[],2,FALSE)+VLOOKUP(IF(F2531&gt;7,8,IF(F2531=0,1,F2531)),pitches[],2,FALSE)+VLOOKUP(IF(E2531&gt;2,3,E2531),smatchups[],2,FALSE)</f>
        <v>0.26528142784010139</v>
      </c>
      <c r="K2531">
        <f t="shared" si="161"/>
        <v>-0.26528142784010139</v>
      </c>
      <c r="L2531">
        <f t="shared" si="160"/>
        <v>0.26528142784010139</v>
      </c>
      <c r="M2531">
        <f t="shared" si="162"/>
        <v>-0.26528142784010139</v>
      </c>
    </row>
    <row r="2532" spans="1:13" x14ac:dyDescent="0.35">
      <c r="A2532" t="str">
        <v>A</v>
      </c>
      <c r="B2532" t="str">
        <v>brubj001</v>
      </c>
      <c r="C2532" t="str">
        <v>duvaa001</v>
      </c>
      <c r="D2532">
        <v>8</v>
      </c>
      <c r="E2532">
        <v>1</v>
      </c>
      <c r="F2532">
        <v>3</v>
      </c>
      <c r="G2532">
        <v>55</v>
      </c>
      <c r="H2532">
        <v>0</v>
      </c>
      <c r="I2532" t="str">
        <v>starter</v>
      </c>
      <c r="J2532">
        <f>wOBA+VLOOKUP(D2532,order[],2,FALSE)+VLOOKUP(IF(F2532&gt;7,8,IF(F2532=0,1,F2532)),pitches[],2,FALSE)+VLOOKUP(IF(E2532&gt;2,3,E2532),smatchups[],2,FALSE)</f>
        <v>0.24941174694972412</v>
      </c>
      <c r="K2532">
        <f t="shared" si="161"/>
        <v>-0.24941174694972412</v>
      </c>
      <c r="L2532">
        <f t="shared" si="160"/>
        <v>0.24941174694972412</v>
      </c>
      <c r="M2532">
        <f t="shared" si="162"/>
        <v>-0.24941174694972412</v>
      </c>
    </row>
    <row r="2533" spans="1:13" x14ac:dyDescent="0.35">
      <c r="A2533" t="str">
        <v>A</v>
      </c>
      <c r="B2533" t="str">
        <v>brubj001</v>
      </c>
      <c r="C2533" t="str">
        <v>harrm004</v>
      </c>
      <c r="D2533">
        <v>9</v>
      </c>
      <c r="E2533">
        <v>1</v>
      </c>
      <c r="F2533">
        <v>3</v>
      </c>
      <c r="G2533">
        <v>58</v>
      </c>
      <c r="H2533">
        <v>0</v>
      </c>
      <c r="I2533" t="str">
        <v>starter</v>
      </c>
      <c r="J2533">
        <f>wOBA+VLOOKUP(D2533,order[],2,FALSE)+VLOOKUP(IF(F2533&gt;7,8,IF(F2533=0,1,F2533)),pitches[],2,FALSE)+VLOOKUP(IF(E2533&gt;2,3,E2533),smatchups[],2,FALSE)</f>
        <v>0.29925540205831691</v>
      </c>
      <c r="K2533">
        <f t="shared" si="161"/>
        <v>-0.29925540205831691</v>
      </c>
      <c r="L2533">
        <f t="shared" si="160"/>
        <v>0.29925540205831691</v>
      </c>
      <c r="M2533">
        <f t="shared" si="162"/>
        <v>-0.29925540205831691</v>
      </c>
    </row>
    <row r="2534" spans="1:13" x14ac:dyDescent="0.35">
      <c r="A2534" t="str">
        <v>A</v>
      </c>
      <c r="B2534" t="str">
        <v>brubj001</v>
      </c>
      <c r="C2534" t="str">
        <v>acunr001</v>
      </c>
      <c r="D2534">
        <v>1</v>
      </c>
      <c r="E2534">
        <v>2</v>
      </c>
      <c r="F2534">
        <v>5</v>
      </c>
      <c r="G2534">
        <v>63</v>
      </c>
      <c r="H2534">
        <v>0</v>
      </c>
      <c r="I2534" t="str">
        <v>starter</v>
      </c>
      <c r="J2534">
        <f>wOBA+VLOOKUP(D2534,order[],2,FALSE)+VLOOKUP(IF(F2534&gt;7,8,IF(F2534=0,1,F2534)),pitches[],2,FALSE)+VLOOKUP(IF(E2534&gt;2,3,E2534),smatchups[],2,FALSE)</f>
        <v>0.29210379539390868</v>
      </c>
      <c r="K2534">
        <f t="shared" si="161"/>
        <v>-0.29210379539390868</v>
      </c>
      <c r="L2534">
        <f t="shared" si="160"/>
        <v>0.29210379539390868</v>
      </c>
      <c r="M2534">
        <f t="shared" si="162"/>
        <v>-0.29210379539390868</v>
      </c>
    </row>
    <row r="2535" spans="1:13" x14ac:dyDescent="0.35">
      <c r="A2535" t="str">
        <v>A</v>
      </c>
      <c r="B2535" t="str">
        <v>brubj001</v>
      </c>
      <c r="C2535" t="str">
        <v>swand001</v>
      </c>
      <c r="D2535">
        <v>2</v>
      </c>
      <c r="E2535">
        <v>2</v>
      </c>
      <c r="F2535">
        <v>4</v>
      </c>
      <c r="G2535">
        <v>67</v>
      </c>
      <c r="H2535">
        <v>0</v>
      </c>
      <c r="I2535" t="str">
        <v>starter</v>
      </c>
      <c r="J2535">
        <f>wOBA+VLOOKUP(D2535,order[],2,FALSE)+VLOOKUP(IF(F2535&gt;7,8,IF(F2535=0,1,F2535)),pitches[],2,FALSE)+VLOOKUP(IF(E2535&gt;2,3,E2535),smatchups[],2,FALSE)</f>
        <v>0.29315681569944013</v>
      </c>
      <c r="K2535">
        <f t="shared" si="161"/>
        <v>-0.29315681569944013</v>
      </c>
      <c r="L2535">
        <f t="shared" si="160"/>
        <v>0.29315681569944013</v>
      </c>
      <c r="M2535">
        <f t="shared" si="162"/>
        <v>-0.29315681569944013</v>
      </c>
    </row>
    <row r="2536" spans="1:13" x14ac:dyDescent="0.35">
      <c r="A2536" t="str">
        <v>A</v>
      </c>
      <c r="B2536" t="str">
        <v>brubj001</v>
      </c>
      <c r="C2536" t="str">
        <v>rilea001</v>
      </c>
      <c r="D2536">
        <v>3</v>
      </c>
      <c r="E2536">
        <v>2</v>
      </c>
      <c r="F2536">
        <v>6</v>
      </c>
      <c r="G2536">
        <v>73</v>
      </c>
      <c r="H2536">
        <v>0</v>
      </c>
      <c r="I2536" t="str">
        <v>starter</v>
      </c>
      <c r="J2536">
        <f>wOBA+VLOOKUP(D2536,order[],2,FALSE)+VLOOKUP(IF(F2536&gt;7,8,IF(F2536=0,1,F2536)),pitches[],2,FALSE)+VLOOKUP(IF(E2536&gt;2,3,E2536),smatchups[],2,FALSE)</f>
        <v>0.32802236982848715</v>
      </c>
      <c r="K2536">
        <f t="shared" si="161"/>
        <v>-0.32802236982848715</v>
      </c>
      <c r="L2536">
        <f t="shared" si="160"/>
        <v>0.32802236982848715</v>
      </c>
      <c r="M2536">
        <f t="shared" si="162"/>
        <v>-0.32802236982848715</v>
      </c>
    </row>
    <row r="2537" spans="1:13" x14ac:dyDescent="0.35">
      <c r="A2537" t="str">
        <v>A</v>
      </c>
      <c r="B2537" t="str">
        <v>brubj001</v>
      </c>
      <c r="C2537" t="str">
        <v>olsom001</v>
      </c>
      <c r="D2537">
        <v>4</v>
      </c>
      <c r="E2537">
        <v>2</v>
      </c>
      <c r="F2537">
        <v>5</v>
      </c>
      <c r="G2537">
        <v>78</v>
      </c>
      <c r="H2537">
        <v>0</v>
      </c>
      <c r="I2537" t="str">
        <v>starter</v>
      </c>
      <c r="J2537">
        <f>wOBA+VLOOKUP(D2537,order[],2,FALSE)+VLOOKUP(IF(F2537&gt;7,8,IF(F2537=0,1,F2537)),pitches[],2,FALSE)+VLOOKUP(IF(E2537&gt;2,3,E2537),smatchups[],2,FALSE)</f>
        <v>0.30803801016333821</v>
      </c>
      <c r="K2537">
        <f t="shared" si="161"/>
        <v>-0.30803801016333821</v>
      </c>
      <c r="L2537">
        <f t="shared" si="160"/>
        <v>0.30803801016333821</v>
      </c>
      <c r="M2537">
        <f t="shared" si="162"/>
        <v>-0.30803801016333821</v>
      </c>
    </row>
    <row r="2538" spans="1:13" x14ac:dyDescent="0.35">
      <c r="A2538" t="str">
        <v>A</v>
      </c>
      <c r="B2538" t="str">
        <v>brubj001</v>
      </c>
      <c r="C2538" t="str">
        <v>darnt001</v>
      </c>
      <c r="D2538">
        <v>5</v>
      </c>
      <c r="E2538">
        <v>2</v>
      </c>
      <c r="F2538">
        <v>4</v>
      </c>
      <c r="G2538">
        <v>82</v>
      </c>
      <c r="H2538">
        <v>0</v>
      </c>
      <c r="I2538" t="str">
        <v>starter</v>
      </c>
      <c r="J2538">
        <f>wOBA+VLOOKUP(D2538,order[],2,FALSE)+VLOOKUP(IF(F2538&gt;7,8,IF(F2538=0,1,F2538)),pitches[],2,FALSE)+VLOOKUP(IF(E2538&gt;2,3,E2538),smatchups[],2,FALSE)</f>
        <v>0.2833728358424506</v>
      </c>
      <c r="K2538">
        <f t="shared" si="161"/>
        <v>-0.2833728358424506</v>
      </c>
      <c r="L2538">
        <f t="shared" si="160"/>
        <v>0.2833728358424506</v>
      </c>
      <c r="M2538">
        <f t="shared" si="162"/>
        <v>-0.2833728358424506</v>
      </c>
    </row>
    <row r="2539" spans="1:13" x14ac:dyDescent="0.35">
      <c r="A2539" t="str">
        <v>A</v>
      </c>
      <c r="B2539" t="str">
        <v>brubj001</v>
      </c>
      <c r="C2539" t="str">
        <v>albio001</v>
      </c>
      <c r="D2539">
        <v>6</v>
      </c>
      <c r="E2539">
        <v>2</v>
      </c>
      <c r="F2539">
        <v>1</v>
      </c>
      <c r="G2539">
        <v>83</v>
      </c>
      <c r="H2539">
        <v>0</v>
      </c>
      <c r="I2539" t="str">
        <v>starter</v>
      </c>
      <c r="J2539">
        <f>wOBA+VLOOKUP(D2539,order[],2,FALSE)+VLOOKUP(IF(F2539&gt;7,8,IF(F2539=0,1,F2539)),pitches[],2,FALSE)+VLOOKUP(IF(E2539&gt;2,3,E2539),smatchups[],2,FALSE)</f>
        <v>0.44484255354208013</v>
      </c>
      <c r="K2539">
        <f t="shared" si="161"/>
        <v>-0.44484255354208013</v>
      </c>
      <c r="L2539">
        <f t="shared" si="160"/>
        <v>0.44484255354208013</v>
      </c>
      <c r="M2539">
        <f t="shared" si="162"/>
        <v>-0.44484255354208013</v>
      </c>
    </row>
    <row r="2540" spans="1:13" x14ac:dyDescent="0.35">
      <c r="A2540" t="str">
        <v>A</v>
      </c>
      <c r="B2540" t="str">
        <v>brubj001</v>
      </c>
      <c r="C2540" t="str">
        <v>ozunm001</v>
      </c>
      <c r="D2540">
        <v>7</v>
      </c>
      <c r="E2540">
        <v>2</v>
      </c>
      <c r="F2540">
        <v>2</v>
      </c>
      <c r="G2540">
        <v>85</v>
      </c>
      <c r="H2540">
        <v>0</v>
      </c>
      <c r="I2540" t="str">
        <v>starter</v>
      </c>
      <c r="J2540">
        <f>wOBA+VLOOKUP(D2540,order[],2,FALSE)+VLOOKUP(IF(F2540&gt;7,8,IF(F2540=0,1,F2540)),pitches[],2,FALSE)+VLOOKUP(IF(E2540&gt;2,3,E2540),smatchups[],2,FALSE)</f>
        <v>0.36288210357034806</v>
      </c>
      <c r="K2540">
        <f t="shared" si="161"/>
        <v>-0.36288210357034806</v>
      </c>
      <c r="L2540">
        <f t="shared" si="160"/>
        <v>0.36288210357034806</v>
      </c>
      <c r="M2540">
        <f t="shared" si="162"/>
        <v>-0.36288210357034806</v>
      </c>
    </row>
    <row r="2541" spans="1:13" x14ac:dyDescent="0.35">
      <c r="A2541" t="str">
        <v>A</v>
      </c>
      <c r="B2541" t="str">
        <v>brubj001</v>
      </c>
      <c r="C2541" t="str">
        <v>duvaa001</v>
      </c>
      <c r="D2541">
        <v>8</v>
      </c>
      <c r="E2541">
        <v>2</v>
      </c>
      <c r="F2541">
        <v>2</v>
      </c>
      <c r="G2541">
        <v>87</v>
      </c>
      <c r="H2541">
        <v>0</v>
      </c>
      <c r="I2541" t="str">
        <v>starter</v>
      </c>
      <c r="J2541">
        <f>wOBA+VLOOKUP(D2541,order[],2,FALSE)+VLOOKUP(IF(F2541&gt;7,8,IF(F2541=0,1,F2541)),pitches[],2,FALSE)+VLOOKUP(IF(E2541&gt;2,3,E2541),smatchups[],2,FALSE)</f>
        <v>0.34996207647420624</v>
      </c>
      <c r="K2541">
        <f t="shared" si="161"/>
        <v>-0.34996207647420624</v>
      </c>
      <c r="L2541">
        <f t="shared" si="160"/>
        <v>0.34996207647420624</v>
      </c>
      <c r="M2541">
        <f t="shared" si="162"/>
        <v>-0.34996207647420624</v>
      </c>
    </row>
    <row r="2542" spans="1:13" x14ac:dyDescent="0.35">
      <c r="A2542" t="str">
        <v>A</v>
      </c>
      <c r="B2542" t="str">
        <v>brubj001</v>
      </c>
      <c r="C2542" t="str">
        <v>harrm004</v>
      </c>
      <c r="D2542">
        <v>9</v>
      </c>
      <c r="E2542">
        <v>2</v>
      </c>
      <c r="F2542">
        <v>2</v>
      </c>
      <c r="G2542">
        <v>89</v>
      </c>
      <c r="H2542">
        <v>0.88400000000000001</v>
      </c>
      <c r="I2542" t="str">
        <v>starter</v>
      </c>
      <c r="J2542">
        <f>wOBA+VLOOKUP(D2542,order[],2,FALSE)+VLOOKUP(IF(F2542&gt;7,8,IF(F2542=0,1,F2542)),pitches[],2,FALSE)+VLOOKUP(IF(E2542&gt;2,3,E2542),smatchups[],2,FALSE)</f>
        <v>0.39980573158279903</v>
      </c>
      <c r="K2542">
        <f t="shared" si="161"/>
        <v>0.48419426841720098</v>
      </c>
      <c r="L2542">
        <f t="shared" si="160"/>
        <v>0.39980573158279903</v>
      </c>
      <c r="M2542">
        <f t="shared" si="162"/>
        <v>0.48419426841720098</v>
      </c>
    </row>
    <row r="2543" spans="1:13" x14ac:dyDescent="0.35">
      <c r="A2543" t="str">
        <v>A</v>
      </c>
      <c r="B2543" t="str">
        <v>brubj001</v>
      </c>
      <c r="C2543" t="str">
        <v>acunr001</v>
      </c>
      <c r="D2543">
        <v>1</v>
      </c>
      <c r="E2543">
        <v>3</v>
      </c>
      <c r="F2543">
        <v>5</v>
      </c>
      <c r="G2543">
        <v>94</v>
      </c>
      <c r="H2543">
        <v>0.72</v>
      </c>
      <c r="I2543" t="str">
        <v>starter</v>
      </c>
      <c r="J2543">
        <f>wOBA+VLOOKUP(D2543,order[],2,FALSE)+VLOOKUP(IF(F2543&gt;7,8,IF(F2543=0,1,F2543)),pitches[],2,FALSE)+VLOOKUP(IF(E2543&gt;2,3,E2543),smatchups[],2,FALSE)</f>
        <v>0.32098639093797782</v>
      </c>
      <c r="K2543">
        <f t="shared" si="161"/>
        <v>0.39901360906202216</v>
      </c>
      <c r="L2543">
        <f t="shared" si="160"/>
        <v>0.32098639093797782</v>
      </c>
      <c r="M2543">
        <f t="shared" si="162"/>
        <v>0.39901360906202216</v>
      </c>
    </row>
    <row r="2544" spans="1:13" x14ac:dyDescent="0.35">
      <c r="A2544" t="str">
        <v>A</v>
      </c>
      <c r="B2544" t="str">
        <v>brubj001</v>
      </c>
      <c r="C2544" t="str">
        <v>swand001</v>
      </c>
      <c r="D2544">
        <v>2</v>
      </c>
      <c r="E2544">
        <v>3</v>
      </c>
      <c r="F2544">
        <v>5</v>
      </c>
      <c r="G2544">
        <v>99</v>
      </c>
      <c r="H2544">
        <v>0</v>
      </c>
      <c r="I2544" t="str">
        <v>starter</v>
      </c>
      <c r="J2544">
        <f>wOBA+VLOOKUP(D2544,order[],2,FALSE)+VLOOKUP(IF(F2544&gt;7,8,IF(F2544=0,1,F2544)),pitches[],2,FALSE)+VLOOKUP(IF(E2544&gt;2,3,E2544),smatchups[],2,FALSE)</f>
        <v>0.33492287197106885</v>
      </c>
      <c r="K2544">
        <f t="shared" si="161"/>
        <v>-0.33492287197106885</v>
      </c>
      <c r="L2544">
        <f t="shared" si="160"/>
        <v>0.33492287197106885</v>
      </c>
      <c r="M2544">
        <f t="shared" si="162"/>
        <v>-0.33492287197106885</v>
      </c>
    </row>
    <row r="2545" spans="1:13" x14ac:dyDescent="0.35">
      <c r="A2545" t="str">
        <v>A</v>
      </c>
      <c r="B2545" t="str">
        <v>contr001</v>
      </c>
      <c r="C2545" t="str">
        <v>acunr001</v>
      </c>
      <c r="D2545">
        <v>1</v>
      </c>
      <c r="E2545">
        <v>0</v>
      </c>
      <c r="F2545">
        <v>2</v>
      </c>
      <c r="G2545">
        <v>2</v>
      </c>
      <c r="H2545">
        <v>1.2609999999999999</v>
      </c>
      <c r="I2545" t="str">
        <v>starter</v>
      </c>
      <c r="J2545">
        <f>wOBA+VLOOKUP(D2545,order[],2,FALSE)+VLOOKUP(IF(F2545&gt;7,8,IF(F2545=0,1,F2545)),pitches[],2,FALSE)+VLOOKUP(IF(E2545&gt;2,3,E2545),smatchups[],2,FALSE)</f>
        <v>0.36013087451599002</v>
      </c>
      <c r="K2545">
        <f t="shared" si="161"/>
        <v>0.90086912548400988</v>
      </c>
      <c r="L2545">
        <f t="shared" si="160"/>
        <v>0.36194273763714685</v>
      </c>
      <c r="M2545">
        <f t="shared" si="162"/>
        <v>0.89905726236285299</v>
      </c>
    </row>
    <row r="2546" spans="1:13" x14ac:dyDescent="0.35">
      <c r="A2546" t="str">
        <v>A</v>
      </c>
      <c r="B2546" t="str">
        <v>contr001</v>
      </c>
      <c r="C2546" t="str">
        <v>swand001</v>
      </c>
      <c r="D2546">
        <v>2</v>
      </c>
      <c r="E2546">
        <v>0</v>
      </c>
      <c r="F2546">
        <v>3</v>
      </c>
      <c r="G2546">
        <v>5</v>
      </c>
      <c r="H2546">
        <v>0</v>
      </c>
      <c r="I2546" t="str">
        <v>starter</v>
      </c>
      <c r="J2546">
        <f>wOBA+VLOOKUP(D2546,order[],2,FALSE)+VLOOKUP(IF(F2546&gt;7,8,IF(F2546=0,1,F2546)),pitches[],2,FALSE)+VLOOKUP(IF(E2546&gt;2,3,E2546),smatchups[],2,FALSE)</f>
        <v>0.27552314494154678</v>
      </c>
      <c r="K2546">
        <f t="shared" si="161"/>
        <v>-0.27552314494154678</v>
      </c>
      <c r="L2546">
        <f t="shared" si="160"/>
        <v>0.27733500806270361</v>
      </c>
      <c r="M2546">
        <f t="shared" si="162"/>
        <v>-0.27733500806270361</v>
      </c>
    </row>
    <row r="2547" spans="1:13" x14ac:dyDescent="0.35">
      <c r="A2547" t="str">
        <v>A</v>
      </c>
      <c r="B2547" t="str">
        <v>contr001</v>
      </c>
      <c r="C2547" t="str">
        <v>rilea001</v>
      </c>
      <c r="D2547">
        <v>3</v>
      </c>
      <c r="E2547">
        <v>0</v>
      </c>
      <c r="F2547">
        <v>3</v>
      </c>
      <c r="G2547">
        <v>8</v>
      </c>
      <c r="H2547">
        <v>0</v>
      </c>
      <c r="I2547" t="str">
        <v>starter</v>
      </c>
      <c r="J2547">
        <f>wOBA+VLOOKUP(D2547,order[],2,FALSE)+VLOOKUP(IF(F2547&gt;7,8,IF(F2547=0,1,F2547)),pitches[],2,FALSE)+VLOOKUP(IF(E2547&gt;2,3,E2547),smatchups[],2,FALSE)</f>
        <v>0.26155759877069507</v>
      </c>
      <c r="K2547">
        <f t="shared" si="161"/>
        <v>-0.26155759877069507</v>
      </c>
      <c r="L2547">
        <f t="shared" si="160"/>
        <v>0.2633694618918519</v>
      </c>
      <c r="M2547">
        <f t="shared" si="162"/>
        <v>-0.2633694618918519</v>
      </c>
    </row>
    <row r="2548" spans="1:13" x14ac:dyDescent="0.35">
      <c r="A2548" t="str">
        <v>A</v>
      </c>
      <c r="B2548" t="str">
        <v>contr001</v>
      </c>
      <c r="C2548" t="str">
        <v>olsom001</v>
      </c>
      <c r="D2548">
        <v>4</v>
      </c>
      <c r="E2548">
        <v>0</v>
      </c>
      <c r="F2548">
        <v>1</v>
      </c>
      <c r="G2548">
        <v>9</v>
      </c>
      <c r="H2548">
        <v>0</v>
      </c>
      <c r="I2548" t="str">
        <v>starter</v>
      </c>
      <c r="J2548">
        <f>wOBA+VLOOKUP(D2548,order[],2,FALSE)+VLOOKUP(IF(F2548&gt;7,8,IF(F2548=0,1,F2548)),pitches[],2,FALSE)+VLOOKUP(IF(E2548&gt;2,3,E2548),smatchups[],2,FALSE)</f>
        <v>0.42921863493451468</v>
      </c>
      <c r="K2548">
        <f t="shared" si="161"/>
        <v>-0.42921863493451468</v>
      </c>
      <c r="L2548">
        <f t="shared" si="160"/>
        <v>0.43103049805567151</v>
      </c>
      <c r="M2548">
        <f t="shared" si="162"/>
        <v>-0.43103049805567151</v>
      </c>
    </row>
    <row r="2549" spans="1:13" x14ac:dyDescent="0.35">
      <c r="A2549" t="str">
        <v>A</v>
      </c>
      <c r="B2549" t="str">
        <v>contr001</v>
      </c>
      <c r="C2549" t="str">
        <v>darnt001</v>
      </c>
      <c r="D2549">
        <v>5</v>
      </c>
      <c r="E2549">
        <v>0</v>
      </c>
      <c r="F2549">
        <v>2</v>
      </c>
      <c r="G2549">
        <v>11</v>
      </c>
      <c r="H2549">
        <v>0</v>
      </c>
      <c r="I2549" t="str">
        <v>starter</v>
      </c>
      <c r="J2549">
        <f>wOBA+VLOOKUP(D2549,order[],2,FALSE)+VLOOKUP(IF(F2549&gt;7,8,IF(F2549=0,1,F2549)),pitches[],2,FALSE)+VLOOKUP(IF(E2549&gt;2,3,E2549),smatchups[],2,FALSE)</f>
        <v>0.36428337569209152</v>
      </c>
      <c r="K2549">
        <f t="shared" si="161"/>
        <v>-0.36428337569209152</v>
      </c>
      <c r="L2549">
        <f t="shared" si="160"/>
        <v>0.36609523881324835</v>
      </c>
      <c r="M2549">
        <f t="shared" si="162"/>
        <v>-0.36609523881324835</v>
      </c>
    </row>
    <row r="2550" spans="1:13" x14ac:dyDescent="0.35">
      <c r="A2550" t="str">
        <v>A</v>
      </c>
      <c r="B2550" t="str">
        <v>contr001</v>
      </c>
      <c r="C2550" t="str">
        <v>albio001</v>
      </c>
      <c r="D2550">
        <v>6</v>
      </c>
      <c r="E2550">
        <v>0</v>
      </c>
      <c r="F2550">
        <v>5</v>
      </c>
      <c r="G2550">
        <v>16</v>
      </c>
      <c r="H2550">
        <v>0</v>
      </c>
      <c r="I2550" t="str">
        <v>starter</v>
      </c>
      <c r="J2550">
        <f>wOBA+VLOOKUP(D2550,order[],2,FALSE)+VLOOKUP(IF(F2550&gt;7,8,IF(F2550=0,1,F2550)),pitches[],2,FALSE)+VLOOKUP(IF(E2550&gt;2,3,E2550),smatchups[],2,FALSE)</f>
        <v>0.2685269733884687</v>
      </c>
      <c r="K2550">
        <f t="shared" si="161"/>
        <v>-0.2685269733884687</v>
      </c>
      <c r="L2550">
        <f t="shared" si="160"/>
        <v>0.27033883650962554</v>
      </c>
      <c r="M2550">
        <f t="shared" si="162"/>
        <v>-0.27033883650962554</v>
      </c>
    </row>
    <row r="2551" spans="1:13" x14ac:dyDescent="0.35">
      <c r="A2551" t="str">
        <v>A</v>
      </c>
      <c r="B2551" t="str">
        <v>contr001</v>
      </c>
      <c r="C2551" t="str">
        <v>contw002</v>
      </c>
      <c r="D2551">
        <v>7</v>
      </c>
      <c r="E2551">
        <v>0</v>
      </c>
      <c r="F2551">
        <v>5</v>
      </c>
      <c r="G2551">
        <v>21</v>
      </c>
      <c r="H2551">
        <v>0</v>
      </c>
      <c r="I2551" t="str">
        <v>starter</v>
      </c>
      <c r="J2551">
        <f>wOBA+VLOOKUP(D2551,order[],2,FALSE)+VLOOKUP(IF(F2551&gt;7,8,IF(F2551=0,1,F2551)),pitches[],2,FALSE)+VLOOKUP(IF(E2551&gt;2,3,E2551),smatchups[],2,FALSE)</f>
        <v>0.23972006906583176</v>
      </c>
      <c r="K2551">
        <f t="shared" si="161"/>
        <v>-0.23972006906583176</v>
      </c>
      <c r="L2551">
        <f t="shared" si="160"/>
        <v>0.24153193218698857</v>
      </c>
      <c r="M2551">
        <f t="shared" si="162"/>
        <v>-0.24153193218698857</v>
      </c>
    </row>
    <row r="2552" spans="1:13" x14ac:dyDescent="0.35">
      <c r="A2552" t="str">
        <v>A</v>
      </c>
      <c r="B2552" t="str">
        <v>contr001</v>
      </c>
      <c r="C2552" t="str">
        <v>duvaa001</v>
      </c>
      <c r="D2552">
        <v>8</v>
      </c>
      <c r="E2552">
        <v>0</v>
      </c>
      <c r="F2552">
        <v>3</v>
      </c>
      <c r="G2552">
        <v>24</v>
      </c>
      <c r="H2552">
        <v>0</v>
      </c>
      <c r="I2552" t="str">
        <v>starter</v>
      </c>
      <c r="J2552">
        <f>wOBA+VLOOKUP(D2552,order[],2,FALSE)+VLOOKUP(IF(F2552&gt;7,8,IF(F2552=0,1,F2552)),pitches[],2,FALSE)+VLOOKUP(IF(E2552&gt;2,3,E2552),smatchups[],2,FALSE)</f>
        <v>0.2238503881754545</v>
      </c>
      <c r="K2552">
        <f t="shared" si="161"/>
        <v>-0.2238503881754545</v>
      </c>
      <c r="L2552">
        <f t="shared" si="160"/>
        <v>0.2256622512966113</v>
      </c>
      <c r="M2552">
        <f t="shared" si="162"/>
        <v>-0.2256622512966113</v>
      </c>
    </row>
    <row r="2553" spans="1:13" x14ac:dyDescent="0.35">
      <c r="A2553" t="str">
        <v>A</v>
      </c>
      <c r="B2553" t="str">
        <v>contr001</v>
      </c>
      <c r="C2553" t="str">
        <v>harrm004</v>
      </c>
      <c r="D2553">
        <v>9</v>
      </c>
      <c r="E2553">
        <v>0</v>
      </c>
      <c r="F2553">
        <v>2</v>
      </c>
      <c r="G2553">
        <v>26</v>
      </c>
      <c r="H2553">
        <v>0.88400000000000001</v>
      </c>
      <c r="I2553" t="str">
        <v>starter</v>
      </c>
      <c r="J2553">
        <f>wOBA+VLOOKUP(D2553,order[],2,FALSE)+VLOOKUP(IF(F2553&gt;7,8,IF(F2553=0,1,F2553)),pitches[],2,FALSE)+VLOOKUP(IF(E2553&gt;2,3,E2553),smatchups[],2,FALSE)</f>
        <v>0.37223825389158155</v>
      </c>
      <c r="K2553">
        <f t="shared" si="161"/>
        <v>0.51176174610841851</v>
      </c>
      <c r="L2553">
        <f t="shared" si="160"/>
        <v>0.37405011701273838</v>
      </c>
      <c r="M2553">
        <f t="shared" si="162"/>
        <v>0.50994988298726163</v>
      </c>
    </row>
    <row r="2554" spans="1:13" x14ac:dyDescent="0.35">
      <c r="A2554" t="str">
        <v>A</v>
      </c>
      <c r="B2554" t="str">
        <v>contr001</v>
      </c>
      <c r="C2554" t="str">
        <v>acunr001</v>
      </c>
      <c r="D2554">
        <v>1</v>
      </c>
      <c r="E2554">
        <v>1</v>
      </c>
      <c r="F2554">
        <v>4</v>
      </c>
      <c r="G2554">
        <v>30</v>
      </c>
      <c r="H2554">
        <v>0.88400000000000001</v>
      </c>
      <c r="I2554" t="str">
        <v>starter</v>
      </c>
      <c r="J2554">
        <f>wOBA+VLOOKUP(D2554,order[],2,FALSE)+VLOOKUP(IF(F2554&gt;7,8,IF(F2554=0,1,F2554)),pitches[],2,FALSE)+VLOOKUP(IF(E2554&gt;2,3,E2554),smatchups[],2,FALSE)</f>
        <v>0.27721421574940125</v>
      </c>
      <c r="K2554">
        <f t="shared" si="161"/>
        <v>0.60678578425059881</v>
      </c>
      <c r="L2554">
        <f t="shared" si="160"/>
        <v>0.27721421574940125</v>
      </c>
      <c r="M2554">
        <f t="shared" si="162"/>
        <v>0.60678578425059881</v>
      </c>
    </row>
    <row r="2555" spans="1:13" x14ac:dyDescent="0.35">
      <c r="A2555" t="str">
        <v>A</v>
      </c>
      <c r="B2555" t="str">
        <v>contr001</v>
      </c>
      <c r="C2555" t="str">
        <v>swand001</v>
      </c>
      <c r="D2555">
        <v>2</v>
      </c>
      <c r="E2555">
        <v>1</v>
      </c>
      <c r="F2555">
        <v>3</v>
      </c>
      <c r="G2555">
        <v>33</v>
      </c>
      <c r="H2555">
        <v>0</v>
      </c>
      <c r="I2555" t="str">
        <v>starter</v>
      </c>
      <c r="J2555">
        <f>wOBA+VLOOKUP(D2555,order[],2,FALSE)+VLOOKUP(IF(F2555&gt;7,8,IF(F2555=0,1,F2555)),pitches[],2,FALSE)+VLOOKUP(IF(E2555&gt;2,3,E2555),smatchups[],2,FALSE)</f>
        <v>0.30108450371581641</v>
      </c>
      <c r="K2555">
        <f t="shared" si="161"/>
        <v>-0.30108450371581641</v>
      </c>
      <c r="L2555">
        <f t="shared" si="160"/>
        <v>0.30108450371581641</v>
      </c>
      <c r="M2555">
        <f t="shared" si="162"/>
        <v>-0.30108450371581641</v>
      </c>
    </row>
    <row r="2556" spans="1:13" x14ac:dyDescent="0.35">
      <c r="A2556" t="str">
        <v>A</v>
      </c>
      <c r="B2556" t="str">
        <v>contr001</v>
      </c>
      <c r="C2556" t="str">
        <v>swand001</v>
      </c>
      <c r="D2556">
        <v>2</v>
      </c>
      <c r="E2556">
        <v>2</v>
      </c>
      <c r="F2556">
        <v>7</v>
      </c>
      <c r="G2556">
        <v>40</v>
      </c>
      <c r="H2556">
        <v>2.0720000000000001</v>
      </c>
      <c r="I2556" t="str">
        <v>starter</v>
      </c>
      <c r="J2556">
        <f>wOBA+VLOOKUP(D2556,order[],2,FALSE)+VLOOKUP(IF(F2556&gt;7,8,IF(F2556=0,1,F2556)),pitches[],2,FALSE)+VLOOKUP(IF(E2556&gt;2,3,E2556),smatchups[],2,FALSE)</f>
        <v>0.39127537543492502</v>
      </c>
      <c r="K2556">
        <f t="shared" si="161"/>
        <v>1.6807246245650751</v>
      </c>
      <c r="L2556">
        <f t="shared" si="160"/>
        <v>0.39127537543492502</v>
      </c>
      <c r="M2556">
        <f t="shared" si="162"/>
        <v>1.6807246245650751</v>
      </c>
    </row>
    <row r="2557" spans="1:13" x14ac:dyDescent="0.35">
      <c r="A2557" t="str">
        <v>A</v>
      </c>
      <c r="B2557" t="str">
        <v>contr001</v>
      </c>
      <c r="C2557" t="str">
        <v>rilea001</v>
      </c>
      <c r="D2557">
        <v>3</v>
      </c>
      <c r="E2557">
        <v>1</v>
      </c>
      <c r="F2557">
        <v>3</v>
      </c>
      <c r="G2557">
        <v>43</v>
      </c>
      <c r="H2557">
        <v>0</v>
      </c>
      <c r="I2557" t="str">
        <v>starter</v>
      </c>
      <c r="J2557">
        <f>wOBA+VLOOKUP(D2557,order[],2,FALSE)+VLOOKUP(IF(F2557&gt;7,8,IF(F2557=0,1,F2557)),pitches[],2,FALSE)+VLOOKUP(IF(E2557&gt;2,3,E2557),smatchups[],2,FALSE)</f>
        <v>0.28711895754496469</v>
      </c>
      <c r="K2557">
        <f t="shared" si="161"/>
        <v>-0.28711895754496469</v>
      </c>
      <c r="L2557">
        <f t="shared" si="160"/>
        <v>0.28711895754496469</v>
      </c>
      <c r="M2557">
        <f t="shared" si="162"/>
        <v>-0.28711895754496469</v>
      </c>
    </row>
    <row r="2558" spans="1:13" x14ac:dyDescent="0.35">
      <c r="A2558" t="str">
        <v>A</v>
      </c>
      <c r="B2558" t="str">
        <v>contr001</v>
      </c>
      <c r="C2558" t="str">
        <v>olsom001</v>
      </c>
      <c r="D2558">
        <v>4</v>
      </c>
      <c r="E2558">
        <v>1</v>
      </c>
      <c r="F2558">
        <v>7</v>
      </c>
      <c r="G2558">
        <v>50</v>
      </c>
      <c r="H2558">
        <v>0</v>
      </c>
      <c r="I2558" t="str">
        <v>starter</v>
      </c>
      <c r="J2558">
        <f>wOBA+VLOOKUP(D2558,order[],2,FALSE)+VLOOKUP(IF(F2558&gt;7,8,IF(F2558=0,1,F2558)),pitches[],2,FALSE)+VLOOKUP(IF(E2558&gt;2,3,E2558),smatchups[],2,FALSE)</f>
        <v>0.39126699025431566</v>
      </c>
      <c r="K2558">
        <f t="shared" si="161"/>
        <v>-0.39126699025431566</v>
      </c>
      <c r="L2558">
        <f t="shared" si="160"/>
        <v>0.39126699025431566</v>
      </c>
      <c r="M2558">
        <f t="shared" si="162"/>
        <v>-0.39126699025431566</v>
      </c>
    </row>
    <row r="2559" spans="1:13" x14ac:dyDescent="0.35">
      <c r="A2559" t="str">
        <v>A</v>
      </c>
      <c r="B2559" t="str">
        <v>contr001</v>
      </c>
      <c r="C2559" t="str">
        <v>darnt001</v>
      </c>
      <c r="D2559">
        <v>5</v>
      </c>
      <c r="E2559">
        <v>1</v>
      </c>
      <c r="F2559">
        <v>1</v>
      </c>
      <c r="G2559">
        <v>51</v>
      </c>
      <c r="H2559">
        <v>0.88400000000000001</v>
      </c>
      <c r="I2559" t="str">
        <v>starter</v>
      </c>
      <c r="J2559">
        <f>wOBA+VLOOKUP(D2559,order[],2,FALSE)+VLOOKUP(IF(F2559&gt;7,8,IF(F2559=0,1,F2559)),pitches[],2,FALSE)+VLOOKUP(IF(E2559&gt;2,3,E2559),smatchups[],2,FALSE)</f>
        <v>0.44299828011545628</v>
      </c>
      <c r="K2559">
        <f t="shared" si="161"/>
        <v>0.44100171988454373</v>
      </c>
      <c r="L2559">
        <f t="shared" si="160"/>
        <v>0.44299828011545628</v>
      </c>
      <c r="M2559">
        <f t="shared" si="162"/>
        <v>0.44100171988454373</v>
      </c>
    </row>
    <row r="2560" spans="1:13" x14ac:dyDescent="0.35">
      <c r="A2560" t="str">
        <v>A</v>
      </c>
      <c r="B2560" t="str">
        <v>contr001</v>
      </c>
      <c r="C2560" t="str">
        <v>albio001</v>
      </c>
      <c r="D2560">
        <v>6</v>
      </c>
      <c r="E2560">
        <v>1</v>
      </c>
      <c r="F2560">
        <v>3</v>
      </c>
      <c r="G2560">
        <v>54</v>
      </c>
      <c r="H2560">
        <v>1.2609999999999999</v>
      </c>
      <c r="I2560" t="str">
        <v>starter</v>
      </c>
      <c r="J2560">
        <f>wOBA+VLOOKUP(D2560,order[],2,FALSE)+VLOOKUP(IF(F2560&gt;7,8,IF(F2560=0,1,F2560)),pitches[],2,FALSE)+VLOOKUP(IF(E2560&gt;2,3,E2560),smatchups[],2,FALSE)</f>
        <v>0.29113867836850288</v>
      </c>
      <c r="K2560">
        <f t="shared" si="161"/>
        <v>0.96986132163149708</v>
      </c>
      <c r="L2560">
        <f t="shared" si="160"/>
        <v>0.29113867836850288</v>
      </c>
      <c r="M2560">
        <f t="shared" si="162"/>
        <v>0.96986132163149708</v>
      </c>
    </row>
    <row r="2561" spans="1:13" x14ac:dyDescent="0.35">
      <c r="A2561" t="str">
        <v>A</v>
      </c>
      <c r="B2561" t="str">
        <v>contr001</v>
      </c>
      <c r="C2561" t="str">
        <v>contw002</v>
      </c>
      <c r="D2561">
        <v>7</v>
      </c>
      <c r="E2561">
        <v>1</v>
      </c>
      <c r="F2561">
        <v>6</v>
      </c>
      <c r="G2561">
        <v>60</v>
      </c>
      <c r="H2561">
        <v>0</v>
      </c>
      <c r="I2561" t="str">
        <v>starter</v>
      </c>
      <c r="J2561">
        <f>wOBA+VLOOKUP(D2561,order[],2,FALSE)+VLOOKUP(IF(F2561&gt;7,8,IF(F2561=0,1,F2561)),pitches[],2,FALSE)+VLOOKUP(IF(E2561&gt;2,3,E2561),smatchups[],2,FALSE)</f>
        <v>0.30122906741244054</v>
      </c>
      <c r="K2561">
        <f t="shared" si="161"/>
        <v>-0.30122906741244054</v>
      </c>
      <c r="L2561">
        <f t="shared" si="160"/>
        <v>0.30122906741244054</v>
      </c>
      <c r="M2561">
        <f t="shared" si="162"/>
        <v>-0.30122906741244054</v>
      </c>
    </row>
    <row r="2562" spans="1:13" x14ac:dyDescent="0.35">
      <c r="A2562" t="str">
        <v>A</v>
      </c>
      <c r="B2562" t="str">
        <v>contr001</v>
      </c>
      <c r="C2562" t="str">
        <v>duvaa001</v>
      </c>
      <c r="D2562">
        <v>8</v>
      </c>
      <c r="E2562">
        <v>1</v>
      </c>
      <c r="F2562">
        <v>5</v>
      </c>
      <c r="G2562">
        <v>65</v>
      </c>
      <c r="H2562">
        <v>0</v>
      </c>
      <c r="I2562" t="str">
        <v>starter</v>
      </c>
      <c r="J2562">
        <f>wOBA+VLOOKUP(D2562,order[],2,FALSE)+VLOOKUP(IF(F2562&gt;7,8,IF(F2562=0,1,F2562)),pitches[],2,FALSE)+VLOOKUP(IF(E2562&gt;2,3,E2562),smatchups[],2,FALSE)</f>
        <v>0.25236140074395957</v>
      </c>
      <c r="K2562">
        <f t="shared" si="161"/>
        <v>-0.25236140074395957</v>
      </c>
      <c r="L2562">
        <f t="shared" ref="L2562:L2625" si="163">IF(E2562=0,BF$1+BE$1*F2562,IF(E2562=1,BF$2+BE$2*F2562,IF(E2562=2,BF$3+BE$3*F2562,BF$4+BE$4*F2562)))+J2562</f>
        <v>0.25236140074395957</v>
      </c>
      <c r="M2562">
        <f t="shared" si="162"/>
        <v>-0.25236140074395957</v>
      </c>
    </row>
    <row r="2563" spans="1:13" x14ac:dyDescent="0.35">
      <c r="A2563" t="str">
        <v>A</v>
      </c>
      <c r="B2563" t="str">
        <v>contr001</v>
      </c>
      <c r="C2563" t="str">
        <v>harrm004</v>
      </c>
      <c r="D2563">
        <v>9</v>
      </c>
      <c r="E2563">
        <v>1</v>
      </c>
      <c r="F2563">
        <v>6</v>
      </c>
      <c r="G2563">
        <v>71</v>
      </c>
      <c r="H2563">
        <v>0.72</v>
      </c>
      <c r="I2563" t="str">
        <v>starter</v>
      </c>
      <c r="J2563">
        <f>wOBA+VLOOKUP(D2563,order[],2,FALSE)+VLOOKUP(IF(F2563&gt;7,8,IF(F2563=0,1,F2563)),pitches[],2,FALSE)+VLOOKUP(IF(E2563&gt;2,3,E2563),smatchups[],2,FALSE)</f>
        <v>0.33815269542489151</v>
      </c>
      <c r="K2563">
        <f t="shared" ref="K2563:K2626" si="164">H2563-J2563</f>
        <v>0.38184730457510846</v>
      </c>
      <c r="L2563">
        <f t="shared" si="163"/>
        <v>0.33815269542489151</v>
      </c>
      <c r="M2563">
        <f t="shared" ref="M2563:M2626" si="165">H2563-L2563</f>
        <v>0.38184730457510846</v>
      </c>
    </row>
    <row r="2564" spans="1:13" x14ac:dyDescent="0.35">
      <c r="A2564" t="str">
        <v>A</v>
      </c>
      <c r="B2564" t="str">
        <v>contr001</v>
      </c>
      <c r="C2564" t="str">
        <v>acunr001</v>
      </c>
      <c r="D2564">
        <v>1</v>
      </c>
      <c r="E2564">
        <v>2</v>
      </c>
      <c r="F2564">
        <v>2</v>
      </c>
      <c r="G2564">
        <v>73</v>
      </c>
      <c r="H2564">
        <v>0</v>
      </c>
      <c r="I2564" t="str">
        <v>starter</v>
      </c>
      <c r="J2564">
        <f>wOBA+VLOOKUP(D2564,order[],2,FALSE)+VLOOKUP(IF(F2564&gt;7,8,IF(F2564=0,1,F2564)),pitches[],2,FALSE)+VLOOKUP(IF(E2564&gt;2,3,E2564),smatchups[],2,FALSE)</f>
        <v>0.3876983522072075</v>
      </c>
      <c r="K2564">
        <f t="shared" si="164"/>
        <v>-0.3876983522072075</v>
      </c>
      <c r="L2564">
        <f t="shared" si="163"/>
        <v>0.3876983522072075</v>
      </c>
      <c r="M2564">
        <f t="shared" si="165"/>
        <v>-0.3876983522072075</v>
      </c>
    </row>
    <row r="2565" spans="1:13" x14ac:dyDescent="0.35">
      <c r="A2565" t="str">
        <v>A</v>
      </c>
      <c r="B2565" t="str">
        <v>contr001</v>
      </c>
      <c r="C2565" t="str">
        <v>swand001</v>
      </c>
      <c r="D2565">
        <v>2</v>
      </c>
      <c r="E2565">
        <v>3</v>
      </c>
      <c r="F2565">
        <v>2</v>
      </c>
      <c r="G2565">
        <v>75</v>
      </c>
      <c r="H2565">
        <v>0.88400000000000001</v>
      </c>
      <c r="I2565" t="str">
        <v>starter</v>
      </c>
      <c r="J2565">
        <f>wOBA+VLOOKUP(D2565,order[],2,FALSE)+VLOOKUP(IF(F2565&gt;7,8,IF(F2565=0,1,F2565)),pitches[],2,FALSE)+VLOOKUP(IF(E2565&gt;2,3,E2565),smatchups[],2,FALSE)</f>
        <v>0.43051742878436766</v>
      </c>
      <c r="K2565">
        <f t="shared" si="164"/>
        <v>0.45348257121563235</v>
      </c>
      <c r="L2565">
        <f t="shared" si="163"/>
        <v>0.43051742878436766</v>
      </c>
      <c r="M2565">
        <f t="shared" si="165"/>
        <v>0.45348257121563235</v>
      </c>
    </row>
    <row r="2566" spans="1:13" x14ac:dyDescent="0.35">
      <c r="A2566" t="str">
        <v>A</v>
      </c>
      <c r="B2566" t="str">
        <v>contr001</v>
      </c>
      <c r="C2566" t="str">
        <v>rilea001</v>
      </c>
      <c r="D2566">
        <v>3</v>
      </c>
      <c r="E2566">
        <v>2</v>
      </c>
      <c r="F2566">
        <v>5</v>
      </c>
      <c r="G2566">
        <v>80</v>
      </c>
      <c r="H2566">
        <v>0</v>
      </c>
      <c r="I2566" t="str">
        <v>starter</v>
      </c>
      <c r="J2566">
        <f>wOBA+VLOOKUP(D2566,order[],2,FALSE)+VLOOKUP(IF(F2566&gt;7,8,IF(F2566=0,1,F2566)),pitches[],2,FALSE)+VLOOKUP(IF(E2566&gt;2,3,E2566),smatchups[],2,FALSE)</f>
        <v>0.292074730256148</v>
      </c>
      <c r="K2566">
        <f t="shared" si="164"/>
        <v>-0.292074730256148</v>
      </c>
      <c r="L2566">
        <f t="shared" si="163"/>
        <v>0.292074730256148</v>
      </c>
      <c r="M2566">
        <f t="shared" si="165"/>
        <v>-0.292074730256148</v>
      </c>
    </row>
    <row r="2567" spans="1:13" x14ac:dyDescent="0.35">
      <c r="A2567" t="str">
        <v>A</v>
      </c>
      <c r="B2567" t="str">
        <v>contr001</v>
      </c>
      <c r="C2567" t="str">
        <v>olsom001</v>
      </c>
      <c r="D2567">
        <v>4</v>
      </c>
      <c r="E2567">
        <v>2</v>
      </c>
      <c r="F2567">
        <v>6</v>
      </c>
      <c r="G2567">
        <v>86</v>
      </c>
      <c r="H2567">
        <v>0.88400000000000001</v>
      </c>
      <c r="I2567" t="str">
        <v>starter</v>
      </c>
      <c r="J2567">
        <f>wOBA+VLOOKUP(D2567,order[],2,FALSE)+VLOOKUP(IF(F2567&gt;7,8,IF(F2567=0,1,F2567)),pitches[],2,FALSE)+VLOOKUP(IF(E2567&gt;2,3,E2567),smatchups[],2,FALSE)</f>
        <v>0.34398564973567736</v>
      </c>
      <c r="K2567">
        <f t="shared" si="164"/>
        <v>0.54001435026432265</v>
      </c>
      <c r="L2567">
        <f t="shared" si="163"/>
        <v>0.34398564973567736</v>
      </c>
      <c r="M2567">
        <f t="shared" si="165"/>
        <v>0.54001435026432265</v>
      </c>
    </row>
    <row r="2568" spans="1:13" x14ac:dyDescent="0.35">
      <c r="A2568" t="str">
        <v>A</v>
      </c>
      <c r="B2568" t="str">
        <v>thomz001</v>
      </c>
      <c r="C2568" t="str">
        <v>acunr001</v>
      </c>
      <c r="D2568">
        <v>1</v>
      </c>
      <c r="E2568">
        <v>0</v>
      </c>
      <c r="F2568">
        <v>5</v>
      </c>
      <c r="G2568">
        <v>5</v>
      </c>
      <c r="H2568">
        <v>2.0720000000000001</v>
      </c>
      <c r="I2568" t="str">
        <v>starter</v>
      </c>
      <c r="J2568">
        <f>wOBA+VLOOKUP(D2568,order[],2,FALSE)+VLOOKUP(IF(F2568&gt;7,8,IF(F2568=0,1,F2568)),pitches[],2,FALSE)+VLOOKUP(IF(E2568&gt;2,3,E2568),smatchups[],2,FALSE)</f>
        <v>0.2645363177026912</v>
      </c>
      <c r="K2568">
        <f t="shared" si="164"/>
        <v>1.8074636822973089</v>
      </c>
      <c r="L2568">
        <f t="shared" si="163"/>
        <v>0.26634818082384804</v>
      </c>
      <c r="M2568">
        <f t="shared" si="165"/>
        <v>1.8056518191761519</v>
      </c>
    </row>
    <row r="2569" spans="1:13" x14ac:dyDescent="0.35">
      <c r="A2569" t="str">
        <v>A</v>
      </c>
      <c r="B2569" t="str">
        <v>thomz001</v>
      </c>
      <c r="C2569" t="str">
        <v>swand001</v>
      </c>
      <c r="D2569">
        <v>2</v>
      </c>
      <c r="E2569">
        <v>0</v>
      </c>
      <c r="F2569">
        <v>4</v>
      </c>
      <c r="G2569">
        <v>9</v>
      </c>
      <c r="H2569">
        <v>0</v>
      </c>
      <c r="I2569" t="str">
        <v>starter</v>
      </c>
      <c r="J2569">
        <f>wOBA+VLOOKUP(D2569,order[],2,FALSE)+VLOOKUP(IF(F2569&gt;7,8,IF(F2569=0,1,F2569)),pitches[],2,FALSE)+VLOOKUP(IF(E2569&gt;2,3,E2569),smatchups[],2,FALSE)</f>
        <v>0.26558933800822265</v>
      </c>
      <c r="K2569">
        <f t="shared" si="164"/>
        <v>-0.26558933800822265</v>
      </c>
      <c r="L2569">
        <f t="shared" si="163"/>
        <v>0.26740120112937948</v>
      </c>
      <c r="M2569">
        <f t="shared" si="165"/>
        <v>-0.26740120112937948</v>
      </c>
    </row>
    <row r="2570" spans="1:13" x14ac:dyDescent="0.35">
      <c r="A2570" t="str">
        <v>A</v>
      </c>
      <c r="B2570" t="str">
        <v>thomz001</v>
      </c>
      <c r="C2570" t="str">
        <v>rilea001</v>
      </c>
      <c r="D2570">
        <v>3</v>
      </c>
      <c r="E2570">
        <v>0</v>
      </c>
      <c r="F2570">
        <v>1</v>
      </c>
      <c r="G2570">
        <v>10</v>
      </c>
      <c r="H2570">
        <v>2.0720000000000001</v>
      </c>
      <c r="I2570" t="str">
        <v>starter</v>
      </c>
      <c r="J2570">
        <f>wOBA+VLOOKUP(D2570,order[],2,FALSE)+VLOOKUP(IF(F2570&gt;7,8,IF(F2570=0,1,F2570)),pitches[],2,FALSE)+VLOOKUP(IF(E2570&gt;2,3,E2570),smatchups[],2,FALSE)</f>
        <v>0.41325535502732447</v>
      </c>
      <c r="K2570">
        <f t="shared" si="164"/>
        <v>1.6587446449726757</v>
      </c>
      <c r="L2570">
        <f t="shared" si="163"/>
        <v>0.4150672181484813</v>
      </c>
      <c r="M2570">
        <f t="shared" si="165"/>
        <v>1.6569327818515187</v>
      </c>
    </row>
    <row r="2571" spans="1:13" x14ac:dyDescent="0.35">
      <c r="A2571" t="str">
        <v>A</v>
      </c>
      <c r="B2571" t="str">
        <v>thomz001</v>
      </c>
      <c r="C2571" t="str">
        <v>olsom001</v>
      </c>
      <c r="D2571">
        <v>4</v>
      </c>
      <c r="E2571">
        <v>0</v>
      </c>
      <c r="F2571">
        <v>4</v>
      </c>
      <c r="G2571">
        <v>14</v>
      </c>
      <c r="H2571">
        <v>0</v>
      </c>
      <c r="I2571" t="str">
        <v>starter</v>
      </c>
      <c r="J2571">
        <f>wOBA+VLOOKUP(D2571,order[],2,FALSE)+VLOOKUP(IF(F2571&gt;7,8,IF(F2571=0,1,F2571)),pitches[],2,FALSE)+VLOOKUP(IF(E2571&gt;2,3,E2571),smatchups[],2,FALSE)</f>
        <v>0.26758707174456114</v>
      </c>
      <c r="K2571">
        <f t="shared" si="164"/>
        <v>-0.26758707174456114</v>
      </c>
      <c r="L2571">
        <f t="shared" si="163"/>
        <v>0.26939893486571798</v>
      </c>
      <c r="M2571">
        <f t="shared" si="165"/>
        <v>-0.26939893486571798</v>
      </c>
    </row>
    <row r="2572" spans="1:13" x14ac:dyDescent="0.35">
      <c r="A2572" t="str">
        <v>A</v>
      </c>
      <c r="B2572" t="str">
        <v>thomz001</v>
      </c>
      <c r="C2572" t="str">
        <v>albio001</v>
      </c>
      <c r="D2572">
        <v>5</v>
      </c>
      <c r="E2572">
        <v>0</v>
      </c>
      <c r="F2572">
        <v>5</v>
      </c>
      <c r="G2572">
        <v>19</v>
      </c>
      <c r="H2572">
        <v>0</v>
      </c>
      <c r="I2572" t="str">
        <v>starter</v>
      </c>
      <c r="J2572">
        <f>wOBA+VLOOKUP(D2572,order[],2,FALSE)+VLOOKUP(IF(F2572&gt;7,8,IF(F2572=0,1,F2572)),pitches[],2,FALSE)+VLOOKUP(IF(E2572&gt;2,3,E2572),smatchups[],2,FALSE)</f>
        <v>0.2686888188787927</v>
      </c>
      <c r="K2572">
        <f t="shared" si="164"/>
        <v>-0.2686888188787927</v>
      </c>
      <c r="L2572">
        <f t="shared" si="163"/>
        <v>0.27050068199994953</v>
      </c>
      <c r="M2572">
        <f t="shared" si="165"/>
        <v>-0.27050068199994953</v>
      </c>
    </row>
    <row r="2573" spans="1:13" x14ac:dyDescent="0.35">
      <c r="A2573" t="str">
        <v>A</v>
      </c>
      <c r="B2573" t="str">
        <v>thomz001</v>
      </c>
      <c r="C2573" t="str">
        <v>ozunm001</v>
      </c>
      <c r="D2573">
        <v>6</v>
      </c>
      <c r="E2573">
        <v>0</v>
      </c>
      <c r="F2573">
        <v>2</v>
      </c>
      <c r="G2573">
        <v>21</v>
      </c>
      <c r="H2573">
        <v>0</v>
      </c>
      <c r="I2573" t="str">
        <v>starter</v>
      </c>
      <c r="J2573">
        <f>wOBA+VLOOKUP(D2573,order[],2,FALSE)+VLOOKUP(IF(F2573&gt;7,8,IF(F2573=0,1,F2573)),pitches[],2,FALSE)+VLOOKUP(IF(E2573&gt;2,3,E2573),smatchups[],2,FALSE)</f>
        <v>0.36412153020176752</v>
      </c>
      <c r="K2573">
        <f t="shared" si="164"/>
        <v>-0.36412153020176752</v>
      </c>
      <c r="L2573">
        <f t="shared" si="163"/>
        <v>0.36593339332292435</v>
      </c>
      <c r="M2573">
        <f t="shared" si="165"/>
        <v>-0.36593339332292435</v>
      </c>
    </row>
    <row r="2574" spans="1:13" x14ac:dyDescent="0.35">
      <c r="A2574" t="str">
        <v>A</v>
      </c>
      <c r="B2574" t="str">
        <v>thomz001</v>
      </c>
      <c r="C2574" t="str">
        <v>contw002</v>
      </c>
      <c r="D2574">
        <v>7</v>
      </c>
      <c r="E2574">
        <v>0</v>
      </c>
      <c r="F2574">
        <v>4</v>
      </c>
      <c r="G2574">
        <v>25</v>
      </c>
      <c r="H2574">
        <v>0.72</v>
      </c>
      <c r="I2574" t="str">
        <v>starter</v>
      </c>
      <c r="J2574">
        <f>wOBA+VLOOKUP(D2574,order[],2,FALSE)+VLOOKUP(IF(F2574&gt;7,8,IF(F2574=0,1,F2574)),pitches[],2,FALSE)+VLOOKUP(IF(E2574&gt;2,3,E2574),smatchups[],2,FALSE)</f>
        <v>0.22683660833827218</v>
      </c>
      <c r="K2574">
        <f t="shared" si="164"/>
        <v>0.49316339166172779</v>
      </c>
      <c r="L2574">
        <f t="shared" si="163"/>
        <v>0.22864847145942899</v>
      </c>
      <c r="M2574">
        <f t="shared" si="165"/>
        <v>0.49135152854057096</v>
      </c>
    </row>
    <row r="2575" spans="1:13" x14ac:dyDescent="0.35">
      <c r="A2575" t="str">
        <v>A</v>
      </c>
      <c r="B2575" t="str">
        <v>thomz001</v>
      </c>
      <c r="C2575" t="str">
        <v>duvaa001</v>
      </c>
      <c r="D2575">
        <v>8</v>
      </c>
      <c r="E2575">
        <v>0</v>
      </c>
      <c r="F2575">
        <v>2</v>
      </c>
      <c r="G2575">
        <v>27</v>
      </c>
      <c r="H2575">
        <v>0</v>
      </c>
      <c r="I2575" t="str">
        <v>starter</v>
      </c>
      <c r="J2575">
        <f>wOBA+VLOOKUP(D2575,order[],2,FALSE)+VLOOKUP(IF(F2575&gt;7,8,IF(F2575=0,1,F2575)),pitches[],2,FALSE)+VLOOKUP(IF(E2575&gt;2,3,E2575),smatchups[],2,FALSE)</f>
        <v>0.32239459878298876</v>
      </c>
      <c r="K2575">
        <f t="shared" si="164"/>
        <v>-0.32239459878298876</v>
      </c>
      <c r="L2575">
        <f t="shared" si="163"/>
        <v>0.32420646190414559</v>
      </c>
      <c r="M2575">
        <f t="shared" si="165"/>
        <v>-0.32420646190414559</v>
      </c>
    </row>
    <row r="2576" spans="1:13" x14ac:dyDescent="0.35">
      <c r="A2576" t="str">
        <v>A</v>
      </c>
      <c r="B2576" t="str">
        <v>thomz001</v>
      </c>
      <c r="C2576" t="str">
        <v>harrm004</v>
      </c>
      <c r="D2576">
        <v>9</v>
      </c>
      <c r="E2576">
        <v>0</v>
      </c>
      <c r="F2576">
        <v>2</v>
      </c>
      <c r="G2576">
        <v>29</v>
      </c>
      <c r="H2576">
        <v>0</v>
      </c>
      <c r="I2576" t="str">
        <v>starter</v>
      </c>
      <c r="J2576">
        <f>wOBA+VLOOKUP(D2576,order[],2,FALSE)+VLOOKUP(IF(F2576&gt;7,8,IF(F2576=0,1,F2576)),pitches[],2,FALSE)+VLOOKUP(IF(E2576&gt;2,3,E2576),smatchups[],2,FALSE)</f>
        <v>0.37223825389158155</v>
      </c>
      <c r="K2576">
        <f t="shared" si="164"/>
        <v>-0.37223825389158155</v>
      </c>
      <c r="L2576">
        <f t="shared" si="163"/>
        <v>0.37405011701273838</v>
      </c>
      <c r="M2576">
        <f t="shared" si="165"/>
        <v>-0.37405011701273838</v>
      </c>
    </row>
    <row r="2577" spans="1:13" x14ac:dyDescent="0.35">
      <c r="A2577" t="str">
        <v>A</v>
      </c>
      <c r="B2577" t="str">
        <v>thomz001</v>
      </c>
      <c r="C2577" t="str">
        <v>acunr001</v>
      </c>
      <c r="D2577">
        <v>1</v>
      </c>
      <c r="E2577">
        <v>1</v>
      </c>
      <c r="F2577">
        <v>2</v>
      </c>
      <c r="G2577">
        <v>31</v>
      </c>
      <c r="H2577">
        <v>0</v>
      </c>
      <c r="I2577" t="str">
        <v>starter</v>
      </c>
      <c r="J2577">
        <f>wOBA+VLOOKUP(D2577,order[],2,FALSE)+VLOOKUP(IF(F2577&gt;7,8,IF(F2577=0,1,F2577)),pitches[],2,FALSE)+VLOOKUP(IF(E2577&gt;2,3,E2577),smatchups[],2,FALSE)</f>
        <v>0.38569223329025965</v>
      </c>
      <c r="K2577">
        <f t="shared" si="164"/>
        <v>-0.38569223329025965</v>
      </c>
      <c r="L2577">
        <f t="shared" si="163"/>
        <v>0.38569223329025965</v>
      </c>
      <c r="M2577">
        <f t="shared" si="165"/>
        <v>-0.38569223329025965</v>
      </c>
    </row>
    <row r="2578" spans="1:13" x14ac:dyDescent="0.35">
      <c r="A2578" t="str">
        <v>A</v>
      </c>
      <c r="B2578" t="str">
        <v>thomz001</v>
      </c>
      <c r="C2578" t="str">
        <v>swand001</v>
      </c>
      <c r="D2578">
        <v>2</v>
      </c>
      <c r="E2578">
        <v>1</v>
      </c>
      <c r="F2578">
        <v>3</v>
      </c>
      <c r="G2578">
        <v>34</v>
      </c>
      <c r="H2578">
        <v>0.88400000000000001</v>
      </c>
      <c r="I2578" t="str">
        <v>starter</v>
      </c>
      <c r="J2578">
        <f>wOBA+VLOOKUP(D2578,order[],2,FALSE)+VLOOKUP(IF(F2578&gt;7,8,IF(F2578=0,1,F2578)),pitches[],2,FALSE)+VLOOKUP(IF(E2578&gt;2,3,E2578),smatchups[],2,FALSE)</f>
        <v>0.30108450371581641</v>
      </c>
      <c r="K2578">
        <f t="shared" si="164"/>
        <v>0.5829154962841836</v>
      </c>
      <c r="L2578">
        <f t="shared" si="163"/>
        <v>0.30108450371581641</v>
      </c>
      <c r="M2578">
        <f t="shared" si="165"/>
        <v>0.5829154962841836</v>
      </c>
    </row>
    <row r="2579" spans="1:13" x14ac:dyDescent="0.35">
      <c r="A2579" t="str">
        <v>A</v>
      </c>
      <c r="B2579" t="str">
        <v>thomz001</v>
      </c>
      <c r="C2579" t="str">
        <v>rilea001</v>
      </c>
      <c r="D2579">
        <v>3</v>
      </c>
      <c r="E2579">
        <v>1</v>
      </c>
      <c r="F2579">
        <v>1</v>
      </c>
      <c r="G2579">
        <v>35</v>
      </c>
      <c r="H2579">
        <v>0</v>
      </c>
      <c r="I2579" t="str">
        <v>starter</v>
      </c>
      <c r="J2579">
        <f>wOBA+VLOOKUP(D2579,order[],2,FALSE)+VLOOKUP(IF(F2579&gt;7,8,IF(F2579=0,1,F2579)),pitches[],2,FALSE)+VLOOKUP(IF(E2579&gt;2,3,E2579),smatchups[],2,FALSE)</f>
        <v>0.43881671380159409</v>
      </c>
      <c r="K2579">
        <f t="shared" si="164"/>
        <v>-0.43881671380159409</v>
      </c>
      <c r="L2579">
        <f t="shared" si="163"/>
        <v>0.43881671380159409</v>
      </c>
      <c r="M2579">
        <f t="shared" si="165"/>
        <v>-0.43881671380159409</v>
      </c>
    </row>
    <row r="2580" spans="1:13" x14ac:dyDescent="0.35">
      <c r="A2580" t="str">
        <v>A</v>
      </c>
      <c r="B2580" t="str">
        <v>thomz001</v>
      </c>
      <c r="C2580" t="str">
        <v>olsom001</v>
      </c>
      <c r="D2580">
        <v>4</v>
      </c>
      <c r="E2580">
        <v>1</v>
      </c>
      <c r="F2580">
        <v>2</v>
      </c>
      <c r="G2580">
        <v>37</v>
      </c>
      <c r="H2580">
        <v>0</v>
      </c>
      <c r="I2580" t="str">
        <v>starter</v>
      </c>
      <c r="J2580">
        <f>wOBA+VLOOKUP(D2580,order[],2,FALSE)+VLOOKUP(IF(F2580&gt;7,8,IF(F2580=0,1,F2580)),pitches[],2,FALSE)+VLOOKUP(IF(E2580&gt;2,3,E2580),smatchups[],2,FALSE)</f>
        <v>0.40162644805968917</v>
      </c>
      <c r="K2580">
        <f t="shared" si="164"/>
        <v>-0.40162644805968917</v>
      </c>
      <c r="L2580">
        <f t="shared" si="163"/>
        <v>0.40162644805968917</v>
      </c>
      <c r="M2580">
        <f t="shared" si="165"/>
        <v>-0.40162644805968917</v>
      </c>
    </row>
    <row r="2581" spans="1:13" x14ac:dyDescent="0.35">
      <c r="A2581" t="str">
        <v>A</v>
      </c>
      <c r="B2581" t="str">
        <v>thomz001</v>
      </c>
      <c r="C2581" t="str">
        <v>albio001</v>
      </c>
      <c r="D2581">
        <v>5</v>
      </c>
      <c r="E2581">
        <v>1</v>
      </c>
      <c r="F2581">
        <v>4</v>
      </c>
      <c r="G2581">
        <v>41</v>
      </c>
      <c r="H2581">
        <v>0</v>
      </c>
      <c r="I2581" t="str">
        <v>starter</v>
      </c>
      <c r="J2581">
        <f>wOBA+VLOOKUP(D2581,order[],2,FALSE)+VLOOKUP(IF(F2581&gt;7,8,IF(F2581=0,1,F2581)),pitches[],2,FALSE)+VLOOKUP(IF(E2581&gt;2,3,E2581),smatchups[],2,FALSE)</f>
        <v>0.28136671692550275</v>
      </c>
      <c r="K2581">
        <f t="shared" si="164"/>
        <v>-0.28136671692550275</v>
      </c>
      <c r="L2581">
        <f t="shared" si="163"/>
        <v>0.28136671692550275</v>
      </c>
      <c r="M2581">
        <f t="shared" si="165"/>
        <v>-0.28136671692550275</v>
      </c>
    </row>
    <row r="2582" spans="1:13" x14ac:dyDescent="0.35">
      <c r="A2582" t="str">
        <v>A</v>
      </c>
      <c r="B2582" t="str">
        <v>thomz001</v>
      </c>
      <c r="C2582" t="str">
        <v>ozunm001</v>
      </c>
      <c r="D2582">
        <v>6</v>
      </c>
      <c r="E2582">
        <v>1</v>
      </c>
      <c r="F2582">
        <v>7</v>
      </c>
      <c r="G2582">
        <v>48</v>
      </c>
      <c r="H2582">
        <v>0</v>
      </c>
      <c r="I2582" t="str">
        <v>starter</v>
      </c>
      <c r="J2582">
        <f>wOBA+VLOOKUP(D2582,order[],2,FALSE)+VLOOKUP(IF(F2582&gt;7,8,IF(F2582=0,1,F2582)),pitches[],2,FALSE)+VLOOKUP(IF(E2582&gt;2,3,E2582),smatchups[],2,FALSE)</f>
        <v>0.37932343117066364</v>
      </c>
      <c r="K2582">
        <f t="shared" si="164"/>
        <v>-0.37932343117066364</v>
      </c>
      <c r="L2582">
        <f t="shared" si="163"/>
        <v>0.37932343117066364</v>
      </c>
      <c r="M2582">
        <f t="shared" si="165"/>
        <v>-0.37932343117066364</v>
      </c>
    </row>
    <row r="2583" spans="1:13" x14ac:dyDescent="0.35">
      <c r="A2583" t="str">
        <v>A</v>
      </c>
      <c r="B2583" t="str">
        <v>thomz001</v>
      </c>
      <c r="C2583" t="str">
        <v>contw002</v>
      </c>
      <c r="D2583">
        <v>7</v>
      </c>
      <c r="E2583">
        <v>1</v>
      </c>
      <c r="F2583">
        <v>5</v>
      </c>
      <c r="G2583">
        <v>53</v>
      </c>
      <c r="H2583">
        <v>0</v>
      </c>
      <c r="I2583" t="str">
        <v>starter</v>
      </c>
      <c r="J2583">
        <f>wOBA+VLOOKUP(D2583,order[],2,FALSE)+VLOOKUP(IF(F2583&gt;7,8,IF(F2583=0,1,F2583)),pitches[],2,FALSE)+VLOOKUP(IF(E2583&gt;2,3,E2583),smatchups[],2,FALSE)</f>
        <v>0.26528142784010139</v>
      </c>
      <c r="K2583">
        <f t="shared" si="164"/>
        <v>-0.26528142784010139</v>
      </c>
      <c r="L2583">
        <f t="shared" si="163"/>
        <v>0.26528142784010139</v>
      </c>
      <c r="M2583">
        <f t="shared" si="165"/>
        <v>-0.26528142784010139</v>
      </c>
    </row>
    <row r="2584" spans="1:13" x14ac:dyDescent="0.35">
      <c r="A2584" t="str">
        <v>A</v>
      </c>
      <c r="B2584" t="str">
        <v>thomz001</v>
      </c>
      <c r="C2584" t="str">
        <v>duvaa001</v>
      </c>
      <c r="D2584">
        <v>8</v>
      </c>
      <c r="E2584">
        <v>1</v>
      </c>
      <c r="F2584">
        <v>5</v>
      </c>
      <c r="G2584">
        <v>58</v>
      </c>
      <c r="H2584">
        <v>0</v>
      </c>
      <c r="I2584" t="str">
        <v>starter</v>
      </c>
      <c r="J2584">
        <f>wOBA+VLOOKUP(D2584,order[],2,FALSE)+VLOOKUP(IF(F2584&gt;7,8,IF(F2584=0,1,F2584)),pitches[],2,FALSE)+VLOOKUP(IF(E2584&gt;2,3,E2584),smatchups[],2,FALSE)</f>
        <v>0.25236140074395957</v>
      </c>
      <c r="K2584">
        <f t="shared" si="164"/>
        <v>-0.25236140074395957</v>
      </c>
      <c r="L2584">
        <f t="shared" si="163"/>
        <v>0.25236140074395957</v>
      </c>
      <c r="M2584">
        <f t="shared" si="165"/>
        <v>-0.25236140074395957</v>
      </c>
    </row>
    <row r="2585" spans="1:13" x14ac:dyDescent="0.35">
      <c r="A2585" t="str">
        <v>A</v>
      </c>
      <c r="B2585" t="str">
        <v>thomz001</v>
      </c>
      <c r="C2585" t="str">
        <v>harrm004</v>
      </c>
      <c r="D2585">
        <v>9</v>
      </c>
      <c r="E2585">
        <v>1</v>
      </c>
      <c r="F2585">
        <v>4</v>
      </c>
      <c r="G2585">
        <v>62</v>
      </c>
      <c r="H2585">
        <v>0</v>
      </c>
      <c r="I2585" t="str">
        <v>starter</v>
      </c>
      <c r="J2585">
        <f>wOBA+VLOOKUP(D2585,order[],2,FALSE)+VLOOKUP(IF(F2585&gt;7,8,IF(F2585=0,1,F2585)),pitches[],2,FALSE)+VLOOKUP(IF(E2585&gt;2,3,E2585),smatchups[],2,FALSE)</f>
        <v>0.28932159512499278</v>
      </c>
      <c r="K2585">
        <f t="shared" si="164"/>
        <v>-0.28932159512499278</v>
      </c>
      <c r="L2585">
        <f t="shared" si="163"/>
        <v>0.28932159512499278</v>
      </c>
      <c r="M2585">
        <f t="shared" si="165"/>
        <v>-0.28932159512499278</v>
      </c>
    </row>
    <row r="2586" spans="1:13" x14ac:dyDescent="0.35">
      <c r="A2586" t="str">
        <v>A</v>
      </c>
      <c r="B2586" t="str">
        <v>thomz001</v>
      </c>
      <c r="C2586" t="str">
        <v>acunr001</v>
      </c>
      <c r="D2586">
        <v>1</v>
      </c>
      <c r="E2586">
        <v>2</v>
      </c>
      <c r="F2586">
        <v>4</v>
      </c>
      <c r="G2586">
        <v>66</v>
      </c>
      <c r="H2586">
        <v>0</v>
      </c>
      <c r="I2586" t="str">
        <v>starter</v>
      </c>
      <c r="J2586">
        <f>wOBA+VLOOKUP(D2586,order[],2,FALSE)+VLOOKUP(IF(F2586&gt;7,8,IF(F2586=0,1,F2586)),pitches[],2,FALSE)+VLOOKUP(IF(E2586&gt;2,3,E2586),smatchups[],2,FALSE)</f>
        <v>0.2792203346663491</v>
      </c>
      <c r="K2586">
        <f t="shared" si="164"/>
        <v>-0.2792203346663491</v>
      </c>
      <c r="L2586">
        <f t="shared" si="163"/>
        <v>0.2792203346663491</v>
      </c>
      <c r="M2586">
        <f t="shared" si="165"/>
        <v>-0.2792203346663491</v>
      </c>
    </row>
    <row r="2587" spans="1:13" x14ac:dyDescent="0.35">
      <c r="A2587" t="str">
        <v>A</v>
      </c>
      <c r="B2587" t="str">
        <v>thomz001</v>
      </c>
      <c r="C2587" t="str">
        <v>swand001</v>
      </c>
      <c r="D2587">
        <v>2</v>
      </c>
      <c r="E2587">
        <v>2</v>
      </c>
      <c r="F2587">
        <v>1</v>
      </c>
      <c r="G2587">
        <v>67</v>
      </c>
      <c r="H2587">
        <v>0</v>
      </c>
      <c r="I2587" t="str">
        <v>starter</v>
      </c>
      <c r="J2587">
        <f>wOBA+VLOOKUP(D2587,order[],2,FALSE)+VLOOKUP(IF(F2587&gt;7,8,IF(F2587=0,1,F2587)),pitches[],2,FALSE)+VLOOKUP(IF(E2587&gt;2,3,E2587),smatchups[],2,FALSE)</f>
        <v>0.45478837888939366</v>
      </c>
      <c r="K2587">
        <f t="shared" si="164"/>
        <v>-0.45478837888939366</v>
      </c>
      <c r="L2587">
        <f t="shared" si="163"/>
        <v>0.45478837888939366</v>
      </c>
      <c r="M2587">
        <f t="shared" si="165"/>
        <v>-0.45478837888939366</v>
      </c>
    </row>
    <row r="2588" spans="1:13" x14ac:dyDescent="0.35">
      <c r="A2588" t="str">
        <v>A</v>
      </c>
      <c r="B2588" t="str">
        <v>quinj001</v>
      </c>
      <c r="C2588" t="str">
        <v>acunr001</v>
      </c>
      <c r="D2588">
        <v>1</v>
      </c>
      <c r="E2588">
        <v>0</v>
      </c>
      <c r="F2588">
        <v>5</v>
      </c>
      <c r="G2588">
        <v>5</v>
      </c>
      <c r="H2588">
        <v>0.72</v>
      </c>
      <c r="I2588" t="str">
        <v>starter</v>
      </c>
      <c r="J2588">
        <f>wOBA+VLOOKUP(D2588,order[],2,FALSE)+VLOOKUP(IF(F2588&gt;7,8,IF(F2588=0,1,F2588)),pitches[],2,FALSE)+VLOOKUP(IF(E2588&gt;2,3,E2588),smatchups[],2,FALSE)</f>
        <v>0.2645363177026912</v>
      </c>
      <c r="K2588">
        <f t="shared" si="164"/>
        <v>0.45546368229730877</v>
      </c>
      <c r="L2588">
        <f t="shared" si="163"/>
        <v>0.26634818082384804</v>
      </c>
      <c r="M2588">
        <f t="shared" si="165"/>
        <v>0.45365181917615194</v>
      </c>
    </row>
    <row r="2589" spans="1:13" x14ac:dyDescent="0.35">
      <c r="A2589" t="str">
        <v>A</v>
      </c>
      <c r="B2589" t="str">
        <v>quinj001</v>
      </c>
      <c r="C2589" t="str">
        <v>swand001</v>
      </c>
      <c r="D2589">
        <v>2</v>
      </c>
      <c r="E2589">
        <v>0</v>
      </c>
      <c r="F2589">
        <v>4</v>
      </c>
      <c r="G2589">
        <v>9</v>
      </c>
      <c r="H2589">
        <v>0</v>
      </c>
      <c r="I2589" t="str">
        <v>starter</v>
      </c>
      <c r="J2589">
        <f>wOBA+VLOOKUP(D2589,order[],2,FALSE)+VLOOKUP(IF(F2589&gt;7,8,IF(F2589=0,1,F2589)),pitches[],2,FALSE)+VLOOKUP(IF(E2589&gt;2,3,E2589),smatchups[],2,FALSE)</f>
        <v>0.26558933800822265</v>
      </c>
      <c r="K2589">
        <f t="shared" si="164"/>
        <v>-0.26558933800822265</v>
      </c>
      <c r="L2589">
        <f t="shared" si="163"/>
        <v>0.26740120112937948</v>
      </c>
      <c r="M2589">
        <f t="shared" si="165"/>
        <v>-0.26740120112937948</v>
      </c>
    </row>
    <row r="2590" spans="1:13" x14ac:dyDescent="0.35">
      <c r="A2590" t="str">
        <v>A</v>
      </c>
      <c r="B2590" t="str">
        <v>quinj001</v>
      </c>
      <c r="C2590" t="str">
        <v>rilea001</v>
      </c>
      <c r="D2590">
        <v>3</v>
      </c>
      <c r="E2590">
        <v>0</v>
      </c>
      <c r="F2590">
        <v>7</v>
      </c>
      <c r="G2590">
        <v>16</v>
      </c>
      <c r="H2590">
        <v>0</v>
      </c>
      <c r="I2590" t="str">
        <v>starter</v>
      </c>
      <c r="J2590">
        <f>wOBA+VLOOKUP(D2590,order[],2,FALSE)+VLOOKUP(IF(F2590&gt;7,8,IF(F2590=0,1,F2590)),pitches[],2,FALSE)+VLOOKUP(IF(E2590&gt;2,3,E2590),smatchups[],2,FALSE)</f>
        <v>0.34974235157285583</v>
      </c>
      <c r="K2590">
        <f t="shared" si="164"/>
        <v>-0.34974235157285583</v>
      </c>
      <c r="L2590">
        <f t="shared" si="163"/>
        <v>0.35155421469401266</v>
      </c>
      <c r="M2590">
        <f t="shared" si="165"/>
        <v>-0.35155421469401266</v>
      </c>
    </row>
    <row r="2591" spans="1:13" x14ac:dyDescent="0.35">
      <c r="A2591" t="str">
        <v>A</v>
      </c>
      <c r="B2591" t="str">
        <v>quinj001</v>
      </c>
      <c r="C2591" t="str">
        <v>olsom001</v>
      </c>
      <c r="D2591">
        <v>4</v>
      </c>
      <c r="E2591">
        <v>0</v>
      </c>
      <c r="F2591">
        <v>7</v>
      </c>
      <c r="G2591">
        <v>23</v>
      </c>
      <c r="H2591">
        <v>0</v>
      </c>
      <c r="I2591" t="str">
        <v>starter</v>
      </c>
      <c r="J2591">
        <f>wOBA+VLOOKUP(D2591,order[],2,FALSE)+VLOOKUP(IF(F2591&gt;7,8,IF(F2591=0,1,F2591)),pitches[],2,FALSE)+VLOOKUP(IF(E2591&gt;2,3,E2591),smatchups[],2,FALSE)</f>
        <v>0.36570563148004603</v>
      </c>
      <c r="K2591">
        <f t="shared" si="164"/>
        <v>-0.36570563148004603</v>
      </c>
      <c r="L2591">
        <f t="shared" si="163"/>
        <v>0.36751749460120287</v>
      </c>
      <c r="M2591">
        <f t="shared" si="165"/>
        <v>-0.36751749460120287</v>
      </c>
    </row>
    <row r="2592" spans="1:13" x14ac:dyDescent="0.35">
      <c r="A2592" t="str">
        <v>A</v>
      </c>
      <c r="B2592" t="str">
        <v>quinj001</v>
      </c>
      <c r="C2592" t="str">
        <v>albio001</v>
      </c>
      <c r="D2592">
        <v>5</v>
      </c>
      <c r="E2592">
        <v>0</v>
      </c>
      <c r="F2592">
        <v>12</v>
      </c>
      <c r="G2592">
        <v>35</v>
      </c>
      <c r="H2592">
        <v>0</v>
      </c>
      <c r="I2592" t="str">
        <v>starter</v>
      </c>
      <c r="J2592">
        <f>wOBA+VLOOKUP(D2592,order[],2,FALSE)+VLOOKUP(IF(F2592&gt;7,8,IF(F2592=0,1,F2592)),pitches[],2,FALSE)+VLOOKUP(IF(E2592&gt;2,3,E2592),smatchups[],2,FALSE)</f>
        <v>0.36589560076202637</v>
      </c>
      <c r="K2592">
        <f t="shared" si="164"/>
        <v>-0.36589560076202637</v>
      </c>
      <c r="L2592">
        <f t="shared" si="163"/>
        <v>0.36770746388318321</v>
      </c>
      <c r="M2592">
        <f t="shared" si="165"/>
        <v>-0.36770746388318321</v>
      </c>
    </row>
    <row r="2593" spans="1:13" x14ac:dyDescent="0.35">
      <c r="A2593" t="str">
        <v>A</v>
      </c>
      <c r="B2593" t="str">
        <v>quinj001</v>
      </c>
      <c r="C2593" t="str">
        <v>ozunm001</v>
      </c>
      <c r="D2593">
        <v>6</v>
      </c>
      <c r="E2593">
        <v>0</v>
      </c>
      <c r="F2593">
        <v>4</v>
      </c>
      <c r="G2593">
        <v>39</v>
      </c>
      <c r="H2593">
        <v>0</v>
      </c>
      <c r="I2593" t="str">
        <v>starter</v>
      </c>
      <c r="J2593">
        <f>wOBA+VLOOKUP(D2593,order[],2,FALSE)+VLOOKUP(IF(F2593&gt;7,8,IF(F2593=0,1,F2593)),pitches[],2,FALSE)+VLOOKUP(IF(E2593&gt;2,3,E2593),smatchups[],2,FALSE)</f>
        <v>0.25564351266090912</v>
      </c>
      <c r="K2593">
        <f t="shared" si="164"/>
        <v>-0.25564351266090912</v>
      </c>
      <c r="L2593">
        <f t="shared" si="163"/>
        <v>0.25745537578206595</v>
      </c>
      <c r="M2593">
        <f t="shared" si="165"/>
        <v>-0.25745537578206595</v>
      </c>
    </row>
    <row r="2594" spans="1:13" x14ac:dyDescent="0.35">
      <c r="A2594" t="str">
        <v>A</v>
      </c>
      <c r="B2594" t="str">
        <v>quinj001</v>
      </c>
      <c r="C2594" t="str">
        <v>contw002</v>
      </c>
      <c r="D2594">
        <v>7</v>
      </c>
      <c r="E2594">
        <v>0</v>
      </c>
      <c r="F2594">
        <v>4</v>
      </c>
      <c r="G2594">
        <v>43</v>
      </c>
      <c r="H2594">
        <v>2.0720000000000001</v>
      </c>
      <c r="I2594" t="str">
        <v>starter</v>
      </c>
      <c r="J2594">
        <f>wOBA+VLOOKUP(D2594,order[],2,FALSE)+VLOOKUP(IF(F2594&gt;7,8,IF(F2594=0,1,F2594)),pitches[],2,FALSE)+VLOOKUP(IF(E2594&gt;2,3,E2594),smatchups[],2,FALSE)</f>
        <v>0.22683660833827218</v>
      </c>
      <c r="K2594">
        <f t="shared" si="164"/>
        <v>1.8451633916617278</v>
      </c>
      <c r="L2594">
        <f t="shared" si="163"/>
        <v>0.22864847145942899</v>
      </c>
      <c r="M2594">
        <f t="shared" si="165"/>
        <v>1.843351528540571</v>
      </c>
    </row>
    <row r="2595" spans="1:13" x14ac:dyDescent="0.35">
      <c r="A2595" t="str">
        <v>A</v>
      </c>
      <c r="B2595" t="str">
        <v>quinj001</v>
      </c>
      <c r="C2595" t="str">
        <v>duvaa001</v>
      </c>
      <c r="D2595">
        <v>8</v>
      </c>
      <c r="E2595">
        <v>0</v>
      </c>
      <c r="F2595">
        <v>2</v>
      </c>
      <c r="G2595">
        <v>45</v>
      </c>
      <c r="H2595">
        <v>2.0720000000000001</v>
      </c>
      <c r="I2595" t="str">
        <v>starter</v>
      </c>
      <c r="J2595">
        <f>wOBA+VLOOKUP(D2595,order[],2,FALSE)+VLOOKUP(IF(F2595&gt;7,8,IF(F2595=0,1,F2595)),pitches[],2,FALSE)+VLOOKUP(IF(E2595&gt;2,3,E2595),smatchups[],2,FALSE)</f>
        <v>0.32239459878298876</v>
      </c>
      <c r="K2595">
        <f t="shared" si="164"/>
        <v>1.7496054012170112</v>
      </c>
      <c r="L2595">
        <f t="shared" si="163"/>
        <v>0.32420646190414559</v>
      </c>
      <c r="M2595">
        <f t="shared" si="165"/>
        <v>1.7477935380958545</v>
      </c>
    </row>
    <row r="2596" spans="1:13" x14ac:dyDescent="0.35">
      <c r="A2596" t="str">
        <v>A</v>
      </c>
      <c r="B2596" t="str">
        <v>quinj001</v>
      </c>
      <c r="C2596" t="str">
        <v>harrm004</v>
      </c>
      <c r="D2596">
        <v>9</v>
      </c>
      <c r="E2596">
        <v>0</v>
      </c>
      <c r="F2596">
        <v>5</v>
      </c>
      <c r="G2596">
        <v>50</v>
      </c>
      <c r="H2596">
        <v>0.88400000000000001</v>
      </c>
      <c r="I2596" t="str">
        <v>starter</v>
      </c>
      <c r="J2596">
        <f>wOBA+VLOOKUP(D2596,order[],2,FALSE)+VLOOKUP(IF(F2596&gt;7,8,IF(F2596=0,1,F2596)),pitches[],2,FALSE)+VLOOKUP(IF(E2596&gt;2,3,E2596),smatchups[],2,FALSE)</f>
        <v>0.27664369707828274</v>
      </c>
      <c r="K2596">
        <f t="shared" si="164"/>
        <v>0.60735630292171727</v>
      </c>
      <c r="L2596">
        <f t="shared" si="163"/>
        <v>0.27845556019943957</v>
      </c>
      <c r="M2596">
        <f t="shared" si="165"/>
        <v>0.6055444398005605</v>
      </c>
    </row>
    <row r="2597" spans="1:13" x14ac:dyDescent="0.35">
      <c r="A2597" t="str">
        <v>A</v>
      </c>
      <c r="B2597" t="str">
        <v>quinj001</v>
      </c>
      <c r="C2597" t="str">
        <v>acunr001</v>
      </c>
      <c r="D2597">
        <v>1</v>
      </c>
      <c r="E2597">
        <v>1</v>
      </c>
      <c r="F2597">
        <v>1</v>
      </c>
      <c r="G2597">
        <v>51</v>
      </c>
      <c r="H2597">
        <v>0</v>
      </c>
      <c r="I2597" t="str">
        <v>starter</v>
      </c>
      <c r="J2597">
        <f>wOBA+VLOOKUP(D2597,order[],2,FALSE)+VLOOKUP(IF(F2597&gt;7,8,IF(F2597=0,1,F2597)),pitches[],2,FALSE)+VLOOKUP(IF(E2597&gt;2,3,E2597),smatchups[],2,FALSE)</f>
        <v>0.43884577893935478</v>
      </c>
      <c r="K2597">
        <f t="shared" si="164"/>
        <v>-0.43884577893935478</v>
      </c>
      <c r="L2597">
        <f t="shared" si="163"/>
        <v>0.43884577893935478</v>
      </c>
      <c r="M2597">
        <f t="shared" si="165"/>
        <v>-0.43884577893935478</v>
      </c>
    </row>
    <row r="2598" spans="1:13" x14ac:dyDescent="0.35">
      <c r="A2598" t="str">
        <v>A</v>
      </c>
      <c r="B2598" t="str">
        <v>quinj001</v>
      </c>
      <c r="C2598" t="str">
        <v>swand001</v>
      </c>
      <c r="D2598">
        <v>2</v>
      </c>
      <c r="E2598">
        <v>1</v>
      </c>
      <c r="F2598">
        <v>1</v>
      </c>
      <c r="G2598">
        <v>52</v>
      </c>
      <c r="H2598">
        <v>1.2609999999999999</v>
      </c>
      <c r="I2598" t="str">
        <v>starter</v>
      </c>
      <c r="J2598">
        <f>wOBA+VLOOKUP(D2598,order[],2,FALSE)+VLOOKUP(IF(F2598&gt;7,8,IF(F2598=0,1,F2598)),pitches[],2,FALSE)+VLOOKUP(IF(E2598&gt;2,3,E2598),smatchups[],2,FALSE)</f>
        <v>0.45278225997244581</v>
      </c>
      <c r="K2598">
        <f t="shared" si="164"/>
        <v>0.80821774002755409</v>
      </c>
      <c r="L2598">
        <f t="shared" si="163"/>
        <v>0.45278225997244581</v>
      </c>
      <c r="M2598">
        <f t="shared" si="165"/>
        <v>0.80821774002755409</v>
      </c>
    </row>
    <row r="2599" spans="1:13" x14ac:dyDescent="0.35">
      <c r="A2599" t="str">
        <v>A</v>
      </c>
      <c r="B2599" t="str">
        <v>quinj001</v>
      </c>
      <c r="C2599" t="str">
        <v>rilea001</v>
      </c>
      <c r="D2599">
        <v>3</v>
      </c>
      <c r="E2599">
        <v>1</v>
      </c>
      <c r="F2599">
        <v>4</v>
      </c>
      <c r="G2599">
        <v>56</v>
      </c>
      <c r="H2599">
        <v>0</v>
      </c>
      <c r="I2599" t="str">
        <v>starter</v>
      </c>
      <c r="J2599">
        <f>wOBA+VLOOKUP(D2599,order[],2,FALSE)+VLOOKUP(IF(F2599&gt;7,8,IF(F2599=0,1,F2599)),pitches[],2,FALSE)+VLOOKUP(IF(E2599&gt;2,3,E2599),smatchups[],2,FALSE)</f>
        <v>0.27718515061164056</v>
      </c>
      <c r="K2599">
        <f t="shared" si="164"/>
        <v>-0.27718515061164056</v>
      </c>
      <c r="L2599">
        <f t="shared" si="163"/>
        <v>0.27718515061164056</v>
      </c>
      <c r="M2599">
        <f t="shared" si="165"/>
        <v>-0.27718515061164056</v>
      </c>
    </row>
    <row r="2600" spans="1:13" x14ac:dyDescent="0.35">
      <c r="A2600" t="str">
        <v>A</v>
      </c>
      <c r="B2600" t="str">
        <v>quinj001</v>
      </c>
      <c r="C2600" t="str">
        <v>olsom001</v>
      </c>
      <c r="D2600">
        <v>4</v>
      </c>
      <c r="E2600">
        <v>1</v>
      </c>
      <c r="F2600">
        <v>5</v>
      </c>
      <c r="G2600">
        <v>61</v>
      </c>
      <c r="H2600">
        <v>0</v>
      </c>
      <c r="I2600" t="str">
        <v>starter</v>
      </c>
      <c r="J2600">
        <f>wOBA+VLOOKUP(D2600,order[],2,FALSE)+VLOOKUP(IF(F2600&gt;7,8,IF(F2600=0,1,F2600)),pitches[],2,FALSE)+VLOOKUP(IF(E2600&gt;2,3,E2600),smatchups[],2,FALSE)</f>
        <v>0.30603189124639035</v>
      </c>
      <c r="K2600">
        <f t="shared" si="164"/>
        <v>-0.30603189124639035</v>
      </c>
      <c r="L2600">
        <f t="shared" si="163"/>
        <v>0.30603189124639035</v>
      </c>
      <c r="M2600">
        <f t="shared" si="165"/>
        <v>-0.30603189124639035</v>
      </c>
    </row>
    <row r="2601" spans="1:13" x14ac:dyDescent="0.35">
      <c r="A2601" t="str">
        <v>A</v>
      </c>
      <c r="B2601" t="str">
        <v>quinj001</v>
      </c>
      <c r="C2601" t="str">
        <v>albio001</v>
      </c>
      <c r="D2601">
        <v>5</v>
      </c>
      <c r="E2601">
        <v>1</v>
      </c>
      <c r="F2601">
        <v>8</v>
      </c>
      <c r="G2601">
        <v>69</v>
      </c>
      <c r="H2601">
        <v>0</v>
      </c>
      <c r="I2601" t="str">
        <v>starter</v>
      </c>
      <c r="J2601">
        <f>wOBA+VLOOKUP(D2601,order[],2,FALSE)+VLOOKUP(IF(F2601&gt;7,8,IF(F2601=0,1,F2601)),pitches[],2,FALSE)+VLOOKUP(IF(E2601&gt;2,3,E2601),smatchups[],2,FALSE)</f>
        <v>0.391456959536296</v>
      </c>
      <c r="K2601">
        <f t="shared" si="164"/>
        <v>-0.391456959536296</v>
      </c>
      <c r="L2601">
        <f t="shared" si="163"/>
        <v>0.391456959536296</v>
      </c>
      <c r="M2601">
        <f t="shared" si="165"/>
        <v>-0.391456959536296</v>
      </c>
    </row>
    <row r="2602" spans="1:13" x14ac:dyDescent="0.35">
      <c r="A2602" t="str">
        <v>A</v>
      </c>
      <c r="B2602" t="str">
        <v>quinj001</v>
      </c>
      <c r="C2602" t="str">
        <v>ozunm001</v>
      </c>
      <c r="D2602">
        <v>6</v>
      </c>
      <c r="E2602">
        <v>1</v>
      </c>
      <c r="F2602">
        <v>2</v>
      </c>
      <c r="G2602">
        <v>71</v>
      </c>
      <c r="H2602">
        <v>0</v>
      </c>
      <c r="I2602" t="str">
        <v>starter</v>
      </c>
      <c r="J2602">
        <f>wOBA+VLOOKUP(D2602,order[],2,FALSE)+VLOOKUP(IF(F2602&gt;7,8,IF(F2602=0,1,F2602)),pitches[],2,FALSE)+VLOOKUP(IF(E2602&gt;2,3,E2602),smatchups[],2,FALSE)</f>
        <v>0.38968288897603715</v>
      </c>
      <c r="K2602">
        <f t="shared" si="164"/>
        <v>-0.38968288897603715</v>
      </c>
      <c r="L2602">
        <f t="shared" si="163"/>
        <v>0.38968288897603715</v>
      </c>
      <c r="M2602">
        <f t="shared" si="165"/>
        <v>-0.38968288897603715</v>
      </c>
    </row>
    <row r="2603" spans="1:13" x14ac:dyDescent="0.35">
      <c r="A2603" t="str">
        <v>A</v>
      </c>
      <c r="B2603" t="str">
        <v>quinj001</v>
      </c>
      <c r="C2603" t="str">
        <v>contw002</v>
      </c>
      <c r="D2603">
        <v>7</v>
      </c>
      <c r="E2603">
        <v>1</v>
      </c>
      <c r="F2603">
        <v>3</v>
      </c>
      <c r="G2603">
        <v>74</v>
      </c>
      <c r="H2603">
        <v>1.2609999999999999</v>
      </c>
      <c r="I2603" t="str">
        <v>starter</v>
      </c>
      <c r="J2603">
        <f>wOBA+VLOOKUP(D2603,order[],2,FALSE)+VLOOKUP(IF(F2603&gt;7,8,IF(F2603=0,1,F2603)),pitches[],2,FALSE)+VLOOKUP(IF(E2603&gt;2,3,E2603),smatchups[],2,FALSE)</f>
        <v>0.26233177404586594</v>
      </c>
      <c r="K2603">
        <f t="shared" si="164"/>
        <v>0.99866822595413396</v>
      </c>
      <c r="L2603">
        <f t="shared" si="163"/>
        <v>0.26233177404586594</v>
      </c>
      <c r="M2603">
        <f t="shared" si="165"/>
        <v>0.99866822595413396</v>
      </c>
    </row>
    <row r="2604" spans="1:13" x14ac:dyDescent="0.35">
      <c r="A2604" t="str">
        <v>A</v>
      </c>
      <c r="B2604" t="str">
        <v>quinj001</v>
      </c>
      <c r="C2604" t="str">
        <v>duvaa001</v>
      </c>
      <c r="D2604">
        <v>8</v>
      </c>
      <c r="E2604">
        <v>1</v>
      </c>
      <c r="F2604">
        <v>1</v>
      </c>
      <c r="G2604">
        <v>75</v>
      </c>
      <c r="H2604">
        <v>2.0720000000000001</v>
      </c>
      <c r="I2604" t="str">
        <v>starter</v>
      </c>
      <c r="J2604">
        <f>wOBA+VLOOKUP(D2604,order[],2,FALSE)+VLOOKUP(IF(F2604&gt;7,8,IF(F2604=0,1,F2604)),pitches[],2,FALSE)+VLOOKUP(IF(E2604&gt;2,3,E2604),smatchups[],2,FALSE)</f>
        <v>0.40110950320635352</v>
      </c>
      <c r="K2604">
        <f t="shared" si="164"/>
        <v>1.6708904967936467</v>
      </c>
      <c r="L2604">
        <f t="shared" si="163"/>
        <v>0.40110950320635352</v>
      </c>
      <c r="M2604">
        <f t="shared" si="165"/>
        <v>1.6708904967936467</v>
      </c>
    </row>
    <row r="2605" spans="1:13" x14ac:dyDescent="0.35">
      <c r="A2605" t="str">
        <v>A</v>
      </c>
      <c r="B2605" t="str">
        <v>quinj001</v>
      </c>
      <c r="C2605" t="str">
        <v>harrm004</v>
      </c>
      <c r="D2605">
        <v>9</v>
      </c>
      <c r="E2605">
        <v>1</v>
      </c>
      <c r="F2605">
        <v>1</v>
      </c>
      <c r="G2605">
        <v>76</v>
      </c>
      <c r="H2605">
        <v>0</v>
      </c>
      <c r="I2605" t="str">
        <v>starter</v>
      </c>
      <c r="J2605">
        <f>wOBA+VLOOKUP(D2605,order[],2,FALSE)+VLOOKUP(IF(F2605&gt;7,8,IF(F2605=0,1,F2605)),pitches[],2,FALSE)+VLOOKUP(IF(E2605&gt;2,3,E2605),smatchups[],2,FALSE)</f>
        <v>0.45095315831494631</v>
      </c>
      <c r="K2605">
        <f t="shared" si="164"/>
        <v>-0.45095315831494631</v>
      </c>
      <c r="L2605">
        <f t="shared" si="163"/>
        <v>0.45095315831494631</v>
      </c>
      <c r="M2605">
        <f t="shared" si="165"/>
        <v>-0.45095315831494631</v>
      </c>
    </row>
    <row r="2606" spans="1:13" x14ac:dyDescent="0.35">
      <c r="A2606" t="str">
        <v>A</v>
      </c>
      <c r="B2606" t="str">
        <v>quinj001</v>
      </c>
      <c r="C2606" t="str">
        <v>acunr001</v>
      </c>
      <c r="D2606">
        <v>1</v>
      </c>
      <c r="E2606">
        <v>2</v>
      </c>
      <c r="F2606">
        <v>3</v>
      </c>
      <c r="G2606">
        <v>79</v>
      </c>
      <c r="H2606">
        <v>0</v>
      </c>
      <c r="I2606" t="str">
        <v>starter</v>
      </c>
      <c r="J2606">
        <f>wOBA+VLOOKUP(D2606,order[],2,FALSE)+VLOOKUP(IF(F2606&gt;7,8,IF(F2606=0,1,F2606)),pitches[],2,FALSE)+VLOOKUP(IF(E2606&gt;2,3,E2606),smatchups[],2,FALSE)</f>
        <v>0.28915414159967323</v>
      </c>
      <c r="K2606">
        <f t="shared" si="164"/>
        <v>-0.28915414159967323</v>
      </c>
      <c r="L2606">
        <f t="shared" si="163"/>
        <v>0.28915414159967323</v>
      </c>
      <c r="M2606">
        <f t="shared" si="165"/>
        <v>-0.28915414159967323</v>
      </c>
    </row>
    <row r="2607" spans="1:13" x14ac:dyDescent="0.35">
      <c r="A2607" t="str">
        <v>A</v>
      </c>
      <c r="B2607" t="str">
        <v>quinj001</v>
      </c>
      <c r="C2607" t="str">
        <v>swand001</v>
      </c>
      <c r="D2607">
        <v>2</v>
      </c>
      <c r="E2607">
        <v>2</v>
      </c>
      <c r="F2607">
        <v>3</v>
      </c>
      <c r="G2607">
        <v>82</v>
      </c>
      <c r="H2607">
        <v>0</v>
      </c>
      <c r="I2607" t="str">
        <v>starter</v>
      </c>
      <c r="J2607">
        <f>wOBA+VLOOKUP(D2607,order[],2,FALSE)+VLOOKUP(IF(F2607&gt;7,8,IF(F2607=0,1,F2607)),pitches[],2,FALSE)+VLOOKUP(IF(E2607&gt;2,3,E2607),smatchups[],2,FALSE)</f>
        <v>0.30309062263276426</v>
      </c>
      <c r="K2607">
        <f t="shared" si="164"/>
        <v>-0.30309062263276426</v>
      </c>
      <c r="L2607">
        <f t="shared" si="163"/>
        <v>0.30309062263276426</v>
      </c>
      <c r="M2607">
        <f t="shared" si="165"/>
        <v>-0.30309062263276426</v>
      </c>
    </row>
    <row r="2608" spans="1:13" x14ac:dyDescent="0.35">
      <c r="A2608" t="str">
        <v>A</v>
      </c>
      <c r="B2608" t="str">
        <v>quinj001</v>
      </c>
      <c r="C2608" t="str">
        <v>rilea001</v>
      </c>
      <c r="D2608">
        <v>3</v>
      </c>
      <c r="E2608">
        <v>2</v>
      </c>
      <c r="F2608">
        <v>5</v>
      </c>
      <c r="G2608">
        <v>87</v>
      </c>
      <c r="H2608">
        <v>0</v>
      </c>
      <c r="I2608" t="str">
        <v>starter</v>
      </c>
      <c r="J2608">
        <f>wOBA+VLOOKUP(D2608,order[],2,FALSE)+VLOOKUP(IF(F2608&gt;7,8,IF(F2608=0,1,F2608)),pitches[],2,FALSE)+VLOOKUP(IF(E2608&gt;2,3,E2608),smatchups[],2,FALSE)</f>
        <v>0.292074730256148</v>
      </c>
      <c r="K2608">
        <f t="shared" si="164"/>
        <v>-0.292074730256148</v>
      </c>
      <c r="L2608">
        <f t="shared" si="163"/>
        <v>0.292074730256148</v>
      </c>
      <c r="M2608">
        <f t="shared" si="165"/>
        <v>-0.292074730256148</v>
      </c>
    </row>
    <row r="2609" spans="1:13" x14ac:dyDescent="0.35">
      <c r="A2609" t="str">
        <v>A</v>
      </c>
      <c r="B2609" t="str">
        <v>quinj001</v>
      </c>
      <c r="C2609" t="str">
        <v>olsom001</v>
      </c>
      <c r="D2609">
        <v>4</v>
      </c>
      <c r="E2609">
        <v>2</v>
      </c>
      <c r="F2609">
        <v>5</v>
      </c>
      <c r="G2609">
        <v>92</v>
      </c>
      <c r="H2609">
        <v>0</v>
      </c>
      <c r="I2609" t="str">
        <v>starter</v>
      </c>
      <c r="J2609">
        <f>wOBA+VLOOKUP(D2609,order[],2,FALSE)+VLOOKUP(IF(F2609&gt;7,8,IF(F2609=0,1,F2609)),pitches[],2,FALSE)+VLOOKUP(IF(E2609&gt;2,3,E2609),smatchups[],2,FALSE)</f>
        <v>0.30803801016333821</v>
      </c>
      <c r="K2609">
        <f t="shared" si="164"/>
        <v>-0.30803801016333821</v>
      </c>
      <c r="L2609">
        <f t="shared" si="163"/>
        <v>0.30803801016333821</v>
      </c>
      <c r="M2609">
        <f t="shared" si="165"/>
        <v>-0.30803801016333821</v>
      </c>
    </row>
    <row r="2610" spans="1:13" x14ac:dyDescent="0.35">
      <c r="A2610" t="str">
        <v>A</v>
      </c>
      <c r="B2610" t="str">
        <v>webbl001</v>
      </c>
      <c r="C2610" t="str">
        <v>acunr001</v>
      </c>
      <c r="D2610">
        <v>1</v>
      </c>
      <c r="E2610">
        <v>0</v>
      </c>
      <c r="F2610">
        <v>7</v>
      </c>
      <c r="G2610">
        <v>7</v>
      </c>
      <c r="H2610">
        <v>0</v>
      </c>
      <c r="I2610" t="str">
        <v>starter</v>
      </c>
      <c r="J2610">
        <f>wOBA+VLOOKUP(D2610,order[],2,FALSE)+VLOOKUP(IF(F2610&gt;7,8,IF(F2610=0,1,F2610)),pitches[],2,FALSE)+VLOOKUP(IF(E2610&gt;2,3,E2610),smatchups[],2,FALSE)</f>
        <v>0.34977141671061651</v>
      </c>
      <c r="K2610">
        <f t="shared" si="164"/>
        <v>-0.34977141671061651</v>
      </c>
      <c r="L2610">
        <f t="shared" si="163"/>
        <v>0.35158327983177334</v>
      </c>
      <c r="M2610">
        <f t="shared" si="165"/>
        <v>-0.35158327983177334</v>
      </c>
    </row>
    <row r="2611" spans="1:13" x14ac:dyDescent="0.35">
      <c r="A2611" t="str">
        <v>A</v>
      </c>
      <c r="B2611" t="str">
        <v>webbl001</v>
      </c>
      <c r="C2611" t="str">
        <v>swand001</v>
      </c>
      <c r="D2611">
        <v>2</v>
      </c>
      <c r="E2611">
        <v>0</v>
      </c>
      <c r="F2611">
        <v>3</v>
      </c>
      <c r="G2611">
        <v>10</v>
      </c>
      <c r="H2611">
        <v>1.2609999999999999</v>
      </c>
      <c r="I2611" t="str">
        <v>starter</v>
      </c>
      <c r="J2611">
        <f>wOBA+VLOOKUP(D2611,order[],2,FALSE)+VLOOKUP(IF(F2611&gt;7,8,IF(F2611=0,1,F2611)),pitches[],2,FALSE)+VLOOKUP(IF(E2611&gt;2,3,E2611),smatchups[],2,FALSE)</f>
        <v>0.27552314494154678</v>
      </c>
      <c r="K2611">
        <f t="shared" si="164"/>
        <v>0.98547685505845317</v>
      </c>
      <c r="L2611">
        <f t="shared" si="163"/>
        <v>0.27733500806270361</v>
      </c>
      <c r="M2611">
        <f t="shared" si="165"/>
        <v>0.98366499193729628</v>
      </c>
    </row>
    <row r="2612" spans="1:13" x14ac:dyDescent="0.35">
      <c r="A2612" t="str">
        <v>A</v>
      </c>
      <c r="B2612" t="str">
        <v>webbl001</v>
      </c>
      <c r="C2612" t="str">
        <v>rilea001</v>
      </c>
      <c r="D2612">
        <v>3</v>
      </c>
      <c r="E2612">
        <v>0</v>
      </c>
      <c r="F2612">
        <v>4</v>
      </c>
      <c r="G2612">
        <v>14</v>
      </c>
      <c r="H2612">
        <v>0</v>
      </c>
      <c r="I2612" t="str">
        <v>starter</v>
      </c>
      <c r="J2612">
        <f>wOBA+VLOOKUP(D2612,order[],2,FALSE)+VLOOKUP(IF(F2612&gt;7,8,IF(F2612=0,1,F2612)),pitches[],2,FALSE)+VLOOKUP(IF(E2612&gt;2,3,E2612),smatchups[],2,FALSE)</f>
        <v>0.25162379183737094</v>
      </c>
      <c r="K2612">
        <f t="shared" si="164"/>
        <v>-0.25162379183737094</v>
      </c>
      <c r="L2612">
        <f t="shared" si="163"/>
        <v>0.25343565495852777</v>
      </c>
      <c r="M2612">
        <f t="shared" si="165"/>
        <v>-0.25343565495852777</v>
      </c>
    </row>
    <row r="2613" spans="1:13" x14ac:dyDescent="0.35">
      <c r="A2613" t="str">
        <v>A</v>
      </c>
      <c r="B2613" t="str">
        <v>webbl001</v>
      </c>
      <c r="C2613" t="str">
        <v>olsom001</v>
      </c>
      <c r="D2613">
        <v>4</v>
      </c>
      <c r="E2613">
        <v>0</v>
      </c>
      <c r="F2613">
        <v>6</v>
      </c>
      <c r="G2613">
        <v>20</v>
      </c>
      <c r="H2613">
        <v>0</v>
      </c>
      <c r="I2613" t="str">
        <v>starter</v>
      </c>
      <c r="J2613">
        <f>wOBA+VLOOKUP(D2613,order[],2,FALSE)+VLOOKUP(IF(F2613&gt;7,8,IF(F2613=0,1,F2613)),pitches[],2,FALSE)+VLOOKUP(IF(E2613&gt;2,3,E2613),smatchups[],2,FALSE)</f>
        <v>0.31641817204445988</v>
      </c>
      <c r="K2613">
        <f t="shared" si="164"/>
        <v>-0.31641817204445988</v>
      </c>
      <c r="L2613">
        <f t="shared" si="163"/>
        <v>0.31823003516561671</v>
      </c>
      <c r="M2613">
        <f t="shared" si="165"/>
        <v>-0.31823003516561671</v>
      </c>
    </row>
    <row r="2614" spans="1:13" x14ac:dyDescent="0.35">
      <c r="A2614" t="str">
        <v>A</v>
      </c>
      <c r="B2614" t="str">
        <v>webbl001</v>
      </c>
      <c r="C2614" t="str">
        <v>darnt001</v>
      </c>
      <c r="D2614">
        <v>5</v>
      </c>
      <c r="E2614">
        <v>0</v>
      </c>
      <c r="F2614">
        <v>5</v>
      </c>
      <c r="G2614">
        <v>25</v>
      </c>
      <c r="H2614">
        <v>2.0720000000000001</v>
      </c>
      <c r="I2614" t="str">
        <v>starter</v>
      </c>
      <c r="J2614">
        <f>wOBA+VLOOKUP(D2614,order[],2,FALSE)+VLOOKUP(IF(F2614&gt;7,8,IF(F2614=0,1,F2614)),pitches[],2,FALSE)+VLOOKUP(IF(E2614&gt;2,3,E2614),smatchups[],2,FALSE)</f>
        <v>0.2686888188787927</v>
      </c>
      <c r="K2614">
        <f t="shared" si="164"/>
        <v>1.8033111811212073</v>
      </c>
      <c r="L2614">
        <f t="shared" si="163"/>
        <v>0.27050068199994953</v>
      </c>
      <c r="M2614">
        <f t="shared" si="165"/>
        <v>1.8014993180000505</v>
      </c>
    </row>
    <row r="2615" spans="1:13" x14ac:dyDescent="0.35">
      <c r="A2615" t="str">
        <v>A</v>
      </c>
      <c r="B2615" t="str">
        <v>webbl001</v>
      </c>
      <c r="C2615" t="str">
        <v>ozunm001</v>
      </c>
      <c r="D2615">
        <v>6</v>
      </c>
      <c r="E2615">
        <v>0</v>
      </c>
      <c r="F2615">
        <v>6</v>
      </c>
      <c r="G2615">
        <v>31</v>
      </c>
      <c r="H2615">
        <v>0</v>
      </c>
      <c r="I2615" t="str">
        <v>starter</v>
      </c>
      <c r="J2615">
        <f>wOBA+VLOOKUP(D2615,order[],2,FALSE)+VLOOKUP(IF(F2615&gt;7,8,IF(F2615=0,1,F2615)),pitches[],2,FALSE)+VLOOKUP(IF(E2615&gt;2,3,E2615),smatchups[],2,FALSE)</f>
        <v>0.30447461296080786</v>
      </c>
      <c r="K2615">
        <f t="shared" si="164"/>
        <v>-0.30447461296080786</v>
      </c>
      <c r="L2615">
        <f t="shared" si="163"/>
        <v>0.30628647608196469</v>
      </c>
      <c r="M2615">
        <f t="shared" si="165"/>
        <v>-0.30628647608196469</v>
      </c>
    </row>
    <row r="2616" spans="1:13" x14ac:dyDescent="0.35">
      <c r="A2616" t="str">
        <v>A</v>
      </c>
      <c r="B2616" t="str">
        <v>webbl001</v>
      </c>
      <c r="C2616" t="str">
        <v>duvaa001</v>
      </c>
      <c r="D2616">
        <v>7</v>
      </c>
      <c r="E2616">
        <v>0</v>
      </c>
      <c r="F2616">
        <v>6</v>
      </c>
      <c r="G2616">
        <v>37</v>
      </c>
      <c r="H2616">
        <v>0.88400000000000001</v>
      </c>
      <c r="I2616" t="str">
        <v>starter</v>
      </c>
      <c r="J2616">
        <f>wOBA+VLOOKUP(D2616,order[],2,FALSE)+VLOOKUP(IF(F2616&gt;7,8,IF(F2616=0,1,F2616)),pitches[],2,FALSE)+VLOOKUP(IF(E2616&gt;2,3,E2616),smatchups[],2,FALSE)</f>
        <v>0.27566770863817092</v>
      </c>
      <c r="K2616">
        <f t="shared" si="164"/>
        <v>0.60833229136182909</v>
      </c>
      <c r="L2616">
        <f t="shared" si="163"/>
        <v>0.27747957175932775</v>
      </c>
      <c r="M2616">
        <f t="shared" si="165"/>
        <v>0.6065204282406722</v>
      </c>
    </row>
    <row r="2617" spans="1:13" x14ac:dyDescent="0.35">
      <c r="A2617" t="str">
        <v>A</v>
      </c>
      <c r="B2617" t="str">
        <v>webbl001</v>
      </c>
      <c r="C2617" t="str">
        <v>arcio002</v>
      </c>
      <c r="D2617">
        <v>8</v>
      </c>
      <c r="E2617">
        <v>0</v>
      </c>
      <c r="F2617">
        <v>4</v>
      </c>
      <c r="G2617">
        <v>41</v>
      </c>
      <c r="H2617">
        <v>0</v>
      </c>
      <c r="I2617" t="str">
        <v>starter</v>
      </c>
      <c r="J2617">
        <f>wOBA+VLOOKUP(D2617,order[],2,FALSE)+VLOOKUP(IF(F2617&gt;7,8,IF(F2617=0,1,F2617)),pitches[],2,FALSE)+VLOOKUP(IF(E2617&gt;2,3,E2617),smatchups[],2,FALSE)</f>
        <v>0.21391658124213037</v>
      </c>
      <c r="K2617">
        <f t="shared" si="164"/>
        <v>-0.21391658124213037</v>
      </c>
      <c r="L2617">
        <f t="shared" si="163"/>
        <v>0.21572844436328717</v>
      </c>
      <c r="M2617">
        <f t="shared" si="165"/>
        <v>-0.21572844436328717</v>
      </c>
    </row>
    <row r="2618" spans="1:13" x14ac:dyDescent="0.35">
      <c r="A2618" t="str">
        <v>A</v>
      </c>
      <c r="B2618" t="str">
        <v>webbl001</v>
      </c>
      <c r="C2618" t="str">
        <v>harrm004</v>
      </c>
      <c r="D2618">
        <v>9</v>
      </c>
      <c r="E2618">
        <v>0</v>
      </c>
      <c r="F2618">
        <v>4</v>
      </c>
      <c r="G2618">
        <v>45</v>
      </c>
      <c r="H2618">
        <v>0.88400000000000001</v>
      </c>
      <c r="I2618" t="str">
        <v>starter</v>
      </c>
      <c r="J2618">
        <f>wOBA+VLOOKUP(D2618,order[],2,FALSE)+VLOOKUP(IF(F2618&gt;7,8,IF(F2618=0,1,F2618)),pitches[],2,FALSE)+VLOOKUP(IF(E2618&gt;2,3,E2618),smatchups[],2,FALSE)</f>
        <v>0.26376023635072315</v>
      </c>
      <c r="K2618">
        <f t="shared" si="164"/>
        <v>0.62023976364927691</v>
      </c>
      <c r="L2618">
        <f t="shared" si="163"/>
        <v>0.26557209947187999</v>
      </c>
      <c r="M2618">
        <f t="shared" si="165"/>
        <v>0.61842790052812002</v>
      </c>
    </row>
    <row r="2619" spans="1:13" x14ac:dyDescent="0.35">
      <c r="A2619" t="str">
        <v>A</v>
      </c>
      <c r="B2619" t="str">
        <v>webbl001</v>
      </c>
      <c r="C2619" t="str">
        <v>acunr001</v>
      </c>
      <c r="D2619">
        <v>1</v>
      </c>
      <c r="E2619">
        <v>1</v>
      </c>
      <c r="F2619">
        <v>3</v>
      </c>
      <c r="G2619">
        <v>48</v>
      </c>
      <c r="H2619">
        <v>0</v>
      </c>
      <c r="I2619" t="str">
        <v>starter</v>
      </c>
      <c r="J2619">
        <f>wOBA+VLOOKUP(D2619,order[],2,FALSE)+VLOOKUP(IF(F2619&gt;7,8,IF(F2619=0,1,F2619)),pitches[],2,FALSE)+VLOOKUP(IF(E2619&gt;2,3,E2619),smatchups[],2,FALSE)</f>
        <v>0.28714802268272538</v>
      </c>
      <c r="K2619">
        <f t="shared" si="164"/>
        <v>-0.28714802268272538</v>
      </c>
      <c r="L2619">
        <f t="shared" si="163"/>
        <v>0.28714802268272538</v>
      </c>
      <c r="M2619">
        <f t="shared" si="165"/>
        <v>-0.28714802268272538</v>
      </c>
    </row>
    <row r="2620" spans="1:13" x14ac:dyDescent="0.35">
      <c r="A2620" t="str">
        <v>A</v>
      </c>
      <c r="B2620" t="str">
        <v>webbl001</v>
      </c>
      <c r="C2620" t="str">
        <v>swand001</v>
      </c>
      <c r="D2620">
        <v>2</v>
      </c>
      <c r="E2620">
        <v>1</v>
      </c>
      <c r="F2620">
        <v>5</v>
      </c>
      <c r="G2620">
        <v>53</v>
      </c>
      <c r="H2620">
        <v>0</v>
      </c>
      <c r="I2620" t="str">
        <v>starter</v>
      </c>
      <c r="J2620">
        <f>wOBA+VLOOKUP(D2620,order[],2,FALSE)+VLOOKUP(IF(F2620&gt;7,8,IF(F2620=0,1,F2620)),pitches[],2,FALSE)+VLOOKUP(IF(E2620&gt;2,3,E2620),smatchups[],2,FALSE)</f>
        <v>0.30403415751005186</v>
      </c>
      <c r="K2620">
        <f t="shared" si="164"/>
        <v>-0.30403415751005186</v>
      </c>
      <c r="L2620">
        <f t="shared" si="163"/>
        <v>0.30403415751005186</v>
      </c>
      <c r="M2620">
        <f t="shared" si="165"/>
        <v>-0.30403415751005186</v>
      </c>
    </row>
    <row r="2621" spans="1:13" x14ac:dyDescent="0.35">
      <c r="A2621" t="str">
        <v>A</v>
      </c>
      <c r="B2621" t="str">
        <v>webbl001</v>
      </c>
      <c r="C2621" t="str">
        <v>rilea001</v>
      </c>
      <c r="D2621">
        <v>3</v>
      </c>
      <c r="E2621">
        <v>1</v>
      </c>
      <c r="F2621">
        <v>2</v>
      </c>
      <c r="G2621">
        <v>55</v>
      </c>
      <c r="H2621">
        <v>0</v>
      </c>
      <c r="I2621" t="str">
        <v>starter</v>
      </c>
      <c r="J2621">
        <f>wOBA+VLOOKUP(D2621,order[],2,FALSE)+VLOOKUP(IF(F2621&gt;7,8,IF(F2621=0,1,F2621)),pitches[],2,FALSE)+VLOOKUP(IF(E2621&gt;2,3,E2621),smatchups[],2,FALSE)</f>
        <v>0.38566316815249896</v>
      </c>
      <c r="K2621">
        <f t="shared" si="164"/>
        <v>-0.38566316815249896</v>
      </c>
      <c r="L2621">
        <f t="shared" si="163"/>
        <v>0.38566316815249896</v>
      </c>
      <c r="M2621">
        <f t="shared" si="165"/>
        <v>-0.38566316815249896</v>
      </c>
    </row>
    <row r="2622" spans="1:13" x14ac:dyDescent="0.35">
      <c r="A2622" t="str">
        <v>A</v>
      </c>
      <c r="B2622" t="str">
        <v>webbl001</v>
      </c>
      <c r="C2622" t="str">
        <v>olsom001</v>
      </c>
      <c r="D2622">
        <v>4</v>
      </c>
      <c r="E2622">
        <v>1</v>
      </c>
      <c r="F2622">
        <v>3</v>
      </c>
      <c r="G2622">
        <v>58</v>
      </c>
      <c r="H2622">
        <v>0</v>
      </c>
      <c r="I2622" t="str">
        <v>starter</v>
      </c>
      <c r="J2622">
        <f>wOBA+VLOOKUP(D2622,order[],2,FALSE)+VLOOKUP(IF(F2622&gt;7,8,IF(F2622=0,1,F2622)),pitches[],2,FALSE)+VLOOKUP(IF(E2622&gt;2,3,E2622),smatchups[],2,FALSE)</f>
        <v>0.3030822374521549</v>
      </c>
      <c r="K2622">
        <f t="shared" si="164"/>
        <v>-0.3030822374521549</v>
      </c>
      <c r="L2622">
        <f t="shared" si="163"/>
        <v>0.3030822374521549</v>
      </c>
      <c r="M2622">
        <f t="shared" si="165"/>
        <v>-0.3030822374521549</v>
      </c>
    </row>
    <row r="2623" spans="1:13" x14ac:dyDescent="0.35">
      <c r="A2623" t="str">
        <v>A</v>
      </c>
      <c r="B2623" t="str">
        <v>webbl001</v>
      </c>
      <c r="C2623" t="str">
        <v>darnt001</v>
      </c>
      <c r="D2623">
        <v>5</v>
      </c>
      <c r="E2623">
        <v>1</v>
      </c>
      <c r="F2623">
        <v>6</v>
      </c>
      <c r="G2623">
        <v>64</v>
      </c>
      <c r="H2623">
        <v>0</v>
      </c>
      <c r="I2623" t="str">
        <v>starter</v>
      </c>
      <c r="J2623">
        <f>wOBA+VLOOKUP(D2623,order[],2,FALSE)+VLOOKUP(IF(F2623&gt;7,8,IF(F2623=0,1,F2623)),pitches[],2,FALSE)+VLOOKUP(IF(E2623&gt;2,3,E2623),smatchups[],2,FALSE)</f>
        <v>0.33019781722540148</v>
      </c>
      <c r="K2623">
        <f t="shared" si="164"/>
        <v>-0.33019781722540148</v>
      </c>
      <c r="L2623">
        <f t="shared" si="163"/>
        <v>0.33019781722540148</v>
      </c>
      <c r="M2623">
        <f t="shared" si="165"/>
        <v>-0.33019781722540148</v>
      </c>
    </row>
    <row r="2624" spans="1:13" x14ac:dyDescent="0.35">
      <c r="A2624" t="str">
        <v>A</v>
      </c>
      <c r="B2624" t="str">
        <v>webbl001</v>
      </c>
      <c r="C2624" t="str">
        <v>ozunm001</v>
      </c>
      <c r="D2624">
        <v>6</v>
      </c>
      <c r="E2624">
        <v>1</v>
      </c>
      <c r="F2624">
        <v>3</v>
      </c>
      <c r="G2624">
        <v>67</v>
      </c>
      <c r="H2624">
        <v>0</v>
      </c>
      <c r="I2624" t="str">
        <v>starter</v>
      </c>
      <c r="J2624">
        <f>wOBA+VLOOKUP(D2624,order[],2,FALSE)+VLOOKUP(IF(F2624&gt;7,8,IF(F2624=0,1,F2624)),pitches[],2,FALSE)+VLOOKUP(IF(E2624&gt;2,3,E2624),smatchups[],2,FALSE)</f>
        <v>0.29113867836850288</v>
      </c>
      <c r="K2624">
        <f t="shared" si="164"/>
        <v>-0.29113867836850288</v>
      </c>
      <c r="L2624">
        <f t="shared" si="163"/>
        <v>0.29113867836850288</v>
      </c>
      <c r="M2624">
        <f t="shared" si="165"/>
        <v>-0.29113867836850288</v>
      </c>
    </row>
    <row r="2625" spans="1:13" x14ac:dyDescent="0.35">
      <c r="A2625" t="str">
        <v>A</v>
      </c>
      <c r="B2625" t="str">
        <v>webbl001</v>
      </c>
      <c r="C2625" t="str">
        <v>duvaa001</v>
      </c>
      <c r="D2625">
        <v>7</v>
      </c>
      <c r="E2625">
        <v>1</v>
      </c>
      <c r="F2625">
        <v>3</v>
      </c>
      <c r="G2625">
        <v>70</v>
      </c>
      <c r="H2625">
        <v>0</v>
      </c>
      <c r="I2625" t="str">
        <v>starter</v>
      </c>
      <c r="J2625">
        <f>wOBA+VLOOKUP(D2625,order[],2,FALSE)+VLOOKUP(IF(F2625&gt;7,8,IF(F2625=0,1,F2625)),pitches[],2,FALSE)+VLOOKUP(IF(E2625&gt;2,3,E2625),smatchups[],2,FALSE)</f>
        <v>0.26233177404586594</v>
      </c>
      <c r="K2625">
        <f t="shared" si="164"/>
        <v>-0.26233177404586594</v>
      </c>
      <c r="L2625">
        <f t="shared" si="163"/>
        <v>0.26233177404586594</v>
      </c>
      <c r="M2625">
        <f t="shared" si="165"/>
        <v>-0.26233177404586594</v>
      </c>
    </row>
    <row r="2626" spans="1:13" x14ac:dyDescent="0.35">
      <c r="A2626" t="str">
        <v>A</v>
      </c>
      <c r="B2626" t="str">
        <v>webbl001</v>
      </c>
      <c r="C2626" t="str">
        <v>arcio002</v>
      </c>
      <c r="D2626">
        <v>8</v>
      </c>
      <c r="E2626">
        <v>1</v>
      </c>
      <c r="F2626">
        <v>3</v>
      </c>
      <c r="G2626">
        <v>73</v>
      </c>
      <c r="H2626">
        <v>0</v>
      </c>
      <c r="I2626" t="str">
        <v>starter</v>
      </c>
      <c r="J2626">
        <f>wOBA+VLOOKUP(D2626,order[],2,FALSE)+VLOOKUP(IF(F2626&gt;7,8,IF(F2626=0,1,F2626)),pitches[],2,FALSE)+VLOOKUP(IF(E2626&gt;2,3,E2626),smatchups[],2,FALSE)</f>
        <v>0.24941174694972412</v>
      </c>
      <c r="K2626">
        <f t="shared" si="164"/>
        <v>-0.24941174694972412</v>
      </c>
      <c r="L2626">
        <f t="shared" ref="L2626:L2689" si="166">IF(E2626=0,BF$1+BE$1*F2626,IF(E2626=1,BF$2+BE$2*F2626,IF(E2626=2,BF$3+BE$3*F2626,BF$4+BE$4*F2626)))+J2626</f>
        <v>0.24941174694972412</v>
      </c>
      <c r="M2626">
        <f t="shared" si="165"/>
        <v>-0.24941174694972412</v>
      </c>
    </row>
    <row r="2627" spans="1:13" x14ac:dyDescent="0.35">
      <c r="A2627" t="str">
        <v>A</v>
      </c>
      <c r="B2627" t="str">
        <v>webbl001</v>
      </c>
      <c r="C2627" t="str">
        <v>harrm004</v>
      </c>
      <c r="D2627">
        <v>9</v>
      </c>
      <c r="E2627">
        <v>1</v>
      </c>
      <c r="F2627">
        <v>4</v>
      </c>
      <c r="G2627">
        <v>77</v>
      </c>
      <c r="H2627">
        <v>0</v>
      </c>
      <c r="I2627" t="str">
        <v>starter</v>
      </c>
      <c r="J2627">
        <f>wOBA+VLOOKUP(D2627,order[],2,FALSE)+VLOOKUP(IF(F2627&gt;7,8,IF(F2627=0,1,F2627)),pitches[],2,FALSE)+VLOOKUP(IF(E2627&gt;2,3,E2627),smatchups[],2,FALSE)</f>
        <v>0.28932159512499278</v>
      </c>
      <c r="K2627">
        <f t="shared" ref="K2627:K2690" si="167">H2627-J2627</f>
        <v>-0.28932159512499278</v>
      </c>
      <c r="L2627">
        <f t="shared" si="166"/>
        <v>0.28932159512499278</v>
      </c>
      <c r="M2627">
        <f t="shared" ref="M2627:M2690" si="168">H2627-L2627</f>
        <v>-0.28932159512499278</v>
      </c>
    </row>
    <row r="2628" spans="1:13" x14ac:dyDescent="0.35">
      <c r="A2628" t="str">
        <v>A</v>
      </c>
      <c r="B2628" t="str">
        <v>webbl001</v>
      </c>
      <c r="C2628" t="str">
        <v>acunr001</v>
      </c>
      <c r="D2628">
        <v>1</v>
      </c>
      <c r="E2628">
        <v>2</v>
      </c>
      <c r="F2628">
        <v>1</v>
      </c>
      <c r="G2628">
        <v>78</v>
      </c>
      <c r="H2628">
        <v>0</v>
      </c>
      <c r="I2628" t="str">
        <v>starter</v>
      </c>
      <c r="J2628">
        <f>wOBA+VLOOKUP(D2628,order[],2,FALSE)+VLOOKUP(IF(F2628&gt;7,8,IF(F2628=0,1,F2628)),pitches[],2,FALSE)+VLOOKUP(IF(E2628&gt;2,3,E2628),smatchups[],2,FALSE)</f>
        <v>0.44085189785630263</v>
      </c>
      <c r="K2628">
        <f t="shared" si="167"/>
        <v>-0.44085189785630263</v>
      </c>
      <c r="L2628">
        <f t="shared" si="166"/>
        <v>0.44085189785630263</v>
      </c>
      <c r="M2628">
        <f t="shared" si="168"/>
        <v>-0.44085189785630263</v>
      </c>
    </row>
    <row r="2629" spans="1:13" x14ac:dyDescent="0.35">
      <c r="A2629" t="str">
        <v>A</v>
      </c>
      <c r="B2629" t="str">
        <v>webbl001</v>
      </c>
      <c r="C2629" t="str">
        <v>swand001</v>
      </c>
      <c r="D2629">
        <v>2</v>
      </c>
      <c r="E2629">
        <v>2</v>
      </c>
      <c r="F2629">
        <v>4</v>
      </c>
      <c r="G2629">
        <v>82</v>
      </c>
      <c r="H2629">
        <v>0</v>
      </c>
      <c r="I2629" t="str">
        <v>starter</v>
      </c>
      <c r="J2629">
        <f>wOBA+VLOOKUP(D2629,order[],2,FALSE)+VLOOKUP(IF(F2629&gt;7,8,IF(F2629=0,1,F2629)),pitches[],2,FALSE)+VLOOKUP(IF(E2629&gt;2,3,E2629),smatchups[],2,FALSE)</f>
        <v>0.29315681569944013</v>
      </c>
      <c r="K2629">
        <f t="shared" si="167"/>
        <v>-0.29315681569944013</v>
      </c>
      <c r="L2629">
        <f t="shared" si="166"/>
        <v>0.29315681569944013</v>
      </c>
      <c r="M2629">
        <f t="shared" si="168"/>
        <v>-0.29315681569944013</v>
      </c>
    </row>
    <row r="2630" spans="1:13" x14ac:dyDescent="0.35">
      <c r="A2630" t="str">
        <v>A</v>
      </c>
      <c r="B2630" t="str">
        <v>webbl001</v>
      </c>
      <c r="C2630" t="str">
        <v>rilea001</v>
      </c>
      <c r="D2630">
        <v>3</v>
      </c>
      <c r="E2630">
        <v>2</v>
      </c>
      <c r="F2630">
        <v>6</v>
      </c>
      <c r="G2630">
        <v>88</v>
      </c>
      <c r="H2630">
        <v>0.88400000000000001</v>
      </c>
      <c r="I2630" t="str">
        <v>starter</v>
      </c>
      <c r="J2630">
        <f>wOBA+VLOOKUP(D2630,order[],2,FALSE)+VLOOKUP(IF(F2630&gt;7,8,IF(F2630=0,1,F2630)),pitches[],2,FALSE)+VLOOKUP(IF(E2630&gt;2,3,E2630),smatchups[],2,FALSE)</f>
        <v>0.32802236982848715</v>
      </c>
      <c r="K2630">
        <f t="shared" si="167"/>
        <v>0.55597763017151292</v>
      </c>
      <c r="L2630">
        <f t="shared" si="166"/>
        <v>0.32802236982848715</v>
      </c>
      <c r="M2630">
        <f t="shared" si="168"/>
        <v>0.55597763017151292</v>
      </c>
    </row>
    <row r="2631" spans="1:13" x14ac:dyDescent="0.35">
      <c r="A2631" t="str">
        <v>A</v>
      </c>
      <c r="B2631" t="str">
        <v>webbl001</v>
      </c>
      <c r="C2631" t="str">
        <v>olsom001</v>
      </c>
      <c r="D2631">
        <v>4</v>
      </c>
      <c r="E2631">
        <v>2</v>
      </c>
      <c r="F2631">
        <v>2</v>
      </c>
      <c r="G2631">
        <v>90</v>
      </c>
      <c r="H2631">
        <v>0</v>
      </c>
      <c r="I2631" t="str">
        <v>starter</v>
      </c>
      <c r="J2631">
        <f>wOBA+VLOOKUP(D2631,order[],2,FALSE)+VLOOKUP(IF(F2631&gt;7,8,IF(F2631=0,1,F2631)),pitches[],2,FALSE)+VLOOKUP(IF(E2631&gt;2,3,E2631),smatchups[],2,FALSE)</f>
        <v>0.40363256697663702</v>
      </c>
      <c r="K2631">
        <f t="shared" si="167"/>
        <v>-0.40363256697663702</v>
      </c>
      <c r="L2631">
        <f t="shared" si="166"/>
        <v>0.40363256697663702</v>
      </c>
      <c r="M2631">
        <f t="shared" si="168"/>
        <v>-0.40363256697663702</v>
      </c>
    </row>
    <row r="2632" spans="1:13" x14ac:dyDescent="0.35">
      <c r="A2632" t="str">
        <v>A</v>
      </c>
      <c r="B2632" t="str">
        <v>webbl001</v>
      </c>
      <c r="C2632" t="str">
        <v>darnt001</v>
      </c>
      <c r="D2632">
        <v>5</v>
      </c>
      <c r="E2632">
        <v>2</v>
      </c>
      <c r="F2632">
        <v>6</v>
      </c>
      <c r="G2632">
        <v>96</v>
      </c>
      <c r="H2632">
        <v>0</v>
      </c>
      <c r="I2632" t="str">
        <v>starter</v>
      </c>
      <c r="J2632">
        <f>wOBA+VLOOKUP(D2632,order[],2,FALSE)+VLOOKUP(IF(F2632&gt;7,8,IF(F2632=0,1,F2632)),pitches[],2,FALSE)+VLOOKUP(IF(E2632&gt;2,3,E2632),smatchups[],2,FALSE)</f>
        <v>0.33220393614234933</v>
      </c>
      <c r="K2632">
        <f t="shared" si="167"/>
        <v>-0.33220393614234933</v>
      </c>
      <c r="L2632">
        <f t="shared" si="166"/>
        <v>0.33220393614234933</v>
      </c>
      <c r="M2632">
        <f t="shared" si="168"/>
        <v>-0.33220393614234933</v>
      </c>
    </row>
    <row r="2633" spans="1:13" x14ac:dyDescent="0.35">
      <c r="A2633" t="str">
        <v>A</v>
      </c>
      <c r="B2633" t="str">
        <v>webbl001</v>
      </c>
      <c r="C2633" t="str">
        <v>ozunm001</v>
      </c>
      <c r="D2633">
        <v>6</v>
      </c>
      <c r="E2633">
        <v>2</v>
      </c>
      <c r="F2633">
        <v>1</v>
      </c>
      <c r="G2633">
        <v>97</v>
      </c>
      <c r="H2633">
        <v>0</v>
      </c>
      <c r="I2633" t="str">
        <v>starter</v>
      </c>
      <c r="J2633">
        <f>wOBA+VLOOKUP(D2633,order[],2,FALSE)+VLOOKUP(IF(F2633&gt;7,8,IF(F2633=0,1,F2633)),pitches[],2,FALSE)+VLOOKUP(IF(E2633&gt;2,3,E2633),smatchups[],2,FALSE)</f>
        <v>0.44484255354208013</v>
      </c>
      <c r="K2633">
        <f t="shared" si="167"/>
        <v>-0.44484255354208013</v>
      </c>
      <c r="L2633">
        <f t="shared" si="166"/>
        <v>0.44484255354208013</v>
      </c>
      <c r="M2633">
        <f t="shared" si="168"/>
        <v>-0.44484255354208013</v>
      </c>
    </row>
    <row r="2634" spans="1:13" x14ac:dyDescent="0.35">
      <c r="A2634" t="str">
        <v>A</v>
      </c>
      <c r="B2634" t="str">
        <v>webbl001</v>
      </c>
      <c r="C2634" t="str">
        <v>duvaa001</v>
      </c>
      <c r="D2634">
        <v>7</v>
      </c>
      <c r="E2634">
        <v>2</v>
      </c>
      <c r="F2634">
        <v>4</v>
      </c>
      <c r="G2634">
        <v>101</v>
      </c>
      <c r="H2634">
        <v>0</v>
      </c>
      <c r="I2634" t="str">
        <v>starter</v>
      </c>
      <c r="J2634">
        <f>wOBA+VLOOKUP(D2634,order[],2,FALSE)+VLOOKUP(IF(F2634&gt;7,8,IF(F2634=0,1,F2634)),pitches[],2,FALSE)+VLOOKUP(IF(E2634&gt;2,3,E2634),smatchups[],2,FALSE)</f>
        <v>0.25440408602948966</v>
      </c>
      <c r="K2634">
        <f t="shared" si="167"/>
        <v>-0.25440408602948966</v>
      </c>
      <c r="L2634">
        <f t="shared" si="166"/>
        <v>0.25440408602948966</v>
      </c>
      <c r="M2634">
        <f t="shared" si="168"/>
        <v>-0.25440408602948966</v>
      </c>
    </row>
    <row r="2635" spans="1:13" x14ac:dyDescent="0.35">
      <c r="A2635" t="str">
        <v>A</v>
      </c>
      <c r="B2635" t="str">
        <v>webbl001</v>
      </c>
      <c r="C2635" t="str">
        <v>arcio002</v>
      </c>
      <c r="D2635">
        <v>8</v>
      </c>
      <c r="E2635">
        <v>2</v>
      </c>
      <c r="F2635">
        <v>6</v>
      </c>
      <c r="G2635">
        <v>107</v>
      </c>
      <c r="H2635">
        <v>0</v>
      </c>
      <c r="I2635" t="str">
        <v>starter</v>
      </c>
      <c r="J2635">
        <f>wOBA+VLOOKUP(D2635,order[],2,FALSE)+VLOOKUP(IF(F2635&gt;7,8,IF(F2635=0,1,F2635)),pitches[],2,FALSE)+VLOOKUP(IF(E2635&gt;2,3,E2635),smatchups[],2,FALSE)</f>
        <v>0.29031515923324658</v>
      </c>
      <c r="K2635">
        <f t="shared" si="167"/>
        <v>-0.29031515923324658</v>
      </c>
      <c r="L2635">
        <f t="shared" si="166"/>
        <v>0.29031515923324658</v>
      </c>
      <c r="M2635">
        <f t="shared" si="168"/>
        <v>-0.29031515923324658</v>
      </c>
    </row>
    <row r="2636" spans="1:13" x14ac:dyDescent="0.35">
      <c r="A2636" t="str">
        <v>A</v>
      </c>
      <c r="B2636" t="str">
        <v>desca001</v>
      </c>
      <c r="C2636" t="str">
        <v>acunr001</v>
      </c>
      <c r="D2636">
        <v>1</v>
      </c>
      <c r="E2636">
        <v>0</v>
      </c>
      <c r="F2636">
        <v>1</v>
      </c>
      <c r="G2636">
        <v>1</v>
      </c>
      <c r="H2636">
        <v>0.88400000000000001</v>
      </c>
      <c r="I2636" t="str">
        <v>starter</v>
      </c>
      <c r="J2636">
        <f>wOBA+VLOOKUP(D2636,order[],2,FALSE)+VLOOKUP(IF(F2636&gt;7,8,IF(F2636=0,1,F2636)),pitches[],2,FALSE)+VLOOKUP(IF(E2636&gt;2,3,E2636),smatchups[],2,FALSE)</f>
        <v>0.41328442016508515</v>
      </c>
      <c r="K2636">
        <f t="shared" si="167"/>
        <v>0.47071557983491485</v>
      </c>
      <c r="L2636">
        <f t="shared" si="166"/>
        <v>0.41509628328624198</v>
      </c>
      <c r="M2636">
        <f t="shared" si="168"/>
        <v>0.46890371671375802</v>
      </c>
    </row>
    <row r="2637" spans="1:13" x14ac:dyDescent="0.35">
      <c r="A2637" t="str">
        <v>A</v>
      </c>
      <c r="B2637" t="str">
        <v>desca001</v>
      </c>
      <c r="C2637" t="str">
        <v>swand001</v>
      </c>
      <c r="D2637">
        <v>2</v>
      </c>
      <c r="E2637">
        <v>0</v>
      </c>
      <c r="F2637">
        <v>3</v>
      </c>
      <c r="G2637">
        <v>4</v>
      </c>
      <c r="H2637">
        <v>0</v>
      </c>
      <c r="I2637" t="str">
        <v>starter</v>
      </c>
      <c r="J2637">
        <f>wOBA+VLOOKUP(D2637,order[],2,FALSE)+VLOOKUP(IF(F2637&gt;7,8,IF(F2637=0,1,F2637)),pitches[],2,FALSE)+VLOOKUP(IF(E2637&gt;2,3,E2637),smatchups[],2,FALSE)</f>
        <v>0.27552314494154678</v>
      </c>
      <c r="K2637">
        <f t="shared" si="167"/>
        <v>-0.27552314494154678</v>
      </c>
      <c r="L2637">
        <f t="shared" si="166"/>
        <v>0.27733500806270361</v>
      </c>
      <c r="M2637">
        <f t="shared" si="168"/>
        <v>-0.27733500806270361</v>
      </c>
    </row>
    <row r="2638" spans="1:13" x14ac:dyDescent="0.35">
      <c r="A2638" t="str">
        <v>A</v>
      </c>
      <c r="B2638" t="str">
        <v>desca001</v>
      </c>
      <c r="C2638" t="str">
        <v>rilea001</v>
      </c>
      <c r="D2638">
        <v>3</v>
      </c>
      <c r="E2638">
        <v>0</v>
      </c>
      <c r="F2638">
        <v>3</v>
      </c>
      <c r="G2638">
        <v>7</v>
      </c>
      <c r="H2638">
        <v>0</v>
      </c>
      <c r="I2638" t="str">
        <v>starter</v>
      </c>
      <c r="J2638">
        <f>wOBA+VLOOKUP(D2638,order[],2,FALSE)+VLOOKUP(IF(F2638&gt;7,8,IF(F2638=0,1,F2638)),pitches[],2,FALSE)+VLOOKUP(IF(E2638&gt;2,3,E2638),smatchups[],2,FALSE)</f>
        <v>0.26155759877069507</v>
      </c>
      <c r="K2638">
        <f t="shared" si="167"/>
        <v>-0.26155759877069507</v>
      </c>
      <c r="L2638">
        <f t="shared" si="166"/>
        <v>0.2633694618918519</v>
      </c>
      <c r="M2638">
        <f t="shared" si="168"/>
        <v>-0.2633694618918519</v>
      </c>
    </row>
    <row r="2639" spans="1:13" x14ac:dyDescent="0.35">
      <c r="A2639" t="str">
        <v>A</v>
      </c>
      <c r="B2639" t="str">
        <v>desca001</v>
      </c>
      <c r="C2639" t="str">
        <v>olsom001</v>
      </c>
      <c r="D2639">
        <v>4</v>
      </c>
      <c r="E2639">
        <v>0</v>
      </c>
      <c r="F2639">
        <v>6</v>
      </c>
      <c r="G2639">
        <v>13</v>
      </c>
      <c r="H2639">
        <v>0</v>
      </c>
      <c r="I2639" t="str">
        <v>starter</v>
      </c>
      <c r="J2639">
        <f>wOBA+VLOOKUP(D2639,order[],2,FALSE)+VLOOKUP(IF(F2639&gt;7,8,IF(F2639=0,1,F2639)),pitches[],2,FALSE)+VLOOKUP(IF(E2639&gt;2,3,E2639),smatchups[],2,FALSE)</f>
        <v>0.31641817204445988</v>
      </c>
      <c r="K2639">
        <f t="shared" si="167"/>
        <v>-0.31641817204445988</v>
      </c>
      <c r="L2639">
        <f t="shared" si="166"/>
        <v>0.31823003516561671</v>
      </c>
      <c r="M2639">
        <f t="shared" si="168"/>
        <v>-0.31823003516561671</v>
      </c>
    </row>
    <row r="2640" spans="1:13" x14ac:dyDescent="0.35">
      <c r="A2640" t="str">
        <v>A</v>
      </c>
      <c r="B2640" t="str">
        <v>desca001</v>
      </c>
      <c r="C2640" t="str">
        <v>darnt001</v>
      </c>
      <c r="D2640">
        <v>5</v>
      </c>
      <c r="E2640">
        <v>0</v>
      </c>
      <c r="F2640">
        <v>8</v>
      </c>
      <c r="G2640">
        <v>21</v>
      </c>
      <c r="H2640">
        <v>0.88400000000000001</v>
      </c>
      <c r="I2640" t="str">
        <v>starter</v>
      </c>
      <c r="J2640">
        <f>wOBA+VLOOKUP(D2640,order[],2,FALSE)+VLOOKUP(IF(F2640&gt;7,8,IF(F2640=0,1,F2640)),pitches[],2,FALSE)+VLOOKUP(IF(E2640&gt;2,3,E2640),smatchups[],2,FALSE)</f>
        <v>0.36589560076202637</v>
      </c>
      <c r="K2640">
        <f t="shared" si="167"/>
        <v>0.51810439923797369</v>
      </c>
      <c r="L2640">
        <f t="shared" si="166"/>
        <v>0.36770746388318321</v>
      </c>
      <c r="M2640">
        <f t="shared" si="168"/>
        <v>0.5162925361168168</v>
      </c>
    </row>
    <row r="2641" spans="1:13" x14ac:dyDescent="0.35">
      <c r="A2641" t="str">
        <v>A</v>
      </c>
      <c r="B2641" t="str">
        <v>desca001</v>
      </c>
      <c r="C2641" t="str">
        <v>ozunm001</v>
      </c>
      <c r="D2641">
        <v>6</v>
      </c>
      <c r="E2641">
        <v>0</v>
      </c>
      <c r="F2641">
        <v>1</v>
      </c>
      <c r="G2641">
        <v>22</v>
      </c>
      <c r="H2641">
        <v>2.0720000000000001</v>
      </c>
      <c r="I2641" t="str">
        <v>starter</v>
      </c>
      <c r="J2641">
        <f>wOBA+VLOOKUP(D2641,order[],2,FALSE)+VLOOKUP(IF(F2641&gt;7,8,IF(F2641=0,1,F2641)),pitches[],2,FALSE)+VLOOKUP(IF(E2641&gt;2,3,E2641),smatchups[],2,FALSE)</f>
        <v>0.41727507585086265</v>
      </c>
      <c r="K2641">
        <f t="shared" si="167"/>
        <v>1.6547249241491375</v>
      </c>
      <c r="L2641">
        <f t="shared" si="166"/>
        <v>0.41908693897201948</v>
      </c>
      <c r="M2641">
        <f t="shared" si="168"/>
        <v>1.6529130610279805</v>
      </c>
    </row>
    <row r="2642" spans="1:13" x14ac:dyDescent="0.35">
      <c r="A2642" t="str">
        <v>A</v>
      </c>
      <c r="B2642" t="str">
        <v>desca001</v>
      </c>
      <c r="C2642" t="str">
        <v>duvaa001</v>
      </c>
      <c r="D2642">
        <v>7</v>
      </c>
      <c r="E2642">
        <v>0</v>
      </c>
      <c r="F2642">
        <v>6</v>
      </c>
      <c r="G2642">
        <v>28</v>
      </c>
      <c r="H2642">
        <v>0.72</v>
      </c>
      <c r="I2642" t="str">
        <v>starter</v>
      </c>
      <c r="J2642">
        <f>wOBA+VLOOKUP(D2642,order[],2,FALSE)+VLOOKUP(IF(F2642&gt;7,8,IF(F2642=0,1,F2642)),pitches[],2,FALSE)+VLOOKUP(IF(E2642&gt;2,3,E2642),smatchups[],2,FALSE)</f>
        <v>0.27566770863817092</v>
      </c>
      <c r="K2642">
        <f t="shared" si="167"/>
        <v>0.44433229136182906</v>
      </c>
      <c r="L2642">
        <f t="shared" si="166"/>
        <v>0.27747957175932775</v>
      </c>
      <c r="M2642">
        <f t="shared" si="168"/>
        <v>0.44252042824067223</v>
      </c>
    </row>
    <row r="2643" spans="1:13" x14ac:dyDescent="0.35">
      <c r="A2643" t="str">
        <v>A</v>
      </c>
      <c r="B2643" t="str">
        <v>desca001</v>
      </c>
      <c r="C2643" t="str">
        <v>arcio002</v>
      </c>
      <c r="D2643">
        <v>8</v>
      </c>
      <c r="E2643">
        <v>0</v>
      </c>
      <c r="F2643">
        <v>4</v>
      </c>
      <c r="G2643">
        <v>32</v>
      </c>
      <c r="H2643">
        <v>0</v>
      </c>
      <c r="I2643" t="str">
        <v>starter</v>
      </c>
      <c r="J2643">
        <f>wOBA+VLOOKUP(D2643,order[],2,FALSE)+VLOOKUP(IF(F2643&gt;7,8,IF(F2643=0,1,F2643)),pitches[],2,FALSE)+VLOOKUP(IF(E2643&gt;2,3,E2643),smatchups[],2,FALSE)</f>
        <v>0.21391658124213037</v>
      </c>
      <c r="K2643">
        <f t="shared" si="167"/>
        <v>-0.21391658124213037</v>
      </c>
      <c r="L2643">
        <f t="shared" si="166"/>
        <v>0.21572844436328717</v>
      </c>
      <c r="M2643">
        <f t="shared" si="168"/>
        <v>-0.21572844436328717</v>
      </c>
    </row>
    <row r="2644" spans="1:13" x14ac:dyDescent="0.35">
      <c r="A2644" t="str">
        <v>A</v>
      </c>
      <c r="B2644" t="str">
        <v>desca001</v>
      </c>
      <c r="C2644" t="str">
        <v>harrm004</v>
      </c>
      <c r="D2644">
        <v>9</v>
      </c>
      <c r="E2644">
        <v>0</v>
      </c>
      <c r="F2644">
        <v>3</v>
      </c>
      <c r="G2644">
        <v>35</v>
      </c>
      <c r="H2644">
        <v>0</v>
      </c>
      <c r="I2644" t="str">
        <v>starter</v>
      </c>
      <c r="J2644">
        <f>wOBA+VLOOKUP(D2644,order[],2,FALSE)+VLOOKUP(IF(F2644&gt;7,8,IF(F2644=0,1,F2644)),pitches[],2,FALSE)+VLOOKUP(IF(E2644&gt;2,3,E2644),smatchups[],2,FALSE)</f>
        <v>0.27369404328404728</v>
      </c>
      <c r="K2644">
        <f t="shared" si="167"/>
        <v>-0.27369404328404728</v>
      </c>
      <c r="L2644">
        <f t="shared" si="166"/>
        <v>0.27550590640520412</v>
      </c>
      <c r="M2644">
        <f t="shared" si="168"/>
        <v>-0.27550590640520412</v>
      </c>
    </row>
    <row r="2645" spans="1:13" x14ac:dyDescent="0.35">
      <c r="A2645" t="str">
        <v>A</v>
      </c>
      <c r="B2645" t="str">
        <v>desca001</v>
      </c>
      <c r="C2645" t="str">
        <v>acunr001</v>
      </c>
      <c r="D2645">
        <v>1</v>
      </c>
      <c r="E2645">
        <v>1</v>
      </c>
      <c r="F2645">
        <v>6</v>
      </c>
      <c r="G2645">
        <v>41</v>
      </c>
      <c r="H2645">
        <v>0</v>
      </c>
      <c r="I2645" t="str">
        <v>starter</v>
      </c>
      <c r="J2645">
        <f>wOBA+VLOOKUP(D2645,order[],2,FALSE)+VLOOKUP(IF(F2645&gt;7,8,IF(F2645=0,1,F2645)),pitches[],2,FALSE)+VLOOKUP(IF(E2645&gt;2,3,E2645),smatchups[],2,FALSE)</f>
        <v>0.32604531604929998</v>
      </c>
      <c r="K2645">
        <f t="shared" si="167"/>
        <v>-0.32604531604929998</v>
      </c>
      <c r="L2645">
        <f t="shared" si="166"/>
        <v>0.32604531604929998</v>
      </c>
      <c r="M2645">
        <f t="shared" si="168"/>
        <v>-0.32604531604929998</v>
      </c>
    </row>
    <row r="2646" spans="1:13" x14ac:dyDescent="0.35">
      <c r="A2646" t="str">
        <v>A</v>
      </c>
      <c r="B2646" t="str">
        <v>desca001</v>
      </c>
      <c r="C2646" t="str">
        <v>swand001</v>
      </c>
      <c r="D2646">
        <v>2</v>
      </c>
      <c r="E2646">
        <v>1</v>
      </c>
      <c r="F2646">
        <v>6</v>
      </c>
      <c r="G2646">
        <v>47</v>
      </c>
      <c r="H2646">
        <v>0.88400000000000001</v>
      </c>
      <c r="I2646" t="str">
        <v>starter</v>
      </c>
      <c r="J2646">
        <f>wOBA+VLOOKUP(D2646,order[],2,FALSE)+VLOOKUP(IF(F2646&gt;7,8,IF(F2646=0,1,F2646)),pitches[],2,FALSE)+VLOOKUP(IF(E2646&gt;2,3,E2646),smatchups[],2,FALSE)</f>
        <v>0.33998179708239101</v>
      </c>
      <c r="K2646">
        <f t="shared" si="167"/>
        <v>0.54401820291760905</v>
      </c>
      <c r="L2646">
        <f t="shared" si="166"/>
        <v>0.33998179708239101</v>
      </c>
      <c r="M2646">
        <f t="shared" si="168"/>
        <v>0.54401820291760905</v>
      </c>
    </row>
    <row r="2647" spans="1:13" x14ac:dyDescent="0.35">
      <c r="A2647" t="str">
        <v>A</v>
      </c>
      <c r="B2647" t="str">
        <v>desca001</v>
      </c>
      <c r="C2647" t="str">
        <v>rilea001</v>
      </c>
      <c r="D2647">
        <v>3</v>
      </c>
      <c r="E2647">
        <v>1</v>
      </c>
      <c r="F2647">
        <v>2</v>
      </c>
      <c r="G2647">
        <v>49</v>
      </c>
      <c r="H2647">
        <v>0.88400000000000001</v>
      </c>
      <c r="I2647" t="str">
        <v>starter</v>
      </c>
      <c r="J2647">
        <f>wOBA+VLOOKUP(D2647,order[],2,FALSE)+VLOOKUP(IF(F2647&gt;7,8,IF(F2647=0,1,F2647)),pitches[],2,FALSE)+VLOOKUP(IF(E2647&gt;2,3,E2647),smatchups[],2,FALSE)</f>
        <v>0.38566316815249896</v>
      </c>
      <c r="K2647">
        <f t="shared" si="167"/>
        <v>0.49833683184750105</v>
      </c>
      <c r="L2647">
        <f t="shared" si="166"/>
        <v>0.38566316815249896</v>
      </c>
      <c r="M2647">
        <f t="shared" si="168"/>
        <v>0.49833683184750105</v>
      </c>
    </row>
    <row r="2648" spans="1:13" x14ac:dyDescent="0.35">
      <c r="A2648" t="str">
        <v>A</v>
      </c>
      <c r="B2648" t="str">
        <v>desca001</v>
      </c>
      <c r="C2648" t="str">
        <v>olsom001</v>
      </c>
      <c r="D2648">
        <v>4</v>
      </c>
      <c r="E2648">
        <v>1</v>
      </c>
      <c r="F2648">
        <v>1</v>
      </c>
      <c r="G2648">
        <v>50</v>
      </c>
      <c r="H2648">
        <v>2.0720000000000001</v>
      </c>
      <c r="I2648" t="str">
        <v>starter</v>
      </c>
      <c r="J2648">
        <f>wOBA+VLOOKUP(D2648,order[],2,FALSE)+VLOOKUP(IF(F2648&gt;7,8,IF(F2648=0,1,F2648)),pitches[],2,FALSE)+VLOOKUP(IF(E2648&gt;2,3,E2648),smatchups[],2,FALSE)</f>
        <v>0.4547799937087843</v>
      </c>
      <c r="K2648">
        <f t="shared" si="167"/>
        <v>1.6172200062912157</v>
      </c>
      <c r="L2648">
        <f t="shared" si="166"/>
        <v>0.4547799937087843</v>
      </c>
      <c r="M2648">
        <f t="shared" si="168"/>
        <v>1.6172200062912157</v>
      </c>
    </row>
    <row r="2649" spans="1:13" x14ac:dyDescent="0.35">
      <c r="A2649" t="str">
        <v>A</v>
      </c>
      <c r="B2649" t="str">
        <v>desca001</v>
      </c>
      <c r="C2649" t="str">
        <v>darnt001</v>
      </c>
      <c r="D2649">
        <v>5</v>
      </c>
      <c r="E2649">
        <v>1</v>
      </c>
      <c r="F2649">
        <v>2</v>
      </c>
      <c r="G2649">
        <v>52</v>
      </c>
      <c r="H2649">
        <v>0</v>
      </c>
      <c r="I2649" t="str">
        <v>starter</v>
      </c>
      <c r="J2649">
        <f>wOBA+VLOOKUP(D2649,order[],2,FALSE)+VLOOKUP(IF(F2649&gt;7,8,IF(F2649=0,1,F2649)),pitches[],2,FALSE)+VLOOKUP(IF(E2649&gt;2,3,E2649),smatchups[],2,FALSE)</f>
        <v>0.38984473446636114</v>
      </c>
      <c r="K2649">
        <f t="shared" si="167"/>
        <v>-0.38984473446636114</v>
      </c>
      <c r="L2649">
        <f t="shared" si="166"/>
        <v>0.38984473446636114</v>
      </c>
      <c r="M2649">
        <f t="shared" si="168"/>
        <v>-0.38984473446636114</v>
      </c>
    </row>
    <row r="2650" spans="1:13" x14ac:dyDescent="0.35">
      <c r="A2650" t="str">
        <v>A</v>
      </c>
      <c r="B2650" t="str">
        <v>desca001</v>
      </c>
      <c r="C2650" t="str">
        <v>ozunm001</v>
      </c>
      <c r="D2650">
        <v>6</v>
      </c>
      <c r="E2650">
        <v>1</v>
      </c>
      <c r="F2650">
        <v>3</v>
      </c>
      <c r="G2650">
        <v>55</v>
      </c>
      <c r="H2650">
        <v>0</v>
      </c>
      <c r="I2650" t="str">
        <v>starter</v>
      </c>
      <c r="J2650">
        <f>wOBA+VLOOKUP(D2650,order[],2,FALSE)+VLOOKUP(IF(F2650&gt;7,8,IF(F2650=0,1,F2650)),pitches[],2,FALSE)+VLOOKUP(IF(E2650&gt;2,3,E2650),smatchups[],2,FALSE)</f>
        <v>0.29113867836850288</v>
      </c>
      <c r="K2650">
        <f t="shared" si="167"/>
        <v>-0.29113867836850288</v>
      </c>
      <c r="L2650">
        <f t="shared" si="166"/>
        <v>0.29113867836850288</v>
      </c>
      <c r="M2650">
        <f t="shared" si="168"/>
        <v>-0.29113867836850288</v>
      </c>
    </row>
    <row r="2651" spans="1:13" x14ac:dyDescent="0.35">
      <c r="A2651" t="str">
        <v>A</v>
      </c>
      <c r="B2651" t="str">
        <v>rodoc001</v>
      </c>
      <c r="C2651" t="str">
        <v>acunr001</v>
      </c>
      <c r="D2651">
        <v>1</v>
      </c>
      <c r="E2651">
        <v>0</v>
      </c>
      <c r="F2651">
        <v>5</v>
      </c>
      <c r="G2651">
        <v>5</v>
      </c>
      <c r="H2651">
        <v>0</v>
      </c>
      <c r="I2651" t="str">
        <v>starter</v>
      </c>
      <c r="J2651">
        <f>wOBA+VLOOKUP(D2651,order[],2,FALSE)+VLOOKUP(IF(F2651&gt;7,8,IF(F2651=0,1,F2651)),pitches[],2,FALSE)+VLOOKUP(IF(E2651&gt;2,3,E2651),smatchups[],2,FALSE)</f>
        <v>0.2645363177026912</v>
      </c>
      <c r="K2651">
        <f t="shared" si="167"/>
        <v>-0.2645363177026912</v>
      </c>
      <c r="L2651">
        <f t="shared" si="166"/>
        <v>0.26634818082384804</v>
      </c>
      <c r="M2651">
        <f t="shared" si="168"/>
        <v>-0.26634818082384804</v>
      </c>
    </row>
    <row r="2652" spans="1:13" x14ac:dyDescent="0.35">
      <c r="A2652" t="str">
        <v>A</v>
      </c>
      <c r="B2652" t="str">
        <v>rodoc001</v>
      </c>
      <c r="C2652" t="str">
        <v>swand001</v>
      </c>
      <c r="D2652">
        <v>2</v>
      </c>
      <c r="E2652">
        <v>0</v>
      </c>
      <c r="F2652">
        <v>5</v>
      </c>
      <c r="G2652">
        <v>10</v>
      </c>
      <c r="H2652">
        <v>0</v>
      </c>
      <c r="I2652" t="str">
        <v>starter</v>
      </c>
      <c r="J2652">
        <f>wOBA+VLOOKUP(D2652,order[],2,FALSE)+VLOOKUP(IF(F2652&gt;7,8,IF(F2652=0,1,F2652)),pitches[],2,FALSE)+VLOOKUP(IF(E2652&gt;2,3,E2652),smatchups[],2,FALSE)</f>
        <v>0.27847279873578223</v>
      </c>
      <c r="K2652">
        <f t="shared" si="167"/>
        <v>-0.27847279873578223</v>
      </c>
      <c r="L2652">
        <f t="shared" si="166"/>
        <v>0.28028466185693907</v>
      </c>
      <c r="M2652">
        <f t="shared" si="168"/>
        <v>-0.28028466185693907</v>
      </c>
    </row>
    <row r="2653" spans="1:13" x14ac:dyDescent="0.35">
      <c r="A2653" t="str">
        <v>A</v>
      </c>
      <c r="B2653" t="str">
        <v>rodoc001</v>
      </c>
      <c r="C2653" t="str">
        <v>ozunm001</v>
      </c>
      <c r="D2653">
        <v>3</v>
      </c>
      <c r="E2653">
        <v>0</v>
      </c>
      <c r="F2653">
        <v>3</v>
      </c>
      <c r="G2653">
        <v>13</v>
      </c>
      <c r="H2653">
        <v>0</v>
      </c>
      <c r="I2653" t="str">
        <v>starter</v>
      </c>
      <c r="J2653">
        <f>wOBA+VLOOKUP(D2653,order[],2,FALSE)+VLOOKUP(IF(F2653&gt;7,8,IF(F2653=0,1,F2653)),pitches[],2,FALSE)+VLOOKUP(IF(E2653&gt;2,3,E2653),smatchups[],2,FALSE)</f>
        <v>0.26155759877069507</v>
      </c>
      <c r="K2653">
        <f t="shared" si="167"/>
        <v>-0.26155759877069507</v>
      </c>
      <c r="L2653">
        <f t="shared" si="166"/>
        <v>0.2633694618918519</v>
      </c>
      <c r="M2653">
        <f t="shared" si="168"/>
        <v>-0.2633694618918519</v>
      </c>
    </row>
    <row r="2654" spans="1:13" x14ac:dyDescent="0.35">
      <c r="A2654" t="str">
        <v>A</v>
      </c>
      <c r="B2654" t="str">
        <v>rodoc001</v>
      </c>
      <c r="C2654" t="str">
        <v>olsom001</v>
      </c>
      <c r="D2654">
        <v>4</v>
      </c>
      <c r="E2654">
        <v>0</v>
      </c>
      <c r="F2654">
        <v>4</v>
      </c>
      <c r="G2654">
        <v>17</v>
      </c>
      <c r="H2654">
        <v>0</v>
      </c>
      <c r="I2654" t="str">
        <v>starter</v>
      </c>
      <c r="J2654">
        <f>wOBA+VLOOKUP(D2654,order[],2,FALSE)+VLOOKUP(IF(F2654&gt;7,8,IF(F2654=0,1,F2654)),pitches[],2,FALSE)+VLOOKUP(IF(E2654&gt;2,3,E2654),smatchups[],2,FALSE)</f>
        <v>0.26758707174456114</v>
      </c>
      <c r="K2654">
        <f t="shared" si="167"/>
        <v>-0.26758707174456114</v>
      </c>
      <c r="L2654">
        <f t="shared" si="166"/>
        <v>0.26939893486571798</v>
      </c>
      <c r="M2654">
        <f t="shared" si="168"/>
        <v>-0.26939893486571798</v>
      </c>
    </row>
    <row r="2655" spans="1:13" x14ac:dyDescent="0.35">
      <c r="A2655" t="str">
        <v>A</v>
      </c>
      <c r="B2655" t="str">
        <v>rodoc001</v>
      </c>
      <c r="C2655" t="str">
        <v>contw002</v>
      </c>
      <c r="D2655">
        <v>5</v>
      </c>
      <c r="E2655">
        <v>0</v>
      </c>
      <c r="F2655">
        <v>4</v>
      </c>
      <c r="G2655">
        <v>21</v>
      </c>
      <c r="H2655">
        <v>0.72</v>
      </c>
      <c r="I2655" t="str">
        <v>starter</v>
      </c>
      <c r="J2655">
        <f>wOBA+VLOOKUP(D2655,order[],2,FALSE)+VLOOKUP(IF(F2655&gt;7,8,IF(F2655=0,1,F2655)),pitches[],2,FALSE)+VLOOKUP(IF(E2655&gt;2,3,E2655),smatchups[],2,FALSE)</f>
        <v>0.25580535815123312</v>
      </c>
      <c r="K2655">
        <f t="shared" si="167"/>
        <v>0.46419464184876685</v>
      </c>
      <c r="L2655">
        <f t="shared" si="166"/>
        <v>0.25761722127238995</v>
      </c>
      <c r="M2655">
        <f t="shared" si="168"/>
        <v>0.46238277872761002</v>
      </c>
    </row>
    <row r="2656" spans="1:13" x14ac:dyDescent="0.35">
      <c r="A2656" t="str">
        <v>A</v>
      </c>
      <c r="B2656" t="str">
        <v>rodoc001</v>
      </c>
      <c r="C2656" t="str">
        <v>arcio002</v>
      </c>
      <c r="D2656">
        <v>6</v>
      </c>
      <c r="E2656">
        <v>0</v>
      </c>
      <c r="F2656">
        <v>5</v>
      </c>
      <c r="G2656">
        <v>26</v>
      </c>
      <c r="H2656">
        <v>0</v>
      </c>
      <c r="I2656" t="str">
        <v>starter</v>
      </c>
      <c r="J2656">
        <f>wOBA+VLOOKUP(D2656,order[],2,FALSE)+VLOOKUP(IF(F2656&gt;7,8,IF(F2656=0,1,F2656)),pitches[],2,FALSE)+VLOOKUP(IF(E2656&gt;2,3,E2656),smatchups[],2,FALSE)</f>
        <v>0.2685269733884687</v>
      </c>
      <c r="K2656">
        <f t="shared" si="167"/>
        <v>-0.2685269733884687</v>
      </c>
      <c r="L2656">
        <f t="shared" si="166"/>
        <v>0.27033883650962554</v>
      </c>
      <c r="M2656">
        <f t="shared" si="168"/>
        <v>-0.27033883650962554</v>
      </c>
    </row>
    <row r="2657" spans="1:13" x14ac:dyDescent="0.35">
      <c r="A2657" t="str">
        <v>A</v>
      </c>
      <c r="B2657" t="str">
        <v>rodoc001</v>
      </c>
      <c r="C2657" t="str">
        <v>duvaa001</v>
      </c>
      <c r="D2657">
        <v>7</v>
      </c>
      <c r="E2657">
        <v>0</v>
      </c>
      <c r="F2657">
        <v>2</v>
      </c>
      <c r="G2657">
        <v>28</v>
      </c>
      <c r="H2657">
        <v>0</v>
      </c>
      <c r="I2657" t="str">
        <v>starter</v>
      </c>
      <c r="J2657">
        <f>wOBA+VLOOKUP(D2657,order[],2,FALSE)+VLOOKUP(IF(F2657&gt;7,8,IF(F2657=0,1,F2657)),pitches[],2,FALSE)+VLOOKUP(IF(E2657&gt;2,3,E2657),smatchups[],2,FALSE)</f>
        <v>0.33531462587913058</v>
      </c>
      <c r="K2657">
        <f t="shared" si="167"/>
        <v>-0.33531462587913058</v>
      </c>
      <c r="L2657">
        <f t="shared" si="166"/>
        <v>0.33712648900028741</v>
      </c>
      <c r="M2657">
        <f t="shared" si="168"/>
        <v>-0.33712648900028741</v>
      </c>
    </row>
    <row r="2658" spans="1:13" x14ac:dyDescent="0.35">
      <c r="A2658" t="str">
        <v>A</v>
      </c>
      <c r="B2658" t="str">
        <v>rodoc001</v>
      </c>
      <c r="C2658" t="str">
        <v>gossp001</v>
      </c>
      <c r="D2658">
        <v>8</v>
      </c>
      <c r="E2658">
        <v>0</v>
      </c>
      <c r="F2658">
        <v>3</v>
      </c>
      <c r="G2658">
        <v>31</v>
      </c>
      <c r="H2658">
        <v>0</v>
      </c>
      <c r="I2658" t="str">
        <v>starter</v>
      </c>
      <c r="J2658">
        <f>wOBA+VLOOKUP(D2658,order[],2,FALSE)+VLOOKUP(IF(F2658&gt;7,8,IF(F2658=0,1,F2658)),pitches[],2,FALSE)+VLOOKUP(IF(E2658&gt;2,3,E2658),smatchups[],2,FALSE)</f>
        <v>0.2238503881754545</v>
      </c>
      <c r="K2658">
        <f t="shared" si="167"/>
        <v>-0.2238503881754545</v>
      </c>
      <c r="L2658">
        <f t="shared" si="166"/>
        <v>0.2256622512966113</v>
      </c>
      <c r="M2658">
        <f t="shared" si="168"/>
        <v>-0.2256622512966113</v>
      </c>
    </row>
    <row r="2659" spans="1:13" x14ac:dyDescent="0.35">
      <c r="A2659" t="str">
        <v>A</v>
      </c>
      <c r="B2659" t="str">
        <v>rodoc001</v>
      </c>
      <c r="C2659" t="str">
        <v>harrm004</v>
      </c>
      <c r="D2659">
        <v>9</v>
      </c>
      <c r="E2659">
        <v>0</v>
      </c>
      <c r="F2659">
        <v>4</v>
      </c>
      <c r="G2659">
        <v>35</v>
      </c>
      <c r="H2659">
        <v>0</v>
      </c>
      <c r="I2659" t="str">
        <v>starter</v>
      </c>
      <c r="J2659">
        <f>wOBA+VLOOKUP(D2659,order[],2,FALSE)+VLOOKUP(IF(F2659&gt;7,8,IF(F2659=0,1,F2659)),pitches[],2,FALSE)+VLOOKUP(IF(E2659&gt;2,3,E2659),smatchups[],2,FALSE)</f>
        <v>0.26376023635072315</v>
      </c>
      <c r="K2659">
        <f t="shared" si="167"/>
        <v>-0.26376023635072315</v>
      </c>
      <c r="L2659">
        <f t="shared" si="166"/>
        <v>0.26557209947187999</v>
      </c>
      <c r="M2659">
        <f t="shared" si="168"/>
        <v>-0.26557209947187999</v>
      </c>
    </row>
    <row r="2660" spans="1:13" x14ac:dyDescent="0.35">
      <c r="A2660" t="str">
        <v>A</v>
      </c>
      <c r="B2660" t="str">
        <v>rodoc001</v>
      </c>
      <c r="C2660" t="str">
        <v>acunr001</v>
      </c>
      <c r="D2660">
        <v>1</v>
      </c>
      <c r="E2660">
        <v>1</v>
      </c>
      <c r="F2660">
        <v>3</v>
      </c>
      <c r="G2660">
        <v>38</v>
      </c>
      <c r="H2660">
        <v>0</v>
      </c>
      <c r="I2660" t="str">
        <v>starter</v>
      </c>
      <c r="J2660">
        <f>wOBA+VLOOKUP(D2660,order[],2,FALSE)+VLOOKUP(IF(F2660&gt;7,8,IF(F2660=0,1,F2660)),pitches[],2,FALSE)+VLOOKUP(IF(E2660&gt;2,3,E2660),smatchups[],2,FALSE)</f>
        <v>0.28714802268272538</v>
      </c>
      <c r="K2660">
        <f t="shared" si="167"/>
        <v>-0.28714802268272538</v>
      </c>
      <c r="L2660">
        <f t="shared" si="166"/>
        <v>0.28714802268272538</v>
      </c>
      <c r="M2660">
        <f t="shared" si="168"/>
        <v>-0.28714802268272538</v>
      </c>
    </row>
    <row r="2661" spans="1:13" x14ac:dyDescent="0.35">
      <c r="A2661" t="str">
        <v>A</v>
      </c>
      <c r="B2661" t="str">
        <v>rodoc001</v>
      </c>
      <c r="C2661" t="str">
        <v>swand001</v>
      </c>
      <c r="D2661">
        <v>2</v>
      </c>
      <c r="E2661">
        <v>1</v>
      </c>
      <c r="F2661">
        <v>5</v>
      </c>
      <c r="G2661">
        <v>43</v>
      </c>
      <c r="H2661">
        <v>0</v>
      </c>
      <c r="I2661" t="str">
        <v>starter</v>
      </c>
      <c r="J2661">
        <f>wOBA+VLOOKUP(D2661,order[],2,FALSE)+VLOOKUP(IF(F2661&gt;7,8,IF(F2661=0,1,F2661)),pitches[],2,FALSE)+VLOOKUP(IF(E2661&gt;2,3,E2661),smatchups[],2,FALSE)</f>
        <v>0.30403415751005186</v>
      </c>
      <c r="K2661">
        <f t="shared" si="167"/>
        <v>-0.30403415751005186</v>
      </c>
      <c r="L2661">
        <f t="shared" si="166"/>
        <v>0.30403415751005186</v>
      </c>
      <c r="M2661">
        <f t="shared" si="168"/>
        <v>-0.30403415751005186</v>
      </c>
    </row>
    <row r="2662" spans="1:13" x14ac:dyDescent="0.35">
      <c r="A2662" t="str">
        <v>A</v>
      </c>
      <c r="B2662" t="str">
        <v>rodoc001</v>
      </c>
      <c r="C2662" t="str">
        <v>ozunm001</v>
      </c>
      <c r="D2662">
        <v>3</v>
      </c>
      <c r="E2662">
        <v>1</v>
      </c>
      <c r="F2662">
        <v>5</v>
      </c>
      <c r="G2662">
        <v>48</v>
      </c>
      <c r="H2662">
        <v>0</v>
      </c>
      <c r="I2662" t="str">
        <v>starter</v>
      </c>
      <c r="J2662">
        <f>wOBA+VLOOKUP(D2662,order[],2,FALSE)+VLOOKUP(IF(F2662&gt;7,8,IF(F2662=0,1,F2662)),pitches[],2,FALSE)+VLOOKUP(IF(E2662&gt;2,3,E2662),smatchups[],2,FALSE)</f>
        <v>0.29006861133920014</v>
      </c>
      <c r="K2662">
        <f t="shared" si="167"/>
        <v>-0.29006861133920014</v>
      </c>
      <c r="L2662">
        <f t="shared" si="166"/>
        <v>0.29006861133920014</v>
      </c>
      <c r="M2662">
        <f t="shared" si="168"/>
        <v>-0.29006861133920014</v>
      </c>
    </row>
    <row r="2663" spans="1:13" x14ac:dyDescent="0.35">
      <c r="A2663" t="str">
        <v>A</v>
      </c>
      <c r="B2663" t="str">
        <v>rodoc001</v>
      </c>
      <c r="C2663" t="str">
        <v>olsom001</v>
      </c>
      <c r="D2663">
        <v>4</v>
      </c>
      <c r="E2663">
        <v>1</v>
      </c>
      <c r="F2663">
        <v>3</v>
      </c>
      <c r="G2663">
        <v>51</v>
      </c>
      <c r="H2663">
        <v>0</v>
      </c>
      <c r="I2663" t="str">
        <v>starter</v>
      </c>
      <c r="J2663">
        <f>wOBA+VLOOKUP(D2663,order[],2,FALSE)+VLOOKUP(IF(F2663&gt;7,8,IF(F2663=0,1,F2663)),pitches[],2,FALSE)+VLOOKUP(IF(E2663&gt;2,3,E2663),smatchups[],2,FALSE)</f>
        <v>0.3030822374521549</v>
      </c>
      <c r="K2663">
        <f t="shared" si="167"/>
        <v>-0.3030822374521549</v>
      </c>
      <c r="L2663">
        <f t="shared" si="166"/>
        <v>0.3030822374521549</v>
      </c>
      <c r="M2663">
        <f t="shared" si="168"/>
        <v>-0.3030822374521549</v>
      </c>
    </row>
    <row r="2664" spans="1:13" x14ac:dyDescent="0.35">
      <c r="A2664" t="str">
        <v>A</v>
      </c>
      <c r="B2664" t="str">
        <v>rodoc001</v>
      </c>
      <c r="C2664" t="str">
        <v>contw002</v>
      </c>
      <c r="D2664">
        <v>5</v>
      </c>
      <c r="E2664">
        <v>1</v>
      </c>
      <c r="F2664">
        <v>5</v>
      </c>
      <c r="G2664">
        <v>56</v>
      </c>
      <c r="H2664">
        <v>0</v>
      </c>
      <c r="I2664" t="str">
        <v>starter</v>
      </c>
      <c r="J2664">
        <f>wOBA+VLOOKUP(D2664,order[],2,FALSE)+VLOOKUP(IF(F2664&gt;7,8,IF(F2664=0,1,F2664)),pitches[],2,FALSE)+VLOOKUP(IF(E2664&gt;2,3,E2664),smatchups[],2,FALSE)</f>
        <v>0.29425017765306233</v>
      </c>
      <c r="K2664">
        <f t="shared" si="167"/>
        <v>-0.29425017765306233</v>
      </c>
      <c r="L2664">
        <f t="shared" si="166"/>
        <v>0.29425017765306233</v>
      </c>
      <c r="M2664">
        <f t="shared" si="168"/>
        <v>-0.29425017765306233</v>
      </c>
    </row>
    <row r="2665" spans="1:13" x14ac:dyDescent="0.35">
      <c r="A2665" t="str">
        <v>A</v>
      </c>
      <c r="B2665" t="str">
        <v>rodoc001</v>
      </c>
      <c r="C2665" t="str">
        <v>arcio002</v>
      </c>
      <c r="D2665">
        <v>6</v>
      </c>
      <c r="E2665">
        <v>1</v>
      </c>
      <c r="F2665">
        <v>5</v>
      </c>
      <c r="G2665">
        <v>61</v>
      </c>
      <c r="H2665">
        <v>0.88400000000000001</v>
      </c>
      <c r="I2665" t="str">
        <v>starter</v>
      </c>
      <c r="J2665">
        <f>wOBA+VLOOKUP(D2665,order[],2,FALSE)+VLOOKUP(IF(F2665&gt;7,8,IF(F2665=0,1,F2665)),pitches[],2,FALSE)+VLOOKUP(IF(E2665&gt;2,3,E2665),smatchups[],2,FALSE)</f>
        <v>0.29408833216273833</v>
      </c>
      <c r="K2665">
        <f t="shared" si="167"/>
        <v>0.58991166783726168</v>
      </c>
      <c r="L2665">
        <f t="shared" si="166"/>
        <v>0.29408833216273833</v>
      </c>
      <c r="M2665">
        <f t="shared" si="168"/>
        <v>0.58991166783726168</v>
      </c>
    </row>
    <row r="2666" spans="1:13" x14ac:dyDescent="0.35">
      <c r="A2666" t="str">
        <v>A</v>
      </c>
      <c r="B2666" t="str">
        <v>rodoc001</v>
      </c>
      <c r="C2666" t="str">
        <v>duvaa001</v>
      </c>
      <c r="D2666">
        <v>7</v>
      </c>
      <c r="E2666">
        <v>1</v>
      </c>
      <c r="F2666">
        <v>4</v>
      </c>
      <c r="G2666">
        <v>65</v>
      </c>
      <c r="H2666">
        <v>0</v>
      </c>
      <c r="I2666" t="str">
        <v>starter</v>
      </c>
      <c r="J2666">
        <f>wOBA+VLOOKUP(D2666,order[],2,FALSE)+VLOOKUP(IF(F2666&gt;7,8,IF(F2666=0,1,F2666)),pitches[],2,FALSE)+VLOOKUP(IF(E2666&gt;2,3,E2666),smatchups[],2,FALSE)</f>
        <v>0.25239796711254181</v>
      </c>
      <c r="K2666">
        <f t="shared" si="167"/>
        <v>-0.25239796711254181</v>
      </c>
      <c r="L2666">
        <f t="shared" si="166"/>
        <v>0.25239796711254181</v>
      </c>
      <c r="M2666">
        <f t="shared" si="168"/>
        <v>-0.25239796711254181</v>
      </c>
    </row>
    <row r="2667" spans="1:13" x14ac:dyDescent="0.35">
      <c r="A2667" t="str">
        <v>A</v>
      </c>
      <c r="B2667" t="str">
        <v>rodoc001</v>
      </c>
      <c r="C2667" t="str">
        <v>gossp001</v>
      </c>
      <c r="D2667">
        <v>8</v>
      </c>
      <c r="E2667">
        <v>1</v>
      </c>
      <c r="F2667">
        <v>2</v>
      </c>
      <c r="G2667">
        <v>67</v>
      </c>
      <c r="H2667">
        <v>0</v>
      </c>
      <c r="I2667" t="str">
        <v>starter</v>
      </c>
      <c r="J2667">
        <f>wOBA+VLOOKUP(D2667,order[],2,FALSE)+VLOOKUP(IF(F2667&gt;7,8,IF(F2667=0,1,F2667)),pitches[],2,FALSE)+VLOOKUP(IF(E2667&gt;2,3,E2667),smatchups[],2,FALSE)</f>
        <v>0.34795595755725839</v>
      </c>
      <c r="K2667">
        <f t="shared" si="167"/>
        <v>-0.34795595755725839</v>
      </c>
      <c r="L2667">
        <f t="shared" si="166"/>
        <v>0.34795595755725839</v>
      </c>
      <c r="M2667">
        <f t="shared" si="168"/>
        <v>-0.34795595755725839</v>
      </c>
    </row>
    <row r="2668" spans="1:13" x14ac:dyDescent="0.35">
      <c r="A2668" t="str">
        <v>A</v>
      </c>
      <c r="B2668" t="str">
        <v>rodoc001</v>
      </c>
      <c r="C2668" t="str">
        <v>harrm004</v>
      </c>
      <c r="D2668">
        <v>9</v>
      </c>
      <c r="E2668">
        <v>1</v>
      </c>
      <c r="F2668">
        <v>3</v>
      </c>
      <c r="G2668">
        <v>70</v>
      </c>
      <c r="H2668">
        <v>0</v>
      </c>
      <c r="I2668" t="str">
        <v>starter</v>
      </c>
      <c r="J2668">
        <f>wOBA+VLOOKUP(D2668,order[],2,FALSE)+VLOOKUP(IF(F2668&gt;7,8,IF(F2668=0,1,F2668)),pitches[],2,FALSE)+VLOOKUP(IF(E2668&gt;2,3,E2668),smatchups[],2,FALSE)</f>
        <v>0.29925540205831691</v>
      </c>
      <c r="K2668">
        <f t="shared" si="167"/>
        <v>-0.29925540205831691</v>
      </c>
      <c r="L2668">
        <f t="shared" si="166"/>
        <v>0.29925540205831691</v>
      </c>
      <c r="M2668">
        <f t="shared" si="168"/>
        <v>-0.29925540205831691</v>
      </c>
    </row>
    <row r="2669" spans="1:13" x14ac:dyDescent="0.35">
      <c r="A2669" t="str">
        <v>A</v>
      </c>
      <c r="B2669" t="str">
        <v>rodoc001</v>
      </c>
      <c r="C2669" t="str">
        <v>acunr001</v>
      </c>
      <c r="D2669">
        <v>1</v>
      </c>
      <c r="E2669">
        <v>2</v>
      </c>
      <c r="F2669">
        <v>1</v>
      </c>
      <c r="G2669">
        <v>71</v>
      </c>
      <c r="H2669">
        <v>0</v>
      </c>
      <c r="I2669" t="str">
        <v>starter</v>
      </c>
      <c r="J2669">
        <f>wOBA+VLOOKUP(D2669,order[],2,FALSE)+VLOOKUP(IF(F2669&gt;7,8,IF(F2669=0,1,F2669)),pitches[],2,FALSE)+VLOOKUP(IF(E2669&gt;2,3,E2669),smatchups[],2,FALSE)</f>
        <v>0.44085189785630263</v>
      </c>
      <c r="K2669">
        <f t="shared" si="167"/>
        <v>-0.44085189785630263</v>
      </c>
      <c r="L2669">
        <f t="shared" si="166"/>
        <v>0.44085189785630263</v>
      </c>
      <c r="M2669">
        <f t="shared" si="168"/>
        <v>-0.44085189785630263</v>
      </c>
    </row>
    <row r="2670" spans="1:13" x14ac:dyDescent="0.35">
      <c r="A2670" t="str">
        <v>A</v>
      </c>
      <c r="B2670" t="str">
        <v>rodoc001</v>
      </c>
      <c r="C2670" t="str">
        <v>swand001</v>
      </c>
      <c r="D2670">
        <v>2</v>
      </c>
      <c r="E2670">
        <v>2</v>
      </c>
      <c r="F2670">
        <v>4</v>
      </c>
      <c r="G2670">
        <v>75</v>
      </c>
      <c r="H2670">
        <v>0</v>
      </c>
      <c r="I2670" t="str">
        <v>starter</v>
      </c>
      <c r="J2670">
        <f>wOBA+VLOOKUP(D2670,order[],2,FALSE)+VLOOKUP(IF(F2670&gt;7,8,IF(F2670=0,1,F2670)),pitches[],2,FALSE)+VLOOKUP(IF(E2670&gt;2,3,E2670),smatchups[],2,FALSE)</f>
        <v>0.29315681569944013</v>
      </c>
      <c r="K2670">
        <f t="shared" si="167"/>
        <v>-0.29315681569944013</v>
      </c>
      <c r="L2670">
        <f t="shared" si="166"/>
        <v>0.29315681569944013</v>
      </c>
      <c r="M2670">
        <f t="shared" si="168"/>
        <v>-0.29315681569944013</v>
      </c>
    </row>
    <row r="2671" spans="1:13" x14ac:dyDescent="0.35">
      <c r="A2671" t="str">
        <v>A</v>
      </c>
      <c r="B2671" t="str">
        <v>rodoc001</v>
      </c>
      <c r="C2671" t="str">
        <v>ozunm001</v>
      </c>
      <c r="D2671">
        <v>3</v>
      </c>
      <c r="E2671">
        <v>2</v>
      </c>
      <c r="F2671">
        <v>3</v>
      </c>
      <c r="G2671">
        <v>78</v>
      </c>
      <c r="H2671">
        <v>0.88400000000000001</v>
      </c>
      <c r="I2671" t="str">
        <v>starter</v>
      </c>
      <c r="J2671">
        <f>wOBA+VLOOKUP(D2671,order[],2,FALSE)+VLOOKUP(IF(F2671&gt;7,8,IF(F2671=0,1,F2671)),pitches[],2,FALSE)+VLOOKUP(IF(E2671&gt;2,3,E2671),smatchups[],2,FALSE)</f>
        <v>0.28912507646191254</v>
      </c>
      <c r="K2671">
        <f t="shared" si="167"/>
        <v>0.59487492353808746</v>
      </c>
      <c r="L2671">
        <f t="shared" si="166"/>
        <v>0.28912507646191254</v>
      </c>
      <c r="M2671">
        <f t="shared" si="168"/>
        <v>0.59487492353808746</v>
      </c>
    </row>
    <row r="2672" spans="1:13" x14ac:dyDescent="0.35">
      <c r="A2672" t="str">
        <v>A</v>
      </c>
      <c r="B2672" t="str">
        <v>rodoc001</v>
      </c>
      <c r="C2672" t="str">
        <v>olsom001</v>
      </c>
      <c r="D2672">
        <v>4</v>
      </c>
      <c r="E2672">
        <v>2</v>
      </c>
      <c r="F2672">
        <v>1</v>
      </c>
      <c r="G2672">
        <v>79</v>
      </c>
      <c r="H2672">
        <v>1.2609999999999999</v>
      </c>
      <c r="I2672" t="str">
        <v>starter</v>
      </c>
      <c r="J2672">
        <f>wOBA+VLOOKUP(D2672,order[],2,FALSE)+VLOOKUP(IF(F2672&gt;7,8,IF(F2672=0,1,F2672)),pitches[],2,FALSE)+VLOOKUP(IF(E2672&gt;2,3,E2672),smatchups[],2,FALSE)</f>
        <v>0.45678611262573215</v>
      </c>
      <c r="K2672">
        <f t="shared" si="167"/>
        <v>0.80421388737426769</v>
      </c>
      <c r="L2672">
        <f t="shared" si="166"/>
        <v>0.45678611262573215</v>
      </c>
      <c r="M2672">
        <f t="shared" si="168"/>
        <v>0.80421388737426769</v>
      </c>
    </row>
    <row r="2673" spans="1:13" x14ac:dyDescent="0.35">
      <c r="A2673" t="str">
        <v>A</v>
      </c>
      <c r="B2673" t="str">
        <v>rodoc001</v>
      </c>
      <c r="C2673" t="str">
        <v>contw002</v>
      </c>
      <c r="D2673">
        <v>5</v>
      </c>
      <c r="E2673">
        <v>2</v>
      </c>
      <c r="F2673">
        <v>3</v>
      </c>
      <c r="G2673">
        <v>82</v>
      </c>
      <c r="H2673">
        <v>0</v>
      </c>
      <c r="I2673" t="str">
        <v>starter</v>
      </c>
      <c r="J2673">
        <f>wOBA+VLOOKUP(D2673,order[],2,FALSE)+VLOOKUP(IF(F2673&gt;7,8,IF(F2673=0,1,F2673)),pitches[],2,FALSE)+VLOOKUP(IF(E2673&gt;2,3,E2673),smatchups[],2,FALSE)</f>
        <v>0.29330664277577473</v>
      </c>
      <c r="K2673">
        <f t="shared" si="167"/>
        <v>-0.29330664277577473</v>
      </c>
      <c r="L2673">
        <f t="shared" si="166"/>
        <v>0.29330664277577473</v>
      </c>
      <c r="M2673">
        <f t="shared" si="168"/>
        <v>-0.29330664277577473</v>
      </c>
    </row>
    <row r="2674" spans="1:13" x14ac:dyDescent="0.35">
      <c r="A2674" t="str">
        <v>A</v>
      </c>
      <c r="B2674" t="str">
        <v>rodoc001</v>
      </c>
      <c r="C2674" t="str">
        <v>arcio002</v>
      </c>
      <c r="D2674">
        <v>6</v>
      </c>
      <c r="E2674">
        <v>2</v>
      </c>
      <c r="F2674">
        <v>5</v>
      </c>
      <c r="G2674">
        <v>87</v>
      </c>
      <c r="H2674">
        <v>0</v>
      </c>
      <c r="I2674" t="str">
        <v>starter</v>
      </c>
      <c r="J2674">
        <f>wOBA+VLOOKUP(D2674,order[],2,FALSE)+VLOOKUP(IF(F2674&gt;7,8,IF(F2674=0,1,F2674)),pitches[],2,FALSE)+VLOOKUP(IF(E2674&gt;2,3,E2674),smatchups[],2,FALSE)</f>
        <v>0.29609445107968618</v>
      </c>
      <c r="K2674">
        <f t="shared" si="167"/>
        <v>-0.29609445107968618</v>
      </c>
      <c r="L2674">
        <f t="shared" si="166"/>
        <v>0.29609445107968618</v>
      </c>
      <c r="M2674">
        <f t="shared" si="168"/>
        <v>-0.29609445107968618</v>
      </c>
    </row>
    <row r="2675" spans="1:13" x14ac:dyDescent="0.35">
      <c r="A2675" t="str">
        <v>A</v>
      </c>
      <c r="B2675" t="str">
        <v>rodoc001</v>
      </c>
      <c r="C2675" t="str">
        <v>duvaa001</v>
      </c>
      <c r="D2675">
        <v>7</v>
      </c>
      <c r="E2675">
        <v>2</v>
      </c>
      <c r="F2675">
        <v>4</v>
      </c>
      <c r="G2675">
        <v>91</v>
      </c>
      <c r="H2675">
        <v>0</v>
      </c>
      <c r="I2675" t="str">
        <v>starter</v>
      </c>
      <c r="J2675">
        <f>wOBA+VLOOKUP(D2675,order[],2,FALSE)+VLOOKUP(IF(F2675&gt;7,8,IF(F2675=0,1,F2675)),pitches[],2,FALSE)+VLOOKUP(IF(E2675&gt;2,3,E2675),smatchups[],2,FALSE)</f>
        <v>0.25440408602948966</v>
      </c>
      <c r="K2675">
        <f t="shared" si="167"/>
        <v>-0.25440408602948966</v>
      </c>
      <c r="L2675">
        <f t="shared" si="166"/>
        <v>0.25440408602948966</v>
      </c>
      <c r="M2675">
        <f t="shared" si="168"/>
        <v>-0.25440408602948966</v>
      </c>
    </row>
    <row r="2676" spans="1:13" x14ac:dyDescent="0.35">
      <c r="A2676" t="str">
        <v>A</v>
      </c>
      <c r="B2676" t="str">
        <v>wooda002</v>
      </c>
      <c r="C2676" t="str">
        <v>swand001</v>
      </c>
      <c r="D2676">
        <v>1</v>
      </c>
      <c r="E2676">
        <v>0</v>
      </c>
      <c r="F2676">
        <v>2</v>
      </c>
      <c r="G2676">
        <v>2</v>
      </c>
      <c r="H2676">
        <v>2.0720000000000001</v>
      </c>
      <c r="I2676" t="str">
        <v>starter</v>
      </c>
      <c r="J2676">
        <f>wOBA+VLOOKUP(D2676,order[],2,FALSE)+VLOOKUP(IF(F2676&gt;7,8,IF(F2676=0,1,F2676)),pitches[],2,FALSE)+VLOOKUP(IF(E2676&gt;2,3,E2676),smatchups[],2,FALSE)</f>
        <v>0.36013087451599002</v>
      </c>
      <c r="K2676">
        <f t="shared" si="167"/>
        <v>1.7118691254840099</v>
      </c>
      <c r="L2676">
        <f t="shared" si="166"/>
        <v>0.36194273763714685</v>
      </c>
      <c r="M2676">
        <f t="shared" si="168"/>
        <v>1.7100572623628532</v>
      </c>
    </row>
    <row r="2677" spans="1:13" x14ac:dyDescent="0.35">
      <c r="A2677" t="str">
        <v>A</v>
      </c>
      <c r="B2677" t="str">
        <v>wooda002</v>
      </c>
      <c r="C2677" t="str">
        <v>darnt001</v>
      </c>
      <c r="D2677">
        <v>2</v>
      </c>
      <c r="E2677">
        <v>0</v>
      </c>
      <c r="F2677">
        <v>3</v>
      </c>
      <c r="G2677">
        <v>5</v>
      </c>
      <c r="H2677">
        <v>0</v>
      </c>
      <c r="I2677" t="str">
        <v>starter</v>
      </c>
      <c r="J2677">
        <f>wOBA+VLOOKUP(D2677,order[],2,FALSE)+VLOOKUP(IF(F2677&gt;7,8,IF(F2677=0,1,F2677)),pitches[],2,FALSE)+VLOOKUP(IF(E2677&gt;2,3,E2677),smatchups[],2,FALSE)</f>
        <v>0.27552314494154678</v>
      </c>
      <c r="K2677">
        <f t="shared" si="167"/>
        <v>-0.27552314494154678</v>
      </c>
      <c r="L2677">
        <f t="shared" si="166"/>
        <v>0.27733500806270361</v>
      </c>
      <c r="M2677">
        <f t="shared" si="168"/>
        <v>-0.27733500806270361</v>
      </c>
    </row>
    <row r="2678" spans="1:13" x14ac:dyDescent="0.35">
      <c r="A2678" t="str">
        <v>A</v>
      </c>
      <c r="B2678" t="str">
        <v>wooda002</v>
      </c>
      <c r="C2678" t="str">
        <v>ozunm001</v>
      </c>
      <c r="D2678">
        <v>3</v>
      </c>
      <c r="E2678">
        <v>0</v>
      </c>
      <c r="F2678">
        <v>3</v>
      </c>
      <c r="G2678">
        <v>8</v>
      </c>
      <c r="H2678">
        <v>2.0720000000000001</v>
      </c>
      <c r="I2678" t="str">
        <v>starter</v>
      </c>
      <c r="J2678">
        <f>wOBA+VLOOKUP(D2678,order[],2,FALSE)+VLOOKUP(IF(F2678&gt;7,8,IF(F2678=0,1,F2678)),pitches[],2,FALSE)+VLOOKUP(IF(E2678&gt;2,3,E2678),smatchups[],2,FALSE)</f>
        <v>0.26155759877069507</v>
      </c>
      <c r="K2678">
        <f t="shared" si="167"/>
        <v>1.810442401229305</v>
      </c>
      <c r="L2678">
        <f t="shared" si="166"/>
        <v>0.2633694618918519</v>
      </c>
      <c r="M2678">
        <f t="shared" si="168"/>
        <v>1.8086305381081482</v>
      </c>
    </row>
    <row r="2679" spans="1:13" x14ac:dyDescent="0.35">
      <c r="A2679" t="str">
        <v>A</v>
      </c>
      <c r="B2679" t="str">
        <v>wooda002</v>
      </c>
      <c r="C2679" t="str">
        <v>olsom001</v>
      </c>
      <c r="D2679">
        <v>4</v>
      </c>
      <c r="E2679">
        <v>0</v>
      </c>
      <c r="F2679">
        <v>2</v>
      </c>
      <c r="G2679">
        <v>10</v>
      </c>
      <c r="H2679">
        <v>0</v>
      </c>
      <c r="I2679" t="str">
        <v>starter</v>
      </c>
      <c r="J2679">
        <f>wOBA+VLOOKUP(D2679,order[],2,FALSE)+VLOOKUP(IF(F2679&gt;7,8,IF(F2679=0,1,F2679)),pitches[],2,FALSE)+VLOOKUP(IF(E2679&gt;2,3,E2679),smatchups[],2,FALSE)</f>
        <v>0.37606508928541954</v>
      </c>
      <c r="K2679">
        <f t="shared" si="167"/>
        <v>-0.37606508928541954</v>
      </c>
      <c r="L2679">
        <f t="shared" si="166"/>
        <v>0.37787695240657637</v>
      </c>
      <c r="M2679">
        <f t="shared" si="168"/>
        <v>-0.37787695240657637</v>
      </c>
    </row>
    <row r="2680" spans="1:13" x14ac:dyDescent="0.35">
      <c r="A2680" t="str">
        <v>A</v>
      </c>
      <c r="B2680" t="str">
        <v>wooda002</v>
      </c>
      <c r="C2680" t="str">
        <v>contw002</v>
      </c>
      <c r="D2680">
        <v>5</v>
      </c>
      <c r="E2680">
        <v>0</v>
      </c>
      <c r="F2680">
        <v>1</v>
      </c>
      <c r="G2680">
        <v>11</v>
      </c>
      <c r="H2680">
        <v>0</v>
      </c>
      <c r="I2680" t="str">
        <v>starter</v>
      </c>
      <c r="J2680">
        <f>wOBA+VLOOKUP(D2680,order[],2,FALSE)+VLOOKUP(IF(F2680&gt;7,8,IF(F2680=0,1,F2680)),pitches[],2,FALSE)+VLOOKUP(IF(E2680&gt;2,3,E2680),smatchups[],2,FALSE)</f>
        <v>0.41743692134118665</v>
      </c>
      <c r="K2680">
        <f t="shared" si="167"/>
        <v>-0.41743692134118665</v>
      </c>
      <c r="L2680">
        <f t="shared" si="166"/>
        <v>0.41924878446234348</v>
      </c>
      <c r="M2680">
        <f t="shared" si="168"/>
        <v>-0.41924878446234348</v>
      </c>
    </row>
    <row r="2681" spans="1:13" x14ac:dyDescent="0.35">
      <c r="A2681" t="str">
        <v>A</v>
      </c>
      <c r="B2681" t="str">
        <v>wooda002</v>
      </c>
      <c r="C2681" t="str">
        <v>arcio002</v>
      </c>
      <c r="D2681">
        <v>6</v>
      </c>
      <c r="E2681">
        <v>0</v>
      </c>
      <c r="F2681">
        <v>6</v>
      </c>
      <c r="G2681">
        <v>17</v>
      </c>
      <c r="H2681">
        <v>0.72</v>
      </c>
      <c r="I2681" t="str">
        <v>starter</v>
      </c>
      <c r="J2681">
        <f>wOBA+VLOOKUP(D2681,order[],2,FALSE)+VLOOKUP(IF(F2681&gt;7,8,IF(F2681=0,1,F2681)),pitches[],2,FALSE)+VLOOKUP(IF(E2681&gt;2,3,E2681),smatchups[],2,FALSE)</f>
        <v>0.30447461296080786</v>
      </c>
      <c r="K2681">
        <f t="shared" si="167"/>
        <v>0.41552538703919212</v>
      </c>
      <c r="L2681">
        <f t="shared" si="166"/>
        <v>0.30628647608196469</v>
      </c>
      <c r="M2681">
        <f t="shared" si="168"/>
        <v>0.41371352391803529</v>
      </c>
    </row>
    <row r="2682" spans="1:13" x14ac:dyDescent="0.35">
      <c r="A2682" t="str">
        <v>A</v>
      </c>
      <c r="B2682" t="str">
        <v>wooda002</v>
      </c>
      <c r="C2682" t="str">
        <v>gossp001</v>
      </c>
      <c r="D2682">
        <v>7</v>
      </c>
      <c r="E2682">
        <v>0</v>
      </c>
      <c r="F2682">
        <v>6</v>
      </c>
      <c r="G2682">
        <v>23</v>
      </c>
      <c r="H2682">
        <v>0.88400000000000001</v>
      </c>
      <c r="I2682" t="str">
        <v>starter</v>
      </c>
      <c r="J2682">
        <f>wOBA+VLOOKUP(D2682,order[],2,FALSE)+VLOOKUP(IF(F2682&gt;7,8,IF(F2682=0,1,F2682)),pitches[],2,FALSE)+VLOOKUP(IF(E2682&gt;2,3,E2682),smatchups[],2,FALSE)</f>
        <v>0.27566770863817092</v>
      </c>
      <c r="K2682">
        <f t="shared" si="167"/>
        <v>0.60833229136182909</v>
      </c>
      <c r="L2682">
        <f t="shared" si="166"/>
        <v>0.27747957175932775</v>
      </c>
      <c r="M2682">
        <f t="shared" si="168"/>
        <v>0.6065204282406722</v>
      </c>
    </row>
    <row r="2683" spans="1:13" x14ac:dyDescent="0.35">
      <c r="A2683" t="str">
        <v>A</v>
      </c>
      <c r="B2683" t="str">
        <v>wooda002</v>
      </c>
      <c r="C2683" t="str">
        <v>hereg002</v>
      </c>
      <c r="D2683">
        <v>8</v>
      </c>
      <c r="E2683">
        <v>0</v>
      </c>
      <c r="F2683">
        <v>8</v>
      </c>
      <c r="G2683">
        <v>31</v>
      </c>
      <c r="H2683">
        <v>0.72</v>
      </c>
      <c r="I2683" t="str">
        <v>starter</v>
      </c>
      <c r="J2683">
        <f>wOBA+VLOOKUP(D2683,order[],2,FALSE)+VLOOKUP(IF(F2683&gt;7,8,IF(F2683=0,1,F2683)),pitches[],2,FALSE)+VLOOKUP(IF(E2683&gt;2,3,E2683),smatchups[],2,FALSE)</f>
        <v>0.32400682385292362</v>
      </c>
      <c r="K2683">
        <f t="shared" si="167"/>
        <v>0.39599317614707635</v>
      </c>
      <c r="L2683">
        <f t="shared" si="166"/>
        <v>0.32581868697408045</v>
      </c>
      <c r="M2683">
        <f t="shared" si="168"/>
        <v>0.39418131302591952</v>
      </c>
    </row>
    <row r="2684" spans="1:13" x14ac:dyDescent="0.35">
      <c r="A2684" t="str">
        <v>A</v>
      </c>
      <c r="B2684" t="str">
        <v>wooda002</v>
      </c>
      <c r="C2684" t="str">
        <v>harrm004</v>
      </c>
      <c r="D2684">
        <v>9</v>
      </c>
      <c r="E2684">
        <v>0</v>
      </c>
      <c r="F2684">
        <v>9</v>
      </c>
      <c r="G2684">
        <v>40</v>
      </c>
      <c r="H2684">
        <v>0.88400000000000001</v>
      </c>
      <c r="I2684" t="str">
        <v>starter</v>
      </c>
      <c r="J2684">
        <f>wOBA+VLOOKUP(D2684,order[],2,FALSE)+VLOOKUP(IF(F2684&gt;7,8,IF(F2684=0,1,F2684)),pitches[],2,FALSE)+VLOOKUP(IF(E2684&gt;2,3,E2684),smatchups[],2,FALSE)</f>
        <v>0.37385047896151641</v>
      </c>
      <c r="K2684">
        <f t="shared" si="167"/>
        <v>0.51014952103848366</v>
      </c>
      <c r="L2684">
        <f t="shared" si="166"/>
        <v>0.37566234208267324</v>
      </c>
      <c r="M2684">
        <f t="shared" si="168"/>
        <v>0.50833765791732677</v>
      </c>
    </row>
    <row r="2685" spans="1:13" x14ac:dyDescent="0.35">
      <c r="A2685" t="str">
        <v>A</v>
      </c>
      <c r="B2685" t="str">
        <v>wooda002</v>
      </c>
      <c r="C2685" t="str">
        <v>swand001</v>
      </c>
      <c r="D2685">
        <v>1</v>
      </c>
      <c r="E2685">
        <v>1</v>
      </c>
      <c r="F2685">
        <v>1</v>
      </c>
      <c r="G2685">
        <v>41</v>
      </c>
      <c r="H2685">
        <v>2.0720000000000001</v>
      </c>
      <c r="I2685" t="str">
        <v>starter</v>
      </c>
      <c r="J2685">
        <f>wOBA+VLOOKUP(D2685,order[],2,FALSE)+VLOOKUP(IF(F2685&gt;7,8,IF(F2685=0,1,F2685)),pitches[],2,FALSE)+VLOOKUP(IF(E2685&gt;2,3,E2685),smatchups[],2,FALSE)</f>
        <v>0.43884577893935478</v>
      </c>
      <c r="K2685">
        <f t="shared" si="167"/>
        <v>1.6331542210606453</v>
      </c>
      <c r="L2685">
        <f t="shared" si="166"/>
        <v>0.43884577893935478</v>
      </c>
      <c r="M2685">
        <f t="shared" si="168"/>
        <v>1.6331542210606453</v>
      </c>
    </row>
    <row r="2686" spans="1:13" x14ac:dyDescent="0.35">
      <c r="A2686" t="str">
        <v>A</v>
      </c>
      <c r="B2686" t="str">
        <v>wooda002</v>
      </c>
      <c r="C2686" t="str">
        <v>darnt001</v>
      </c>
      <c r="D2686">
        <v>2</v>
      </c>
      <c r="E2686">
        <v>1</v>
      </c>
      <c r="F2686">
        <v>1</v>
      </c>
      <c r="G2686">
        <v>42</v>
      </c>
      <c r="H2686">
        <v>0.88400000000000001</v>
      </c>
      <c r="I2686" t="str">
        <v>starter</v>
      </c>
      <c r="J2686">
        <f>wOBA+VLOOKUP(D2686,order[],2,FALSE)+VLOOKUP(IF(F2686&gt;7,8,IF(F2686=0,1,F2686)),pitches[],2,FALSE)+VLOOKUP(IF(E2686&gt;2,3,E2686),smatchups[],2,FALSE)</f>
        <v>0.45278225997244581</v>
      </c>
      <c r="K2686">
        <f t="shared" si="167"/>
        <v>0.4312177400275542</v>
      </c>
      <c r="L2686">
        <f t="shared" si="166"/>
        <v>0.45278225997244581</v>
      </c>
      <c r="M2686">
        <f t="shared" si="168"/>
        <v>0.4312177400275542</v>
      </c>
    </row>
    <row r="2687" spans="1:13" x14ac:dyDescent="0.35">
      <c r="A2687" t="str">
        <v>A</v>
      </c>
      <c r="B2687" t="str">
        <v>uriaj001</v>
      </c>
      <c r="C2687" t="str">
        <v>acunr001</v>
      </c>
      <c r="D2687">
        <v>1</v>
      </c>
      <c r="E2687">
        <v>0</v>
      </c>
      <c r="F2687">
        <v>7</v>
      </c>
      <c r="G2687">
        <v>7</v>
      </c>
      <c r="H2687">
        <v>0.72</v>
      </c>
      <c r="I2687" t="str">
        <v>starter</v>
      </c>
      <c r="J2687">
        <f>wOBA+VLOOKUP(D2687,order[],2,FALSE)+VLOOKUP(IF(F2687&gt;7,8,IF(F2687=0,1,F2687)),pitches[],2,FALSE)+VLOOKUP(IF(E2687&gt;2,3,E2687),smatchups[],2,FALSE)</f>
        <v>0.34977141671061651</v>
      </c>
      <c r="K2687">
        <f t="shared" si="167"/>
        <v>0.37022858328938346</v>
      </c>
      <c r="L2687">
        <f t="shared" si="166"/>
        <v>0.35158327983177334</v>
      </c>
      <c r="M2687">
        <f t="shared" si="168"/>
        <v>0.36841672016822663</v>
      </c>
    </row>
    <row r="2688" spans="1:13" x14ac:dyDescent="0.35">
      <c r="A2688" t="str">
        <v>A</v>
      </c>
      <c r="B2688" t="str">
        <v>uriaj001</v>
      </c>
      <c r="C2688" t="str">
        <v>swand001</v>
      </c>
      <c r="D2688">
        <v>2</v>
      </c>
      <c r="E2688">
        <v>0</v>
      </c>
      <c r="F2688">
        <v>4</v>
      </c>
      <c r="G2688">
        <v>11</v>
      </c>
      <c r="H2688">
        <v>0</v>
      </c>
      <c r="I2688" t="str">
        <v>starter</v>
      </c>
      <c r="J2688">
        <f>wOBA+VLOOKUP(D2688,order[],2,FALSE)+VLOOKUP(IF(F2688&gt;7,8,IF(F2688=0,1,F2688)),pitches[],2,FALSE)+VLOOKUP(IF(E2688&gt;2,3,E2688),smatchups[],2,FALSE)</f>
        <v>0.26558933800822265</v>
      </c>
      <c r="K2688">
        <f t="shared" si="167"/>
        <v>-0.26558933800822265</v>
      </c>
      <c r="L2688">
        <f t="shared" si="166"/>
        <v>0.26740120112937948</v>
      </c>
      <c r="M2688">
        <f t="shared" si="168"/>
        <v>-0.26740120112937948</v>
      </c>
    </row>
    <row r="2689" spans="1:13" x14ac:dyDescent="0.35">
      <c r="A2689" t="str">
        <v>A</v>
      </c>
      <c r="B2689" t="str">
        <v>uriaj001</v>
      </c>
      <c r="C2689" t="str">
        <v>rilea001</v>
      </c>
      <c r="D2689">
        <v>3</v>
      </c>
      <c r="E2689">
        <v>0</v>
      </c>
      <c r="F2689">
        <v>3</v>
      </c>
      <c r="G2689">
        <v>14</v>
      </c>
      <c r="H2689">
        <v>0</v>
      </c>
      <c r="I2689" t="str">
        <v>starter</v>
      </c>
      <c r="J2689">
        <f>wOBA+VLOOKUP(D2689,order[],2,FALSE)+VLOOKUP(IF(F2689&gt;7,8,IF(F2689=0,1,F2689)),pitches[],2,FALSE)+VLOOKUP(IF(E2689&gt;2,3,E2689),smatchups[],2,FALSE)</f>
        <v>0.26155759877069507</v>
      </c>
      <c r="K2689">
        <f t="shared" si="167"/>
        <v>-0.26155759877069507</v>
      </c>
      <c r="L2689">
        <f t="shared" si="166"/>
        <v>0.2633694618918519</v>
      </c>
      <c r="M2689">
        <f t="shared" si="168"/>
        <v>-0.2633694618918519</v>
      </c>
    </row>
    <row r="2690" spans="1:13" x14ac:dyDescent="0.35">
      <c r="A2690" t="str">
        <v>A</v>
      </c>
      <c r="B2690" t="str">
        <v>uriaj001</v>
      </c>
      <c r="C2690" t="str">
        <v>olsom001</v>
      </c>
      <c r="D2690">
        <v>4</v>
      </c>
      <c r="E2690">
        <v>0</v>
      </c>
      <c r="F2690">
        <v>4</v>
      </c>
      <c r="G2690">
        <v>18</v>
      </c>
      <c r="H2690">
        <v>1.2609999999999999</v>
      </c>
      <c r="I2690" t="str">
        <v>starter</v>
      </c>
      <c r="J2690">
        <f>wOBA+VLOOKUP(D2690,order[],2,FALSE)+VLOOKUP(IF(F2690&gt;7,8,IF(F2690=0,1,F2690)),pitches[],2,FALSE)+VLOOKUP(IF(E2690&gt;2,3,E2690),smatchups[],2,FALSE)</f>
        <v>0.26758707174456114</v>
      </c>
      <c r="K2690">
        <f t="shared" si="167"/>
        <v>0.9934129282554387</v>
      </c>
      <c r="L2690">
        <f t="shared" ref="L2690:L2753" si="169">IF(E2690=0,BF$1+BE$1*F2690,IF(E2690=1,BF$2+BE$2*F2690,IF(E2690=2,BF$3+BE$3*F2690,BF$4+BE$4*F2690)))+J2690</f>
        <v>0.26939893486571798</v>
      </c>
      <c r="M2690">
        <f t="shared" si="168"/>
        <v>0.99160106513428192</v>
      </c>
    </row>
    <row r="2691" spans="1:13" x14ac:dyDescent="0.35">
      <c r="A2691" t="str">
        <v>A</v>
      </c>
      <c r="B2691" t="str">
        <v>uriaj001</v>
      </c>
      <c r="C2691" t="str">
        <v>ozunm001</v>
      </c>
      <c r="D2691">
        <v>5</v>
      </c>
      <c r="E2691">
        <v>0</v>
      </c>
      <c r="F2691">
        <v>7</v>
      </c>
      <c r="G2691">
        <v>25</v>
      </c>
      <c r="H2691">
        <v>0</v>
      </c>
      <c r="I2691" t="str">
        <v>starter</v>
      </c>
      <c r="J2691">
        <f>wOBA+VLOOKUP(D2691,order[],2,FALSE)+VLOOKUP(IF(F2691&gt;7,8,IF(F2691=0,1,F2691)),pitches[],2,FALSE)+VLOOKUP(IF(E2691&gt;2,3,E2691),smatchups[],2,FALSE)</f>
        <v>0.35392391788671801</v>
      </c>
      <c r="K2691">
        <f t="shared" ref="K2691:K2754" si="170">H2691-J2691</f>
        <v>-0.35392391788671801</v>
      </c>
      <c r="L2691">
        <f t="shared" si="169"/>
        <v>0.35573578100787484</v>
      </c>
      <c r="M2691">
        <f t="shared" ref="M2691:M2754" si="171">H2691-L2691</f>
        <v>-0.35573578100787484</v>
      </c>
    </row>
    <row r="2692" spans="1:13" x14ac:dyDescent="0.35">
      <c r="A2692" t="str">
        <v>A</v>
      </c>
      <c r="B2692" t="str">
        <v>uriaj001</v>
      </c>
      <c r="C2692" t="str">
        <v>contw002</v>
      </c>
      <c r="D2692">
        <v>6</v>
      </c>
      <c r="E2692">
        <v>0</v>
      </c>
      <c r="F2692">
        <v>1</v>
      </c>
      <c r="G2692">
        <v>26</v>
      </c>
      <c r="H2692">
        <v>0</v>
      </c>
      <c r="I2692" t="str">
        <v>starter</v>
      </c>
      <c r="J2692">
        <f>wOBA+VLOOKUP(D2692,order[],2,FALSE)+VLOOKUP(IF(F2692&gt;7,8,IF(F2692=0,1,F2692)),pitches[],2,FALSE)+VLOOKUP(IF(E2692&gt;2,3,E2692),smatchups[],2,FALSE)</f>
        <v>0.41727507585086265</v>
      </c>
      <c r="K2692">
        <f t="shared" si="170"/>
        <v>-0.41727507585086265</v>
      </c>
      <c r="L2692">
        <f t="shared" si="169"/>
        <v>0.41908693897201948</v>
      </c>
      <c r="M2692">
        <f t="shared" si="171"/>
        <v>-0.41908693897201948</v>
      </c>
    </row>
    <row r="2693" spans="1:13" x14ac:dyDescent="0.35">
      <c r="A2693" t="str">
        <v>A</v>
      </c>
      <c r="B2693" t="str">
        <v>uriaj001</v>
      </c>
      <c r="C2693" t="str">
        <v>duvaa001</v>
      </c>
      <c r="D2693">
        <v>7</v>
      </c>
      <c r="E2693">
        <v>0</v>
      </c>
      <c r="F2693">
        <v>4</v>
      </c>
      <c r="G2693">
        <v>30</v>
      </c>
      <c r="H2693">
        <v>0</v>
      </c>
      <c r="I2693" t="str">
        <v>starter</v>
      </c>
      <c r="J2693">
        <f>wOBA+VLOOKUP(D2693,order[],2,FALSE)+VLOOKUP(IF(F2693&gt;7,8,IF(F2693=0,1,F2693)),pitches[],2,FALSE)+VLOOKUP(IF(E2693&gt;2,3,E2693),smatchups[],2,FALSE)</f>
        <v>0.22683660833827218</v>
      </c>
      <c r="K2693">
        <f t="shared" si="170"/>
        <v>-0.22683660833827218</v>
      </c>
      <c r="L2693">
        <f t="shared" si="169"/>
        <v>0.22864847145942899</v>
      </c>
      <c r="M2693">
        <f t="shared" si="171"/>
        <v>-0.22864847145942899</v>
      </c>
    </row>
    <row r="2694" spans="1:13" x14ac:dyDescent="0.35">
      <c r="A2694" t="str">
        <v>A</v>
      </c>
      <c r="B2694" t="str">
        <v>uriaj001</v>
      </c>
      <c r="C2694" t="str">
        <v>arcio002</v>
      </c>
      <c r="D2694">
        <v>8</v>
      </c>
      <c r="E2694">
        <v>0</v>
      </c>
      <c r="F2694">
        <v>2</v>
      </c>
      <c r="G2694">
        <v>32</v>
      </c>
      <c r="H2694">
        <v>0</v>
      </c>
      <c r="I2694" t="str">
        <v>starter</v>
      </c>
      <c r="J2694">
        <f>wOBA+VLOOKUP(D2694,order[],2,FALSE)+VLOOKUP(IF(F2694&gt;7,8,IF(F2694=0,1,F2694)),pitches[],2,FALSE)+VLOOKUP(IF(E2694&gt;2,3,E2694),smatchups[],2,FALSE)</f>
        <v>0.32239459878298876</v>
      </c>
      <c r="K2694">
        <f t="shared" si="170"/>
        <v>-0.32239459878298876</v>
      </c>
      <c r="L2694">
        <f t="shared" si="169"/>
        <v>0.32420646190414559</v>
      </c>
      <c r="M2694">
        <f t="shared" si="171"/>
        <v>-0.32420646190414559</v>
      </c>
    </row>
    <row r="2695" spans="1:13" x14ac:dyDescent="0.35">
      <c r="A2695" t="str">
        <v>A</v>
      </c>
      <c r="B2695" t="str">
        <v>uriaj001</v>
      </c>
      <c r="C2695" t="str">
        <v>harrm004</v>
      </c>
      <c r="D2695">
        <v>9</v>
      </c>
      <c r="E2695">
        <v>0</v>
      </c>
      <c r="F2695">
        <v>3</v>
      </c>
      <c r="G2695">
        <v>35</v>
      </c>
      <c r="H2695">
        <v>0</v>
      </c>
      <c r="I2695" t="str">
        <v>starter</v>
      </c>
      <c r="J2695">
        <f>wOBA+VLOOKUP(D2695,order[],2,FALSE)+VLOOKUP(IF(F2695&gt;7,8,IF(F2695=0,1,F2695)),pitches[],2,FALSE)+VLOOKUP(IF(E2695&gt;2,3,E2695),smatchups[],2,FALSE)</f>
        <v>0.27369404328404728</v>
      </c>
      <c r="K2695">
        <f t="shared" si="170"/>
        <v>-0.27369404328404728</v>
      </c>
      <c r="L2695">
        <f t="shared" si="169"/>
        <v>0.27550590640520412</v>
      </c>
      <c r="M2695">
        <f t="shared" si="171"/>
        <v>-0.27550590640520412</v>
      </c>
    </row>
    <row r="2696" spans="1:13" x14ac:dyDescent="0.35">
      <c r="A2696" t="str">
        <v>A</v>
      </c>
      <c r="B2696" t="str">
        <v>uriaj001</v>
      </c>
      <c r="C2696" t="str">
        <v>acunr001</v>
      </c>
      <c r="D2696">
        <v>1</v>
      </c>
      <c r="E2696">
        <v>1</v>
      </c>
      <c r="F2696">
        <v>4</v>
      </c>
      <c r="G2696">
        <v>39</v>
      </c>
      <c r="H2696">
        <v>0</v>
      </c>
      <c r="I2696" t="str">
        <v>starter</v>
      </c>
      <c r="J2696">
        <f>wOBA+VLOOKUP(D2696,order[],2,FALSE)+VLOOKUP(IF(F2696&gt;7,8,IF(F2696=0,1,F2696)),pitches[],2,FALSE)+VLOOKUP(IF(E2696&gt;2,3,E2696),smatchups[],2,FALSE)</f>
        <v>0.27721421574940125</v>
      </c>
      <c r="K2696">
        <f t="shared" si="170"/>
        <v>-0.27721421574940125</v>
      </c>
      <c r="L2696">
        <f t="shared" si="169"/>
        <v>0.27721421574940125</v>
      </c>
      <c r="M2696">
        <f t="shared" si="171"/>
        <v>-0.27721421574940125</v>
      </c>
    </row>
    <row r="2697" spans="1:13" x14ac:dyDescent="0.35">
      <c r="A2697" t="str">
        <v>A</v>
      </c>
      <c r="B2697" t="str">
        <v>uriaj001</v>
      </c>
      <c r="C2697" t="str">
        <v>swand001</v>
      </c>
      <c r="D2697">
        <v>2</v>
      </c>
      <c r="E2697">
        <v>1</v>
      </c>
      <c r="F2697">
        <v>5</v>
      </c>
      <c r="G2697">
        <v>44</v>
      </c>
      <c r="H2697">
        <v>0</v>
      </c>
      <c r="I2697" t="str">
        <v>starter</v>
      </c>
      <c r="J2697">
        <f>wOBA+VLOOKUP(D2697,order[],2,FALSE)+VLOOKUP(IF(F2697&gt;7,8,IF(F2697=0,1,F2697)),pitches[],2,FALSE)+VLOOKUP(IF(E2697&gt;2,3,E2697),smatchups[],2,FALSE)</f>
        <v>0.30403415751005186</v>
      </c>
      <c r="K2697">
        <f t="shared" si="170"/>
        <v>-0.30403415751005186</v>
      </c>
      <c r="L2697">
        <f t="shared" si="169"/>
        <v>0.30403415751005186</v>
      </c>
      <c r="M2697">
        <f t="shared" si="171"/>
        <v>-0.30403415751005186</v>
      </c>
    </row>
    <row r="2698" spans="1:13" x14ac:dyDescent="0.35">
      <c r="A2698" t="str">
        <v>A</v>
      </c>
      <c r="B2698" t="str">
        <v>uriaj001</v>
      </c>
      <c r="C2698" t="str">
        <v>rilea001</v>
      </c>
      <c r="D2698">
        <v>3</v>
      </c>
      <c r="E2698">
        <v>1</v>
      </c>
      <c r="F2698">
        <v>2</v>
      </c>
      <c r="G2698">
        <v>46</v>
      </c>
      <c r="H2698">
        <v>0</v>
      </c>
      <c r="I2698" t="str">
        <v>starter</v>
      </c>
      <c r="J2698">
        <f>wOBA+VLOOKUP(D2698,order[],2,FALSE)+VLOOKUP(IF(F2698&gt;7,8,IF(F2698=0,1,F2698)),pitches[],2,FALSE)+VLOOKUP(IF(E2698&gt;2,3,E2698),smatchups[],2,FALSE)</f>
        <v>0.38566316815249896</v>
      </c>
      <c r="K2698">
        <f t="shared" si="170"/>
        <v>-0.38566316815249896</v>
      </c>
      <c r="L2698">
        <f t="shared" si="169"/>
        <v>0.38566316815249896</v>
      </c>
      <c r="M2698">
        <f t="shared" si="171"/>
        <v>-0.38566316815249896</v>
      </c>
    </row>
    <row r="2699" spans="1:13" x14ac:dyDescent="0.35">
      <c r="A2699" t="str">
        <v>A</v>
      </c>
      <c r="B2699" t="str">
        <v>uriaj001</v>
      </c>
      <c r="C2699" t="str">
        <v>olsom001</v>
      </c>
      <c r="D2699">
        <v>4</v>
      </c>
      <c r="E2699">
        <v>1</v>
      </c>
      <c r="F2699">
        <v>5</v>
      </c>
      <c r="G2699">
        <v>51</v>
      </c>
      <c r="H2699">
        <v>0</v>
      </c>
      <c r="I2699" t="str">
        <v>starter</v>
      </c>
      <c r="J2699">
        <f>wOBA+VLOOKUP(D2699,order[],2,FALSE)+VLOOKUP(IF(F2699&gt;7,8,IF(F2699=0,1,F2699)),pitches[],2,FALSE)+VLOOKUP(IF(E2699&gt;2,3,E2699),smatchups[],2,FALSE)</f>
        <v>0.30603189124639035</v>
      </c>
      <c r="K2699">
        <f t="shared" si="170"/>
        <v>-0.30603189124639035</v>
      </c>
      <c r="L2699">
        <f t="shared" si="169"/>
        <v>0.30603189124639035</v>
      </c>
      <c r="M2699">
        <f t="shared" si="171"/>
        <v>-0.30603189124639035</v>
      </c>
    </row>
    <row r="2700" spans="1:13" x14ac:dyDescent="0.35">
      <c r="A2700" t="str">
        <v>A</v>
      </c>
      <c r="B2700" t="str">
        <v>uriaj001</v>
      </c>
      <c r="C2700" t="str">
        <v>ozunm001</v>
      </c>
      <c r="D2700">
        <v>5</v>
      </c>
      <c r="E2700">
        <v>1</v>
      </c>
      <c r="F2700">
        <v>6</v>
      </c>
      <c r="G2700">
        <v>57</v>
      </c>
      <c r="H2700">
        <v>0</v>
      </c>
      <c r="I2700" t="str">
        <v>starter</v>
      </c>
      <c r="J2700">
        <f>wOBA+VLOOKUP(D2700,order[],2,FALSE)+VLOOKUP(IF(F2700&gt;7,8,IF(F2700=0,1,F2700)),pitches[],2,FALSE)+VLOOKUP(IF(E2700&gt;2,3,E2700),smatchups[],2,FALSE)</f>
        <v>0.33019781722540148</v>
      </c>
      <c r="K2700">
        <f t="shared" si="170"/>
        <v>-0.33019781722540148</v>
      </c>
      <c r="L2700">
        <f t="shared" si="169"/>
        <v>0.33019781722540148</v>
      </c>
      <c r="M2700">
        <f t="shared" si="171"/>
        <v>-0.33019781722540148</v>
      </c>
    </row>
    <row r="2701" spans="1:13" x14ac:dyDescent="0.35">
      <c r="A2701" t="str">
        <v>A</v>
      </c>
      <c r="B2701" t="str">
        <v>uriaj001</v>
      </c>
      <c r="C2701" t="str">
        <v>contw002</v>
      </c>
      <c r="D2701">
        <v>6</v>
      </c>
      <c r="E2701">
        <v>1</v>
      </c>
      <c r="F2701">
        <v>5</v>
      </c>
      <c r="G2701">
        <v>62</v>
      </c>
      <c r="H2701">
        <v>0</v>
      </c>
      <c r="I2701" t="str">
        <v>starter</v>
      </c>
      <c r="J2701">
        <f>wOBA+VLOOKUP(D2701,order[],2,FALSE)+VLOOKUP(IF(F2701&gt;7,8,IF(F2701=0,1,F2701)),pitches[],2,FALSE)+VLOOKUP(IF(E2701&gt;2,3,E2701),smatchups[],2,FALSE)</f>
        <v>0.29408833216273833</v>
      </c>
      <c r="K2701">
        <f t="shared" si="170"/>
        <v>-0.29408833216273833</v>
      </c>
      <c r="L2701">
        <f t="shared" si="169"/>
        <v>0.29408833216273833</v>
      </c>
      <c r="M2701">
        <f t="shared" si="171"/>
        <v>-0.29408833216273833</v>
      </c>
    </row>
    <row r="2702" spans="1:13" x14ac:dyDescent="0.35">
      <c r="A2702" t="str">
        <v>A</v>
      </c>
      <c r="B2702" t="str">
        <v>uriaj001</v>
      </c>
      <c r="C2702" t="str">
        <v>duvaa001</v>
      </c>
      <c r="D2702">
        <v>7</v>
      </c>
      <c r="E2702">
        <v>1</v>
      </c>
      <c r="F2702">
        <v>3</v>
      </c>
      <c r="G2702">
        <v>65</v>
      </c>
      <c r="H2702">
        <v>0</v>
      </c>
      <c r="I2702" t="str">
        <v>starter</v>
      </c>
      <c r="J2702">
        <f>wOBA+VLOOKUP(D2702,order[],2,FALSE)+VLOOKUP(IF(F2702&gt;7,8,IF(F2702=0,1,F2702)),pitches[],2,FALSE)+VLOOKUP(IF(E2702&gt;2,3,E2702),smatchups[],2,FALSE)</f>
        <v>0.26233177404586594</v>
      </c>
      <c r="K2702">
        <f t="shared" si="170"/>
        <v>-0.26233177404586594</v>
      </c>
      <c r="L2702">
        <f t="shared" si="169"/>
        <v>0.26233177404586594</v>
      </c>
      <c r="M2702">
        <f t="shared" si="171"/>
        <v>-0.26233177404586594</v>
      </c>
    </row>
    <row r="2703" spans="1:13" x14ac:dyDescent="0.35">
      <c r="A2703" t="str">
        <v>A</v>
      </c>
      <c r="B2703" t="str">
        <v>uriaj001</v>
      </c>
      <c r="C2703" t="str">
        <v>arcio002</v>
      </c>
      <c r="D2703">
        <v>8</v>
      </c>
      <c r="E2703">
        <v>1</v>
      </c>
      <c r="F2703">
        <v>4</v>
      </c>
      <c r="G2703">
        <v>69</v>
      </c>
      <c r="H2703">
        <v>0</v>
      </c>
      <c r="I2703" t="str">
        <v>starter</v>
      </c>
      <c r="J2703">
        <f>wOBA+VLOOKUP(D2703,order[],2,FALSE)+VLOOKUP(IF(F2703&gt;7,8,IF(F2703=0,1,F2703)),pitches[],2,FALSE)+VLOOKUP(IF(E2703&gt;2,3,E2703),smatchups[],2,FALSE)</f>
        <v>0.23947794001639999</v>
      </c>
      <c r="K2703">
        <f t="shared" si="170"/>
        <v>-0.23947794001639999</v>
      </c>
      <c r="L2703">
        <f t="shared" si="169"/>
        <v>0.23947794001639999</v>
      </c>
      <c r="M2703">
        <f t="shared" si="171"/>
        <v>-0.23947794001639999</v>
      </c>
    </row>
    <row r="2704" spans="1:13" x14ac:dyDescent="0.35">
      <c r="A2704" t="str">
        <v>A</v>
      </c>
      <c r="B2704" t="str">
        <v>uriaj001</v>
      </c>
      <c r="C2704" t="str">
        <v>harrm004</v>
      </c>
      <c r="D2704">
        <v>9</v>
      </c>
      <c r="E2704">
        <v>1</v>
      </c>
      <c r="F2704">
        <v>3</v>
      </c>
      <c r="G2704">
        <v>72</v>
      </c>
      <c r="H2704">
        <v>0</v>
      </c>
      <c r="I2704" t="str">
        <v>starter</v>
      </c>
      <c r="J2704">
        <f>wOBA+VLOOKUP(D2704,order[],2,FALSE)+VLOOKUP(IF(F2704&gt;7,8,IF(F2704=0,1,F2704)),pitches[],2,FALSE)+VLOOKUP(IF(E2704&gt;2,3,E2704),smatchups[],2,FALSE)</f>
        <v>0.29925540205831691</v>
      </c>
      <c r="K2704">
        <f t="shared" si="170"/>
        <v>-0.29925540205831691</v>
      </c>
      <c r="L2704">
        <f t="shared" si="169"/>
        <v>0.29925540205831691</v>
      </c>
      <c r="M2704">
        <f t="shared" si="171"/>
        <v>-0.29925540205831691</v>
      </c>
    </row>
    <row r="2705" spans="1:13" x14ac:dyDescent="0.35">
      <c r="A2705" t="str">
        <v>A</v>
      </c>
      <c r="B2705" t="str">
        <v>uriaj001</v>
      </c>
      <c r="C2705" t="str">
        <v>acunr001</v>
      </c>
      <c r="D2705">
        <v>1</v>
      </c>
      <c r="E2705">
        <v>2</v>
      </c>
      <c r="F2705">
        <v>5</v>
      </c>
      <c r="G2705">
        <v>77</v>
      </c>
      <c r="H2705">
        <v>0.88400000000000001</v>
      </c>
      <c r="I2705" t="str">
        <v>starter</v>
      </c>
      <c r="J2705">
        <f>wOBA+VLOOKUP(D2705,order[],2,FALSE)+VLOOKUP(IF(F2705&gt;7,8,IF(F2705=0,1,F2705)),pitches[],2,FALSE)+VLOOKUP(IF(E2705&gt;2,3,E2705),smatchups[],2,FALSE)</f>
        <v>0.29210379539390868</v>
      </c>
      <c r="K2705">
        <f t="shared" si="170"/>
        <v>0.59189620460609138</v>
      </c>
      <c r="L2705">
        <f t="shared" si="169"/>
        <v>0.29210379539390868</v>
      </c>
      <c r="M2705">
        <f t="shared" si="171"/>
        <v>0.59189620460609138</v>
      </c>
    </row>
    <row r="2706" spans="1:13" x14ac:dyDescent="0.35">
      <c r="A2706" t="str">
        <v>A</v>
      </c>
      <c r="B2706" t="str">
        <v>uriaj001</v>
      </c>
      <c r="C2706" t="str">
        <v>swand001</v>
      </c>
      <c r="D2706">
        <v>2</v>
      </c>
      <c r="E2706">
        <v>2</v>
      </c>
      <c r="F2706">
        <v>1</v>
      </c>
      <c r="G2706">
        <v>78</v>
      </c>
      <c r="H2706">
        <v>0.88400000000000001</v>
      </c>
      <c r="I2706" t="str">
        <v>starter</v>
      </c>
      <c r="J2706">
        <f>wOBA+VLOOKUP(D2706,order[],2,FALSE)+VLOOKUP(IF(F2706&gt;7,8,IF(F2706=0,1,F2706)),pitches[],2,FALSE)+VLOOKUP(IF(E2706&gt;2,3,E2706),smatchups[],2,FALSE)</f>
        <v>0.45478837888939366</v>
      </c>
      <c r="K2706">
        <f t="shared" si="170"/>
        <v>0.42921162111060635</v>
      </c>
      <c r="L2706">
        <f t="shared" si="169"/>
        <v>0.45478837888939366</v>
      </c>
      <c r="M2706">
        <f t="shared" si="171"/>
        <v>0.42921162111060635</v>
      </c>
    </row>
    <row r="2707" spans="1:13" x14ac:dyDescent="0.35">
      <c r="A2707" t="str">
        <v>A</v>
      </c>
      <c r="B2707" t="str">
        <v>uriaj001</v>
      </c>
      <c r="C2707" t="str">
        <v>rilea001</v>
      </c>
      <c r="D2707">
        <v>3</v>
      </c>
      <c r="E2707">
        <v>2</v>
      </c>
      <c r="F2707">
        <v>7</v>
      </c>
      <c r="G2707">
        <v>85</v>
      </c>
      <c r="H2707">
        <v>0.72</v>
      </c>
      <c r="I2707" t="str">
        <v>starter</v>
      </c>
      <c r="J2707">
        <f>wOBA+VLOOKUP(D2707,order[],2,FALSE)+VLOOKUP(IF(F2707&gt;7,8,IF(F2707=0,1,F2707)),pitches[],2,FALSE)+VLOOKUP(IF(E2707&gt;2,3,E2707),smatchups[],2,FALSE)</f>
        <v>0.3773098292640733</v>
      </c>
      <c r="K2707">
        <f t="shared" si="170"/>
        <v>0.34269017073592667</v>
      </c>
      <c r="L2707">
        <f t="shared" si="169"/>
        <v>0.3773098292640733</v>
      </c>
      <c r="M2707">
        <f t="shared" si="171"/>
        <v>0.34269017073592667</v>
      </c>
    </row>
    <row r="2708" spans="1:13" x14ac:dyDescent="0.35">
      <c r="A2708" t="str">
        <v>A</v>
      </c>
      <c r="B2708" t="str">
        <v>uriaj001</v>
      </c>
      <c r="C2708" t="str">
        <v>olsom001</v>
      </c>
      <c r="D2708">
        <v>4</v>
      </c>
      <c r="E2708">
        <v>2</v>
      </c>
      <c r="F2708">
        <v>4</v>
      </c>
      <c r="G2708">
        <v>89</v>
      </c>
      <c r="H2708">
        <v>0</v>
      </c>
      <c r="I2708" t="str">
        <v>starter</v>
      </c>
      <c r="J2708">
        <f>wOBA+VLOOKUP(D2708,order[],2,FALSE)+VLOOKUP(IF(F2708&gt;7,8,IF(F2708=0,1,F2708)),pitches[],2,FALSE)+VLOOKUP(IF(E2708&gt;2,3,E2708),smatchups[],2,FALSE)</f>
        <v>0.29515454943577862</v>
      </c>
      <c r="K2708">
        <f t="shared" si="170"/>
        <v>-0.29515454943577862</v>
      </c>
      <c r="L2708">
        <f t="shared" si="169"/>
        <v>0.29515454943577862</v>
      </c>
      <c r="M2708">
        <f t="shared" si="171"/>
        <v>-0.29515454943577862</v>
      </c>
    </row>
    <row r="2709" spans="1:13" x14ac:dyDescent="0.35">
      <c r="A2709" t="str">
        <v>A</v>
      </c>
      <c r="B2709" t="str">
        <v>uriaj001</v>
      </c>
      <c r="C2709" t="str">
        <v>ozunm001</v>
      </c>
      <c r="D2709">
        <v>5</v>
      </c>
      <c r="E2709">
        <v>2</v>
      </c>
      <c r="F2709">
        <v>5</v>
      </c>
      <c r="G2709">
        <v>94</v>
      </c>
      <c r="H2709">
        <v>0</v>
      </c>
      <c r="I2709" t="str">
        <v>starter</v>
      </c>
      <c r="J2709">
        <f>wOBA+VLOOKUP(D2709,order[],2,FALSE)+VLOOKUP(IF(F2709&gt;7,8,IF(F2709=0,1,F2709)),pitches[],2,FALSE)+VLOOKUP(IF(E2709&gt;2,3,E2709),smatchups[],2,FALSE)</f>
        <v>0.29625629657001018</v>
      </c>
      <c r="K2709">
        <f t="shared" si="170"/>
        <v>-0.29625629657001018</v>
      </c>
      <c r="L2709">
        <f t="shared" si="169"/>
        <v>0.29625629657001018</v>
      </c>
      <c r="M2709">
        <f t="shared" si="171"/>
        <v>-0.29625629657001018</v>
      </c>
    </row>
    <row r="2710" spans="1:13" x14ac:dyDescent="0.35">
      <c r="A2710" t="str">
        <v>A</v>
      </c>
      <c r="B2710" t="str">
        <v>whitm004</v>
      </c>
      <c r="C2710" t="str">
        <v>acunr001</v>
      </c>
      <c r="D2710">
        <v>1</v>
      </c>
      <c r="E2710">
        <v>0</v>
      </c>
      <c r="F2710">
        <v>5</v>
      </c>
      <c r="G2710">
        <v>5</v>
      </c>
      <c r="H2710">
        <v>0</v>
      </c>
      <c r="I2710" t="str">
        <v>starter</v>
      </c>
      <c r="J2710">
        <f>wOBA+VLOOKUP(D2710,order[],2,FALSE)+VLOOKUP(IF(F2710&gt;7,8,IF(F2710=0,1,F2710)),pitches[],2,FALSE)+VLOOKUP(IF(E2710&gt;2,3,E2710),smatchups[],2,FALSE)</f>
        <v>0.2645363177026912</v>
      </c>
      <c r="K2710">
        <f t="shared" si="170"/>
        <v>-0.2645363177026912</v>
      </c>
      <c r="L2710">
        <f t="shared" si="169"/>
        <v>0.26634818082384804</v>
      </c>
      <c r="M2710">
        <f t="shared" si="171"/>
        <v>-0.26634818082384804</v>
      </c>
    </row>
    <row r="2711" spans="1:13" x14ac:dyDescent="0.35">
      <c r="A2711" t="str">
        <v>A</v>
      </c>
      <c r="B2711" t="str">
        <v>whitm004</v>
      </c>
      <c r="C2711" t="str">
        <v>swand001</v>
      </c>
      <c r="D2711">
        <v>2</v>
      </c>
      <c r="E2711">
        <v>0</v>
      </c>
      <c r="F2711">
        <v>5</v>
      </c>
      <c r="G2711">
        <v>10</v>
      </c>
      <c r="H2711">
        <v>0</v>
      </c>
      <c r="I2711" t="str">
        <v>starter</v>
      </c>
      <c r="J2711">
        <f>wOBA+VLOOKUP(D2711,order[],2,FALSE)+VLOOKUP(IF(F2711&gt;7,8,IF(F2711=0,1,F2711)),pitches[],2,FALSE)+VLOOKUP(IF(E2711&gt;2,3,E2711),smatchups[],2,FALSE)</f>
        <v>0.27847279873578223</v>
      </c>
      <c r="K2711">
        <f t="shared" si="170"/>
        <v>-0.27847279873578223</v>
      </c>
      <c r="L2711">
        <f t="shared" si="169"/>
        <v>0.28028466185693907</v>
      </c>
      <c r="M2711">
        <f t="shared" si="171"/>
        <v>-0.28028466185693907</v>
      </c>
    </row>
    <row r="2712" spans="1:13" x14ac:dyDescent="0.35">
      <c r="A2712" t="str">
        <v>A</v>
      </c>
      <c r="B2712" t="str">
        <v>whitm004</v>
      </c>
      <c r="C2712" t="str">
        <v>olsom001</v>
      </c>
      <c r="D2712">
        <v>3</v>
      </c>
      <c r="E2712">
        <v>0</v>
      </c>
      <c r="F2712">
        <v>6</v>
      </c>
      <c r="G2712">
        <v>16</v>
      </c>
      <c r="H2712">
        <v>0.72</v>
      </c>
      <c r="I2712" t="str">
        <v>starter</v>
      </c>
      <c r="J2712">
        <f>wOBA+VLOOKUP(D2712,order[],2,FALSE)+VLOOKUP(IF(F2712&gt;7,8,IF(F2712=0,1,F2712)),pitches[],2,FALSE)+VLOOKUP(IF(E2712&gt;2,3,E2712),smatchups[],2,FALSE)</f>
        <v>0.30045489213726967</v>
      </c>
      <c r="K2712">
        <f t="shared" si="170"/>
        <v>0.4195451078627303</v>
      </c>
      <c r="L2712">
        <f t="shared" si="169"/>
        <v>0.3022667552584265</v>
      </c>
      <c r="M2712">
        <f t="shared" si="171"/>
        <v>0.41773324474157347</v>
      </c>
    </row>
    <row r="2713" spans="1:13" x14ac:dyDescent="0.35">
      <c r="A2713" t="str">
        <v>A</v>
      </c>
      <c r="B2713" t="str">
        <v>whitm004</v>
      </c>
      <c r="C2713" t="str">
        <v>rilea001</v>
      </c>
      <c r="D2713">
        <v>4</v>
      </c>
      <c r="E2713">
        <v>0</v>
      </c>
      <c r="F2713">
        <v>2</v>
      </c>
      <c r="G2713">
        <v>18</v>
      </c>
      <c r="H2713">
        <v>0</v>
      </c>
      <c r="I2713" t="str">
        <v>starter</v>
      </c>
      <c r="J2713">
        <f>wOBA+VLOOKUP(D2713,order[],2,FALSE)+VLOOKUP(IF(F2713&gt;7,8,IF(F2713=0,1,F2713)),pitches[],2,FALSE)+VLOOKUP(IF(E2713&gt;2,3,E2713),smatchups[],2,FALSE)</f>
        <v>0.37606508928541954</v>
      </c>
      <c r="K2713">
        <f t="shared" si="170"/>
        <v>-0.37606508928541954</v>
      </c>
      <c r="L2713">
        <f t="shared" si="169"/>
        <v>0.37787695240657637</v>
      </c>
      <c r="M2713">
        <f t="shared" si="171"/>
        <v>-0.37787695240657637</v>
      </c>
    </row>
    <row r="2714" spans="1:13" x14ac:dyDescent="0.35">
      <c r="A2714" t="str">
        <v>A</v>
      </c>
      <c r="B2714" t="str">
        <v>whitm004</v>
      </c>
      <c r="C2714" t="str">
        <v>darnt001</v>
      </c>
      <c r="D2714">
        <v>5</v>
      </c>
      <c r="E2714">
        <v>0</v>
      </c>
      <c r="F2714">
        <v>5</v>
      </c>
      <c r="G2714">
        <v>23</v>
      </c>
      <c r="H2714">
        <v>0.72</v>
      </c>
      <c r="I2714" t="str">
        <v>starter</v>
      </c>
      <c r="J2714">
        <f>wOBA+VLOOKUP(D2714,order[],2,FALSE)+VLOOKUP(IF(F2714&gt;7,8,IF(F2714=0,1,F2714)),pitches[],2,FALSE)+VLOOKUP(IF(E2714&gt;2,3,E2714),smatchups[],2,FALSE)</f>
        <v>0.2686888188787927</v>
      </c>
      <c r="K2714">
        <f t="shared" si="170"/>
        <v>0.45131118112120727</v>
      </c>
      <c r="L2714">
        <f t="shared" si="169"/>
        <v>0.27050068199994953</v>
      </c>
      <c r="M2714">
        <f t="shared" si="171"/>
        <v>0.44949931800005044</v>
      </c>
    </row>
    <row r="2715" spans="1:13" x14ac:dyDescent="0.35">
      <c r="A2715" t="str">
        <v>A</v>
      </c>
      <c r="B2715" t="str">
        <v>whitm004</v>
      </c>
      <c r="C2715" t="str">
        <v>ozunm001</v>
      </c>
      <c r="D2715">
        <v>6</v>
      </c>
      <c r="E2715">
        <v>0</v>
      </c>
      <c r="F2715">
        <v>2</v>
      </c>
      <c r="G2715">
        <v>25</v>
      </c>
      <c r="H2715">
        <v>0</v>
      </c>
      <c r="I2715" t="str">
        <v>starter</v>
      </c>
      <c r="J2715">
        <f>wOBA+VLOOKUP(D2715,order[],2,FALSE)+VLOOKUP(IF(F2715&gt;7,8,IF(F2715=0,1,F2715)),pitches[],2,FALSE)+VLOOKUP(IF(E2715&gt;2,3,E2715),smatchups[],2,FALSE)</f>
        <v>0.36412153020176752</v>
      </c>
      <c r="K2715">
        <f t="shared" si="170"/>
        <v>-0.36412153020176752</v>
      </c>
      <c r="L2715">
        <f t="shared" si="169"/>
        <v>0.36593339332292435</v>
      </c>
      <c r="M2715">
        <f t="shared" si="171"/>
        <v>-0.36593339332292435</v>
      </c>
    </row>
    <row r="2716" spans="1:13" x14ac:dyDescent="0.35">
      <c r="A2716" t="str">
        <v>A</v>
      </c>
      <c r="B2716" t="str">
        <v>whitm004</v>
      </c>
      <c r="C2716" t="str">
        <v>arcio002</v>
      </c>
      <c r="D2716">
        <v>7</v>
      </c>
      <c r="E2716">
        <v>0</v>
      </c>
      <c r="F2716">
        <v>4</v>
      </c>
      <c r="G2716">
        <v>29</v>
      </c>
      <c r="H2716">
        <v>0</v>
      </c>
      <c r="I2716" t="str">
        <v>starter</v>
      </c>
      <c r="J2716">
        <f>wOBA+VLOOKUP(D2716,order[],2,FALSE)+VLOOKUP(IF(F2716&gt;7,8,IF(F2716=0,1,F2716)),pitches[],2,FALSE)+VLOOKUP(IF(E2716&gt;2,3,E2716),smatchups[],2,FALSE)</f>
        <v>0.22683660833827218</v>
      </c>
      <c r="K2716">
        <f t="shared" si="170"/>
        <v>-0.22683660833827218</v>
      </c>
      <c r="L2716">
        <f t="shared" si="169"/>
        <v>0.22864847145942899</v>
      </c>
      <c r="M2716">
        <f t="shared" si="171"/>
        <v>-0.22864847145942899</v>
      </c>
    </row>
    <row r="2717" spans="1:13" x14ac:dyDescent="0.35">
      <c r="A2717" t="str">
        <v>A</v>
      </c>
      <c r="B2717" t="str">
        <v>whitm004</v>
      </c>
      <c r="C2717" t="str">
        <v>duvaa001</v>
      </c>
      <c r="D2717">
        <v>8</v>
      </c>
      <c r="E2717">
        <v>0</v>
      </c>
      <c r="F2717">
        <v>8</v>
      </c>
      <c r="G2717">
        <v>37</v>
      </c>
      <c r="H2717">
        <v>0</v>
      </c>
      <c r="I2717" t="str">
        <v>starter</v>
      </c>
      <c r="J2717">
        <f>wOBA+VLOOKUP(D2717,order[],2,FALSE)+VLOOKUP(IF(F2717&gt;7,8,IF(F2717=0,1,F2717)),pitches[],2,FALSE)+VLOOKUP(IF(E2717&gt;2,3,E2717),smatchups[],2,FALSE)</f>
        <v>0.32400682385292362</v>
      </c>
      <c r="K2717">
        <f t="shared" si="170"/>
        <v>-0.32400682385292362</v>
      </c>
      <c r="L2717">
        <f t="shared" si="169"/>
        <v>0.32581868697408045</v>
      </c>
      <c r="M2717">
        <f t="shared" si="171"/>
        <v>-0.32581868697408045</v>
      </c>
    </row>
    <row r="2718" spans="1:13" x14ac:dyDescent="0.35">
      <c r="A2718" t="str">
        <v>A</v>
      </c>
      <c r="B2718" t="str">
        <v>whitm004</v>
      </c>
      <c r="C2718" t="str">
        <v>harrm004</v>
      </c>
      <c r="D2718">
        <v>9</v>
      </c>
      <c r="E2718">
        <v>0</v>
      </c>
      <c r="F2718">
        <v>1</v>
      </c>
      <c r="G2718">
        <v>38</v>
      </c>
      <c r="H2718">
        <v>1.2609999999999999</v>
      </c>
      <c r="I2718" t="str">
        <v>starter</v>
      </c>
      <c r="J2718">
        <f>wOBA+VLOOKUP(D2718,order[],2,FALSE)+VLOOKUP(IF(F2718&gt;7,8,IF(F2718=0,1,F2718)),pitches[],2,FALSE)+VLOOKUP(IF(E2718&gt;2,3,E2718),smatchups[],2,FALSE)</f>
        <v>0.42539179954067668</v>
      </c>
      <c r="K2718">
        <f t="shared" si="170"/>
        <v>0.83560820045932327</v>
      </c>
      <c r="L2718">
        <f t="shared" si="169"/>
        <v>0.42720366266183352</v>
      </c>
      <c r="M2718">
        <f t="shared" si="171"/>
        <v>0.83379633733816638</v>
      </c>
    </row>
    <row r="2719" spans="1:13" x14ac:dyDescent="0.35">
      <c r="A2719" t="str">
        <v>A</v>
      </c>
      <c r="B2719" t="str">
        <v>whitm004</v>
      </c>
      <c r="C2719" t="str">
        <v>acunr001</v>
      </c>
      <c r="D2719">
        <v>1</v>
      </c>
      <c r="E2719">
        <v>1</v>
      </c>
      <c r="F2719">
        <v>6</v>
      </c>
      <c r="G2719">
        <v>44</v>
      </c>
      <c r="H2719">
        <v>0</v>
      </c>
      <c r="I2719" t="str">
        <v>starter</v>
      </c>
      <c r="J2719">
        <f>wOBA+VLOOKUP(D2719,order[],2,FALSE)+VLOOKUP(IF(F2719&gt;7,8,IF(F2719=0,1,F2719)),pitches[],2,FALSE)+VLOOKUP(IF(E2719&gt;2,3,E2719),smatchups[],2,FALSE)</f>
        <v>0.32604531604929998</v>
      </c>
      <c r="K2719">
        <f t="shared" si="170"/>
        <v>-0.32604531604929998</v>
      </c>
      <c r="L2719">
        <f t="shared" si="169"/>
        <v>0.32604531604929998</v>
      </c>
      <c r="M2719">
        <f t="shared" si="171"/>
        <v>-0.32604531604929998</v>
      </c>
    </row>
    <row r="2720" spans="1:13" x14ac:dyDescent="0.35">
      <c r="A2720" t="str">
        <v>A</v>
      </c>
      <c r="B2720" t="str">
        <v>whitm004</v>
      </c>
      <c r="C2720" t="str">
        <v>swand001</v>
      </c>
      <c r="D2720">
        <v>2</v>
      </c>
      <c r="E2720">
        <v>1</v>
      </c>
      <c r="F2720">
        <v>1</v>
      </c>
      <c r="G2720">
        <v>45</v>
      </c>
      <c r="H2720">
        <v>2.0720000000000001</v>
      </c>
      <c r="I2720" t="str">
        <v>starter</v>
      </c>
      <c r="J2720">
        <f>wOBA+VLOOKUP(D2720,order[],2,FALSE)+VLOOKUP(IF(F2720&gt;7,8,IF(F2720=0,1,F2720)),pitches[],2,FALSE)+VLOOKUP(IF(E2720&gt;2,3,E2720),smatchups[],2,FALSE)</f>
        <v>0.45278225997244581</v>
      </c>
      <c r="K2720">
        <f t="shared" si="170"/>
        <v>1.6192177400275543</v>
      </c>
      <c r="L2720">
        <f t="shared" si="169"/>
        <v>0.45278225997244581</v>
      </c>
      <c r="M2720">
        <f t="shared" si="171"/>
        <v>1.6192177400275543</v>
      </c>
    </row>
    <row r="2721" spans="1:13" x14ac:dyDescent="0.35">
      <c r="A2721" t="str">
        <v>A</v>
      </c>
      <c r="B2721" t="str">
        <v>whitm004</v>
      </c>
      <c r="C2721" t="str">
        <v>olsom001</v>
      </c>
      <c r="D2721">
        <v>3</v>
      </c>
      <c r="E2721">
        <v>1</v>
      </c>
      <c r="F2721">
        <v>2</v>
      </c>
      <c r="G2721">
        <v>47</v>
      </c>
      <c r="H2721">
        <v>0</v>
      </c>
      <c r="I2721" t="str">
        <v>starter</v>
      </c>
      <c r="J2721">
        <f>wOBA+VLOOKUP(D2721,order[],2,FALSE)+VLOOKUP(IF(F2721&gt;7,8,IF(F2721=0,1,F2721)),pitches[],2,FALSE)+VLOOKUP(IF(E2721&gt;2,3,E2721),smatchups[],2,FALSE)</f>
        <v>0.38566316815249896</v>
      </c>
      <c r="K2721">
        <f t="shared" si="170"/>
        <v>-0.38566316815249896</v>
      </c>
      <c r="L2721">
        <f t="shared" si="169"/>
        <v>0.38566316815249896</v>
      </c>
      <c r="M2721">
        <f t="shared" si="171"/>
        <v>-0.38566316815249896</v>
      </c>
    </row>
    <row r="2722" spans="1:13" x14ac:dyDescent="0.35">
      <c r="A2722" t="str">
        <v>A</v>
      </c>
      <c r="B2722" t="str">
        <v>whitm004</v>
      </c>
      <c r="C2722" t="str">
        <v>rilea001</v>
      </c>
      <c r="D2722">
        <v>4</v>
      </c>
      <c r="E2722">
        <v>1</v>
      </c>
      <c r="F2722">
        <v>4</v>
      </c>
      <c r="G2722">
        <v>51</v>
      </c>
      <c r="H2722">
        <v>0.88400000000000001</v>
      </c>
      <c r="I2722" t="str">
        <v>starter</v>
      </c>
      <c r="J2722">
        <f>wOBA+VLOOKUP(D2722,order[],2,FALSE)+VLOOKUP(IF(F2722&gt;7,8,IF(F2722=0,1,F2722)),pitches[],2,FALSE)+VLOOKUP(IF(E2722&gt;2,3,E2722),smatchups[],2,FALSE)</f>
        <v>0.29314843051883077</v>
      </c>
      <c r="K2722">
        <f t="shared" si="170"/>
        <v>0.59085156948116924</v>
      </c>
      <c r="L2722">
        <f t="shared" si="169"/>
        <v>0.29314843051883077</v>
      </c>
      <c r="M2722">
        <f t="shared" si="171"/>
        <v>0.59085156948116924</v>
      </c>
    </row>
    <row r="2723" spans="1:13" x14ac:dyDescent="0.35">
      <c r="A2723" t="str">
        <v>A</v>
      </c>
      <c r="B2723" t="str">
        <v>whitm004</v>
      </c>
      <c r="C2723" t="str">
        <v>darnt001</v>
      </c>
      <c r="D2723">
        <v>5</v>
      </c>
      <c r="E2723">
        <v>1</v>
      </c>
      <c r="F2723">
        <v>3</v>
      </c>
      <c r="G2723">
        <v>54</v>
      </c>
      <c r="H2723">
        <v>0</v>
      </c>
      <c r="I2723" t="str">
        <v>starter</v>
      </c>
      <c r="J2723">
        <f>wOBA+VLOOKUP(D2723,order[],2,FALSE)+VLOOKUP(IF(F2723&gt;7,8,IF(F2723=0,1,F2723)),pitches[],2,FALSE)+VLOOKUP(IF(E2723&gt;2,3,E2723),smatchups[],2,FALSE)</f>
        <v>0.29130052385882688</v>
      </c>
      <c r="K2723">
        <f t="shared" si="170"/>
        <v>-0.29130052385882688</v>
      </c>
      <c r="L2723">
        <f t="shared" si="169"/>
        <v>0.29130052385882688</v>
      </c>
      <c r="M2723">
        <f t="shared" si="171"/>
        <v>-0.29130052385882688</v>
      </c>
    </row>
    <row r="2724" spans="1:13" x14ac:dyDescent="0.35">
      <c r="A2724" t="str">
        <v>A</v>
      </c>
      <c r="B2724" t="str">
        <v>whitm004</v>
      </c>
      <c r="C2724" t="str">
        <v>ozunm001</v>
      </c>
      <c r="D2724">
        <v>6</v>
      </c>
      <c r="E2724">
        <v>1</v>
      </c>
      <c r="F2724">
        <v>2</v>
      </c>
      <c r="G2724">
        <v>56</v>
      </c>
      <c r="H2724">
        <v>0</v>
      </c>
      <c r="I2724" t="str">
        <v>starter</v>
      </c>
      <c r="J2724">
        <f>wOBA+VLOOKUP(D2724,order[],2,FALSE)+VLOOKUP(IF(F2724&gt;7,8,IF(F2724=0,1,F2724)),pitches[],2,FALSE)+VLOOKUP(IF(E2724&gt;2,3,E2724),smatchups[],2,FALSE)</f>
        <v>0.38968288897603715</v>
      </c>
      <c r="K2724">
        <f t="shared" si="170"/>
        <v>-0.38968288897603715</v>
      </c>
      <c r="L2724">
        <f t="shared" si="169"/>
        <v>0.38968288897603715</v>
      </c>
      <c r="M2724">
        <f t="shared" si="171"/>
        <v>-0.38968288897603715</v>
      </c>
    </row>
    <row r="2725" spans="1:13" x14ac:dyDescent="0.35">
      <c r="A2725" t="str">
        <v>A</v>
      </c>
      <c r="B2725" t="str">
        <v>whitm004</v>
      </c>
      <c r="C2725" t="str">
        <v>arcio002</v>
      </c>
      <c r="D2725">
        <v>7</v>
      </c>
      <c r="E2725">
        <v>1</v>
      </c>
      <c r="F2725">
        <v>4</v>
      </c>
      <c r="G2725">
        <v>60</v>
      </c>
      <c r="H2725">
        <v>0</v>
      </c>
      <c r="I2725" t="str">
        <v>starter</v>
      </c>
      <c r="J2725">
        <f>wOBA+VLOOKUP(D2725,order[],2,FALSE)+VLOOKUP(IF(F2725&gt;7,8,IF(F2725=0,1,F2725)),pitches[],2,FALSE)+VLOOKUP(IF(E2725&gt;2,3,E2725),smatchups[],2,FALSE)</f>
        <v>0.25239796711254181</v>
      </c>
      <c r="K2725">
        <f t="shared" si="170"/>
        <v>-0.25239796711254181</v>
      </c>
      <c r="L2725">
        <f t="shared" si="169"/>
        <v>0.25239796711254181</v>
      </c>
      <c r="M2725">
        <f t="shared" si="171"/>
        <v>-0.25239796711254181</v>
      </c>
    </row>
    <row r="2726" spans="1:13" x14ac:dyDescent="0.35">
      <c r="A2726" t="str">
        <v>A</v>
      </c>
      <c r="B2726" t="str">
        <v>whitm004</v>
      </c>
      <c r="C2726" t="str">
        <v>duvaa001</v>
      </c>
      <c r="D2726">
        <v>8</v>
      </c>
      <c r="E2726">
        <v>1</v>
      </c>
      <c r="F2726">
        <v>5</v>
      </c>
      <c r="G2726">
        <v>65</v>
      </c>
      <c r="H2726">
        <v>0</v>
      </c>
      <c r="I2726" t="str">
        <v>starter</v>
      </c>
      <c r="J2726">
        <f>wOBA+VLOOKUP(D2726,order[],2,FALSE)+VLOOKUP(IF(F2726&gt;7,8,IF(F2726=0,1,F2726)),pitches[],2,FALSE)+VLOOKUP(IF(E2726&gt;2,3,E2726),smatchups[],2,FALSE)</f>
        <v>0.25236140074395957</v>
      </c>
      <c r="K2726">
        <f t="shared" si="170"/>
        <v>-0.25236140074395957</v>
      </c>
      <c r="L2726">
        <f t="shared" si="169"/>
        <v>0.25236140074395957</v>
      </c>
      <c r="M2726">
        <f t="shared" si="171"/>
        <v>-0.25236140074395957</v>
      </c>
    </row>
    <row r="2727" spans="1:13" x14ac:dyDescent="0.35">
      <c r="A2727" t="str">
        <v>A</v>
      </c>
      <c r="B2727" t="str">
        <v>whitm004</v>
      </c>
      <c r="C2727" t="str">
        <v>harrm004</v>
      </c>
      <c r="D2727">
        <v>9</v>
      </c>
      <c r="E2727">
        <v>1</v>
      </c>
      <c r="F2727">
        <v>2</v>
      </c>
      <c r="G2727">
        <v>67</v>
      </c>
      <c r="H2727">
        <v>0</v>
      </c>
      <c r="I2727" t="str">
        <v>starter</v>
      </c>
      <c r="J2727">
        <f>wOBA+VLOOKUP(D2727,order[],2,FALSE)+VLOOKUP(IF(F2727&gt;7,8,IF(F2727=0,1,F2727)),pitches[],2,FALSE)+VLOOKUP(IF(E2727&gt;2,3,E2727),smatchups[],2,FALSE)</f>
        <v>0.39779961266585118</v>
      </c>
      <c r="K2727">
        <f t="shared" si="170"/>
        <v>-0.39779961266585118</v>
      </c>
      <c r="L2727">
        <f t="shared" si="169"/>
        <v>0.39779961266585118</v>
      </c>
      <c r="M2727">
        <f t="shared" si="171"/>
        <v>-0.39779961266585118</v>
      </c>
    </row>
    <row r="2728" spans="1:13" x14ac:dyDescent="0.35">
      <c r="A2728" t="str">
        <v>A</v>
      </c>
      <c r="B2728" t="str">
        <v>whitm004</v>
      </c>
      <c r="C2728" t="str">
        <v>acunr001</v>
      </c>
      <c r="D2728">
        <v>1</v>
      </c>
      <c r="E2728">
        <v>2</v>
      </c>
      <c r="F2728">
        <v>2</v>
      </c>
      <c r="G2728">
        <v>69</v>
      </c>
      <c r="H2728">
        <v>0.88400000000000001</v>
      </c>
      <c r="I2728" t="str">
        <v>starter</v>
      </c>
      <c r="J2728">
        <f>wOBA+VLOOKUP(D2728,order[],2,FALSE)+VLOOKUP(IF(F2728&gt;7,8,IF(F2728=0,1,F2728)),pitches[],2,FALSE)+VLOOKUP(IF(E2728&gt;2,3,E2728),smatchups[],2,FALSE)</f>
        <v>0.3876983522072075</v>
      </c>
      <c r="K2728">
        <f t="shared" si="170"/>
        <v>0.49630164779279251</v>
      </c>
      <c r="L2728">
        <f t="shared" si="169"/>
        <v>0.3876983522072075</v>
      </c>
      <c r="M2728">
        <f t="shared" si="171"/>
        <v>0.49630164779279251</v>
      </c>
    </row>
    <row r="2729" spans="1:13" x14ac:dyDescent="0.35">
      <c r="A2729" t="str">
        <v>A</v>
      </c>
      <c r="B2729" t="str">
        <v>whitm004</v>
      </c>
      <c r="C2729" t="str">
        <v>swand001</v>
      </c>
      <c r="D2729">
        <v>2</v>
      </c>
      <c r="E2729">
        <v>2</v>
      </c>
      <c r="F2729">
        <v>6</v>
      </c>
      <c r="G2729">
        <v>75</v>
      </c>
      <c r="H2729">
        <v>0.88400000000000001</v>
      </c>
      <c r="I2729" t="str">
        <v>starter</v>
      </c>
      <c r="J2729">
        <f>wOBA+VLOOKUP(D2729,order[],2,FALSE)+VLOOKUP(IF(F2729&gt;7,8,IF(F2729=0,1,F2729)),pitches[],2,FALSE)+VLOOKUP(IF(E2729&gt;2,3,E2729),smatchups[],2,FALSE)</f>
        <v>0.34198791599933887</v>
      </c>
      <c r="K2729">
        <f t="shared" si="170"/>
        <v>0.54201208400066114</v>
      </c>
      <c r="L2729">
        <f t="shared" si="169"/>
        <v>0.34198791599933887</v>
      </c>
      <c r="M2729">
        <f t="shared" si="171"/>
        <v>0.54201208400066114</v>
      </c>
    </row>
    <row r="2730" spans="1:13" x14ac:dyDescent="0.35">
      <c r="A2730" t="str">
        <v>A</v>
      </c>
      <c r="B2730" t="str">
        <v>gonst001</v>
      </c>
      <c r="C2730" t="str">
        <v>swand001</v>
      </c>
      <c r="D2730">
        <v>1</v>
      </c>
      <c r="E2730">
        <v>0</v>
      </c>
      <c r="F2730">
        <v>1</v>
      </c>
      <c r="G2730">
        <v>1</v>
      </c>
      <c r="H2730">
        <v>0</v>
      </c>
      <c r="I2730" t="str">
        <v>starter</v>
      </c>
      <c r="J2730">
        <f>wOBA+VLOOKUP(D2730,order[],2,FALSE)+VLOOKUP(IF(F2730&gt;7,8,IF(F2730=0,1,F2730)),pitches[],2,FALSE)+VLOOKUP(IF(E2730&gt;2,3,E2730),smatchups[],2,FALSE)</f>
        <v>0.41328442016508515</v>
      </c>
      <c r="K2730">
        <f t="shared" si="170"/>
        <v>-0.41328442016508515</v>
      </c>
      <c r="L2730">
        <f t="shared" si="169"/>
        <v>0.41509628328624198</v>
      </c>
      <c r="M2730">
        <f t="shared" si="171"/>
        <v>-0.41509628328624198</v>
      </c>
    </row>
    <row r="2731" spans="1:13" x14ac:dyDescent="0.35">
      <c r="A2731" t="str">
        <v>A</v>
      </c>
      <c r="B2731" t="str">
        <v>gonst001</v>
      </c>
      <c r="C2731" t="str">
        <v>darnt001</v>
      </c>
      <c r="D2731">
        <v>2</v>
      </c>
      <c r="E2731">
        <v>0</v>
      </c>
      <c r="F2731">
        <v>10</v>
      </c>
      <c r="G2731">
        <v>11</v>
      </c>
      <c r="H2731">
        <v>0</v>
      </c>
      <c r="I2731" t="str">
        <v>starter</v>
      </c>
      <c r="J2731">
        <f>wOBA+VLOOKUP(D2731,order[],2,FALSE)+VLOOKUP(IF(F2731&gt;7,8,IF(F2731=0,1,F2731)),pitches[],2,FALSE)+VLOOKUP(IF(E2731&gt;2,3,E2731),smatchups[],2,FALSE)</f>
        <v>0.37567958061901591</v>
      </c>
      <c r="K2731">
        <f t="shared" si="170"/>
        <v>-0.37567958061901591</v>
      </c>
      <c r="L2731">
        <f t="shared" si="169"/>
        <v>0.37749144374017274</v>
      </c>
      <c r="M2731">
        <f t="shared" si="171"/>
        <v>-0.37749144374017274</v>
      </c>
    </row>
    <row r="2732" spans="1:13" x14ac:dyDescent="0.35">
      <c r="A2732" t="str">
        <v>A</v>
      </c>
      <c r="B2732" t="str">
        <v>gonst001</v>
      </c>
      <c r="C2732" t="str">
        <v>olsom001</v>
      </c>
      <c r="D2732">
        <v>3</v>
      </c>
      <c r="E2732">
        <v>0</v>
      </c>
      <c r="F2732">
        <v>6</v>
      </c>
      <c r="G2732">
        <v>17</v>
      </c>
      <c r="H2732">
        <v>0</v>
      </c>
      <c r="I2732" t="str">
        <v>starter</v>
      </c>
      <c r="J2732">
        <f>wOBA+VLOOKUP(D2732,order[],2,FALSE)+VLOOKUP(IF(F2732&gt;7,8,IF(F2732=0,1,F2732)),pitches[],2,FALSE)+VLOOKUP(IF(E2732&gt;2,3,E2732),smatchups[],2,FALSE)</f>
        <v>0.30045489213726967</v>
      </c>
      <c r="K2732">
        <f t="shared" si="170"/>
        <v>-0.30045489213726967</v>
      </c>
      <c r="L2732">
        <f t="shared" si="169"/>
        <v>0.3022667552584265</v>
      </c>
      <c r="M2732">
        <f t="shared" si="171"/>
        <v>-0.3022667552584265</v>
      </c>
    </row>
    <row r="2733" spans="1:13" x14ac:dyDescent="0.35">
      <c r="A2733" t="str">
        <v>A</v>
      </c>
      <c r="B2733" t="str">
        <v>gonst001</v>
      </c>
      <c r="C2733" t="str">
        <v>rilea001</v>
      </c>
      <c r="D2733">
        <v>4</v>
      </c>
      <c r="E2733">
        <v>0</v>
      </c>
      <c r="F2733">
        <v>5</v>
      </c>
      <c r="G2733">
        <v>22</v>
      </c>
      <c r="H2733">
        <v>0</v>
      </c>
      <c r="I2733" t="str">
        <v>starter</v>
      </c>
      <c r="J2733">
        <f>wOBA+VLOOKUP(D2733,order[],2,FALSE)+VLOOKUP(IF(F2733&gt;7,8,IF(F2733=0,1,F2733)),pitches[],2,FALSE)+VLOOKUP(IF(E2733&gt;2,3,E2733),smatchups[],2,FALSE)</f>
        <v>0.28047053247212073</v>
      </c>
      <c r="K2733">
        <f t="shared" si="170"/>
        <v>-0.28047053247212073</v>
      </c>
      <c r="L2733">
        <f t="shared" si="169"/>
        <v>0.28228239559327756</v>
      </c>
      <c r="M2733">
        <f t="shared" si="171"/>
        <v>-0.28228239559327756</v>
      </c>
    </row>
    <row r="2734" spans="1:13" x14ac:dyDescent="0.35">
      <c r="A2734" t="str">
        <v>A</v>
      </c>
      <c r="B2734" t="str">
        <v>gonst001</v>
      </c>
      <c r="C2734" t="str">
        <v>ozunm001</v>
      </c>
      <c r="D2734">
        <v>5</v>
      </c>
      <c r="E2734">
        <v>0</v>
      </c>
      <c r="F2734">
        <v>4</v>
      </c>
      <c r="G2734">
        <v>26</v>
      </c>
      <c r="H2734">
        <v>0</v>
      </c>
      <c r="I2734" t="str">
        <v>starter</v>
      </c>
      <c r="J2734">
        <f>wOBA+VLOOKUP(D2734,order[],2,FALSE)+VLOOKUP(IF(F2734&gt;7,8,IF(F2734=0,1,F2734)),pitches[],2,FALSE)+VLOOKUP(IF(E2734&gt;2,3,E2734),smatchups[],2,FALSE)</f>
        <v>0.25580535815123312</v>
      </c>
      <c r="K2734">
        <f t="shared" si="170"/>
        <v>-0.25580535815123312</v>
      </c>
      <c r="L2734">
        <f t="shared" si="169"/>
        <v>0.25761722127238995</v>
      </c>
      <c r="M2734">
        <f t="shared" si="171"/>
        <v>-0.25761722127238995</v>
      </c>
    </row>
    <row r="2735" spans="1:13" x14ac:dyDescent="0.35">
      <c r="A2735" t="str">
        <v>A</v>
      </c>
      <c r="B2735" t="str">
        <v>gonst001</v>
      </c>
      <c r="C2735" t="str">
        <v>arcio002</v>
      </c>
      <c r="D2735">
        <v>6</v>
      </c>
      <c r="E2735">
        <v>0</v>
      </c>
      <c r="F2735">
        <v>6</v>
      </c>
      <c r="G2735">
        <v>32</v>
      </c>
      <c r="H2735">
        <v>0</v>
      </c>
      <c r="I2735" t="str">
        <v>starter</v>
      </c>
      <c r="J2735">
        <f>wOBA+VLOOKUP(D2735,order[],2,FALSE)+VLOOKUP(IF(F2735&gt;7,8,IF(F2735=0,1,F2735)),pitches[],2,FALSE)+VLOOKUP(IF(E2735&gt;2,3,E2735),smatchups[],2,FALSE)</f>
        <v>0.30447461296080786</v>
      </c>
      <c r="K2735">
        <f t="shared" si="170"/>
        <v>-0.30447461296080786</v>
      </c>
      <c r="L2735">
        <f t="shared" si="169"/>
        <v>0.30628647608196469</v>
      </c>
      <c r="M2735">
        <f t="shared" si="171"/>
        <v>-0.30628647608196469</v>
      </c>
    </row>
    <row r="2736" spans="1:13" x14ac:dyDescent="0.35">
      <c r="A2736" t="str">
        <v>A</v>
      </c>
      <c r="B2736" t="str">
        <v>gonst001</v>
      </c>
      <c r="C2736" t="str">
        <v>contw002</v>
      </c>
      <c r="D2736">
        <v>7</v>
      </c>
      <c r="E2736">
        <v>0</v>
      </c>
      <c r="F2736">
        <v>3</v>
      </c>
      <c r="G2736">
        <v>35</v>
      </c>
      <c r="H2736">
        <v>0</v>
      </c>
      <c r="I2736" t="str">
        <v>starter</v>
      </c>
      <c r="J2736">
        <f>wOBA+VLOOKUP(D2736,order[],2,FALSE)+VLOOKUP(IF(F2736&gt;7,8,IF(F2736=0,1,F2736)),pitches[],2,FALSE)+VLOOKUP(IF(E2736&gt;2,3,E2736),smatchups[],2,FALSE)</f>
        <v>0.23677041527159631</v>
      </c>
      <c r="K2736">
        <f t="shared" si="170"/>
        <v>-0.23677041527159631</v>
      </c>
      <c r="L2736">
        <f t="shared" si="169"/>
        <v>0.23858227839275312</v>
      </c>
      <c r="M2736">
        <f t="shared" si="171"/>
        <v>-0.23858227839275312</v>
      </c>
    </row>
    <row r="2737" spans="1:13" x14ac:dyDescent="0.35">
      <c r="A2737" t="str">
        <v>A</v>
      </c>
      <c r="B2737" t="str">
        <v>gonst001</v>
      </c>
      <c r="C2737" t="str">
        <v>duvaa001</v>
      </c>
      <c r="D2737">
        <v>8</v>
      </c>
      <c r="E2737">
        <v>0</v>
      </c>
      <c r="F2737">
        <v>3</v>
      </c>
      <c r="G2737">
        <v>38</v>
      </c>
      <c r="H2737">
        <v>1.2609999999999999</v>
      </c>
      <c r="I2737" t="str">
        <v>starter</v>
      </c>
      <c r="J2737">
        <f>wOBA+VLOOKUP(D2737,order[],2,FALSE)+VLOOKUP(IF(F2737&gt;7,8,IF(F2737=0,1,F2737)),pitches[],2,FALSE)+VLOOKUP(IF(E2737&gt;2,3,E2737),smatchups[],2,FALSE)</f>
        <v>0.2238503881754545</v>
      </c>
      <c r="K2737">
        <f t="shared" si="170"/>
        <v>1.0371496118245453</v>
      </c>
      <c r="L2737">
        <f t="shared" si="169"/>
        <v>0.2256622512966113</v>
      </c>
      <c r="M2737">
        <f t="shared" si="171"/>
        <v>1.0353377487033886</v>
      </c>
    </row>
    <row r="2738" spans="1:13" x14ac:dyDescent="0.35">
      <c r="A2738" t="str">
        <v>A</v>
      </c>
      <c r="B2738" t="str">
        <v>gonst001</v>
      </c>
      <c r="C2738" t="str">
        <v>harrm004</v>
      </c>
      <c r="D2738">
        <v>9</v>
      </c>
      <c r="E2738">
        <v>0</v>
      </c>
      <c r="F2738">
        <v>6</v>
      </c>
      <c r="G2738">
        <v>44</v>
      </c>
      <c r="H2738">
        <v>0</v>
      </c>
      <c r="I2738" t="str">
        <v>starter</v>
      </c>
      <c r="J2738">
        <f>wOBA+VLOOKUP(D2738,order[],2,FALSE)+VLOOKUP(IF(F2738&gt;7,8,IF(F2738=0,1,F2738)),pitches[],2,FALSE)+VLOOKUP(IF(E2738&gt;2,3,E2738),smatchups[],2,FALSE)</f>
        <v>0.31259133665062189</v>
      </c>
      <c r="K2738">
        <f t="shared" si="170"/>
        <v>-0.31259133665062189</v>
      </c>
      <c r="L2738">
        <f t="shared" si="169"/>
        <v>0.31440319977177872</v>
      </c>
      <c r="M2738">
        <f t="shared" si="171"/>
        <v>-0.31440319977177872</v>
      </c>
    </row>
    <row r="2739" spans="1:13" x14ac:dyDescent="0.35">
      <c r="A2739" t="str">
        <v>A</v>
      </c>
      <c r="B2739" t="str">
        <v>gonst001</v>
      </c>
      <c r="C2739" t="str">
        <v>swand001</v>
      </c>
      <c r="D2739">
        <v>1</v>
      </c>
      <c r="E2739">
        <v>1</v>
      </c>
      <c r="F2739">
        <v>2</v>
      </c>
      <c r="G2739">
        <v>46</v>
      </c>
      <c r="H2739">
        <v>0</v>
      </c>
      <c r="I2739" t="str">
        <v>starter</v>
      </c>
      <c r="J2739">
        <f>wOBA+VLOOKUP(D2739,order[],2,FALSE)+VLOOKUP(IF(F2739&gt;7,8,IF(F2739=0,1,F2739)),pitches[],2,FALSE)+VLOOKUP(IF(E2739&gt;2,3,E2739),smatchups[],2,FALSE)</f>
        <v>0.38569223329025965</v>
      </c>
      <c r="K2739">
        <f t="shared" si="170"/>
        <v>-0.38569223329025965</v>
      </c>
      <c r="L2739">
        <f t="shared" si="169"/>
        <v>0.38569223329025965</v>
      </c>
      <c r="M2739">
        <f t="shared" si="171"/>
        <v>-0.38569223329025965</v>
      </c>
    </row>
    <row r="2740" spans="1:13" x14ac:dyDescent="0.35">
      <c r="A2740" t="str">
        <v>A</v>
      </c>
      <c r="B2740" t="str">
        <v>gonst001</v>
      </c>
      <c r="C2740" t="str">
        <v>darnt001</v>
      </c>
      <c r="D2740">
        <v>2</v>
      </c>
      <c r="E2740">
        <v>1</v>
      </c>
      <c r="F2740">
        <v>4</v>
      </c>
      <c r="G2740">
        <v>50</v>
      </c>
      <c r="H2740">
        <v>0.88400000000000001</v>
      </c>
      <c r="I2740" t="str">
        <v>starter</v>
      </c>
      <c r="J2740">
        <f>wOBA+VLOOKUP(D2740,order[],2,FALSE)+VLOOKUP(IF(F2740&gt;7,8,IF(F2740=0,1,F2740)),pitches[],2,FALSE)+VLOOKUP(IF(E2740&gt;2,3,E2740),smatchups[],2,FALSE)</f>
        <v>0.29115069678249228</v>
      </c>
      <c r="K2740">
        <f t="shared" si="170"/>
        <v>0.59284930321750773</v>
      </c>
      <c r="L2740">
        <f t="shared" si="169"/>
        <v>0.29115069678249228</v>
      </c>
      <c r="M2740">
        <f t="shared" si="171"/>
        <v>0.59284930321750773</v>
      </c>
    </row>
    <row r="2741" spans="1:13" x14ac:dyDescent="0.35">
      <c r="A2741" t="str">
        <v>A</v>
      </c>
      <c r="B2741" t="str">
        <v>gonst001</v>
      </c>
      <c r="C2741" t="str">
        <v>olsom001</v>
      </c>
      <c r="D2741">
        <v>3</v>
      </c>
      <c r="E2741">
        <v>1</v>
      </c>
      <c r="F2741">
        <v>4</v>
      </c>
      <c r="G2741">
        <v>54</v>
      </c>
      <c r="H2741">
        <v>0</v>
      </c>
      <c r="I2741" t="str">
        <v>starter</v>
      </c>
      <c r="J2741">
        <f>wOBA+VLOOKUP(D2741,order[],2,FALSE)+VLOOKUP(IF(F2741&gt;7,8,IF(F2741=0,1,F2741)),pitches[],2,FALSE)+VLOOKUP(IF(E2741&gt;2,3,E2741),smatchups[],2,FALSE)</f>
        <v>0.27718515061164056</v>
      </c>
      <c r="K2741">
        <f t="shared" si="170"/>
        <v>-0.27718515061164056</v>
      </c>
      <c r="L2741">
        <f t="shared" si="169"/>
        <v>0.27718515061164056</v>
      </c>
      <c r="M2741">
        <f t="shared" si="171"/>
        <v>-0.27718515061164056</v>
      </c>
    </row>
    <row r="2742" spans="1:13" x14ac:dyDescent="0.35">
      <c r="A2742" t="str">
        <v>A</v>
      </c>
      <c r="B2742" t="str">
        <v>gonst001</v>
      </c>
      <c r="C2742" t="str">
        <v>rilea001</v>
      </c>
      <c r="D2742">
        <v>4</v>
      </c>
      <c r="E2742">
        <v>1</v>
      </c>
      <c r="F2742">
        <v>4</v>
      </c>
      <c r="G2742">
        <v>58</v>
      </c>
      <c r="H2742">
        <v>0.72</v>
      </c>
      <c r="I2742" t="str">
        <v>starter</v>
      </c>
      <c r="J2742">
        <f>wOBA+VLOOKUP(D2742,order[],2,FALSE)+VLOOKUP(IF(F2742&gt;7,8,IF(F2742=0,1,F2742)),pitches[],2,FALSE)+VLOOKUP(IF(E2742&gt;2,3,E2742),smatchups[],2,FALSE)</f>
        <v>0.29314843051883077</v>
      </c>
      <c r="K2742">
        <f t="shared" si="170"/>
        <v>0.4268515694811692</v>
      </c>
      <c r="L2742">
        <f t="shared" si="169"/>
        <v>0.29314843051883077</v>
      </c>
      <c r="M2742">
        <f t="shared" si="171"/>
        <v>0.4268515694811692</v>
      </c>
    </row>
    <row r="2743" spans="1:13" x14ac:dyDescent="0.35">
      <c r="A2743" t="str">
        <v>A</v>
      </c>
      <c r="B2743" t="str">
        <v>gonst001</v>
      </c>
      <c r="C2743" t="str">
        <v>ozunm001</v>
      </c>
      <c r="D2743">
        <v>5</v>
      </c>
      <c r="E2743">
        <v>1</v>
      </c>
      <c r="F2743">
        <v>1</v>
      </c>
      <c r="G2743">
        <v>59</v>
      </c>
      <c r="H2743">
        <v>0</v>
      </c>
      <c r="I2743" t="str">
        <v>starter</v>
      </c>
      <c r="J2743">
        <f>wOBA+VLOOKUP(D2743,order[],2,FALSE)+VLOOKUP(IF(F2743&gt;7,8,IF(F2743=0,1,F2743)),pitches[],2,FALSE)+VLOOKUP(IF(E2743&gt;2,3,E2743),smatchups[],2,FALSE)</f>
        <v>0.44299828011545628</v>
      </c>
      <c r="K2743">
        <f t="shared" si="170"/>
        <v>-0.44299828011545628</v>
      </c>
      <c r="L2743">
        <f t="shared" si="169"/>
        <v>0.44299828011545628</v>
      </c>
      <c r="M2743">
        <f t="shared" si="171"/>
        <v>-0.44299828011545628</v>
      </c>
    </row>
    <row r="2744" spans="1:13" x14ac:dyDescent="0.35">
      <c r="A2744" t="str">
        <v>A</v>
      </c>
      <c r="B2744" t="str">
        <v>gonst001</v>
      </c>
      <c r="C2744" t="str">
        <v>arcio002</v>
      </c>
      <c r="D2744">
        <v>6</v>
      </c>
      <c r="E2744">
        <v>1</v>
      </c>
      <c r="F2744">
        <v>2</v>
      </c>
      <c r="G2744">
        <v>61</v>
      </c>
      <c r="H2744">
        <v>0</v>
      </c>
      <c r="I2744" t="str">
        <v>starter</v>
      </c>
      <c r="J2744">
        <f>wOBA+VLOOKUP(D2744,order[],2,FALSE)+VLOOKUP(IF(F2744&gt;7,8,IF(F2744=0,1,F2744)),pitches[],2,FALSE)+VLOOKUP(IF(E2744&gt;2,3,E2744),smatchups[],2,FALSE)</f>
        <v>0.38968288897603715</v>
      </c>
      <c r="K2744">
        <f t="shared" si="170"/>
        <v>-0.38968288897603715</v>
      </c>
      <c r="L2744">
        <f t="shared" si="169"/>
        <v>0.38968288897603715</v>
      </c>
      <c r="M2744">
        <f t="shared" si="171"/>
        <v>-0.38968288897603715</v>
      </c>
    </row>
    <row r="2745" spans="1:13" x14ac:dyDescent="0.35">
      <c r="A2745" t="str">
        <v>A</v>
      </c>
      <c r="B2745" t="str">
        <v>gonst001</v>
      </c>
      <c r="C2745" t="str">
        <v>contw002</v>
      </c>
      <c r="D2745">
        <v>7</v>
      </c>
      <c r="E2745">
        <v>1</v>
      </c>
      <c r="F2745">
        <v>5</v>
      </c>
      <c r="G2745">
        <v>66</v>
      </c>
      <c r="H2745">
        <v>0.72</v>
      </c>
      <c r="I2745" t="str">
        <v>starter</v>
      </c>
      <c r="J2745">
        <f>wOBA+VLOOKUP(D2745,order[],2,FALSE)+VLOOKUP(IF(F2745&gt;7,8,IF(F2745=0,1,F2745)),pitches[],2,FALSE)+VLOOKUP(IF(E2745&gt;2,3,E2745),smatchups[],2,FALSE)</f>
        <v>0.26528142784010139</v>
      </c>
      <c r="K2745">
        <f t="shared" si="170"/>
        <v>0.45471857215989858</v>
      </c>
      <c r="L2745">
        <f t="shared" si="169"/>
        <v>0.26528142784010139</v>
      </c>
      <c r="M2745">
        <f t="shared" si="171"/>
        <v>0.45471857215989858</v>
      </c>
    </row>
    <row r="2746" spans="1:13" x14ac:dyDescent="0.35">
      <c r="A2746" t="str">
        <v>A</v>
      </c>
      <c r="B2746" t="str">
        <v>gonst001</v>
      </c>
      <c r="C2746" t="str">
        <v>duvaa001</v>
      </c>
      <c r="D2746">
        <v>8</v>
      </c>
      <c r="E2746">
        <v>1</v>
      </c>
      <c r="F2746">
        <v>3</v>
      </c>
      <c r="G2746">
        <v>69</v>
      </c>
      <c r="H2746">
        <v>0</v>
      </c>
      <c r="I2746" t="str">
        <v>starter</v>
      </c>
      <c r="J2746">
        <f>wOBA+VLOOKUP(D2746,order[],2,FALSE)+VLOOKUP(IF(F2746&gt;7,8,IF(F2746=0,1,F2746)),pitches[],2,FALSE)+VLOOKUP(IF(E2746&gt;2,3,E2746),smatchups[],2,FALSE)</f>
        <v>0.24941174694972412</v>
      </c>
      <c r="K2746">
        <f t="shared" si="170"/>
        <v>-0.24941174694972412</v>
      </c>
      <c r="L2746">
        <f t="shared" si="169"/>
        <v>0.24941174694972412</v>
      </c>
      <c r="M2746">
        <f t="shared" si="171"/>
        <v>-0.24941174694972412</v>
      </c>
    </row>
    <row r="2747" spans="1:13" x14ac:dyDescent="0.35">
      <c r="A2747" t="str">
        <v>A</v>
      </c>
      <c r="B2747" t="str">
        <v>gonst001</v>
      </c>
      <c r="C2747" t="str">
        <v>harrm004</v>
      </c>
      <c r="D2747">
        <v>9</v>
      </c>
      <c r="E2747">
        <v>1</v>
      </c>
      <c r="F2747">
        <v>4</v>
      </c>
      <c r="G2747">
        <v>73</v>
      </c>
      <c r="H2747">
        <v>0.88400000000000001</v>
      </c>
      <c r="I2747" t="str">
        <v>starter</v>
      </c>
      <c r="J2747">
        <f>wOBA+VLOOKUP(D2747,order[],2,FALSE)+VLOOKUP(IF(F2747&gt;7,8,IF(F2747=0,1,F2747)),pitches[],2,FALSE)+VLOOKUP(IF(E2747&gt;2,3,E2747),smatchups[],2,FALSE)</f>
        <v>0.28932159512499278</v>
      </c>
      <c r="K2747">
        <f t="shared" si="170"/>
        <v>0.59467840487500723</v>
      </c>
      <c r="L2747">
        <f t="shared" si="169"/>
        <v>0.28932159512499278</v>
      </c>
      <c r="M2747">
        <f t="shared" si="171"/>
        <v>0.59467840487500723</v>
      </c>
    </row>
    <row r="2748" spans="1:13" x14ac:dyDescent="0.35">
      <c r="A2748" t="str">
        <v>A</v>
      </c>
      <c r="B2748" t="str">
        <v>gonst001</v>
      </c>
      <c r="C2748" t="str">
        <v>swand001</v>
      </c>
      <c r="D2748">
        <v>1</v>
      </c>
      <c r="E2748">
        <v>2</v>
      </c>
      <c r="F2748">
        <v>3</v>
      </c>
      <c r="G2748">
        <v>76</v>
      </c>
      <c r="H2748">
        <v>0</v>
      </c>
      <c r="I2748" t="str">
        <v>starter</v>
      </c>
      <c r="J2748">
        <f>wOBA+VLOOKUP(D2748,order[],2,FALSE)+VLOOKUP(IF(F2748&gt;7,8,IF(F2748=0,1,F2748)),pitches[],2,FALSE)+VLOOKUP(IF(E2748&gt;2,3,E2748),smatchups[],2,FALSE)</f>
        <v>0.28915414159967323</v>
      </c>
      <c r="K2748">
        <f t="shared" si="170"/>
        <v>-0.28915414159967323</v>
      </c>
      <c r="L2748">
        <f t="shared" si="169"/>
        <v>0.28915414159967323</v>
      </c>
      <c r="M2748">
        <f t="shared" si="171"/>
        <v>-0.28915414159967323</v>
      </c>
    </row>
    <row r="2749" spans="1:13" x14ac:dyDescent="0.35">
      <c r="A2749" t="str">
        <v>A</v>
      </c>
      <c r="B2749" t="str">
        <v>gonst001</v>
      </c>
      <c r="C2749" t="str">
        <v>darnt001</v>
      </c>
      <c r="D2749">
        <v>2</v>
      </c>
      <c r="E2749">
        <v>2</v>
      </c>
      <c r="F2749">
        <v>2</v>
      </c>
      <c r="G2749">
        <v>78</v>
      </c>
      <c r="H2749">
        <v>1.2609999999999999</v>
      </c>
      <c r="I2749" t="str">
        <v>starter</v>
      </c>
      <c r="J2749">
        <f>wOBA+VLOOKUP(D2749,order[],2,FALSE)+VLOOKUP(IF(F2749&gt;7,8,IF(F2749=0,1,F2749)),pitches[],2,FALSE)+VLOOKUP(IF(E2749&gt;2,3,E2749),smatchups[],2,FALSE)</f>
        <v>0.40163483324029853</v>
      </c>
      <c r="K2749">
        <f t="shared" si="170"/>
        <v>0.85936516675970132</v>
      </c>
      <c r="L2749">
        <f t="shared" si="169"/>
        <v>0.40163483324029853</v>
      </c>
      <c r="M2749">
        <f t="shared" si="171"/>
        <v>0.85936516675970132</v>
      </c>
    </row>
    <row r="2750" spans="1:13" x14ac:dyDescent="0.35">
      <c r="A2750" t="str">
        <v>A</v>
      </c>
      <c r="B2750" t="str">
        <v>gonst001</v>
      </c>
      <c r="C2750" t="str">
        <v>olsom001</v>
      </c>
      <c r="D2750">
        <v>3</v>
      </c>
      <c r="E2750">
        <v>2</v>
      </c>
      <c r="F2750">
        <v>6</v>
      </c>
      <c r="G2750">
        <v>84</v>
      </c>
      <c r="H2750">
        <v>0</v>
      </c>
      <c r="I2750" t="str">
        <v>starter</v>
      </c>
      <c r="J2750">
        <f>wOBA+VLOOKUP(D2750,order[],2,FALSE)+VLOOKUP(IF(F2750&gt;7,8,IF(F2750=0,1,F2750)),pitches[],2,FALSE)+VLOOKUP(IF(E2750&gt;2,3,E2750),smatchups[],2,FALSE)</f>
        <v>0.32802236982848715</v>
      </c>
      <c r="K2750">
        <f t="shared" si="170"/>
        <v>-0.32802236982848715</v>
      </c>
      <c r="L2750">
        <f t="shared" si="169"/>
        <v>0.32802236982848715</v>
      </c>
      <c r="M2750">
        <f t="shared" si="171"/>
        <v>-0.32802236982848715</v>
      </c>
    </row>
    <row r="2751" spans="1:13" x14ac:dyDescent="0.35">
      <c r="A2751" t="str">
        <v>A</v>
      </c>
      <c r="B2751" t="str">
        <v>gonst001</v>
      </c>
      <c r="C2751" t="str">
        <v>rilea001</v>
      </c>
      <c r="D2751">
        <v>4</v>
      </c>
      <c r="E2751">
        <v>2</v>
      </c>
      <c r="F2751">
        <v>6</v>
      </c>
      <c r="G2751">
        <v>90</v>
      </c>
      <c r="H2751">
        <v>0</v>
      </c>
      <c r="I2751" t="str">
        <v>starter</v>
      </c>
      <c r="J2751">
        <f>wOBA+VLOOKUP(D2751,order[],2,FALSE)+VLOOKUP(IF(F2751&gt;7,8,IF(F2751=0,1,F2751)),pitches[],2,FALSE)+VLOOKUP(IF(E2751&gt;2,3,E2751),smatchups[],2,FALSE)</f>
        <v>0.34398564973567736</v>
      </c>
      <c r="K2751">
        <f t="shared" si="170"/>
        <v>-0.34398564973567736</v>
      </c>
      <c r="L2751">
        <f t="shared" si="169"/>
        <v>0.34398564973567736</v>
      </c>
      <c r="M2751">
        <f t="shared" si="171"/>
        <v>-0.34398564973567736</v>
      </c>
    </row>
    <row r="2752" spans="1:13" x14ac:dyDescent="0.35">
      <c r="A2752" t="str">
        <v>A</v>
      </c>
      <c r="B2752" t="str">
        <v>gonst001</v>
      </c>
      <c r="C2752" t="str">
        <v>ozunm001</v>
      </c>
      <c r="D2752">
        <v>5</v>
      </c>
      <c r="E2752">
        <v>2</v>
      </c>
      <c r="F2752">
        <v>4</v>
      </c>
      <c r="G2752">
        <v>94</v>
      </c>
      <c r="H2752">
        <v>0.88400000000000001</v>
      </c>
      <c r="I2752" t="str">
        <v>starter</v>
      </c>
      <c r="J2752">
        <f>wOBA+VLOOKUP(D2752,order[],2,FALSE)+VLOOKUP(IF(F2752&gt;7,8,IF(F2752=0,1,F2752)),pitches[],2,FALSE)+VLOOKUP(IF(E2752&gt;2,3,E2752),smatchups[],2,FALSE)</f>
        <v>0.2833728358424506</v>
      </c>
      <c r="K2752">
        <f t="shared" si="170"/>
        <v>0.60062716415754935</v>
      </c>
      <c r="L2752">
        <f t="shared" si="169"/>
        <v>0.2833728358424506</v>
      </c>
      <c r="M2752">
        <f t="shared" si="171"/>
        <v>0.60062716415754935</v>
      </c>
    </row>
    <row r="2753" spans="1:13" x14ac:dyDescent="0.35">
      <c r="A2753" t="str">
        <v>A</v>
      </c>
      <c r="B2753" t="str">
        <v>hudsd002</v>
      </c>
      <c r="C2753" t="str">
        <v>acunr001</v>
      </c>
      <c r="D2753">
        <v>1</v>
      </c>
      <c r="E2753">
        <v>0</v>
      </c>
      <c r="F2753">
        <v>3</v>
      </c>
      <c r="G2753">
        <v>3</v>
      </c>
      <c r="H2753">
        <v>0</v>
      </c>
      <c r="I2753" t="str">
        <v>starter</v>
      </c>
      <c r="J2753">
        <f>wOBA+VLOOKUP(D2753,order[],2,FALSE)+VLOOKUP(IF(F2753&gt;7,8,IF(F2753=0,1,F2753)),pitches[],2,FALSE)+VLOOKUP(IF(E2753&gt;2,3,E2753),smatchups[],2,FALSE)</f>
        <v>0.26158666390845575</v>
      </c>
      <c r="K2753">
        <f t="shared" si="170"/>
        <v>-0.26158666390845575</v>
      </c>
      <c r="L2753">
        <f t="shared" si="169"/>
        <v>0.26339852702961258</v>
      </c>
      <c r="M2753">
        <f t="shared" si="171"/>
        <v>-0.26339852702961258</v>
      </c>
    </row>
    <row r="2754" spans="1:13" x14ac:dyDescent="0.35">
      <c r="A2754" t="str">
        <v>A</v>
      </c>
      <c r="B2754" t="str">
        <v>hudsd002</v>
      </c>
      <c r="C2754" t="str">
        <v>swand001</v>
      </c>
      <c r="D2754">
        <v>2</v>
      </c>
      <c r="E2754">
        <v>0</v>
      </c>
      <c r="F2754">
        <v>1</v>
      </c>
      <c r="G2754">
        <v>4</v>
      </c>
      <c r="H2754">
        <v>1.2609999999999999</v>
      </c>
      <c r="I2754" t="str">
        <v>starter</v>
      </c>
      <c r="J2754">
        <f>wOBA+VLOOKUP(D2754,order[],2,FALSE)+VLOOKUP(IF(F2754&gt;7,8,IF(F2754=0,1,F2754)),pitches[],2,FALSE)+VLOOKUP(IF(E2754&gt;2,3,E2754),smatchups[],2,FALSE)</f>
        <v>0.42722090119817618</v>
      </c>
      <c r="K2754">
        <f t="shared" si="170"/>
        <v>0.83377909880182366</v>
      </c>
      <c r="L2754">
        <f t="shared" ref="L2754:L2817" si="172">IF(E2754=0,BF$1+BE$1*F2754,IF(E2754=1,BF$2+BE$2*F2754,IF(E2754=2,BF$3+BE$3*F2754,BF$4+BE$4*F2754)))+J2754</f>
        <v>0.42903276431933302</v>
      </c>
      <c r="M2754">
        <f t="shared" si="171"/>
        <v>0.83196723568066688</v>
      </c>
    </row>
    <row r="2755" spans="1:13" x14ac:dyDescent="0.35">
      <c r="A2755" t="str">
        <v>A</v>
      </c>
      <c r="B2755" t="str">
        <v>hudsd002</v>
      </c>
      <c r="C2755" t="str">
        <v>olsom001</v>
      </c>
      <c r="D2755">
        <v>3</v>
      </c>
      <c r="E2755">
        <v>0</v>
      </c>
      <c r="F2755">
        <v>3</v>
      </c>
      <c r="G2755">
        <v>7</v>
      </c>
      <c r="H2755">
        <v>0.88400000000000001</v>
      </c>
      <c r="I2755" t="str">
        <v>starter</v>
      </c>
      <c r="J2755">
        <f>wOBA+VLOOKUP(D2755,order[],2,FALSE)+VLOOKUP(IF(F2755&gt;7,8,IF(F2755=0,1,F2755)),pitches[],2,FALSE)+VLOOKUP(IF(E2755&gt;2,3,E2755),smatchups[],2,FALSE)</f>
        <v>0.26155759877069507</v>
      </c>
      <c r="K2755">
        <f t="shared" ref="K2755:K2818" si="173">H2755-J2755</f>
        <v>0.62244240122930494</v>
      </c>
      <c r="L2755">
        <f t="shared" si="172"/>
        <v>0.2633694618918519</v>
      </c>
      <c r="M2755">
        <f t="shared" ref="M2755:M2818" si="174">H2755-L2755</f>
        <v>0.62063053810814806</v>
      </c>
    </row>
    <row r="2756" spans="1:13" x14ac:dyDescent="0.35">
      <c r="A2756" t="str">
        <v>A</v>
      </c>
      <c r="B2756" t="str">
        <v>hudsd002</v>
      </c>
      <c r="C2756" t="str">
        <v>rilea001</v>
      </c>
      <c r="D2756">
        <v>4</v>
      </c>
      <c r="E2756">
        <v>0</v>
      </c>
      <c r="F2756">
        <v>5</v>
      </c>
      <c r="G2756">
        <v>12</v>
      </c>
      <c r="H2756">
        <v>0</v>
      </c>
      <c r="I2756" t="str">
        <v>starter</v>
      </c>
      <c r="J2756">
        <f>wOBA+VLOOKUP(D2756,order[],2,FALSE)+VLOOKUP(IF(F2756&gt;7,8,IF(F2756=0,1,F2756)),pitches[],2,FALSE)+VLOOKUP(IF(E2756&gt;2,3,E2756),smatchups[],2,FALSE)</f>
        <v>0.28047053247212073</v>
      </c>
      <c r="K2756">
        <f t="shared" si="173"/>
        <v>-0.28047053247212073</v>
      </c>
      <c r="L2756">
        <f t="shared" si="172"/>
        <v>0.28228239559327756</v>
      </c>
      <c r="M2756">
        <f t="shared" si="174"/>
        <v>-0.28228239559327756</v>
      </c>
    </row>
    <row r="2757" spans="1:13" x14ac:dyDescent="0.35">
      <c r="A2757" t="str">
        <v>A</v>
      </c>
      <c r="B2757" t="str">
        <v>hudsd002</v>
      </c>
      <c r="C2757" t="str">
        <v>darnt001</v>
      </c>
      <c r="D2757">
        <v>5</v>
      </c>
      <c r="E2757">
        <v>0</v>
      </c>
      <c r="F2757">
        <v>3</v>
      </c>
      <c r="G2757">
        <v>15</v>
      </c>
      <c r="H2757">
        <v>0.88400000000000001</v>
      </c>
      <c r="I2757" t="str">
        <v>starter</v>
      </c>
      <c r="J2757">
        <f>wOBA+VLOOKUP(D2757,order[],2,FALSE)+VLOOKUP(IF(F2757&gt;7,8,IF(F2757=0,1,F2757)),pitches[],2,FALSE)+VLOOKUP(IF(E2757&gt;2,3,E2757),smatchups[],2,FALSE)</f>
        <v>0.26573916508455725</v>
      </c>
      <c r="K2757">
        <f t="shared" si="173"/>
        <v>0.61826083491544281</v>
      </c>
      <c r="L2757">
        <f t="shared" si="172"/>
        <v>0.26755102820571408</v>
      </c>
      <c r="M2757">
        <f t="shared" si="174"/>
        <v>0.61644897179428593</v>
      </c>
    </row>
    <row r="2758" spans="1:13" x14ac:dyDescent="0.35">
      <c r="A2758" t="str">
        <v>A</v>
      </c>
      <c r="B2758" t="str">
        <v>hudsd002</v>
      </c>
      <c r="C2758" t="str">
        <v>ozunm001</v>
      </c>
      <c r="D2758">
        <v>6</v>
      </c>
      <c r="E2758">
        <v>0</v>
      </c>
      <c r="F2758">
        <v>2</v>
      </c>
      <c r="G2758">
        <v>17</v>
      </c>
      <c r="H2758">
        <v>0.88400000000000001</v>
      </c>
      <c r="I2758" t="str">
        <v>starter</v>
      </c>
      <c r="J2758">
        <f>wOBA+VLOOKUP(D2758,order[],2,FALSE)+VLOOKUP(IF(F2758&gt;7,8,IF(F2758=0,1,F2758)),pitches[],2,FALSE)+VLOOKUP(IF(E2758&gt;2,3,E2758),smatchups[],2,FALSE)</f>
        <v>0.36412153020176752</v>
      </c>
      <c r="K2758">
        <f t="shared" si="173"/>
        <v>0.51987846979823249</v>
      </c>
      <c r="L2758">
        <f t="shared" si="172"/>
        <v>0.36593339332292435</v>
      </c>
      <c r="M2758">
        <f t="shared" si="174"/>
        <v>0.5180666066770756</v>
      </c>
    </row>
    <row r="2759" spans="1:13" x14ac:dyDescent="0.35">
      <c r="A2759" t="str">
        <v>A</v>
      </c>
      <c r="B2759" t="str">
        <v>hudsd002</v>
      </c>
      <c r="C2759" t="str">
        <v>rosae001</v>
      </c>
      <c r="D2759">
        <v>7</v>
      </c>
      <c r="E2759">
        <v>0</v>
      </c>
      <c r="F2759">
        <v>4</v>
      </c>
      <c r="G2759">
        <v>21</v>
      </c>
      <c r="H2759">
        <v>0</v>
      </c>
      <c r="I2759" t="str">
        <v>starter</v>
      </c>
      <c r="J2759">
        <f>wOBA+VLOOKUP(D2759,order[],2,FALSE)+VLOOKUP(IF(F2759&gt;7,8,IF(F2759=0,1,F2759)),pitches[],2,FALSE)+VLOOKUP(IF(E2759&gt;2,3,E2759),smatchups[],2,FALSE)</f>
        <v>0.22683660833827218</v>
      </c>
      <c r="K2759">
        <f t="shared" si="173"/>
        <v>-0.22683660833827218</v>
      </c>
      <c r="L2759">
        <f t="shared" si="172"/>
        <v>0.22864847145942899</v>
      </c>
      <c r="M2759">
        <f t="shared" si="174"/>
        <v>-0.22864847145942899</v>
      </c>
    </row>
    <row r="2760" spans="1:13" x14ac:dyDescent="0.35">
      <c r="A2760" t="str">
        <v>A</v>
      </c>
      <c r="B2760" t="str">
        <v>hudsd002</v>
      </c>
      <c r="C2760" t="str">
        <v>gossp001</v>
      </c>
      <c r="D2760">
        <v>8</v>
      </c>
      <c r="E2760">
        <v>0</v>
      </c>
      <c r="F2760">
        <v>1</v>
      </c>
      <c r="G2760">
        <v>22</v>
      </c>
      <c r="H2760">
        <v>0</v>
      </c>
      <c r="I2760" t="str">
        <v>starter</v>
      </c>
      <c r="J2760">
        <f>wOBA+VLOOKUP(D2760,order[],2,FALSE)+VLOOKUP(IF(F2760&gt;7,8,IF(F2760=0,1,F2760)),pitches[],2,FALSE)+VLOOKUP(IF(E2760&gt;2,3,E2760),smatchups[],2,FALSE)</f>
        <v>0.3755481444320839</v>
      </c>
      <c r="K2760">
        <f t="shared" si="173"/>
        <v>-0.3755481444320839</v>
      </c>
      <c r="L2760">
        <f t="shared" si="172"/>
        <v>0.37736000755324073</v>
      </c>
      <c r="M2760">
        <f t="shared" si="174"/>
        <v>-0.37736000755324073</v>
      </c>
    </row>
    <row r="2761" spans="1:13" x14ac:dyDescent="0.35">
      <c r="A2761" t="str">
        <v>A</v>
      </c>
      <c r="B2761" t="str">
        <v>hudsd002</v>
      </c>
      <c r="C2761" t="str">
        <v>harrm004</v>
      </c>
      <c r="D2761">
        <v>9</v>
      </c>
      <c r="E2761">
        <v>0</v>
      </c>
      <c r="F2761">
        <v>2</v>
      </c>
      <c r="G2761">
        <v>24</v>
      </c>
      <c r="H2761">
        <v>2.0720000000000001</v>
      </c>
      <c r="I2761" t="str">
        <v>starter</v>
      </c>
      <c r="J2761">
        <f>wOBA+VLOOKUP(D2761,order[],2,FALSE)+VLOOKUP(IF(F2761&gt;7,8,IF(F2761=0,1,F2761)),pitches[],2,FALSE)+VLOOKUP(IF(E2761&gt;2,3,E2761),smatchups[],2,FALSE)</f>
        <v>0.37223825389158155</v>
      </c>
      <c r="K2761">
        <f t="shared" si="173"/>
        <v>1.6997617461084185</v>
      </c>
      <c r="L2761">
        <f t="shared" si="172"/>
        <v>0.37405011701273838</v>
      </c>
      <c r="M2761">
        <f t="shared" si="174"/>
        <v>1.6979498829872617</v>
      </c>
    </row>
    <row r="2762" spans="1:13" x14ac:dyDescent="0.35">
      <c r="A2762" t="str">
        <v>A</v>
      </c>
      <c r="B2762" t="str">
        <v>hudsd002</v>
      </c>
      <c r="C2762" t="str">
        <v>acunr001</v>
      </c>
      <c r="D2762">
        <v>1</v>
      </c>
      <c r="E2762">
        <v>1</v>
      </c>
      <c r="F2762">
        <v>4</v>
      </c>
      <c r="G2762">
        <v>28</v>
      </c>
      <c r="H2762">
        <v>0.72</v>
      </c>
      <c r="I2762" t="str">
        <v>starter</v>
      </c>
      <c r="J2762">
        <f>wOBA+VLOOKUP(D2762,order[],2,FALSE)+VLOOKUP(IF(F2762&gt;7,8,IF(F2762=0,1,F2762)),pitches[],2,FALSE)+VLOOKUP(IF(E2762&gt;2,3,E2762),smatchups[],2,FALSE)</f>
        <v>0.27721421574940125</v>
      </c>
      <c r="K2762">
        <f t="shared" si="173"/>
        <v>0.44278578425059872</v>
      </c>
      <c r="L2762">
        <f t="shared" si="172"/>
        <v>0.27721421574940125</v>
      </c>
      <c r="M2762">
        <f t="shared" si="174"/>
        <v>0.44278578425059872</v>
      </c>
    </row>
    <row r="2763" spans="1:13" x14ac:dyDescent="0.35">
      <c r="A2763" t="str">
        <v>A</v>
      </c>
      <c r="B2763" t="str">
        <v>hudsd002</v>
      </c>
      <c r="C2763" t="str">
        <v>swand001</v>
      </c>
      <c r="D2763">
        <v>2</v>
      </c>
      <c r="E2763">
        <v>1</v>
      </c>
      <c r="F2763">
        <v>8</v>
      </c>
      <c r="G2763">
        <v>36</v>
      </c>
      <c r="H2763">
        <v>1.2609999999999999</v>
      </c>
      <c r="I2763" t="str">
        <v>starter</v>
      </c>
      <c r="J2763">
        <f>wOBA+VLOOKUP(D2763,order[],2,FALSE)+VLOOKUP(IF(F2763&gt;7,8,IF(F2763=0,1,F2763)),pitches[],2,FALSE)+VLOOKUP(IF(E2763&gt;2,3,E2763),smatchups[],2,FALSE)</f>
        <v>0.40124093939328553</v>
      </c>
      <c r="K2763">
        <f t="shared" si="173"/>
        <v>0.85975906060671436</v>
      </c>
      <c r="L2763">
        <f t="shared" si="172"/>
        <v>0.40124093939328553</v>
      </c>
      <c r="M2763">
        <f t="shared" si="174"/>
        <v>0.85975906060671436</v>
      </c>
    </row>
    <row r="2764" spans="1:13" x14ac:dyDescent="0.35">
      <c r="A2764" t="str">
        <v>A</v>
      </c>
      <c r="B2764" t="str">
        <v>hudsd002</v>
      </c>
      <c r="C2764" t="str">
        <v>olsom001</v>
      </c>
      <c r="D2764">
        <v>3</v>
      </c>
      <c r="E2764">
        <v>1</v>
      </c>
      <c r="F2764">
        <v>2</v>
      </c>
      <c r="G2764">
        <v>38</v>
      </c>
      <c r="H2764">
        <v>0.88400000000000001</v>
      </c>
      <c r="I2764" t="str">
        <v>starter</v>
      </c>
      <c r="J2764">
        <f>wOBA+VLOOKUP(D2764,order[],2,FALSE)+VLOOKUP(IF(F2764&gt;7,8,IF(F2764=0,1,F2764)),pitches[],2,FALSE)+VLOOKUP(IF(E2764&gt;2,3,E2764),smatchups[],2,FALSE)</f>
        <v>0.38566316815249896</v>
      </c>
      <c r="K2764">
        <f t="shared" si="173"/>
        <v>0.49833683184750105</v>
      </c>
      <c r="L2764">
        <f t="shared" si="172"/>
        <v>0.38566316815249896</v>
      </c>
      <c r="M2764">
        <f t="shared" si="174"/>
        <v>0.49833683184750105</v>
      </c>
    </row>
    <row r="2765" spans="1:13" x14ac:dyDescent="0.35">
      <c r="A2765" t="str">
        <v>A</v>
      </c>
      <c r="B2765" t="str">
        <v>hudsd002</v>
      </c>
      <c r="C2765" t="str">
        <v>rilea001</v>
      </c>
      <c r="D2765">
        <v>4</v>
      </c>
      <c r="E2765">
        <v>1</v>
      </c>
      <c r="F2765">
        <v>4</v>
      </c>
      <c r="G2765">
        <v>42</v>
      </c>
      <c r="H2765">
        <v>0</v>
      </c>
      <c r="I2765" t="str">
        <v>starter</v>
      </c>
      <c r="J2765">
        <f>wOBA+VLOOKUP(D2765,order[],2,FALSE)+VLOOKUP(IF(F2765&gt;7,8,IF(F2765=0,1,F2765)),pitches[],2,FALSE)+VLOOKUP(IF(E2765&gt;2,3,E2765),smatchups[],2,FALSE)</f>
        <v>0.29314843051883077</v>
      </c>
      <c r="K2765">
        <f t="shared" si="173"/>
        <v>-0.29314843051883077</v>
      </c>
      <c r="L2765">
        <f t="shared" si="172"/>
        <v>0.29314843051883077</v>
      </c>
      <c r="M2765">
        <f t="shared" si="174"/>
        <v>-0.29314843051883077</v>
      </c>
    </row>
    <row r="2766" spans="1:13" x14ac:dyDescent="0.35">
      <c r="A2766" t="str">
        <v>A</v>
      </c>
      <c r="B2766" t="str">
        <v>hudsd002</v>
      </c>
      <c r="C2766" t="str">
        <v>darnt001</v>
      </c>
      <c r="D2766">
        <v>5</v>
      </c>
      <c r="E2766">
        <v>1</v>
      </c>
      <c r="F2766">
        <v>7</v>
      </c>
      <c r="G2766">
        <v>49</v>
      </c>
      <c r="H2766">
        <v>0.72</v>
      </c>
      <c r="I2766" t="str">
        <v>starter</v>
      </c>
      <c r="J2766">
        <f>wOBA+VLOOKUP(D2766,order[],2,FALSE)+VLOOKUP(IF(F2766&gt;7,8,IF(F2766=0,1,F2766)),pitches[],2,FALSE)+VLOOKUP(IF(E2766&gt;2,3,E2766),smatchups[],2,FALSE)</f>
        <v>0.37948527666098764</v>
      </c>
      <c r="K2766">
        <f t="shared" si="173"/>
        <v>0.34051472333901234</v>
      </c>
      <c r="L2766">
        <f t="shared" si="172"/>
        <v>0.37948527666098764</v>
      </c>
      <c r="M2766">
        <f t="shared" si="174"/>
        <v>0.34051472333901234</v>
      </c>
    </row>
    <row r="2767" spans="1:13" x14ac:dyDescent="0.35">
      <c r="A2767" t="str">
        <v>A</v>
      </c>
      <c r="B2767" t="str">
        <v>hudsd002</v>
      </c>
      <c r="C2767" t="str">
        <v>ozunm001</v>
      </c>
      <c r="D2767">
        <v>6</v>
      </c>
      <c r="E2767">
        <v>1</v>
      </c>
      <c r="F2767">
        <v>2</v>
      </c>
      <c r="G2767">
        <v>51</v>
      </c>
      <c r="H2767">
        <v>0</v>
      </c>
      <c r="I2767" t="str">
        <v>starter</v>
      </c>
      <c r="J2767">
        <f>wOBA+VLOOKUP(D2767,order[],2,FALSE)+VLOOKUP(IF(F2767&gt;7,8,IF(F2767=0,1,F2767)),pitches[],2,FALSE)+VLOOKUP(IF(E2767&gt;2,3,E2767),smatchups[],2,FALSE)</f>
        <v>0.38968288897603715</v>
      </c>
      <c r="K2767">
        <f t="shared" si="173"/>
        <v>-0.38968288897603715</v>
      </c>
      <c r="L2767">
        <f t="shared" si="172"/>
        <v>0.38968288897603715</v>
      </c>
      <c r="M2767">
        <f t="shared" si="174"/>
        <v>-0.38968288897603715</v>
      </c>
    </row>
    <row r="2768" spans="1:13" x14ac:dyDescent="0.35">
      <c r="A2768" t="str">
        <v>A</v>
      </c>
      <c r="B2768" t="str">
        <v>hudsd002</v>
      </c>
      <c r="C2768" t="str">
        <v>rosae001</v>
      </c>
      <c r="D2768">
        <v>7</v>
      </c>
      <c r="E2768">
        <v>1</v>
      </c>
      <c r="F2768">
        <v>3</v>
      </c>
      <c r="G2768">
        <v>54</v>
      </c>
      <c r="H2768">
        <v>0.88400000000000001</v>
      </c>
      <c r="I2768" t="str">
        <v>starter</v>
      </c>
      <c r="J2768">
        <f>wOBA+VLOOKUP(D2768,order[],2,FALSE)+VLOOKUP(IF(F2768&gt;7,8,IF(F2768=0,1,F2768)),pitches[],2,FALSE)+VLOOKUP(IF(E2768&gt;2,3,E2768),smatchups[],2,FALSE)</f>
        <v>0.26233177404586594</v>
      </c>
      <c r="K2768">
        <f t="shared" si="173"/>
        <v>0.62166822595413407</v>
      </c>
      <c r="L2768">
        <f t="shared" si="172"/>
        <v>0.26233177404586594</v>
      </c>
      <c r="M2768">
        <f t="shared" si="174"/>
        <v>0.62166822595413407</v>
      </c>
    </row>
    <row r="2769" spans="1:13" x14ac:dyDescent="0.35">
      <c r="A2769" t="str">
        <v>A</v>
      </c>
      <c r="B2769" t="str">
        <v>hudsd002</v>
      </c>
      <c r="C2769" t="str">
        <v>gossp001</v>
      </c>
      <c r="D2769">
        <v>8</v>
      </c>
      <c r="E2769">
        <v>1</v>
      </c>
      <c r="F2769">
        <v>4</v>
      </c>
      <c r="G2769">
        <v>58</v>
      </c>
      <c r="H2769">
        <v>0.88400000000000001</v>
      </c>
      <c r="I2769" t="str">
        <v>starter</v>
      </c>
      <c r="J2769">
        <f>wOBA+VLOOKUP(D2769,order[],2,FALSE)+VLOOKUP(IF(F2769&gt;7,8,IF(F2769=0,1,F2769)),pitches[],2,FALSE)+VLOOKUP(IF(E2769&gt;2,3,E2769),smatchups[],2,FALSE)</f>
        <v>0.23947794001639999</v>
      </c>
      <c r="K2769">
        <f t="shared" si="173"/>
        <v>0.64452205998360002</v>
      </c>
      <c r="L2769">
        <f t="shared" si="172"/>
        <v>0.23947794001639999</v>
      </c>
      <c r="M2769">
        <f t="shared" si="174"/>
        <v>0.64452205998360002</v>
      </c>
    </row>
    <row r="2770" spans="1:13" x14ac:dyDescent="0.35">
      <c r="A2770" t="str">
        <v>A</v>
      </c>
      <c r="B2770" t="str">
        <v>hudsd002</v>
      </c>
      <c r="C2770" t="str">
        <v>harrm004</v>
      </c>
      <c r="D2770">
        <v>9</v>
      </c>
      <c r="E2770">
        <v>1</v>
      </c>
      <c r="F2770">
        <v>2</v>
      </c>
      <c r="G2770">
        <v>60</v>
      </c>
      <c r="H2770">
        <v>0</v>
      </c>
      <c r="I2770" t="str">
        <v>starter</v>
      </c>
      <c r="J2770">
        <f>wOBA+VLOOKUP(D2770,order[],2,FALSE)+VLOOKUP(IF(F2770&gt;7,8,IF(F2770=0,1,F2770)),pitches[],2,FALSE)+VLOOKUP(IF(E2770&gt;2,3,E2770),smatchups[],2,FALSE)</f>
        <v>0.39779961266585118</v>
      </c>
      <c r="K2770">
        <f t="shared" si="173"/>
        <v>-0.39779961266585118</v>
      </c>
      <c r="L2770">
        <f t="shared" si="172"/>
        <v>0.39779961266585118</v>
      </c>
      <c r="M2770">
        <f t="shared" si="174"/>
        <v>-0.39779961266585118</v>
      </c>
    </row>
    <row r="2771" spans="1:13" x14ac:dyDescent="0.35">
      <c r="A2771" t="str">
        <v>A</v>
      </c>
      <c r="B2771" t="str">
        <v>hudsd002</v>
      </c>
      <c r="C2771" t="str">
        <v>acunr001</v>
      </c>
      <c r="D2771">
        <v>1</v>
      </c>
      <c r="E2771">
        <v>2</v>
      </c>
      <c r="F2771">
        <v>3</v>
      </c>
      <c r="G2771">
        <v>63</v>
      </c>
      <c r="H2771">
        <v>0.88400000000000001</v>
      </c>
      <c r="I2771" t="str">
        <v>starter</v>
      </c>
      <c r="J2771">
        <f>wOBA+VLOOKUP(D2771,order[],2,FALSE)+VLOOKUP(IF(F2771&gt;7,8,IF(F2771=0,1,F2771)),pitches[],2,FALSE)+VLOOKUP(IF(E2771&gt;2,3,E2771),smatchups[],2,FALSE)</f>
        <v>0.28915414159967323</v>
      </c>
      <c r="K2771">
        <f t="shared" si="173"/>
        <v>0.59484585840032678</v>
      </c>
      <c r="L2771">
        <f t="shared" si="172"/>
        <v>0.28915414159967323</v>
      </c>
      <c r="M2771">
        <f t="shared" si="174"/>
        <v>0.59484585840032678</v>
      </c>
    </row>
    <row r="2772" spans="1:13" x14ac:dyDescent="0.35">
      <c r="A2772" t="str">
        <v>A</v>
      </c>
      <c r="B2772" t="str">
        <v>hudsd002</v>
      </c>
      <c r="C2772" t="str">
        <v>swand001</v>
      </c>
      <c r="D2772">
        <v>2</v>
      </c>
      <c r="E2772">
        <v>2</v>
      </c>
      <c r="F2772">
        <v>4</v>
      </c>
      <c r="G2772">
        <v>67</v>
      </c>
      <c r="H2772">
        <v>0</v>
      </c>
      <c r="I2772" t="str">
        <v>starter</v>
      </c>
      <c r="J2772">
        <f>wOBA+VLOOKUP(D2772,order[],2,FALSE)+VLOOKUP(IF(F2772&gt;7,8,IF(F2772=0,1,F2772)),pitches[],2,FALSE)+VLOOKUP(IF(E2772&gt;2,3,E2772),smatchups[],2,FALSE)</f>
        <v>0.29315681569944013</v>
      </c>
      <c r="K2772">
        <f t="shared" si="173"/>
        <v>-0.29315681569944013</v>
      </c>
      <c r="L2772">
        <f t="shared" si="172"/>
        <v>0.29315681569944013</v>
      </c>
      <c r="M2772">
        <f t="shared" si="174"/>
        <v>-0.29315681569944013</v>
      </c>
    </row>
    <row r="2773" spans="1:13" x14ac:dyDescent="0.35">
      <c r="A2773" t="str">
        <v>A</v>
      </c>
      <c r="B2773" t="str">
        <v>hudsd002</v>
      </c>
      <c r="C2773" t="str">
        <v>olsom001</v>
      </c>
      <c r="D2773">
        <v>3</v>
      </c>
      <c r="E2773">
        <v>2</v>
      </c>
      <c r="F2773">
        <v>6</v>
      </c>
      <c r="G2773">
        <v>73</v>
      </c>
      <c r="H2773">
        <v>0.72</v>
      </c>
      <c r="I2773" t="str">
        <v>starter</v>
      </c>
      <c r="J2773">
        <f>wOBA+VLOOKUP(D2773,order[],2,FALSE)+VLOOKUP(IF(F2773&gt;7,8,IF(F2773=0,1,F2773)),pitches[],2,FALSE)+VLOOKUP(IF(E2773&gt;2,3,E2773),smatchups[],2,FALSE)</f>
        <v>0.32802236982848715</v>
      </c>
      <c r="K2773">
        <f t="shared" si="173"/>
        <v>0.39197763017151283</v>
      </c>
      <c r="L2773">
        <f t="shared" si="172"/>
        <v>0.32802236982848715</v>
      </c>
      <c r="M2773">
        <f t="shared" si="174"/>
        <v>0.39197763017151283</v>
      </c>
    </row>
    <row r="2774" spans="1:13" x14ac:dyDescent="0.35">
      <c r="A2774" t="str">
        <v>A</v>
      </c>
      <c r="B2774" t="str">
        <v>hudsd002</v>
      </c>
      <c r="C2774" t="str">
        <v>rilea001</v>
      </c>
      <c r="D2774">
        <v>4</v>
      </c>
      <c r="E2774">
        <v>2</v>
      </c>
      <c r="F2774">
        <v>1</v>
      </c>
      <c r="G2774">
        <v>74</v>
      </c>
      <c r="H2774">
        <v>0</v>
      </c>
      <c r="I2774" t="str">
        <v>starter</v>
      </c>
      <c r="J2774">
        <f>wOBA+VLOOKUP(D2774,order[],2,FALSE)+VLOOKUP(IF(F2774&gt;7,8,IF(F2774=0,1,F2774)),pitches[],2,FALSE)+VLOOKUP(IF(E2774&gt;2,3,E2774),smatchups[],2,FALSE)</f>
        <v>0.45678611262573215</v>
      </c>
      <c r="K2774">
        <f t="shared" si="173"/>
        <v>-0.45678611262573215</v>
      </c>
      <c r="L2774">
        <f t="shared" si="172"/>
        <v>0.45678611262573215</v>
      </c>
      <c r="M2774">
        <f t="shared" si="174"/>
        <v>-0.45678611262573215</v>
      </c>
    </row>
    <row r="2775" spans="1:13" x14ac:dyDescent="0.35">
      <c r="A2775" t="str">
        <v>A</v>
      </c>
      <c r="B2775" t="str">
        <v>palla001</v>
      </c>
      <c r="C2775" t="str">
        <v>acunr001</v>
      </c>
      <c r="D2775">
        <v>1</v>
      </c>
      <c r="E2775">
        <v>0</v>
      </c>
      <c r="F2775">
        <v>2</v>
      </c>
      <c r="G2775">
        <v>2</v>
      </c>
      <c r="H2775">
        <v>0.88400000000000001</v>
      </c>
      <c r="I2775" t="str">
        <v>starter</v>
      </c>
      <c r="J2775">
        <f>wOBA+VLOOKUP(D2775,order[],2,FALSE)+VLOOKUP(IF(F2775&gt;7,8,IF(F2775=0,1,F2775)),pitches[],2,FALSE)+VLOOKUP(IF(E2775&gt;2,3,E2775),smatchups[],2,FALSE)</f>
        <v>0.36013087451599002</v>
      </c>
      <c r="K2775">
        <f t="shared" si="173"/>
        <v>0.52386912548400999</v>
      </c>
      <c r="L2775">
        <f t="shared" si="172"/>
        <v>0.36194273763714685</v>
      </c>
      <c r="M2775">
        <f t="shared" si="174"/>
        <v>0.52205726236285321</v>
      </c>
    </row>
    <row r="2776" spans="1:13" x14ac:dyDescent="0.35">
      <c r="A2776" t="str">
        <v>A</v>
      </c>
      <c r="B2776" t="str">
        <v>palla001</v>
      </c>
      <c r="C2776" t="str">
        <v>swand001</v>
      </c>
      <c r="D2776">
        <v>2</v>
      </c>
      <c r="E2776">
        <v>0</v>
      </c>
      <c r="F2776">
        <v>6</v>
      </c>
      <c r="G2776">
        <v>8</v>
      </c>
      <c r="H2776">
        <v>0</v>
      </c>
      <c r="I2776" t="str">
        <v>starter</v>
      </c>
      <c r="J2776">
        <f>wOBA+VLOOKUP(D2776,order[],2,FALSE)+VLOOKUP(IF(F2776&gt;7,8,IF(F2776=0,1,F2776)),pitches[],2,FALSE)+VLOOKUP(IF(E2776&gt;2,3,E2776),smatchups[],2,FALSE)</f>
        <v>0.31442043830812139</v>
      </c>
      <c r="K2776">
        <f t="shared" si="173"/>
        <v>-0.31442043830812139</v>
      </c>
      <c r="L2776">
        <f t="shared" si="172"/>
        <v>0.31623230142927822</v>
      </c>
      <c r="M2776">
        <f t="shared" si="174"/>
        <v>-0.31623230142927822</v>
      </c>
    </row>
    <row r="2777" spans="1:13" x14ac:dyDescent="0.35">
      <c r="A2777" t="str">
        <v>A</v>
      </c>
      <c r="B2777" t="str">
        <v>palla001</v>
      </c>
      <c r="C2777" t="str">
        <v>olsom001</v>
      </c>
      <c r="D2777">
        <v>3</v>
      </c>
      <c r="E2777">
        <v>0</v>
      </c>
      <c r="F2777">
        <v>2</v>
      </c>
      <c r="G2777">
        <v>10</v>
      </c>
      <c r="H2777">
        <v>0.88400000000000001</v>
      </c>
      <c r="I2777" t="str">
        <v>starter</v>
      </c>
      <c r="J2777">
        <f>wOBA+VLOOKUP(D2777,order[],2,FALSE)+VLOOKUP(IF(F2777&gt;7,8,IF(F2777=0,1,F2777)),pitches[],2,FALSE)+VLOOKUP(IF(E2777&gt;2,3,E2777),smatchups[],2,FALSE)</f>
        <v>0.36010180937822933</v>
      </c>
      <c r="K2777">
        <f t="shared" si="173"/>
        <v>0.52389819062177068</v>
      </c>
      <c r="L2777">
        <f t="shared" si="172"/>
        <v>0.36191367249938616</v>
      </c>
      <c r="M2777">
        <f t="shared" si="174"/>
        <v>0.52208632750061379</v>
      </c>
    </row>
    <row r="2778" spans="1:13" x14ac:dyDescent="0.35">
      <c r="A2778" t="str">
        <v>A</v>
      </c>
      <c r="B2778" t="str">
        <v>palla001</v>
      </c>
      <c r="C2778" t="str">
        <v>rilea001</v>
      </c>
      <c r="D2778">
        <v>4</v>
      </c>
      <c r="E2778">
        <v>0</v>
      </c>
      <c r="F2778">
        <v>5</v>
      </c>
      <c r="G2778">
        <v>15</v>
      </c>
      <c r="H2778">
        <v>2.0720000000000001</v>
      </c>
      <c r="I2778" t="str">
        <v>starter</v>
      </c>
      <c r="J2778">
        <f>wOBA+VLOOKUP(D2778,order[],2,FALSE)+VLOOKUP(IF(F2778&gt;7,8,IF(F2778=0,1,F2778)),pitches[],2,FALSE)+VLOOKUP(IF(E2778&gt;2,3,E2778),smatchups[],2,FALSE)</f>
        <v>0.28047053247212073</v>
      </c>
      <c r="K2778">
        <f t="shared" si="173"/>
        <v>1.7915294675278792</v>
      </c>
      <c r="L2778">
        <f t="shared" si="172"/>
        <v>0.28228239559327756</v>
      </c>
      <c r="M2778">
        <f t="shared" si="174"/>
        <v>1.7897176044067225</v>
      </c>
    </row>
    <row r="2779" spans="1:13" x14ac:dyDescent="0.35">
      <c r="A2779" t="str">
        <v>A</v>
      </c>
      <c r="B2779" t="str">
        <v>palla001</v>
      </c>
      <c r="C2779" t="str">
        <v>ozunm001</v>
      </c>
      <c r="D2779">
        <v>5</v>
      </c>
      <c r="E2779">
        <v>0</v>
      </c>
      <c r="F2779">
        <v>4</v>
      </c>
      <c r="G2779">
        <v>19</v>
      </c>
      <c r="H2779">
        <v>1.2609999999999999</v>
      </c>
      <c r="I2779" t="str">
        <v>starter</v>
      </c>
      <c r="J2779">
        <f>wOBA+VLOOKUP(D2779,order[],2,FALSE)+VLOOKUP(IF(F2779&gt;7,8,IF(F2779=0,1,F2779)),pitches[],2,FALSE)+VLOOKUP(IF(E2779&gt;2,3,E2779),smatchups[],2,FALSE)</f>
        <v>0.25580535815123312</v>
      </c>
      <c r="K2779">
        <f t="shared" si="173"/>
        <v>1.0051946418487667</v>
      </c>
      <c r="L2779">
        <f t="shared" si="172"/>
        <v>0.25761722127238995</v>
      </c>
      <c r="M2779">
        <f t="shared" si="174"/>
        <v>1.0033827787276099</v>
      </c>
    </row>
    <row r="2780" spans="1:13" x14ac:dyDescent="0.35">
      <c r="A2780" t="str">
        <v>A</v>
      </c>
      <c r="B2780" t="str">
        <v>palla001</v>
      </c>
      <c r="C2780" t="str">
        <v>rosae001</v>
      </c>
      <c r="D2780">
        <v>6</v>
      </c>
      <c r="E2780">
        <v>0</v>
      </c>
      <c r="F2780">
        <v>4</v>
      </c>
      <c r="G2780">
        <v>23</v>
      </c>
      <c r="H2780">
        <v>0</v>
      </c>
      <c r="I2780" t="str">
        <v>starter</v>
      </c>
      <c r="J2780">
        <f>wOBA+VLOOKUP(D2780,order[],2,FALSE)+VLOOKUP(IF(F2780&gt;7,8,IF(F2780=0,1,F2780)),pitches[],2,FALSE)+VLOOKUP(IF(E2780&gt;2,3,E2780),smatchups[],2,FALSE)</f>
        <v>0.25564351266090912</v>
      </c>
      <c r="K2780">
        <f t="shared" si="173"/>
        <v>-0.25564351266090912</v>
      </c>
      <c r="L2780">
        <f t="shared" si="172"/>
        <v>0.25745537578206595</v>
      </c>
      <c r="M2780">
        <f t="shared" si="174"/>
        <v>-0.25745537578206595</v>
      </c>
    </row>
    <row r="2781" spans="1:13" x14ac:dyDescent="0.35">
      <c r="A2781" t="str">
        <v>A</v>
      </c>
      <c r="B2781" t="str">
        <v>palla001</v>
      </c>
      <c r="C2781" t="str">
        <v>contw002</v>
      </c>
      <c r="D2781">
        <v>7</v>
      </c>
      <c r="E2781">
        <v>0</v>
      </c>
      <c r="F2781">
        <v>1</v>
      </c>
      <c r="G2781">
        <v>24</v>
      </c>
      <c r="H2781">
        <v>2.0720000000000001</v>
      </c>
      <c r="I2781" t="str">
        <v>starter</v>
      </c>
      <c r="J2781">
        <f>wOBA+VLOOKUP(D2781,order[],2,FALSE)+VLOOKUP(IF(F2781&gt;7,8,IF(F2781=0,1,F2781)),pitches[],2,FALSE)+VLOOKUP(IF(E2781&gt;2,3,E2781),smatchups[],2,FALSE)</f>
        <v>0.38846817152822571</v>
      </c>
      <c r="K2781">
        <f t="shared" si="173"/>
        <v>1.6835318284717744</v>
      </c>
      <c r="L2781">
        <f t="shared" si="172"/>
        <v>0.39028003464938255</v>
      </c>
      <c r="M2781">
        <f t="shared" si="174"/>
        <v>1.6817199653506174</v>
      </c>
    </row>
    <row r="2782" spans="1:13" x14ac:dyDescent="0.35">
      <c r="A2782" t="str">
        <v>A</v>
      </c>
      <c r="B2782" t="str">
        <v>palla001</v>
      </c>
      <c r="C2782" t="str">
        <v>gossp001</v>
      </c>
      <c r="D2782">
        <v>8</v>
      </c>
      <c r="E2782">
        <v>0</v>
      </c>
      <c r="F2782">
        <v>5</v>
      </c>
      <c r="G2782">
        <v>29</v>
      </c>
      <c r="H2782">
        <v>0.88400000000000001</v>
      </c>
      <c r="I2782" t="str">
        <v>starter</v>
      </c>
      <c r="J2782">
        <f>wOBA+VLOOKUP(D2782,order[],2,FALSE)+VLOOKUP(IF(F2782&gt;7,8,IF(F2782=0,1,F2782)),pitches[],2,FALSE)+VLOOKUP(IF(E2782&gt;2,3,E2782),smatchups[],2,FALSE)</f>
        <v>0.22680004196968995</v>
      </c>
      <c r="K2782">
        <f t="shared" si="173"/>
        <v>0.65719995803031006</v>
      </c>
      <c r="L2782">
        <f t="shared" si="172"/>
        <v>0.22861190509084675</v>
      </c>
      <c r="M2782">
        <f t="shared" si="174"/>
        <v>0.65538809490915328</v>
      </c>
    </row>
    <row r="2783" spans="1:13" x14ac:dyDescent="0.35">
      <c r="A2783" t="str">
        <v>A</v>
      </c>
      <c r="B2783" t="str">
        <v>palla001</v>
      </c>
      <c r="C2783" t="str">
        <v>harrm004</v>
      </c>
      <c r="D2783">
        <v>9</v>
      </c>
      <c r="E2783">
        <v>0</v>
      </c>
      <c r="F2783">
        <v>5</v>
      </c>
      <c r="G2783">
        <v>34</v>
      </c>
      <c r="H2783">
        <v>0</v>
      </c>
      <c r="I2783" t="str">
        <v>starter</v>
      </c>
      <c r="J2783">
        <f>wOBA+VLOOKUP(D2783,order[],2,FALSE)+VLOOKUP(IF(F2783&gt;7,8,IF(F2783=0,1,F2783)),pitches[],2,FALSE)+VLOOKUP(IF(E2783&gt;2,3,E2783),smatchups[],2,FALSE)</f>
        <v>0.27664369707828274</v>
      </c>
      <c r="K2783">
        <f t="shared" si="173"/>
        <v>-0.27664369707828274</v>
      </c>
      <c r="L2783">
        <f t="shared" si="172"/>
        <v>0.27845556019943957</v>
      </c>
      <c r="M2783">
        <f t="shared" si="174"/>
        <v>-0.27845556019943957</v>
      </c>
    </row>
    <row r="2784" spans="1:13" x14ac:dyDescent="0.35">
      <c r="A2784" t="str">
        <v>A</v>
      </c>
      <c r="B2784" t="str">
        <v>palla001</v>
      </c>
      <c r="C2784" t="str">
        <v>acunr001</v>
      </c>
      <c r="D2784">
        <v>1</v>
      </c>
      <c r="E2784">
        <v>1</v>
      </c>
      <c r="F2784">
        <v>7</v>
      </c>
      <c r="G2784">
        <v>41</v>
      </c>
      <c r="H2784">
        <v>0</v>
      </c>
      <c r="I2784" t="str">
        <v>starter</v>
      </c>
      <c r="J2784">
        <f>wOBA+VLOOKUP(D2784,order[],2,FALSE)+VLOOKUP(IF(F2784&gt;7,8,IF(F2784=0,1,F2784)),pitches[],2,FALSE)+VLOOKUP(IF(E2784&gt;2,3,E2784),smatchups[],2,FALSE)</f>
        <v>0.37533277548488614</v>
      </c>
      <c r="K2784">
        <f t="shared" si="173"/>
        <v>-0.37533277548488614</v>
      </c>
      <c r="L2784">
        <f t="shared" si="172"/>
        <v>0.37533277548488614</v>
      </c>
      <c r="M2784">
        <f t="shared" si="174"/>
        <v>-0.37533277548488614</v>
      </c>
    </row>
    <row r="2785" spans="1:13" x14ac:dyDescent="0.35">
      <c r="A2785" t="str">
        <v>A</v>
      </c>
      <c r="B2785" t="str">
        <v>palla001</v>
      </c>
      <c r="C2785" t="str">
        <v>swand001</v>
      </c>
      <c r="D2785">
        <v>2</v>
      </c>
      <c r="E2785">
        <v>1</v>
      </c>
      <c r="F2785">
        <v>3</v>
      </c>
      <c r="G2785">
        <v>44</v>
      </c>
      <c r="H2785">
        <v>0</v>
      </c>
      <c r="I2785" t="str">
        <v>starter</v>
      </c>
      <c r="J2785">
        <f>wOBA+VLOOKUP(D2785,order[],2,FALSE)+VLOOKUP(IF(F2785&gt;7,8,IF(F2785=0,1,F2785)),pitches[],2,FALSE)+VLOOKUP(IF(E2785&gt;2,3,E2785),smatchups[],2,FALSE)</f>
        <v>0.30108450371581641</v>
      </c>
      <c r="K2785">
        <f t="shared" si="173"/>
        <v>-0.30108450371581641</v>
      </c>
      <c r="L2785">
        <f t="shared" si="172"/>
        <v>0.30108450371581641</v>
      </c>
      <c r="M2785">
        <f t="shared" si="174"/>
        <v>-0.30108450371581641</v>
      </c>
    </row>
    <row r="2786" spans="1:13" x14ac:dyDescent="0.35">
      <c r="A2786" t="str">
        <v>A</v>
      </c>
      <c r="B2786" t="str">
        <v>palla001</v>
      </c>
      <c r="C2786" t="str">
        <v>olsom001</v>
      </c>
      <c r="D2786">
        <v>3</v>
      </c>
      <c r="E2786">
        <v>1</v>
      </c>
      <c r="F2786">
        <v>3</v>
      </c>
      <c r="G2786">
        <v>47</v>
      </c>
      <c r="H2786">
        <v>0</v>
      </c>
      <c r="I2786" t="str">
        <v>starter</v>
      </c>
      <c r="J2786">
        <f>wOBA+VLOOKUP(D2786,order[],2,FALSE)+VLOOKUP(IF(F2786&gt;7,8,IF(F2786=0,1,F2786)),pitches[],2,FALSE)+VLOOKUP(IF(E2786&gt;2,3,E2786),smatchups[],2,FALSE)</f>
        <v>0.28711895754496469</v>
      </c>
      <c r="K2786">
        <f t="shared" si="173"/>
        <v>-0.28711895754496469</v>
      </c>
      <c r="L2786">
        <f t="shared" si="172"/>
        <v>0.28711895754496469</v>
      </c>
      <c r="M2786">
        <f t="shared" si="174"/>
        <v>-0.28711895754496469</v>
      </c>
    </row>
    <row r="2787" spans="1:13" x14ac:dyDescent="0.35">
      <c r="A2787" t="str">
        <v>A</v>
      </c>
      <c r="B2787" t="str">
        <v>palla001</v>
      </c>
      <c r="C2787" t="str">
        <v>rilea001</v>
      </c>
      <c r="D2787">
        <v>4</v>
      </c>
      <c r="E2787">
        <v>1</v>
      </c>
      <c r="F2787">
        <v>5</v>
      </c>
      <c r="G2787">
        <v>52</v>
      </c>
      <c r="H2787">
        <v>0.88400000000000001</v>
      </c>
      <c r="I2787" t="str">
        <v>starter</v>
      </c>
      <c r="J2787">
        <f>wOBA+VLOOKUP(D2787,order[],2,FALSE)+VLOOKUP(IF(F2787&gt;7,8,IF(F2787=0,1,F2787)),pitches[],2,FALSE)+VLOOKUP(IF(E2787&gt;2,3,E2787),smatchups[],2,FALSE)</f>
        <v>0.30603189124639035</v>
      </c>
      <c r="K2787">
        <f t="shared" si="173"/>
        <v>0.57796810875360971</v>
      </c>
      <c r="L2787">
        <f t="shared" si="172"/>
        <v>0.30603189124639035</v>
      </c>
      <c r="M2787">
        <f t="shared" si="174"/>
        <v>0.57796810875360971</v>
      </c>
    </row>
    <row r="2788" spans="1:13" x14ac:dyDescent="0.35">
      <c r="A2788" t="str">
        <v>A</v>
      </c>
      <c r="B2788" t="str">
        <v>palla001</v>
      </c>
      <c r="C2788" t="str">
        <v>ozunm001</v>
      </c>
      <c r="D2788">
        <v>5</v>
      </c>
      <c r="E2788">
        <v>1</v>
      </c>
      <c r="F2788">
        <v>4</v>
      </c>
      <c r="G2788">
        <v>56</v>
      </c>
      <c r="H2788">
        <v>0</v>
      </c>
      <c r="I2788" t="str">
        <v>starter</v>
      </c>
      <c r="J2788">
        <f>wOBA+VLOOKUP(D2788,order[],2,FALSE)+VLOOKUP(IF(F2788&gt;7,8,IF(F2788=0,1,F2788)),pitches[],2,FALSE)+VLOOKUP(IF(E2788&gt;2,3,E2788),smatchups[],2,FALSE)</f>
        <v>0.28136671692550275</v>
      </c>
      <c r="K2788">
        <f t="shared" si="173"/>
        <v>-0.28136671692550275</v>
      </c>
      <c r="L2788">
        <f t="shared" si="172"/>
        <v>0.28136671692550275</v>
      </c>
      <c r="M2788">
        <f t="shared" si="174"/>
        <v>-0.28136671692550275</v>
      </c>
    </row>
    <row r="2789" spans="1:13" x14ac:dyDescent="0.35">
      <c r="A2789" t="str">
        <v>A</v>
      </c>
      <c r="B2789" t="str">
        <v>palla001</v>
      </c>
      <c r="C2789" t="str">
        <v>rosae001</v>
      </c>
      <c r="D2789">
        <v>6</v>
      </c>
      <c r="E2789">
        <v>1</v>
      </c>
      <c r="F2789">
        <v>2</v>
      </c>
      <c r="G2789">
        <v>58</v>
      </c>
      <c r="H2789">
        <v>0</v>
      </c>
      <c r="I2789" t="str">
        <v>starter</v>
      </c>
      <c r="J2789">
        <f>wOBA+VLOOKUP(D2789,order[],2,FALSE)+VLOOKUP(IF(F2789&gt;7,8,IF(F2789=0,1,F2789)),pitches[],2,FALSE)+VLOOKUP(IF(E2789&gt;2,3,E2789),smatchups[],2,FALSE)</f>
        <v>0.38968288897603715</v>
      </c>
      <c r="K2789">
        <f t="shared" si="173"/>
        <v>-0.38968288897603715</v>
      </c>
      <c r="L2789">
        <f t="shared" si="172"/>
        <v>0.38968288897603715</v>
      </c>
      <c r="M2789">
        <f t="shared" si="174"/>
        <v>-0.38968288897603715</v>
      </c>
    </row>
    <row r="2790" spans="1:13" x14ac:dyDescent="0.35">
      <c r="A2790" t="str">
        <v>A</v>
      </c>
      <c r="B2790" t="str">
        <v>palla001</v>
      </c>
      <c r="C2790" t="str">
        <v>contw002</v>
      </c>
      <c r="D2790">
        <v>7</v>
      </c>
      <c r="E2790">
        <v>1</v>
      </c>
      <c r="F2790">
        <v>1</v>
      </c>
      <c r="G2790">
        <v>59</v>
      </c>
      <c r="H2790">
        <v>0</v>
      </c>
      <c r="I2790" t="str">
        <v>starter</v>
      </c>
      <c r="J2790">
        <f>wOBA+VLOOKUP(D2790,order[],2,FALSE)+VLOOKUP(IF(F2790&gt;7,8,IF(F2790=0,1,F2790)),pitches[],2,FALSE)+VLOOKUP(IF(E2790&gt;2,3,E2790),smatchups[],2,FALSE)</f>
        <v>0.41402953030249534</v>
      </c>
      <c r="K2790">
        <f t="shared" si="173"/>
        <v>-0.41402953030249534</v>
      </c>
      <c r="L2790">
        <f t="shared" si="172"/>
        <v>0.41402953030249534</v>
      </c>
      <c r="M2790">
        <f t="shared" si="174"/>
        <v>-0.41402953030249534</v>
      </c>
    </row>
    <row r="2791" spans="1:13" x14ac:dyDescent="0.35">
      <c r="A2791" t="str">
        <v>A</v>
      </c>
      <c r="B2791" t="str">
        <v>palla001</v>
      </c>
      <c r="C2791" t="str">
        <v>gossp001</v>
      </c>
      <c r="D2791">
        <v>8</v>
      </c>
      <c r="E2791">
        <v>1</v>
      </c>
      <c r="F2791">
        <v>6</v>
      </c>
      <c r="G2791">
        <v>65</v>
      </c>
      <c r="H2791">
        <v>0</v>
      </c>
      <c r="I2791" t="str">
        <v>starter</v>
      </c>
      <c r="J2791">
        <f>wOBA+VLOOKUP(D2791,order[],2,FALSE)+VLOOKUP(IF(F2791&gt;7,8,IF(F2791=0,1,F2791)),pitches[],2,FALSE)+VLOOKUP(IF(E2791&gt;2,3,E2791),smatchups[],2,FALSE)</f>
        <v>0.28830904031629873</v>
      </c>
      <c r="K2791">
        <f t="shared" si="173"/>
        <v>-0.28830904031629873</v>
      </c>
      <c r="L2791">
        <f t="shared" si="172"/>
        <v>0.28830904031629873</v>
      </c>
      <c r="M2791">
        <f t="shared" si="174"/>
        <v>-0.28830904031629873</v>
      </c>
    </row>
    <row r="2792" spans="1:13" x14ac:dyDescent="0.35">
      <c r="A2792" t="str">
        <v>A</v>
      </c>
      <c r="B2792" t="str">
        <v>palla001</v>
      </c>
      <c r="C2792" t="str">
        <v>harrm004</v>
      </c>
      <c r="D2792">
        <v>9</v>
      </c>
      <c r="E2792">
        <v>1</v>
      </c>
      <c r="F2792">
        <v>7</v>
      </c>
      <c r="G2792">
        <v>72</v>
      </c>
      <c r="H2792">
        <v>0.88400000000000001</v>
      </c>
      <c r="I2792" t="str">
        <v>starter</v>
      </c>
      <c r="J2792">
        <f>wOBA+VLOOKUP(D2792,order[],2,FALSE)+VLOOKUP(IF(F2792&gt;7,8,IF(F2792=0,1,F2792)),pitches[],2,FALSE)+VLOOKUP(IF(E2792&gt;2,3,E2792),smatchups[],2,FALSE)</f>
        <v>0.38744015486047767</v>
      </c>
      <c r="K2792">
        <f t="shared" si="173"/>
        <v>0.49655984513952234</v>
      </c>
      <c r="L2792">
        <f t="shared" si="172"/>
        <v>0.38744015486047767</v>
      </c>
      <c r="M2792">
        <f t="shared" si="174"/>
        <v>0.49655984513952234</v>
      </c>
    </row>
    <row r="2793" spans="1:13" x14ac:dyDescent="0.35">
      <c r="A2793" t="str">
        <v>A</v>
      </c>
      <c r="B2793" t="str">
        <v>palla001</v>
      </c>
      <c r="C2793" t="str">
        <v>acunr001</v>
      </c>
      <c r="D2793">
        <v>1</v>
      </c>
      <c r="E2793">
        <v>2</v>
      </c>
      <c r="F2793">
        <v>5</v>
      </c>
      <c r="G2793">
        <v>77</v>
      </c>
      <c r="H2793">
        <v>0</v>
      </c>
      <c r="I2793" t="str">
        <v>starter</v>
      </c>
      <c r="J2793">
        <f>wOBA+VLOOKUP(D2793,order[],2,FALSE)+VLOOKUP(IF(F2793&gt;7,8,IF(F2793=0,1,F2793)),pitches[],2,FALSE)+VLOOKUP(IF(E2793&gt;2,3,E2793),smatchups[],2,FALSE)</f>
        <v>0.29210379539390868</v>
      </c>
      <c r="K2793">
        <f t="shared" si="173"/>
        <v>-0.29210379539390868</v>
      </c>
      <c r="L2793">
        <f t="shared" si="172"/>
        <v>0.29210379539390868</v>
      </c>
      <c r="M2793">
        <f t="shared" si="174"/>
        <v>-0.29210379539390868</v>
      </c>
    </row>
    <row r="2794" spans="1:13" x14ac:dyDescent="0.35">
      <c r="A2794" t="str">
        <v>A</v>
      </c>
      <c r="B2794" t="str">
        <v>palla001</v>
      </c>
      <c r="C2794" t="str">
        <v>swand001</v>
      </c>
      <c r="D2794">
        <v>2</v>
      </c>
      <c r="E2794">
        <v>2</v>
      </c>
      <c r="F2794">
        <v>5</v>
      </c>
      <c r="G2794">
        <v>82</v>
      </c>
      <c r="H2794">
        <v>0</v>
      </c>
      <c r="I2794" t="str">
        <v>starter</v>
      </c>
      <c r="J2794">
        <f>wOBA+VLOOKUP(D2794,order[],2,FALSE)+VLOOKUP(IF(F2794&gt;7,8,IF(F2794=0,1,F2794)),pitches[],2,FALSE)+VLOOKUP(IF(E2794&gt;2,3,E2794),smatchups[],2,FALSE)</f>
        <v>0.30604027642699971</v>
      </c>
      <c r="K2794">
        <f t="shared" si="173"/>
        <v>-0.30604027642699971</v>
      </c>
      <c r="L2794">
        <f t="shared" si="172"/>
        <v>0.30604027642699971</v>
      </c>
      <c r="M2794">
        <f t="shared" si="174"/>
        <v>-0.30604027642699971</v>
      </c>
    </row>
    <row r="2795" spans="1:13" x14ac:dyDescent="0.35">
      <c r="A2795" t="str">
        <v>A</v>
      </c>
      <c r="B2795" t="str">
        <v>palla001</v>
      </c>
      <c r="C2795" t="str">
        <v>olsom001</v>
      </c>
      <c r="D2795">
        <v>3</v>
      </c>
      <c r="E2795">
        <v>2</v>
      </c>
      <c r="F2795">
        <v>7</v>
      </c>
      <c r="G2795">
        <v>89</v>
      </c>
      <c r="H2795">
        <v>1.2609999999999999</v>
      </c>
      <c r="I2795" t="str">
        <v>starter</v>
      </c>
      <c r="J2795">
        <f>wOBA+VLOOKUP(D2795,order[],2,FALSE)+VLOOKUP(IF(F2795&gt;7,8,IF(F2795=0,1,F2795)),pitches[],2,FALSE)+VLOOKUP(IF(E2795&gt;2,3,E2795),smatchups[],2,FALSE)</f>
        <v>0.3773098292640733</v>
      </c>
      <c r="K2795">
        <f t="shared" si="173"/>
        <v>0.88369017073592659</v>
      </c>
      <c r="L2795">
        <f t="shared" si="172"/>
        <v>0.3773098292640733</v>
      </c>
      <c r="M2795">
        <f t="shared" si="174"/>
        <v>0.88369017073592659</v>
      </c>
    </row>
    <row r="2796" spans="1:13" x14ac:dyDescent="0.35">
      <c r="A2796" t="str">
        <v>A</v>
      </c>
      <c r="B2796" t="str">
        <v>palla001</v>
      </c>
      <c r="C2796" t="str">
        <v>rilea001</v>
      </c>
      <c r="D2796">
        <v>4</v>
      </c>
      <c r="E2796">
        <v>2</v>
      </c>
      <c r="F2796">
        <v>7</v>
      </c>
      <c r="G2796">
        <v>96</v>
      </c>
      <c r="H2796">
        <v>1.2609999999999999</v>
      </c>
      <c r="I2796" t="str">
        <v>starter</v>
      </c>
      <c r="J2796">
        <f>wOBA+VLOOKUP(D2796,order[],2,FALSE)+VLOOKUP(IF(F2796&gt;7,8,IF(F2796=0,1,F2796)),pitches[],2,FALSE)+VLOOKUP(IF(E2796&gt;2,3,E2796),smatchups[],2,FALSE)</f>
        <v>0.39327310917126351</v>
      </c>
      <c r="K2796">
        <f t="shared" si="173"/>
        <v>0.86772689082873633</v>
      </c>
      <c r="L2796">
        <f t="shared" si="172"/>
        <v>0.39327310917126351</v>
      </c>
      <c r="M2796">
        <f t="shared" si="174"/>
        <v>0.86772689082873633</v>
      </c>
    </row>
    <row r="2797" spans="1:13" x14ac:dyDescent="0.35">
      <c r="A2797" t="str">
        <v>A</v>
      </c>
      <c r="B2797" t="str">
        <v>mikom001</v>
      </c>
      <c r="C2797" t="str">
        <v>acunr001</v>
      </c>
      <c r="D2797">
        <v>1</v>
      </c>
      <c r="E2797">
        <v>0</v>
      </c>
      <c r="F2797">
        <v>3</v>
      </c>
      <c r="G2797">
        <v>3</v>
      </c>
      <c r="H2797">
        <v>0</v>
      </c>
      <c r="I2797" t="str">
        <v>starter</v>
      </c>
      <c r="J2797">
        <f>wOBA+VLOOKUP(D2797,order[],2,FALSE)+VLOOKUP(IF(F2797&gt;7,8,IF(F2797=0,1,F2797)),pitches[],2,FALSE)+VLOOKUP(IF(E2797&gt;2,3,E2797),smatchups[],2,FALSE)</f>
        <v>0.26158666390845575</v>
      </c>
      <c r="K2797">
        <f t="shared" si="173"/>
        <v>-0.26158666390845575</v>
      </c>
      <c r="L2797">
        <f t="shared" si="172"/>
        <v>0.26339852702961258</v>
      </c>
      <c r="M2797">
        <f t="shared" si="174"/>
        <v>-0.26339852702961258</v>
      </c>
    </row>
    <row r="2798" spans="1:13" x14ac:dyDescent="0.35">
      <c r="A2798" t="str">
        <v>A</v>
      </c>
      <c r="B2798" t="str">
        <v>mikom001</v>
      </c>
      <c r="C2798" t="str">
        <v>swand001</v>
      </c>
      <c r="D2798">
        <v>2</v>
      </c>
      <c r="E2798">
        <v>0</v>
      </c>
      <c r="F2798">
        <v>6</v>
      </c>
      <c r="G2798">
        <v>9</v>
      </c>
      <c r="H2798">
        <v>0</v>
      </c>
      <c r="I2798" t="str">
        <v>starter</v>
      </c>
      <c r="J2798">
        <f>wOBA+VLOOKUP(D2798,order[],2,FALSE)+VLOOKUP(IF(F2798&gt;7,8,IF(F2798=0,1,F2798)),pitches[],2,FALSE)+VLOOKUP(IF(E2798&gt;2,3,E2798),smatchups[],2,FALSE)</f>
        <v>0.31442043830812139</v>
      </c>
      <c r="K2798">
        <f t="shared" si="173"/>
        <v>-0.31442043830812139</v>
      </c>
      <c r="L2798">
        <f t="shared" si="172"/>
        <v>0.31623230142927822</v>
      </c>
      <c r="M2798">
        <f t="shared" si="174"/>
        <v>-0.31623230142927822</v>
      </c>
    </row>
    <row r="2799" spans="1:13" x14ac:dyDescent="0.35">
      <c r="A2799" t="str">
        <v>A</v>
      </c>
      <c r="B2799" t="str">
        <v>mikom001</v>
      </c>
      <c r="C2799" t="str">
        <v>olsom001</v>
      </c>
      <c r="D2799">
        <v>3</v>
      </c>
      <c r="E2799">
        <v>0</v>
      </c>
      <c r="F2799">
        <v>3</v>
      </c>
      <c r="G2799">
        <v>12</v>
      </c>
      <c r="H2799">
        <v>0</v>
      </c>
      <c r="I2799" t="str">
        <v>starter</v>
      </c>
      <c r="J2799">
        <f>wOBA+VLOOKUP(D2799,order[],2,FALSE)+VLOOKUP(IF(F2799&gt;7,8,IF(F2799=0,1,F2799)),pitches[],2,FALSE)+VLOOKUP(IF(E2799&gt;2,3,E2799),smatchups[],2,FALSE)</f>
        <v>0.26155759877069507</v>
      </c>
      <c r="K2799">
        <f t="shared" si="173"/>
        <v>-0.26155759877069507</v>
      </c>
      <c r="L2799">
        <f t="shared" si="172"/>
        <v>0.2633694618918519</v>
      </c>
      <c r="M2799">
        <f t="shared" si="174"/>
        <v>-0.2633694618918519</v>
      </c>
    </row>
    <row r="2800" spans="1:13" x14ac:dyDescent="0.35">
      <c r="A2800" t="str">
        <v>A</v>
      </c>
      <c r="B2800" t="str">
        <v>mikom001</v>
      </c>
      <c r="C2800" t="str">
        <v>rilea001</v>
      </c>
      <c r="D2800">
        <v>4</v>
      </c>
      <c r="E2800">
        <v>0</v>
      </c>
      <c r="F2800">
        <v>3</v>
      </c>
      <c r="G2800">
        <v>15</v>
      </c>
      <c r="H2800">
        <v>0</v>
      </c>
      <c r="I2800" t="str">
        <v>starter</v>
      </c>
      <c r="J2800">
        <f>wOBA+VLOOKUP(D2800,order[],2,FALSE)+VLOOKUP(IF(F2800&gt;7,8,IF(F2800=0,1,F2800)),pitches[],2,FALSE)+VLOOKUP(IF(E2800&gt;2,3,E2800),smatchups[],2,FALSE)</f>
        <v>0.27752087867788527</v>
      </c>
      <c r="K2800">
        <f t="shared" si="173"/>
        <v>-0.27752087867788527</v>
      </c>
      <c r="L2800">
        <f t="shared" si="172"/>
        <v>0.27933274179904211</v>
      </c>
      <c r="M2800">
        <f t="shared" si="174"/>
        <v>-0.27933274179904211</v>
      </c>
    </row>
    <row r="2801" spans="1:13" x14ac:dyDescent="0.35">
      <c r="A2801" t="str">
        <v>A</v>
      </c>
      <c r="B2801" t="str">
        <v>mikom001</v>
      </c>
      <c r="C2801" t="str">
        <v>darnt001</v>
      </c>
      <c r="D2801">
        <v>5</v>
      </c>
      <c r="E2801">
        <v>0</v>
      </c>
      <c r="F2801">
        <v>4</v>
      </c>
      <c r="G2801">
        <v>19</v>
      </c>
      <c r="H2801">
        <v>0.72</v>
      </c>
      <c r="I2801" t="str">
        <v>starter</v>
      </c>
      <c r="J2801">
        <f>wOBA+VLOOKUP(D2801,order[],2,FALSE)+VLOOKUP(IF(F2801&gt;7,8,IF(F2801=0,1,F2801)),pitches[],2,FALSE)+VLOOKUP(IF(E2801&gt;2,3,E2801),smatchups[],2,FALSE)</f>
        <v>0.25580535815123312</v>
      </c>
      <c r="K2801">
        <f t="shared" si="173"/>
        <v>0.46419464184876685</v>
      </c>
      <c r="L2801">
        <f t="shared" si="172"/>
        <v>0.25761722127238995</v>
      </c>
      <c r="M2801">
        <f t="shared" si="174"/>
        <v>0.46238277872761002</v>
      </c>
    </row>
    <row r="2802" spans="1:13" x14ac:dyDescent="0.35">
      <c r="A2802" t="str">
        <v>A</v>
      </c>
      <c r="B2802" t="str">
        <v>mikom001</v>
      </c>
      <c r="C2802" t="str">
        <v>ozunm001</v>
      </c>
      <c r="D2802">
        <v>6</v>
      </c>
      <c r="E2802">
        <v>0</v>
      </c>
      <c r="F2802">
        <v>6</v>
      </c>
      <c r="G2802">
        <v>25</v>
      </c>
      <c r="H2802">
        <v>0</v>
      </c>
      <c r="I2802" t="str">
        <v>starter</v>
      </c>
      <c r="J2802">
        <f>wOBA+VLOOKUP(D2802,order[],2,FALSE)+VLOOKUP(IF(F2802&gt;7,8,IF(F2802=0,1,F2802)),pitches[],2,FALSE)+VLOOKUP(IF(E2802&gt;2,3,E2802),smatchups[],2,FALSE)</f>
        <v>0.30447461296080786</v>
      </c>
      <c r="K2802">
        <f t="shared" si="173"/>
        <v>-0.30447461296080786</v>
      </c>
      <c r="L2802">
        <f t="shared" si="172"/>
        <v>0.30628647608196469</v>
      </c>
      <c r="M2802">
        <f t="shared" si="174"/>
        <v>-0.30628647608196469</v>
      </c>
    </row>
    <row r="2803" spans="1:13" x14ac:dyDescent="0.35">
      <c r="A2803" t="str">
        <v>A</v>
      </c>
      <c r="B2803" t="str">
        <v>mikom001</v>
      </c>
      <c r="C2803" t="str">
        <v>rosae001</v>
      </c>
      <c r="D2803">
        <v>7</v>
      </c>
      <c r="E2803">
        <v>0</v>
      </c>
      <c r="F2803">
        <v>3</v>
      </c>
      <c r="G2803">
        <v>28</v>
      </c>
      <c r="H2803">
        <v>0</v>
      </c>
      <c r="I2803" t="str">
        <v>starter</v>
      </c>
      <c r="J2803">
        <f>wOBA+VLOOKUP(D2803,order[],2,FALSE)+VLOOKUP(IF(F2803&gt;7,8,IF(F2803=0,1,F2803)),pitches[],2,FALSE)+VLOOKUP(IF(E2803&gt;2,3,E2803),smatchups[],2,FALSE)</f>
        <v>0.23677041527159631</v>
      </c>
      <c r="K2803">
        <f t="shared" si="173"/>
        <v>-0.23677041527159631</v>
      </c>
      <c r="L2803">
        <f t="shared" si="172"/>
        <v>0.23858227839275312</v>
      </c>
      <c r="M2803">
        <f t="shared" si="174"/>
        <v>-0.23858227839275312</v>
      </c>
    </row>
    <row r="2804" spans="1:13" x14ac:dyDescent="0.35">
      <c r="A2804" t="str">
        <v>A</v>
      </c>
      <c r="B2804" t="str">
        <v>mikom001</v>
      </c>
      <c r="C2804" t="str">
        <v>arcio002</v>
      </c>
      <c r="D2804">
        <v>8</v>
      </c>
      <c r="E2804">
        <v>0</v>
      </c>
      <c r="F2804">
        <v>2</v>
      </c>
      <c r="G2804">
        <v>30</v>
      </c>
      <c r="H2804">
        <v>0</v>
      </c>
      <c r="I2804" t="str">
        <v>starter</v>
      </c>
      <c r="J2804">
        <f>wOBA+VLOOKUP(D2804,order[],2,FALSE)+VLOOKUP(IF(F2804&gt;7,8,IF(F2804=0,1,F2804)),pitches[],2,FALSE)+VLOOKUP(IF(E2804&gt;2,3,E2804),smatchups[],2,FALSE)</f>
        <v>0.32239459878298876</v>
      </c>
      <c r="K2804">
        <f t="shared" si="173"/>
        <v>-0.32239459878298876</v>
      </c>
      <c r="L2804">
        <f t="shared" si="172"/>
        <v>0.32420646190414559</v>
      </c>
      <c r="M2804">
        <f t="shared" si="174"/>
        <v>-0.32420646190414559</v>
      </c>
    </row>
    <row r="2805" spans="1:13" x14ac:dyDescent="0.35">
      <c r="A2805" t="str">
        <v>A</v>
      </c>
      <c r="B2805" t="str">
        <v>mikom001</v>
      </c>
      <c r="C2805" t="str">
        <v>harrm004</v>
      </c>
      <c r="D2805">
        <v>9</v>
      </c>
      <c r="E2805">
        <v>0</v>
      </c>
      <c r="F2805">
        <v>6</v>
      </c>
      <c r="G2805">
        <v>36</v>
      </c>
      <c r="H2805">
        <v>0</v>
      </c>
      <c r="I2805" t="str">
        <v>starter</v>
      </c>
      <c r="J2805">
        <f>wOBA+VLOOKUP(D2805,order[],2,FALSE)+VLOOKUP(IF(F2805&gt;7,8,IF(F2805=0,1,F2805)),pitches[],2,FALSE)+VLOOKUP(IF(E2805&gt;2,3,E2805),smatchups[],2,FALSE)</f>
        <v>0.31259133665062189</v>
      </c>
      <c r="K2805">
        <f t="shared" si="173"/>
        <v>-0.31259133665062189</v>
      </c>
      <c r="L2805">
        <f t="shared" si="172"/>
        <v>0.31440319977177872</v>
      </c>
      <c r="M2805">
        <f t="shared" si="174"/>
        <v>-0.31440319977177872</v>
      </c>
    </row>
    <row r="2806" spans="1:13" x14ac:dyDescent="0.35">
      <c r="A2806" t="str">
        <v>A</v>
      </c>
      <c r="B2806" t="str">
        <v>mikom001</v>
      </c>
      <c r="C2806" t="str">
        <v>acunr001</v>
      </c>
      <c r="D2806">
        <v>1</v>
      </c>
      <c r="E2806">
        <v>1</v>
      </c>
      <c r="F2806">
        <v>2</v>
      </c>
      <c r="G2806">
        <v>38</v>
      </c>
      <c r="H2806">
        <v>0</v>
      </c>
      <c r="I2806" t="str">
        <v>starter</v>
      </c>
      <c r="J2806">
        <f>wOBA+VLOOKUP(D2806,order[],2,FALSE)+VLOOKUP(IF(F2806&gt;7,8,IF(F2806=0,1,F2806)),pitches[],2,FALSE)+VLOOKUP(IF(E2806&gt;2,3,E2806),smatchups[],2,FALSE)</f>
        <v>0.38569223329025965</v>
      </c>
      <c r="K2806">
        <f t="shared" si="173"/>
        <v>-0.38569223329025965</v>
      </c>
      <c r="L2806">
        <f t="shared" si="172"/>
        <v>0.38569223329025965</v>
      </c>
      <c r="M2806">
        <f t="shared" si="174"/>
        <v>-0.38569223329025965</v>
      </c>
    </row>
    <row r="2807" spans="1:13" x14ac:dyDescent="0.35">
      <c r="A2807" t="str">
        <v>A</v>
      </c>
      <c r="B2807" t="str">
        <v>mikom001</v>
      </c>
      <c r="C2807" t="str">
        <v>swand001</v>
      </c>
      <c r="D2807">
        <v>2</v>
      </c>
      <c r="E2807">
        <v>1</v>
      </c>
      <c r="F2807">
        <v>2</v>
      </c>
      <c r="G2807">
        <v>40</v>
      </c>
      <c r="H2807">
        <v>0</v>
      </c>
      <c r="I2807" t="str">
        <v>starter</v>
      </c>
      <c r="J2807">
        <f>wOBA+VLOOKUP(D2807,order[],2,FALSE)+VLOOKUP(IF(F2807&gt;7,8,IF(F2807=0,1,F2807)),pitches[],2,FALSE)+VLOOKUP(IF(E2807&gt;2,3,E2807),smatchups[],2,FALSE)</f>
        <v>0.39962871432335068</v>
      </c>
      <c r="K2807">
        <f t="shared" si="173"/>
        <v>-0.39962871432335068</v>
      </c>
      <c r="L2807">
        <f t="shared" si="172"/>
        <v>0.39962871432335068</v>
      </c>
      <c r="M2807">
        <f t="shared" si="174"/>
        <v>-0.39962871432335068</v>
      </c>
    </row>
    <row r="2808" spans="1:13" x14ac:dyDescent="0.35">
      <c r="A2808" t="str">
        <v>A</v>
      </c>
      <c r="B2808" t="str">
        <v>mikom001</v>
      </c>
      <c r="C2808" t="str">
        <v>olsom001</v>
      </c>
      <c r="D2808">
        <v>3</v>
      </c>
      <c r="E2808">
        <v>1</v>
      </c>
      <c r="F2808">
        <v>3</v>
      </c>
      <c r="G2808">
        <v>43</v>
      </c>
      <c r="H2808">
        <v>0</v>
      </c>
      <c r="I2808" t="str">
        <v>starter</v>
      </c>
      <c r="J2808">
        <f>wOBA+VLOOKUP(D2808,order[],2,FALSE)+VLOOKUP(IF(F2808&gt;7,8,IF(F2808=0,1,F2808)),pitches[],2,FALSE)+VLOOKUP(IF(E2808&gt;2,3,E2808),smatchups[],2,FALSE)</f>
        <v>0.28711895754496469</v>
      </c>
      <c r="K2808">
        <f t="shared" si="173"/>
        <v>-0.28711895754496469</v>
      </c>
      <c r="L2808">
        <f t="shared" si="172"/>
        <v>0.28711895754496469</v>
      </c>
      <c r="M2808">
        <f t="shared" si="174"/>
        <v>-0.28711895754496469</v>
      </c>
    </row>
    <row r="2809" spans="1:13" x14ac:dyDescent="0.35">
      <c r="A2809" t="str">
        <v>A</v>
      </c>
      <c r="B2809" t="str">
        <v>mikom001</v>
      </c>
      <c r="C2809" t="str">
        <v>rilea001</v>
      </c>
      <c r="D2809">
        <v>4</v>
      </c>
      <c r="E2809">
        <v>1</v>
      </c>
      <c r="F2809">
        <v>4</v>
      </c>
      <c r="G2809">
        <v>47</v>
      </c>
      <c r="H2809">
        <v>0.88400000000000001</v>
      </c>
      <c r="I2809" t="str">
        <v>starter</v>
      </c>
      <c r="J2809">
        <f>wOBA+VLOOKUP(D2809,order[],2,FALSE)+VLOOKUP(IF(F2809&gt;7,8,IF(F2809=0,1,F2809)),pitches[],2,FALSE)+VLOOKUP(IF(E2809&gt;2,3,E2809),smatchups[],2,FALSE)</f>
        <v>0.29314843051883077</v>
      </c>
      <c r="K2809">
        <f t="shared" si="173"/>
        <v>0.59085156948116924</v>
      </c>
      <c r="L2809">
        <f t="shared" si="172"/>
        <v>0.29314843051883077</v>
      </c>
      <c r="M2809">
        <f t="shared" si="174"/>
        <v>0.59085156948116924</v>
      </c>
    </row>
    <row r="2810" spans="1:13" x14ac:dyDescent="0.35">
      <c r="A2810" t="str">
        <v>A</v>
      </c>
      <c r="B2810" t="str">
        <v>mikom001</v>
      </c>
      <c r="C2810" t="str">
        <v>darnt001</v>
      </c>
      <c r="D2810">
        <v>5</v>
      </c>
      <c r="E2810">
        <v>1</v>
      </c>
      <c r="F2810">
        <v>3</v>
      </c>
      <c r="G2810">
        <v>50</v>
      </c>
      <c r="H2810">
        <v>0</v>
      </c>
      <c r="I2810" t="str">
        <v>starter</v>
      </c>
      <c r="J2810">
        <f>wOBA+VLOOKUP(D2810,order[],2,FALSE)+VLOOKUP(IF(F2810&gt;7,8,IF(F2810=0,1,F2810)),pitches[],2,FALSE)+VLOOKUP(IF(E2810&gt;2,3,E2810),smatchups[],2,FALSE)</f>
        <v>0.29130052385882688</v>
      </c>
      <c r="K2810">
        <f t="shared" si="173"/>
        <v>-0.29130052385882688</v>
      </c>
      <c r="L2810">
        <f t="shared" si="172"/>
        <v>0.29130052385882688</v>
      </c>
      <c r="M2810">
        <f t="shared" si="174"/>
        <v>-0.29130052385882688</v>
      </c>
    </row>
    <row r="2811" spans="1:13" x14ac:dyDescent="0.35">
      <c r="A2811" t="str">
        <v>A</v>
      </c>
      <c r="B2811" t="str">
        <v>mikom001</v>
      </c>
      <c r="C2811" t="str">
        <v>ozunm001</v>
      </c>
      <c r="D2811">
        <v>6</v>
      </c>
      <c r="E2811">
        <v>1</v>
      </c>
      <c r="F2811">
        <v>2</v>
      </c>
      <c r="G2811">
        <v>52</v>
      </c>
      <c r="H2811">
        <v>2.0720000000000001</v>
      </c>
      <c r="I2811" t="str">
        <v>starter</v>
      </c>
      <c r="J2811">
        <f>wOBA+VLOOKUP(D2811,order[],2,FALSE)+VLOOKUP(IF(F2811&gt;7,8,IF(F2811=0,1,F2811)),pitches[],2,FALSE)+VLOOKUP(IF(E2811&gt;2,3,E2811),smatchups[],2,FALSE)</f>
        <v>0.38968288897603715</v>
      </c>
      <c r="K2811">
        <f t="shared" si="173"/>
        <v>1.682317111023963</v>
      </c>
      <c r="L2811">
        <f t="shared" si="172"/>
        <v>0.38968288897603715</v>
      </c>
      <c r="M2811">
        <f t="shared" si="174"/>
        <v>1.682317111023963</v>
      </c>
    </row>
    <row r="2812" spans="1:13" x14ac:dyDescent="0.35">
      <c r="A2812" t="str">
        <v>A</v>
      </c>
      <c r="B2812" t="str">
        <v>mikom001</v>
      </c>
      <c r="C2812" t="str">
        <v>rosae001</v>
      </c>
      <c r="D2812">
        <v>7</v>
      </c>
      <c r="E2812">
        <v>1</v>
      </c>
      <c r="F2812">
        <v>2</v>
      </c>
      <c r="G2812">
        <v>54</v>
      </c>
      <c r="H2812">
        <v>2.0720000000000001</v>
      </c>
      <c r="I2812" t="str">
        <v>starter</v>
      </c>
      <c r="J2812">
        <f>wOBA+VLOOKUP(D2812,order[],2,FALSE)+VLOOKUP(IF(F2812&gt;7,8,IF(F2812=0,1,F2812)),pitches[],2,FALSE)+VLOOKUP(IF(E2812&gt;2,3,E2812),smatchups[],2,FALSE)</f>
        <v>0.36087598465340021</v>
      </c>
      <c r="K2812">
        <f t="shared" si="173"/>
        <v>1.7111240153465999</v>
      </c>
      <c r="L2812">
        <f t="shared" si="172"/>
        <v>0.36087598465340021</v>
      </c>
      <c r="M2812">
        <f t="shared" si="174"/>
        <v>1.7111240153465999</v>
      </c>
    </row>
    <row r="2813" spans="1:13" x14ac:dyDescent="0.35">
      <c r="A2813" t="str">
        <v>A</v>
      </c>
      <c r="B2813" t="str">
        <v>mikom001</v>
      </c>
      <c r="C2813" t="str">
        <v>arcio002</v>
      </c>
      <c r="D2813">
        <v>8</v>
      </c>
      <c r="E2813">
        <v>1</v>
      </c>
      <c r="F2813">
        <v>3</v>
      </c>
      <c r="G2813">
        <v>57</v>
      </c>
      <c r="H2813">
        <v>0</v>
      </c>
      <c r="I2813" t="str">
        <v>starter</v>
      </c>
      <c r="J2813">
        <f>wOBA+VLOOKUP(D2813,order[],2,FALSE)+VLOOKUP(IF(F2813&gt;7,8,IF(F2813=0,1,F2813)),pitches[],2,FALSE)+VLOOKUP(IF(E2813&gt;2,3,E2813),smatchups[],2,FALSE)</f>
        <v>0.24941174694972412</v>
      </c>
      <c r="K2813">
        <f t="shared" si="173"/>
        <v>-0.24941174694972412</v>
      </c>
      <c r="L2813">
        <f t="shared" si="172"/>
        <v>0.24941174694972412</v>
      </c>
      <c r="M2813">
        <f t="shared" si="174"/>
        <v>-0.24941174694972412</v>
      </c>
    </row>
    <row r="2814" spans="1:13" x14ac:dyDescent="0.35">
      <c r="A2814" t="str">
        <v>A</v>
      </c>
      <c r="B2814" t="str">
        <v>mikom001</v>
      </c>
      <c r="C2814" t="str">
        <v>harrm004</v>
      </c>
      <c r="D2814">
        <v>9</v>
      </c>
      <c r="E2814">
        <v>1</v>
      </c>
      <c r="F2814">
        <v>4</v>
      </c>
      <c r="G2814">
        <v>61</v>
      </c>
      <c r="H2814">
        <v>0</v>
      </c>
      <c r="I2814" t="str">
        <v>starter</v>
      </c>
      <c r="J2814">
        <f>wOBA+VLOOKUP(D2814,order[],2,FALSE)+VLOOKUP(IF(F2814&gt;7,8,IF(F2814=0,1,F2814)),pitches[],2,FALSE)+VLOOKUP(IF(E2814&gt;2,3,E2814),smatchups[],2,FALSE)</f>
        <v>0.28932159512499278</v>
      </c>
      <c r="K2814">
        <f t="shared" si="173"/>
        <v>-0.28932159512499278</v>
      </c>
      <c r="L2814">
        <f t="shared" si="172"/>
        <v>0.28932159512499278</v>
      </c>
      <c r="M2814">
        <f t="shared" si="174"/>
        <v>-0.28932159512499278</v>
      </c>
    </row>
    <row r="2815" spans="1:13" x14ac:dyDescent="0.35">
      <c r="A2815" t="str">
        <v>A</v>
      </c>
      <c r="B2815" t="str">
        <v>mikom001</v>
      </c>
      <c r="C2815" t="str">
        <v>acunr001</v>
      </c>
      <c r="D2815">
        <v>1</v>
      </c>
      <c r="E2815">
        <v>2</v>
      </c>
      <c r="F2815">
        <v>7</v>
      </c>
      <c r="G2815">
        <v>68</v>
      </c>
      <c r="H2815">
        <v>0</v>
      </c>
      <c r="I2815" t="str">
        <v>starter</v>
      </c>
      <c r="J2815">
        <f>wOBA+VLOOKUP(D2815,order[],2,FALSE)+VLOOKUP(IF(F2815&gt;7,8,IF(F2815=0,1,F2815)),pitches[],2,FALSE)+VLOOKUP(IF(E2815&gt;2,3,E2815),smatchups[],2,FALSE)</f>
        <v>0.37733889440183399</v>
      </c>
      <c r="K2815">
        <f t="shared" si="173"/>
        <v>-0.37733889440183399</v>
      </c>
      <c r="L2815">
        <f t="shared" si="172"/>
        <v>0.37733889440183399</v>
      </c>
      <c r="M2815">
        <f t="shared" si="174"/>
        <v>-0.37733889440183399</v>
      </c>
    </row>
    <row r="2816" spans="1:13" x14ac:dyDescent="0.35">
      <c r="A2816" t="str">
        <v>A</v>
      </c>
      <c r="B2816" t="str">
        <v>mikom001</v>
      </c>
      <c r="C2816" t="str">
        <v>swand001</v>
      </c>
      <c r="D2816">
        <v>2</v>
      </c>
      <c r="E2816">
        <v>2</v>
      </c>
      <c r="F2816">
        <v>5</v>
      </c>
      <c r="G2816">
        <v>73</v>
      </c>
      <c r="H2816">
        <v>0</v>
      </c>
      <c r="I2816" t="str">
        <v>starter</v>
      </c>
      <c r="J2816">
        <f>wOBA+VLOOKUP(D2816,order[],2,FALSE)+VLOOKUP(IF(F2816&gt;7,8,IF(F2816=0,1,F2816)),pitches[],2,FALSE)+VLOOKUP(IF(E2816&gt;2,3,E2816),smatchups[],2,FALSE)</f>
        <v>0.30604027642699971</v>
      </c>
      <c r="K2816">
        <f t="shared" si="173"/>
        <v>-0.30604027642699971</v>
      </c>
      <c r="L2816">
        <f t="shared" si="172"/>
        <v>0.30604027642699971</v>
      </c>
      <c r="M2816">
        <f t="shared" si="174"/>
        <v>-0.30604027642699971</v>
      </c>
    </row>
    <row r="2817" spans="1:13" x14ac:dyDescent="0.35">
      <c r="A2817" t="str">
        <v>A</v>
      </c>
      <c r="B2817" t="str">
        <v>mikom001</v>
      </c>
      <c r="C2817" t="str">
        <v>olsom001</v>
      </c>
      <c r="D2817">
        <v>3</v>
      </c>
      <c r="E2817">
        <v>2</v>
      </c>
      <c r="F2817">
        <v>6</v>
      </c>
      <c r="G2817">
        <v>79</v>
      </c>
      <c r="H2817">
        <v>0</v>
      </c>
      <c r="I2817" t="str">
        <v>starter</v>
      </c>
      <c r="J2817">
        <f>wOBA+VLOOKUP(D2817,order[],2,FALSE)+VLOOKUP(IF(F2817&gt;7,8,IF(F2817=0,1,F2817)),pitches[],2,FALSE)+VLOOKUP(IF(E2817&gt;2,3,E2817),smatchups[],2,FALSE)</f>
        <v>0.32802236982848715</v>
      </c>
      <c r="K2817">
        <f t="shared" si="173"/>
        <v>-0.32802236982848715</v>
      </c>
      <c r="L2817">
        <f t="shared" si="172"/>
        <v>0.32802236982848715</v>
      </c>
      <c r="M2817">
        <f t="shared" si="174"/>
        <v>-0.32802236982848715</v>
      </c>
    </row>
    <row r="2818" spans="1:13" x14ac:dyDescent="0.35">
      <c r="A2818" t="str">
        <v>A</v>
      </c>
      <c r="B2818" t="str">
        <v>mikom001</v>
      </c>
      <c r="C2818" t="str">
        <v>rilea001</v>
      </c>
      <c r="D2818">
        <v>4</v>
      </c>
      <c r="E2818">
        <v>2</v>
      </c>
      <c r="F2818">
        <v>5</v>
      </c>
      <c r="G2818">
        <v>84</v>
      </c>
      <c r="H2818">
        <v>1.2609999999999999</v>
      </c>
      <c r="I2818" t="str">
        <v>starter</v>
      </c>
      <c r="J2818">
        <f>wOBA+VLOOKUP(D2818,order[],2,FALSE)+VLOOKUP(IF(F2818&gt;7,8,IF(F2818=0,1,F2818)),pitches[],2,FALSE)+VLOOKUP(IF(E2818&gt;2,3,E2818),smatchups[],2,FALSE)</f>
        <v>0.30803801016333821</v>
      </c>
      <c r="K2818">
        <f t="shared" si="173"/>
        <v>0.95296198983666169</v>
      </c>
      <c r="L2818">
        <f t="shared" ref="L2818:L2881" si="175">IF(E2818=0,BF$1+BE$1*F2818,IF(E2818=1,BF$2+BE$2*F2818,IF(E2818=2,BF$3+BE$3*F2818,BF$4+BE$4*F2818)))+J2818</f>
        <v>0.30803801016333821</v>
      </c>
      <c r="M2818">
        <f t="shared" si="174"/>
        <v>0.95296198983666169</v>
      </c>
    </row>
    <row r="2819" spans="1:13" x14ac:dyDescent="0.35">
      <c r="A2819" t="str">
        <v>A</v>
      </c>
      <c r="B2819" t="str">
        <v>mikom001</v>
      </c>
      <c r="C2819" t="str">
        <v>darnt001</v>
      </c>
      <c r="D2819">
        <v>5</v>
      </c>
      <c r="E2819">
        <v>2</v>
      </c>
      <c r="F2819">
        <v>4</v>
      </c>
      <c r="G2819">
        <v>88</v>
      </c>
      <c r="H2819">
        <v>1.2609999999999999</v>
      </c>
      <c r="I2819" t="str">
        <v>starter</v>
      </c>
      <c r="J2819">
        <f>wOBA+VLOOKUP(D2819,order[],2,FALSE)+VLOOKUP(IF(F2819&gt;7,8,IF(F2819=0,1,F2819)),pitches[],2,FALSE)+VLOOKUP(IF(E2819&gt;2,3,E2819),smatchups[],2,FALSE)</f>
        <v>0.2833728358424506</v>
      </c>
      <c r="K2819">
        <f t="shared" ref="K2819:K2882" si="176">H2819-J2819</f>
        <v>0.97762716415754936</v>
      </c>
      <c r="L2819">
        <f t="shared" si="175"/>
        <v>0.2833728358424506</v>
      </c>
      <c r="M2819">
        <f t="shared" ref="M2819:M2882" si="177">H2819-L2819</f>
        <v>0.97762716415754936</v>
      </c>
    </row>
    <row r="2820" spans="1:13" x14ac:dyDescent="0.35">
      <c r="A2820" t="str">
        <v>A</v>
      </c>
      <c r="B2820" t="str">
        <v>mikom001</v>
      </c>
      <c r="C2820" t="str">
        <v>ozunm001</v>
      </c>
      <c r="D2820">
        <v>6</v>
      </c>
      <c r="E2820">
        <v>2</v>
      </c>
      <c r="F2820">
        <v>4</v>
      </c>
      <c r="G2820">
        <v>92</v>
      </c>
      <c r="H2820">
        <v>0</v>
      </c>
      <c r="I2820" t="str">
        <v>starter</v>
      </c>
      <c r="J2820">
        <f>wOBA+VLOOKUP(D2820,order[],2,FALSE)+VLOOKUP(IF(F2820&gt;7,8,IF(F2820=0,1,F2820)),pitches[],2,FALSE)+VLOOKUP(IF(E2820&gt;2,3,E2820),smatchups[],2,FALSE)</f>
        <v>0.2832109903521266</v>
      </c>
      <c r="K2820">
        <f t="shared" si="176"/>
        <v>-0.2832109903521266</v>
      </c>
      <c r="L2820">
        <f t="shared" si="175"/>
        <v>0.2832109903521266</v>
      </c>
      <c r="M2820">
        <f t="shared" si="177"/>
        <v>-0.2832109903521266</v>
      </c>
    </row>
    <row r="2821" spans="1:13" x14ac:dyDescent="0.35">
      <c r="A2821" t="str">
        <v>A</v>
      </c>
      <c r="B2821" t="str">
        <v>libem001</v>
      </c>
      <c r="C2821" t="str">
        <v>acunr001</v>
      </c>
      <c r="D2821">
        <v>1</v>
      </c>
      <c r="E2821">
        <v>0</v>
      </c>
      <c r="F2821">
        <v>1</v>
      </c>
      <c r="G2821">
        <v>1</v>
      </c>
      <c r="H2821">
        <v>0</v>
      </c>
      <c r="I2821" t="str">
        <v>starter</v>
      </c>
      <c r="J2821">
        <f>wOBA+VLOOKUP(D2821,order[],2,FALSE)+VLOOKUP(IF(F2821&gt;7,8,IF(F2821=0,1,F2821)),pitches[],2,FALSE)+VLOOKUP(IF(E2821&gt;2,3,E2821),smatchups[],2,FALSE)</f>
        <v>0.41328442016508515</v>
      </c>
      <c r="K2821">
        <f t="shared" si="176"/>
        <v>-0.41328442016508515</v>
      </c>
      <c r="L2821">
        <f t="shared" si="175"/>
        <v>0.41509628328624198</v>
      </c>
      <c r="M2821">
        <f t="shared" si="177"/>
        <v>-0.41509628328624198</v>
      </c>
    </row>
    <row r="2822" spans="1:13" x14ac:dyDescent="0.35">
      <c r="A2822" t="str">
        <v>A</v>
      </c>
      <c r="B2822" t="str">
        <v>libem001</v>
      </c>
      <c r="C2822" t="str">
        <v>swand001</v>
      </c>
      <c r="D2822">
        <v>2</v>
      </c>
      <c r="E2822">
        <v>0</v>
      </c>
      <c r="F2822">
        <v>5</v>
      </c>
      <c r="G2822">
        <v>6</v>
      </c>
      <c r="H2822">
        <v>0.72</v>
      </c>
      <c r="I2822" t="str">
        <v>starter</v>
      </c>
      <c r="J2822">
        <f>wOBA+VLOOKUP(D2822,order[],2,FALSE)+VLOOKUP(IF(F2822&gt;7,8,IF(F2822=0,1,F2822)),pitches[],2,FALSE)+VLOOKUP(IF(E2822&gt;2,3,E2822),smatchups[],2,FALSE)</f>
        <v>0.27847279873578223</v>
      </c>
      <c r="K2822">
        <f t="shared" si="176"/>
        <v>0.44152720126421774</v>
      </c>
      <c r="L2822">
        <f t="shared" si="175"/>
        <v>0.28028466185693907</v>
      </c>
      <c r="M2822">
        <f t="shared" si="177"/>
        <v>0.43971533814306091</v>
      </c>
    </row>
    <row r="2823" spans="1:13" x14ac:dyDescent="0.35">
      <c r="A2823" t="str">
        <v>A</v>
      </c>
      <c r="B2823" t="str">
        <v>libem001</v>
      </c>
      <c r="C2823" t="str">
        <v>olsom001</v>
      </c>
      <c r="D2823">
        <v>3</v>
      </c>
      <c r="E2823">
        <v>0</v>
      </c>
      <c r="F2823">
        <v>7</v>
      </c>
      <c r="G2823">
        <v>13</v>
      </c>
      <c r="H2823">
        <v>0</v>
      </c>
      <c r="I2823" t="str">
        <v>starter</v>
      </c>
      <c r="J2823">
        <f>wOBA+VLOOKUP(D2823,order[],2,FALSE)+VLOOKUP(IF(F2823&gt;7,8,IF(F2823=0,1,F2823)),pitches[],2,FALSE)+VLOOKUP(IF(E2823&gt;2,3,E2823),smatchups[],2,FALSE)</f>
        <v>0.34974235157285583</v>
      </c>
      <c r="K2823">
        <f t="shared" si="176"/>
        <v>-0.34974235157285583</v>
      </c>
      <c r="L2823">
        <f t="shared" si="175"/>
        <v>0.35155421469401266</v>
      </c>
      <c r="M2823">
        <f t="shared" si="177"/>
        <v>-0.35155421469401266</v>
      </c>
    </row>
    <row r="2824" spans="1:13" x14ac:dyDescent="0.35">
      <c r="A2824" t="str">
        <v>A</v>
      </c>
      <c r="B2824" t="str">
        <v>libem001</v>
      </c>
      <c r="C2824" t="str">
        <v>rilea001</v>
      </c>
      <c r="D2824">
        <v>4</v>
      </c>
      <c r="E2824">
        <v>0</v>
      </c>
      <c r="F2824">
        <v>6</v>
      </c>
      <c r="G2824">
        <v>19</v>
      </c>
      <c r="H2824">
        <v>0.72</v>
      </c>
      <c r="I2824" t="str">
        <v>starter</v>
      </c>
      <c r="J2824">
        <f>wOBA+VLOOKUP(D2824,order[],2,FALSE)+VLOOKUP(IF(F2824&gt;7,8,IF(F2824=0,1,F2824)),pitches[],2,FALSE)+VLOOKUP(IF(E2824&gt;2,3,E2824),smatchups[],2,FALSE)</f>
        <v>0.31641817204445988</v>
      </c>
      <c r="K2824">
        <f t="shared" si="176"/>
        <v>0.4035818279555401</v>
      </c>
      <c r="L2824">
        <f t="shared" si="175"/>
        <v>0.31823003516561671</v>
      </c>
      <c r="M2824">
        <f t="shared" si="177"/>
        <v>0.40176996483438326</v>
      </c>
    </row>
    <row r="2825" spans="1:13" x14ac:dyDescent="0.35">
      <c r="A2825" t="str">
        <v>A</v>
      </c>
      <c r="B2825" t="str">
        <v>libem001</v>
      </c>
      <c r="C2825" t="str">
        <v>darnt001</v>
      </c>
      <c r="D2825">
        <v>5</v>
      </c>
      <c r="E2825">
        <v>0</v>
      </c>
      <c r="F2825">
        <v>3</v>
      </c>
      <c r="G2825">
        <v>22</v>
      </c>
      <c r="H2825">
        <v>0</v>
      </c>
      <c r="I2825" t="str">
        <v>starter</v>
      </c>
      <c r="J2825">
        <f>wOBA+VLOOKUP(D2825,order[],2,FALSE)+VLOOKUP(IF(F2825&gt;7,8,IF(F2825=0,1,F2825)),pitches[],2,FALSE)+VLOOKUP(IF(E2825&gt;2,3,E2825),smatchups[],2,FALSE)</f>
        <v>0.26573916508455725</v>
      </c>
      <c r="K2825">
        <f t="shared" si="176"/>
        <v>-0.26573916508455725</v>
      </c>
      <c r="L2825">
        <f t="shared" si="175"/>
        <v>0.26755102820571408</v>
      </c>
      <c r="M2825">
        <f t="shared" si="177"/>
        <v>-0.26755102820571408</v>
      </c>
    </row>
    <row r="2826" spans="1:13" x14ac:dyDescent="0.35">
      <c r="A2826" t="str">
        <v>A</v>
      </c>
      <c r="B2826" t="str">
        <v>libem001</v>
      </c>
      <c r="C2826" t="str">
        <v>ozunm001</v>
      </c>
      <c r="D2826">
        <v>6</v>
      </c>
      <c r="E2826">
        <v>0</v>
      </c>
      <c r="F2826">
        <v>4</v>
      </c>
      <c r="G2826">
        <v>26</v>
      </c>
      <c r="H2826">
        <v>0</v>
      </c>
      <c r="I2826" t="str">
        <v>starter</v>
      </c>
      <c r="J2826">
        <f>wOBA+VLOOKUP(D2826,order[],2,FALSE)+VLOOKUP(IF(F2826&gt;7,8,IF(F2826=0,1,F2826)),pitches[],2,FALSE)+VLOOKUP(IF(E2826&gt;2,3,E2826),smatchups[],2,FALSE)</f>
        <v>0.25564351266090912</v>
      </c>
      <c r="K2826">
        <f t="shared" si="176"/>
        <v>-0.25564351266090912</v>
      </c>
      <c r="L2826">
        <f t="shared" si="175"/>
        <v>0.25745537578206595</v>
      </c>
      <c r="M2826">
        <f t="shared" si="177"/>
        <v>-0.25745537578206595</v>
      </c>
    </row>
    <row r="2827" spans="1:13" x14ac:dyDescent="0.35">
      <c r="A2827" t="str">
        <v>A</v>
      </c>
      <c r="B2827" t="str">
        <v>libem001</v>
      </c>
      <c r="C2827" t="str">
        <v>duvaa001</v>
      </c>
      <c r="D2827">
        <v>7</v>
      </c>
      <c r="E2827">
        <v>0</v>
      </c>
      <c r="F2827">
        <v>4</v>
      </c>
      <c r="G2827">
        <v>30</v>
      </c>
      <c r="H2827">
        <v>1.2609999999999999</v>
      </c>
      <c r="I2827" t="str">
        <v>starter</v>
      </c>
      <c r="J2827">
        <f>wOBA+VLOOKUP(D2827,order[],2,FALSE)+VLOOKUP(IF(F2827&gt;7,8,IF(F2827=0,1,F2827)),pitches[],2,FALSE)+VLOOKUP(IF(E2827&gt;2,3,E2827),smatchups[],2,FALSE)</f>
        <v>0.22683660833827218</v>
      </c>
      <c r="K2827">
        <f t="shared" si="176"/>
        <v>1.0341633916617277</v>
      </c>
      <c r="L2827">
        <f t="shared" si="175"/>
        <v>0.22864847145942899</v>
      </c>
      <c r="M2827">
        <f t="shared" si="177"/>
        <v>1.0323515285405709</v>
      </c>
    </row>
    <row r="2828" spans="1:13" x14ac:dyDescent="0.35">
      <c r="A2828" t="str">
        <v>A</v>
      </c>
      <c r="B2828" t="str">
        <v>libem001</v>
      </c>
      <c r="C2828" t="str">
        <v>arcio002</v>
      </c>
      <c r="D2828">
        <v>8</v>
      </c>
      <c r="E2828">
        <v>0</v>
      </c>
      <c r="F2828">
        <v>3</v>
      </c>
      <c r="G2828">
        <v>33</v>
      </c>
      <c r="H2828">
        <v>0</v>
      </c>
      <c r="I2828" t="str">
        <v>starter</v>
      </c>
      <c r="J2828">
        <f>wOBA+VLOOKUP(D2828,order[],2,FALSE)+VLOOKUP(IF(F2828&gt;7,8,IF(F2828=0,1,F2828)),pitches[],2,FALSE)+VLOOKUP(IF(E2828&gt;2,3,E2828),smatchups[],2,FALSE)</f>
        <v>0.2238503881754545</v>
      </c>
      <c r="K2828">
        <f t="shared" si="176"/>
        <v>-0.2238503881754545</v>
      </c>
      <c r="L2828">
        <f t="shared" si="175"/>
        <v>0.2256622512966113</v>
      </c>
      <c r="M2828">
        <f t="shared" si="177"/>
        <v>-0.2256622512966113</v>
      </c>
    </row>
    <row r="2829" spans="1:13" x14ac:dyDescent="0.35">
      <c r="A2829" t="str">
        <v>A</v>
      </c>
      <c r="B2829" t="str">
        <v>libem001</v>
      </c>
      <c r="C2829" t="str">
        <v>harrm004</v>
      </c>
      <c r="D2829">
        <v>9</v>
      </c>
      <c r="E2829">
        <v>0</v>
      </c>
      <c r="F2829">
        <v>6</v>
      </c>
      <c r="G2829">
        <v>39</v>
      </c>
      <c r="H2829">
        <v>0</v>
      </c>
      <c r="I2829" t="str">
        <v>starter</v>
      </c>
      <c r="J2829">
        <f>wOBA+VLOOKUP(D2829,order[],2,FALSE)+VLOOKUP(IF(F2829&gt;7,8,IF(F2829=0,1,F2829)),pitches[],2,FALSE)+VLOOKUP(IF(E2829&gt;2,3,E2829),smatchups[],2,FALSE)</f>
        <v>0.31259133665062189</v>
      </c>
      <c r="K2829">
        <f t="shared" si="176"/>
        <v>-0.31259133665062189</v>
      </c>
      <c r="L2829">
        <f t="shared" si="175"/>
        <v>0.31440319977177872</v>
      </c>
      <c r="M2829">
        <f t="shared" si="177"/>
        <v>-0.31440319977177872</v>
      </c>
    </row>
    <row r="2830" spans="1:13" x14ac:dyDescent="0.35">
      <c r="A2830" t="str">
        <v>A</v>
      </c>
      <c r="B2830" t="str">
        <v>libem001</v>
      </c>
      <c r="C2830" t="str">
        <v>acunr001</v>
      </c>
      <c r="D2830">
        <v>1</v>
      </c>
      <c r="E2830">
        <v>1</v>
      </c>
      <c r="F2830">
        <v>4</v>
      </c>
      <c r="G2830">
        <v>43</v>
      </c>
      <c r="H2830">
        <v>0</v>
      </c>
      <c r="I2830" t="str">
        <v>starter</v>
      </c>
      <c r="J2830">
        <f>wOBA+VLOOKUP(D2830,order[],2,FALSE)+VLOOKUP(IF(F2830&gt;7,8,IF(F2830=0,1,F2830)),pitches[],2,FALSE)+VLOOKUP(IF(E2830&gt;2,3,E2830),smatchups[],2,FALSE)</f>
        <v>0.27721421574940125</v>
      </c>
      <c r="K2830">
        <f t="shared" si="176"/>
        <v>-0.27721421574940125</v>
      </c>
      <c r="L2830">
        <f t="shared" si="175"/>
        <v>0.27721421574940125</v>
      </c>
      <c r="M2830">
        <f t="shared" si="177"/>
        <v>-0.27721421574940125</v>
      </c>
    </row>
    <row r="2831" spans="1:13" x14ac:dyDescent="0.35">
      <c r="A2831" t="str">
        <v>A</v>
      </c>
      <c r="B2831" t="str">
        <v>libem001</v>
      </c>
      <c r="C2831" t="str">
        <v>swand001</v>
      </c>
      <c r="D2831">
        <v>2</v>
      </c>
      <c r="E2831">
        <v>1</v>
      </c>
      <c r="F2831">
        <v>3</v>
      </c>
      <c r="G2831">
        <v>46</v>
      </c>
      <c r="H2831">
        <v>0</v>
      </c>
      <c r="I2831" t="str">
        <v>starter</v>
      </c>
      <c r="J2831">
        <f>wOBA+VLOOKUP(D2831,order[],2,FALSE)+VLOOKUP(IF(F2831&gt;7,8,IF(F2831=0,1,F2831)),pitches[],2,FALSE)+VLOOKUP(IF(E2831&gt;2,3,E2831),smatchups[],2,FALSE)</f>
        <v>0.30108450371581641</v>
      </c>
      <c r="K2831">
        <f t="shared" si="176"/>
        <v>-0.30108450371581641</v>
      </c>
      <c r="L2831">
        <f t="shared" si="175"/>
        <v>0.30108450371581641</v>
      </c>
      <c r="M2831">
        <f t="shared" si="177"/>
        <v>-0.30108450371581641</v>
      </c>
    </row>
    <row r="2832" spans="1:13" x14ac:dyDescent="0.35">
      <c r="A2832" t="str">
        <v>A</v>
      </c>
      <c r="B2832" t="str">
        <v>libem001</v>
      </c>
      <c r="C2832" t="str">
        <v>olsom001</v>
      </c>
      <c r="D2832">
        <v>3</v>
      </c>
      <c r="E2832">
        <v>1</v>
      </c>
      <c r="F2832">
        <v>1</v>
      </c>
      <c r="G2832">
        <v>47</v>
      </c>
      <c r="H2832">
        <v>0.88400000000000001</v>
      </c>
      <c r="I2832" t="str">
        <v>starter</v>
      </c>
      <c r="J2832">
        <f>wOBA+VLOOKUP(D2832,order[],2,FALSE)+VLOOKUP(IF(F2832&gt;7,8,IF(F2832=0,1,F2832)),pitches[],2,FALSE)+VLOOKUP(IF(E2832&gt;2,3,E2832),smatchups[],2,FALSE)</f>
        <v>0.43881671380159409</v>
      </c>
      <c r="K2832">
        <f t="shared" si="176"/>
        <v>0.44518328619840591</v>
      </c>
      <c r="L2832">
        <f t="shared" si="175"/>
        <v>0.43881671380159409</v>
      </c>
      <c r="M2832">
        <f t="shared" si="177"/>
        <v>0.44518328619840591</v>
      </c>
    </row>
    <row r="2833" spans="1:13" x14ac:dyDescent="0.35">
      <c r="A2833" t="str">
        <v>A</v>
      </c>
      <c r="B2833" t="str">
        <v>libem001</v>
      </c>
      <c r="C2833" t="str">
        <v>rilea001</v>
      </c>
      <c r="D2833">
        <v>4</v>
      </c>
      <c r="E2833">
        <v>1</v>
      </c>
      <c r="F2833">
        <v>4</v>
      </c>
      <c r="G2833">
        <v>51</v>
      </c>
      <c r="H2833">
        <v>0</v>
      </c>
      <c r="I2833" t="str">
        <v>starter</v>
      </c>
      <c r="J2833">
        <f>wOBA+VLOOKUP(D2833,order[],2,FALSE)+VLOOKUP(IF(F2833&gt;7,8,IF(F2833=0,1,F2833)),pitches[],2,FALSE)+VLOOKUP(IF(E2833&gt;2,3,E2833),smatchups[],2,FALSE)</f>
        <v>0.29314843051883077</v>
      </c>
      <c r="K2833">
        <f t="shared" si="176"/>
        <v>-0.29314843051883077</v>
      </c>
      <c r="L2833">
        <f t="shared" si="175"/>
        <v>0.29314843051883077</v>
      </c>
      <c r="M2833">
        <f t="shared" si="177"/>
        <v>-0.29314843051883077</v>
      </c>
    </row>
    <row r="2834" spans="1:13" x14ac:dyDescent="0.35">
      <c r="A2834" t="str">
        <v>A</v>
      </c>
      <c r="B2834" t="str">
        <v>libem001</v>
      </c>
      <c r="C2834" t="str">
        <v>darnt001</v>
      </c>
      <c r="D2834">
        <v>5</v>
      </c>
      <c r="E2834">
        <v>1</v>
      </c>
      <c r="F2834">
        <v>5</v>
      </c>
      <c r="G2834">
        <v>56</v>
      </c>
      <c r="H2834">
        <v>0.72</v>
      </c>
      <c r="I2834" t="str">
        <v>starter</v>
      </c>
      <c r="J2834">
        <f>wOBA+VLOOKUP(D2834,order[],2,FALSE)+VLOOKUP(IF(F2834&gt;7,8,IF(F2834=0,1,F2834)),pitches[],2,FALSE)+VLOOKUP(IF(E2834&gt;2,3,E2834),smatchups[],2,FALSE)</f>
        <v>0.29425017765306233</v>
      </c>
      <c r="K2834">
        <f t="shared" si="176"/>
        <v>0.42574982234693765</v>
      </c>
      <c r="L2834">
        <f t="shared" si="175"/>
        <v>0.29425017765306233</v>
      </c>
      <c r="M2834">
        <f t="shared" si="177"/>
        <v>0.42574982234693765</v>
      </c>
    </row>
    <row r="2835" spans="1:13" x14ac:dyDescent="0.35">
      <c r="A2835" t="str">
        <v>A</v>
      </c>
      <c r="B2835" t="str">
        <v>libem001</v>
      </c>
      <c r="C2835" t="str">
        <v>ozunm001</v>
      </c>
      <c r="D2835">
        <v>6</v>
      </c>
      <c r="E2835">
        <v>1</v>
      </c>
      <c r="F2835">
        <v>5</v>
      </c>
      <c r="G2835">
        <v>61</v>
      </c>
      <c r="H2835">
        <v>1.2609999999999999</v>
      </c>
      <c r="I2835" t="str">
        <v>starter</v>
      </c>
      <c r="J2835">
        <f>wOBA+VLOOKUP(D2835,order[],2,FALSE)+VLOOKUP(IF(F2835&gt;7,8,IF(F2835=0,1,F2835)),pitches[],2,FALSE)+VLOOKUP(IF(E2835&gt;2,3,E2835),smatchups[],2,FALSE)</f>
        <v>0.29408833216273833</v>
      </c>
      <c r="K2835">
        <f t="shared" si="176"/>
        <v>0.96691166783726157</v>
      </c>
      <c r="L2835">
        <f t="shared" si="175"/>
        <v>0.29408833216273833</v>
      </c>
      <c r="M2835">
        <f t="shared" si="177"/>
        <v>0.96691166783726157</v>
      </c>
    </row>
    <row r="2836" spans="1:13" x14ac:dyDescent="0.35">
      <c r="A2836" t="str">
        <v>A</v>
      </c>
      <c r="B2836" t="str">
        <v>libem001</v>
      </c>
      <c r="C2836" t="str">
        <v>duvaa001</v>
      </c>
      <c r="D2836">
        <v>7</v>
      </c>
      <c r="E2836">
        <v>1</v>
      </c>
      <c r="F2836">
        <v>7</v>
      </c>
      <c r="G2836">
        <v>68</v>
      </c>
      <c r="H2836">
        <v>0</v>
      </c>
      <c r="I2836" t="str">
        <v>starter</v>
      </c>
      <c r="J2836">
        <f>wOBA+VLOOKUP(D2836,order[],2,FALSE)+VLOOKUP(IF(F2836&gt;7,8,IF(F2836=0,1,F2836)),pitches[],2,FALSE)+VLOOKUP(IF(E2836&gt;2,3,E2836),smatchups[],2,FALSE)</f>
        <v>0.3505165268480267</v>
      </c>
      <c r="K2836">
        <f t="shared" si="176"/>
        <v>-0.3505165268480267</v>
      </c>
      <c r="L2836">
        <f t="shared" si="175"/>
        <v>0.3505165268480267</v>
      </c>
      <c r="M2836">
        <f t="shared" si="177"/>
        <v>-0.3505165268480267</v>
      </c>
    </row>
    <row r="2837" spans="1:13" x14ac:dyDescent="0.35">
      <c r="A2837" t="str">
        <v>A</v>
      </c>
      <c r="B2837" t="str">
        <v>libem001</v>
      </c>
      <c r="C2837" t="str">
        <v>arcio002</v>
      </c>
      <c r="D2837">
        <v>8</v>
      </c>
      <c r="E2837">
        <v>1</v>
      </c>
      <c r="F2837">
        <v>3</v>
      </c>
      <c r="G2837">
        <v>71</v>
      </c>
      <c r="H2837">
        <v>0</v>
      </c>
      <c r="I2837" t="str">
        <v>starter</v>
      </c>
      <c r="J2837">
        <f>wOBA+VLOOKUP(D2837,order[],2,FALSE)+VLOOKUP(IF(F2837&gt;7,8,IF(F2837=0,1,F2837)),pitches[],2,FALSE)+VLOOKUP(IF(E2837&gt;2,3,E2837),smatchups[],2,FALSE)</f>
        <v>0.24941174694972412</v>
      </c>
      <c r="K2837">
        <f t="shared" si="176"/>
        <v>-0.24941174694972412</v>
      </c>
      <c r="L2837">
        <f t="shared" si="175"/>
        <v>0.24941174694972412</v>
      </c>
      <c r="M2837">
        <f t="shared" si="177"/>
        <v>-0.24941174694972412</v>
      </c>
    </row>
    <row r="2838" spans="1:13" x14ac:dyDescent="0.35">
      <c r="A2838" t="str">
        <v>A</v>
      </c>
      <c r="B2838" t="str">
        <v>libem001</v>
      </c>
      <c r="C2838" t="str">
        <v>harrm004</v>
      </c>
      <c r="D2838">
        <v>9</v>
      </c>
      <c r="E2838">
        <v>1</v>
      </c>
      <c r="F2838">
        <v>3</v>
      </c>
      <c r="G2838">
        <v>74</v>
      </c>
      <c r="H2838">
        <v>0</v>
      </c>
      <c r="I2838" t="str">
        <v>starter</v>
      </c>
      <c r="J2838">
        <f>wOBA+VLOOKUP(D2838,order[],2,FALSE)+VLOOKUP(IF(F2838&gt;7,8,IF(F2838=0,1,F2838)),pitches[],2,FALSE)+VLOOKUP(IF(E2838&gt;2,3,E2838),smatchups[],2,FALSE)</f>
        <v>0.29925540205831691</v>
      </c>
      <c r="K2838">
        <f t="shared" si="176"/>
        <v>-0.29925540205831691</v>
      </c>
      <c r="L2838">
        <f t="shared" si="175"/>
        <v>0.29925540205831691</v>
      </c>
      <c r="M2838">
        <f t="shared" si="177"/>
        <v>-0.29925540205831691</v>
      </c>
    </row>
    <row r="2839" spans="1:13" x14ac:dyDescent="0.35">
      <c r="A2839" t="str">
        <v>A</v>
      </c>
      <c r="B2839" t="str">
        <v>fedde001</v>
      </c>
      <c r="C2839" t="str">
        <v>acunr001</v>
      </c>
      <c r="D2839">
        <v>1</v>
      </c>
      <c r="E2839">
        <v>0</v>
      </c>
      <c r="F2839">
        <v>4</v>
      </c>
      <c r="G2839">
        <v>4</v>
      </c>
      <c r="H2839">
        <v>0</v>
      </c>
      <c r="I2839" t="str">
        <v>starter</v>
      </c>
      <c r="J2839">
        <f>wOBA+VLOOKUP(D2839,order[],2,FALSE)+VLOOKUP(IF(F2839&gt;7,8,IF(F2839=0,1,F2839)),pitches[],2,FALSE)+VLOOKUP(IF(E2839&gt;2,3,E2839),smatchups[],2,FALSE)</f>
        <v>0.25165285697513162</v>
      </c>
      <c r="K2839">
        <f t="shared" si="176"/>
        <v>-0.25165285697513162</v>
      </c>
      <c r="L2839">
        <f t="shared" si="175"/>
        <v>0.25346472009628845</v>
      </c>
      <c r="M2839">
        <f t="shared" si="177"/>
        <v>-0.25346472009628845</v>
      </c>
    </row>
    <row r="2840" spans="1:13" x14ac:dyDescent="0.35">
      <c r="A2840" t="str">
        <v>A</v>
      </c>
      <c r="B2840" t="str">
        <v>fedde001</v>
      </c>
      <c r="C2840" t="str">
        <v>swand001</v>
      </c>
      <c r="D2840">
        <v>2</v>
      </c>
      <c r="E2840">
        <v>0</v>
      </c>
      <c r="F2840">
        <v>6</v>
      </c>
      <c r="G2840">
        <v>10</v>
      </c>
      <c r="H2840">
        <v>0</v>
      </c>
      <c r="I2840" t="str">
        <v>starter</v>
      </c>
      <c r="J2840">
        <f>wOBA+VLOOKUP(D2840,order[],2,FALSE)+VLOOKUP(IF(F2840&gt;7,8,IF(F2840=0,1,F2840)),pitches[],2,FALSE)+VLOOKUP(IF(E2840&gt;2,3,E2840),smatchups[],2,FALSE)</f>
        <v>0.31442043830812139</v>
      </c>
      <c r="K2840">
        <f t="shared" si="176"/>
        <v>-0.31442043830812139</v>
      </c>
      <c r="L2840">
        <f t="shared" si="175"/>
        <v>0.31623230142927822</v>
      </c>
      <c r="M2840">
        <f t="shared" si="177"/>
        <v>-0.31623230142927822</v>
      </c>
    </row>
    <row r="2841" spans="1:13" x14ac:dyDescent="0.35">
      <c r="A2841" t="str">
        <v>A</v>
      </c>
      <c r="B2841" t="str">
        <v>fedde001</v>
      </c>
      <c r="C2841" t="str">
        <v>olsom001</v>
      </c>
      <c r="D2841">
        <v>3</v>
      </c>
      <c r="E2841">
        <v>0</v>
      </c>
      <c r="F2841">
        <v>4</v>
      </c>
      <c r="G2841">
        <v>14</v>
      </c>
      <c r="H2841">
        <v>2.0720000000000001</v>
      </c>
      <c r="I2841" t="str">
        <v>starter</v>
      </c>
      <c r="J2841">
        <f>wOBA+VLOOKUP(D2841,order[],2,FALSE)+VLOOKUP(IF(F2841&gt;7,8,IF(F2841=0,1,F2841)),pitches[],2,FALSE)+VLOOKUP(IF(E2841&gt;2,3,E2841),smatchups[],2,FALSE)</f>
        <v>0.25162379183737094</v>
      </c>
      <c r="K2841">
        <f t="shared" si="176"/>
        <v>1.8203762081626291</v>
      </c>
      <c r="L2841">
        <f t="shared" si="175"/>
        <v>0.25343565495852777</v>
      </c>
      <c r="M2841">
        <f t="shared" si="177"/>
        <v>1.8185643450414724</v>
      </c>
    </row>
    <row r="2842" spans="1:13" x14ac:dyDescent="0.35">
      <c r="A2842" t="str">
        <v>A</v>
      </c>
      <c r="B2842" t="str">
        <v>fedde001</v>
      </c>
      <c r="C2842" t="str">
        <v>rilea001</v>
      </c>
      <c r="D2842">
        <v>4</v>
      </c>
      <c r="E2842">
        <v>0</v>
      </c>
      <c r="F2842">
        <v>2</v>
      </c>
      <c r="G2842">
        <v>16</v>
      </c>
      <c r="H2842">
        <v>0</v>
      </c>
      <c r="I2842" t="str">
        <v>starter</v>
      </c>
      <c r="J2842">
        <f>wOBA+VLOOKUP(D2842,order[],2,FALSE)+VLOOKUP(IF(F2842&gt;7,8,IF(F2842=0,1,F2842)),pitches[],2,FALSE)+VLOOKUP(IF(E2842&gt;2,3,E2842),smatchups[],2,FALSE)</f>
        <v>0.37606508928541954</v>
      </c>
      <c r="K2842">
        <f t="shared" si="176"/>
        <v>-0.37606508928541954</v>
      </c>
      <c r="L2842">
        <f t="shared" si="175"/>
        <v>0.37787695240657637</v>
      </c>
      <c r="M2842">
        <f t="shared" si="177"/>
        <v>-0.37787695240657637</v>
      </c>
    </row>
    <row r="2843" spans="1:13" x14ac:dyDescent="0.35">
      <c r="A2843" t="str">
        <v>A</v>
      </c>
      <c r="B2843" t="str">
        <v>fedde001</v>
      </c>
      <c r="C2843" t="str">
        <v>ozunm001</v>
      </c>
      <c r="D2843">
        <v>5</v>
      </c>
      <c r="E2843">
        <v>0</v>
      </c>
      <c r="F2843">
        <v>5</v>
      </c>
      <c r="G2843">
        <v>21</v>
      </c>
      <c r="H2843">
        <v>0.72</v>
      </c>
      <c r="I2843" t="str">
        <v>starter</v>
      </c>
      <c r="J2843">
        <f>wOBA+VLOOKUP(D2843,order[],2,FALSE)+VLOOKUP(IF(F2843&gt;7,8,IF(F2843=0,1,F2843)),pitches[],2,FALSE)+VLOOKUP(IF(E2843&gt;2,3,E2843),smatchups[],2,FALSE)</f>
        <v>0.2686888188787927</v>
      </c>
      <c r="K2843">
        <f t="shared" si="176"/>
        <v>0.45131118112120727</v>
      </c>
      <c r="L2843">
        <f t="shared" si="175"/>
        <v>0.27050068199994953</v>
      </c>
      <c r="M2843">
        <f t="shared" si="177"/>
        <v>0.44949931800005044</v>
      </c>
    </row>
    <row r="2844" spans="1:13" x14ac:dyDescent="0.35">
      <c r="A2844" t="str">
        <v>A</v>
      </c>
      <c r="B2844" t="str">
        <v>fedde001</v>
      </c>
      <c r="C2844" t="str">
        <v>rosae001</v>
      </c>
      <c r="D2844">
        <v>6</v>
      </c>
      <c r="E2844">
        <v>0</v>
      </c>
      <c r="F2844">
        <v>5</v>
      </c>
      <c r="G2844">
        <v>26</v>
      </c>
      <c r="H2844">
        <v>0</v>
      </c>
      <c r="I2844" t="str">
        <v>starter</v>
      </c>
      <c r="J2844">
        <f>wOBA+VLOOKUP(D2844,order[],2,FALSE)+VLOOKUP(IF(F2844&gt;7,8,IF(F2844=0,1,F2844)),pitches[],2,FALSE)+VLOOKUP(IF(E2844&gt;2,3,E2844),smatchups[],2,FALSE)</f>
        <v>0.2685269733884687</v>
      </c>
      <c r="K2844">
        <f t="shared" si="176"/>
        <v>-0.2685269733884687</v>
      </c>
      <c r="L2844">
        <f t="shared" si="175"/>
        <v>0.27033883650962554</v>
      </c>
      <c r="M2844">
        <f t="shared" si="177"/>
        <v>-0.27033883650962554</v>
      </c>
    </row>
    <row r="2845" spans="1:13" x14ac:dyDescent="0.35">
      <c r="A2845" t="str">
        <v>A</v>
      </c>
      <c r="B2845" t="str">
        <v>fedde001</v>
      </c>
      <c r="C2845" t="str">
        <v>contw002</v>
      </c>
      <c r="D2845">
        <v>7</v>
      </c>
      <c r="E2845">
        <v>0</v>
      </c>
      <c r="F2845">
        <v>7</v>
      </c>
      <c r="G2845">
        <v>33</v>
      </c>
      <c r="H2845">
        <v>0.72</v>
      </c>
      <c r="I2845" t="str">
        <v>starter</v>
      </c>
      <c r="J2845">
        <f>wOBA+VLOOKUP(D2845,order[],2,FALSE)+VLOOKUP(IF(F2845&gt;7,8,IF(F2845=0,1,F2845)),pitches[],2,FALSE)+VLOOKUP(IF(E2845&gt;2,3,E2845),smatchups[],2,FALSE)</f>
        <v>0.32495516807375707</v>
      </c>
      <c r="K2845">
        <f t="shared" si="176"/>
        <v>0.3950448319262429</v>
      </c>
      <c r="L2845">
        <f t="shared" si="175"/>
        <v>0.3267670311949139</v>
      </c>
      <c r="M2845">
        <f t="shared" si="177"/>
        <v>0.39323296880508607</v>
      </c>
    </row>
    <row r="2846" spans="1:13" x14ac:dyDescent="0.35">
      <c r="A2846" t="str">
        <v>A</v>
      </c>
      <c r="B2846" t="str">
        <v>fedde001</v>
      </c>
      <c r="C2846" t="str">
        <v>arcio002</v>
      </c>
      <c r="D2846">
        <v>8</v>
      </c>
      <c r="E2846">
        <v>0</v>
      </c>
      <c r="F2846">
        <v>9</v>
      </c>
      <c r="G2846">
        <v>42</v>
      </c>
      <c r="H2846">
        <v>0.72</v>
      </c>
      <c r="I2846" t="str">
        <v>starter</v>
      </c>
      <c r="J2846">
        <f>wOBA+VLOOKUP(D2846,order[],2,FALSE)+VLOOKUP(IF(F2846&gt;7,8,IF(F2846=0,1,F2846)),pitches[],2,FALSE)+VLOOKUP(IF(E2846&gt;2,3,E2846),smatchups[],2,FALSE)</f>
        <v>0.32400682385292362</v>
      </c>
      <c r="K2846">
        <f t="shared" si="176"/>
        <v>0.39599317614707635</v>
      </c>
      <c r="L2846">
        <f t="shared" si="175"/>
        <v>0.32581868697408045</v>
      </c>
      <c r="M2846">
        <f t="shared" si="177"/>
        <v>0.39418131302591952</v>
      </c>
    </row>
    <row r="2847" spans="1:13" x14ac:dyDescent="0.35">
      <c r="A2847" t="str">
        <v>A</v>
      </c>
      <c r="B2847" t="str">
        <v>fedde001</v>
      </c>
      <c r="C2847" t="str">
        <v>harrm004</v>
      </c>
      <c r="D2847">
        <v>9</v>
      </c>
      <c r="E2847">
        <v>0</v>
      </c>
      <c r="F2847">
        <v>4</v>
      </c>
      <c r="G2847">
        <v>46</v>
      </c>
      <c r="H2847">
        <v>1.2609999999999999</v>
      </c>
      <c r="I2847" t="str">
        <v>starter</v>
      </c>
      <c r="J2847">
        <f>wOBA+VLOOKUP(D2847,order[],2,FALSE)+VLOOKUP(IF(F2847&gt;7,8,IF(F2847=0,1,F2847)),pitches[],2,FALSE)+VLOOKUP(IF(E2847&gt;2,3,E2847),smatchups[],2,FALSE)</f>
        <v>0.26376023635072315</v>
      </c>
      <c r="K2847">
        <f t="shared" si="176"/>
        <v>0.99723976364927669</v>
      </c>
      <c r="L2847">
        <f t="shared" si="175"/>
        <v>0.26557209947187999</v>
      </c>
      <c r="M2847">
        <f t="shared" si="177"/>
        <v>0.99542790052811991</v>
      </c>
    </row>
    <row r="2848" spans="1:13" x14ac:dyDescent="0.35">
      <c r="A2848" t="str">
        <v>A</v>
      </c>
      <c r="B2848" t="str">
        <v>fedde001</v>
      </c>
      <c r="C2848" t="str">
        <v>acunr001</v>
      </c>
      <c r="D2848">
        <v>1</v>
      </c>
      <c r="E2848">
        <v>1</v>
      </c>
      <c r="F2848">
        <v>5</v>
      </c>
      <c r="G2848">
        <v>51</v>
      </c>
      <c r="H2848">
        <v>2.0720000000000001</v>
      </c>
      <c r="I2848" t="str">
        <v>starter</v>
      </c>
      <c r="J2848">
        <f>wOBA+VLOOKUP(D2848,order[],2,FALSE)+VLOOKUP(IF(F2848&gt;7,8,IF(F2848=0,1,F2848)),pitches[],2,FALSE)+VLOOKUP(IF(E2848&gt;2,3,E2848),smatchups[],2,FALSE)</f>
        <v>0.29009767647696083</v>
      </c>
      <c r="K2848">
        <f t="shared" si="176"/>
        <v>1.7819023235230391</v>
      </c>
      <c r="L2848">
        <f t="shared" si="175"/>
        <v>0.29009767647696083</v>
      </c>
      <c r="M2848">
        <f t="shared" si="177"/>
        <v>1.7819023235230391</v>
      </c>
    </row>
    <row r="2849" spans="1:13" x14ac:dyDescent="0.35">
      <c r="A2849" t="str">
        <v>A</v>
      </c>
      <c r="B2849" t="str">
        <v>fedde001</v>
      </c>
      <c r="C2849" t="str">
        <v>swand001</v>
      </c>
      <c r="D2849">
        <v>2</v>
      </c>
      <c r="E2849">
        <v>1</v>
      </c>
      <c r="F2849">
        <v>6</v>
      </c>
      <c r="G2849">
        <v>57</v>
      </c>
      <c r="H2849">
        <v>0.88400000000000001</v>
      </c>
      <c r="I2849" t="str">
        <v>starter</v>
      </c>
      <c r="J2849">
        <f>wOBA+VLOOKUP(D2849,order[],2,FALSE)+VLOOKUP(IF(F2849&gt;7,8,IF(F2849=0,1,F2849)),pitches[],2,FALSE)+VLOOKUP(IF(E2849&gt;2,3,E2849),smatchups[],2,FALSE)</f>
        <v>0.33998179708239101</v>
      </c>
      <c r="K2849">
        <f t="shared" si="176"/>
        <v>0.54401820291760905</v>
      </c>
      <c r="L2849">
        <f t="shared" si="175"/>
        <v>0.33998179708239101</v>
      </c>
      <c r="M2849">
        <f t="shared" si="177"/>
        <v>0.54401820291760905</v>
      </c>
    </row>
    <row r="2850" spans="1:13" x14ac:dyDescent="0.35">
      <c r="A2850" t="str">
        <v>A</v>
      </c>
      <c r="B2850" t="str">
        <v>fedde001</v>
      </c>
      <c r="C2850" t="str">
        <v>olsom001</v>
      </c>
      <c r="D2850">
        <v>3</v>
      </c>
      <c r="E2850">
        <v>1</v>
      </c>
      <c r="F2850">
        <v>1</v>
      </c>
      <c r="G2850">
        <v>58</v>
      </c>
      <c r="H2850">
        <v>0</v>
      </c>
      <c r="I2850" t="str">
        <v>starter</v>
      </c>
      <c r="J2850">
        <f>wOBA+VLOOKUP(D2850,order[],2,FALSE)+VLOOKUP(IF(F2850&gt;7,8,IF(F2850=0,1,F2850)),pitches[],2,FALSE)+VLOOKUP(IF(E2850&gt;2,3,E2850),smatchups[],2,FALSE)</f>
        <v>0.43881671380159409</v>
      </c>
      <c r="K2850">
        <f t="shared" si="176"/>
        <v>-0.43881671380159409</v>
      </c>
      <c r="L2850">
        <f t="shared" si="175"/>
        <v>0.43881671380159409</v>
      </c>
      <c r="M2850">
        <f t="shared" si="177"/>
        <v>-0.43881671380159409</v>
      </c>
    </row>
    <row r="2851" spans="1:13" x14ac:dyDescent="0.35">
      <c r="A2851" t="str">
        <v>A</v>
      </c>
      <c r="B2851" t="str">
        <v>fedde001</v>
      </c>
      <c r="C2851" t="str">
        <v>rilea001</v>
      </c>
      <c r="D2851">
        <v>4</v>
      </c>
      <c r="E2851">
        <v>1</v>
      </c>
      <c r="F2851">
        <v>4</v>
      </c>
      <c r="G2851">
        <v>62</v>
      </c>
      <c r="H2851">
        <v>0</v>
      </c>
      <c r="I2851" t="str">
        <v>starter</v>
      </c>
      <c r="J2851">
        <f>wOBA+VLOOKUP(D2851,order[],2,FALSE)+VLOOKUP(IF(F2851&gt;7,8,IF(F2851=0,1,F2851)),pitches[],2,FALSE)+VLOOKUP(IF(E2851&gt;2,3,E2851),smatchups[],2,FALSE)</f>
        <v>0.29314843051883077</v>
      </c>
      <c r="K2851">
        <f t="shared" si="176"/>
        <v>-0.29314843051883077</v>
      </c>
      <c r="L2851">
        <f t="shared" si="175"/>
        <v>0.29314843051883077</v>
      </c>
      <c r="M2851">
        <f t="shared" si="177"/>
        <v>-0.29314843051883077</v>
      </c>
    </row>
    <row r="2852" spans="1:13" x14ac:dyDescent="0.35">
      <c r="A2852" t="str">
        <v>A</v>
      </c>
      <c r="B2852" t="str">
        <v>fedde001</v>
      </c>
      <c r="C2852" t="str">
        <v>ozunm001</v>
      </c>
      <c r="D2852">
        <v>5</v>
      </c>
      <c r="E2852">
        <v>1</v>
      </c>
      <c r="F2852">
        <v>3</v>
      </c>
      <c r="G2852">
        <v>65</v>
      </c>
      <c r="H2852">
        <v>0</v>
      </c>
      <c r="I2852" t="str">
        <v>starter</v>
      </c>
      <c r="J2852">
        <f>wOBA+VLOOKUP(D2852,order[],2,FALSE)+VLOOKUP(IF(F2852&gt;7,8,IF(F2852=0,1,F2852)),pitches[],2,FALSE)+VLOOKUP(IF(E2852&gt;2,3,E2852),smatchups[],2,FALSE)</f>
        <v>0.29130052385882688</v>
      </c>
      <c r="K2852">
        <f t="shared" si="176"/>
        <v>-0.29130052385882688</v>
      </c>
      <c r="L2852">
        <f t="shared" si="175"/>
        <v>0.29130052385882688</v>
      </c>
      <c r="M2852">
        <f t="shared" si="177"/>
        <v>-0.29130052385882688</v>
      </c>
    </row>
    <row r="2853" spans="1:13" x14ac:dyDescent="0.35">
      <c r="A2853" t="str">
        <v>A</v>
      </c>
      <c r="B2853" t="str">
        <v>fedde001</v>
      </c>
      <c r="C2853" t="str">
        <v>rosae001</v>
      </c>
      <c r="D2853">
        <v>6</v>
      </c>
      <c r="E2853">
        <v>1</v>
      </c>
      <c r="F2853">
        <v>2</v>
      </c>
      <c r="G2853">
        <v>67</v>
      </c>
      <c r="H2853">
        <v>0</v>
      </c>
      <c r="I2853" t="str">
        <v>starter</v>
      </c>
      <c r="J2853">
        <f>wOBA+VLOOKUP(D2853,order[],2,FALSE)+VLOOKUP(IF(F2853&gt;7,8,IF(F2853=0,1,F2853)),pitches[],2,FALSE)+VLOOKUP(IF(E2853&gt;2,3,E2853),smatchups[],2,FALSE)</f>
        <v>0.38968288897603715</v>
      </c>
      <c r="K2853">
        <f t="shared" si="176"/>
        <v>-0.38968288897603715</v>
      </c>
      <c r="L2853">
        <f t="shared" si="175"/>
        <v>0.38968288897603715</v>
      </c>
      <c r="M2853">
        <f t="shared" si="177"/>
        <v>-0.38968288897603715</v>
      </c>
    </row>
    <row r="2854" spans="1:13" x14ac:dyDescent="0.35">
      <c r="A2854" t="str">
        <v>A</v>
      </c>
      <c r="B2854" t="str">
        <v>fedde001</v>
      </c>
      <c r="C2854" t="str">
        <v>contw002</v>
      </c>
      <c r="D2854">
        <v>7</v>
      </c>
      <c r="E2854">
        <v>1</v>
      </c>
      <c r="F2854">
        <v>2</v>
      </c>
      <c r="G2854">
        <v>69</v>
      </c>
      <c r="H2854">
        <v>2.0720000000000001</v>
      </c>
      <c r="I2854" t="str">
        <v>starter</v>
      </c>
      <c r="J2854">
        <f>wOBA+VLOOKUP(D2854,order[],2,FALSE)+VLOOKUP(IF(F2854&gt;7,8,IF(F2854=0,1,F2854)),pitches[],2,FALSE)+VLOOKUP(IF(E2854&gt;2,3,E2854),smatchups[],2,FALSE)</f>
        <v>0.36087598465340021</v>
      </c>
      <c r="K2854">
        <f t="shared" si="176"/>
        <v>1.7111240153465999</v>
      </c>
      <c r="L2854">
        <f t="shared" si="175"/>
        <v>0.36087598465340021</v>
      </c>
      <c r="M2854">
        <f t="shared" si="177"/>
        <v>1.7111240153465999</v>
      </c>
    </row>
    <row r="2855" spans="1:13" x14ac:dyDescent="0.35">
      <c r="A2855" t="str">
        <v>A</v>
      </c>
      <c r="B2855" t="str">
        <v>fedde001</v>
      </c>
      <c r="C2855" t="str">
        <v>arcio002</v>
      </c>
      <c r="D2855">
        <v>8</v>
      </c>
      <c r="E2855">
        <v>1</v>
      </c>
      <c r="F2855">
        <v>3</v>
      </c>
      <c r="G2855">
        <v>72</v>
      </c>
      <c r="H2855">
        <v>0</v>
      </c>
      <c r="I2855" t="str">
        <v>starter</v>
      </c>
      <c r="J2855">
        <f>wOBA+VLOOKUP(D2855,order[],2,FALSE)+VLOOKUP(IF(F2855&gt;7,8,IF(F2855=0,1,F2855)),pitches[],2,FALSE)+VLOOKUP(IF(E2855&gt;2,3,E2855),smatchups[],2,FALSE)</f>
        <v>0.24941174694972412</v>
      </c>
      <c r="K2855">
        <f t="shared" si="176"/>
        <v>-0.24941174694972412</v>
      </c>
      <c r="L2855">
        <f t="shared" si="175"/>
        <v>0.24941174694972412</v>
      </c>
      <c r="M2855">
        <f t="shared" si="177"/>
        <v>-0.24941174694972412</v>
      </c>
    </row>
    <row r="2856" spans="1:13" x14ac:dyDescent="0.35">
      <c r="A2856" t="str">
        <v>A</v>
      </c>
      <c r="B2856" t="str">
        <v>fedde001</v>
      </c>
      <c r="C2856" t="str">
        <v>harrm004</v>
      </c>
      <c r="D2856">
        <v>9</v>
      </c>
      <c r="E2856">
        <v>1</v>
      </c>
      <c r="F2856">
        <v>1</v>
      </c>
      <c r="G2856">
        <v>73</v>
      </c>
      <c r="H2856">
        <v>0.88400000000000001</v>
      </c>
      <c r="I2856" t="str">
        <v>starter</v>
      </c>
      <c r="J2856">
        <f>wOBA+VLOOKUP(D2856,order[],2,FALSE)+VLOOKUP(IF(F2856&gt;7,8,IF(F2856=0,1,F2856)),pitches[],2,FALSE)+VLOOKUP(IF(E2856&gt;2,3,E2856),smatchups[],2,FALSE)</f>
        <v>0.45095315831494631</v>
      </c>
      <c r="K2856">
        <f t="shared" si="176"/>
        <v>0.4330468416850537</v>
      </c>
      <c r="L2856">
        <f t="shared" si="175"/>
        <v>0.45095315831494631</v>
      </c>
      <c r="M2856">
        <f t="shared" si="177"/>
        <v>0.4330468416850537</v>
      </c>
    </row>
    <row r="2857" spans="1:13" x14ac:dyDescent="0.35">
      <c r="A2857" t="str">
        <v>A</v>
      </c>
      <c r="B2857" t="str">
        <v>fedde001</v>
      </c>
      <c r="C2857" t="str">
        <v>acunr001</v>
      </c>
      <c r="D2857">
        <v>1</v>
      </c>
      <c r="E2857">
        <v>2</v>
      </c>
      <c r="F2857">
        <v>1</v>
      </c>
      <c r="G2857">
        <v>74</v>
      </c>
      <c r="H2857">
        <v>0.88400000000000001</v>
      </c>
      <c r="I2857" t="str">
        <v>starter</v>
      </c>
      <c r="J2857">
        <f>wOBA+VLOOKUP(D2857,order[],2,FALSE)+VLOOKUP(IF(F2857&gt;7,8,IF(F2857=0,1,F2857)),pitches[],2,FALSE)+VLOOKUP(IF(E2857&gt;2,3,E2857),smatchups[],2,FALSE)</f>
        <v>0.44085189785630263</v>
      </c>
      <c r="K2857">
        <f t="shared" si="176"/>
        <v>0.44314810214369738</v>
      </c>
      <c r="L2857">
        <f t="shared" si="175"/>
        <v>0.44085189785630263</v>
      </c>
      <c r="M2857">
        <f t="shared" si="177"/>
        <v>0.44314810214369738</v>
      </c>
    </row>
    <row r="2858" spans="1:13" x14ac:dyDescent="0.35">
      <c r="A2858" t="str">
        <v>A</v>
      </c>
      <c r="B2858" t="str">
        <v>fedde001</v>
      </c>
      <c r="C2858" t="str">
        <v>swand001</v>
      </c>
      <c r="D2858">
        <v>2</v>
      </c>
      <c r="E2858">
        <v>2</v>
      </c>
      <c r="F2858">
        <v>1</v>
      </c>
      <c r="G2858">
        <v>75</v>
      </c>
      <c r="H2858">
        <v>0.88400000000000001</v>
      </c>
      <c r="I2858" t="str">
        <v>starter</v>
      </c>
      <c r="J2858">
        <f>wOBA+VLOOKUP(D2858,order[],2,FALSE)+VLOOKUP(IF(F2858&gt;7,8,IF(F2858=0,1,F2858)),pitches[],2,FALSE)+VLOOKUP(IF(E2858&gt;2,3,E2858),smatchups[],2,FALSE)</f>
        <v>0.45478837888939366</v>
      </c>
      <c r="K2858">
        <f t="shared" si="176"/>
        <v>0.42921162111060635</v>
      </c>
      <c r="L2858">
        <f t="shared" si="175"/>
        <v>0.45478837888939366</v>
      </c>
      <c r="M2858">
        <f t="shared" si="177"/>
        <v>0.42921162111060635</v>
      </c>
    </row>
    <row r="2859" spans="1:13" x14ac:dyDescent="0.35">
      <c r="A2859" t="str">
        <v>A</v>
      </c>
      <c r="B2859" t="str">
        <v>corbp001</v>
      </c>
      <c r="C2859" t="str">
        <v>acunr001</v>
      </c>
      <c r="D2859">
        <v>1</v>
      </c>
      <c r="E2859">
        <v>0</v>
      </c>
      <c r="F2859">
        <v>4</v>
      </c>
      <c r="G2859">
        <v>4</v>
      </c>
      <c r="H2859">
        <v>0.88400000000000001</v>
      </c>
      <c r="I2859" t="str">
        <v>starter</v>
      </c>
      <c r="J2859">
        <f>wOBA+VLOOKUP(D2859,order[],2,FALSE)+VLOOKUP(IF(F2859&gt;7,8,IF(F2859=0,1,F2859)),pitches[],2,FALSE)+VLOOKUP(IF(E2859&gt;2,3,E2859),smatchups[],2,FALSE)</f>
        <v>0.25165285697513162</v>
      </c>
      <c r="K2859">
        <f t="shared" si="176"/>
        <v>0.63234714302486839</v>
      </c>
      <c r="L2859">
        <f t="shared" si="175"/>
        <v>0.25346472009628845</v>
      </c>
      <c r="M2859">
        <f t="shared" si="177"/>
        <v>0.63053527990371161</v>
      </c>
    </row>
    <row r="2860" spans="1:13" x14ac:dyDescent="0.35">
      <c r="A2860" t="str">
        <v>A</v>
      </c>
      <c r="B2860" t="str">
        <v>corbp001</v>
      </c>
      <c r="C2860" t="str">
        <v>swand001</v>
      </c>
      <c r="D2860">
        <v>2</v>
      </c>
      <c r="E2860">
        <v>0</v>
      </c>
      <c r="F2860">
        <v>5</v>
      </c>
      <c r="G2860">
        <v>9</v>
      </c>
      <c r="H2860">
        <v>0</v>
      </c>
      <c r="I2860" t="str">
        <v>starter</v>
      </c>
      <c r="J2860">
        <f>wOBA+VLOOKUP(D2860,order[],2,FALSE)+VLOOKUP(IF(F2860&gt;7,8,IF(F2860=0,1,F2860)),pitches[],2,FALSE)+VLOOKUP(IF(E2860&gt;2,3,E2860),smatchups[],2,FALSE)</f>
        <v>0.27847279873578223</v>
      </c>
      <c r="K2860">
        <f t="shared" si="176"/>
        <v>-0.27847279873578223</v>
      </c>
      <c r="L2860">
        <f t="shared" si="175"/>
        <v>0.28028466185693907</v>
      </c>
      <c r="M2860">
        <f t="shared" si="177"/>
        <v>-0.28028466185693907</v>
      </c>
    </row>
    <row r="2861" spans="1:13" x14ac:dyDescent="0.35">
      <c r="A2861" t="str">
        <v>A</v>
      </c>
      <c r="B2861" t="str">
        <v>corbp001</v>
      </c>
      <c r="C2861" t="str">
        <v>olsom001</v>
      </c>
      <c r="D2861">
        <v>3</v>
      </c>
      <c r="E2861">
        <v>0</v>
      </c>
      <c r="F2861">
        <v>3</v>
      </c>
      <c r="G2861">
        <v>12</v>
      </c>
      <c r="H2861">
        <v>0</v>
      </c>
      <c r="I2861" t="str">
        <v>starter</v>
      </c>
      <c r="J2861">
        <f>wOBA+VLOOKUP(D2861,order[],2,FALSE)+VLOOKUP(IF(F2861&gt;7,8,IF(F2861=0,1,F2861)),pitches[],2,FALSE)+VLOOKUP(IF(E2861&gt;2,3,E2861),smatchups[],2,FALSE)</f>
        <v>0.26155759877069507</v>
      </c>
      <c r="K2861">
        <f t="shared" si="176"/>
        <v>-0.26155759877069507</v>
      </c>
      <c r="L2861">
        <f t="shared" si="175"/>
        <v>0.2633694618918519</v>
      </c>
      <c r="M2861">
        <f t="shared" si="177"/>
        <v>-0.2633694618918519</v>
      </c>
    </row>
    <row r="2862" spans="1:13" x14ac:dyDescent="0.35">
      <c r="A2862" t="str">
        <v>A</v>
      </c>
      <c r="B2862" t="str">
        <v>corbp001</v>
      </c>
      <c r="C2862" t="str">
        <v>rilea001</v>
      </c>
      <c r="D2862">
        <v>4</v>
      </c>
      <c r="E2862">
        <v>0</v>
      </c>
      <c r="F2862">
        <v>2</v>
      </c>
      <c r="G2862">
        <v>14</v>
      </c>
      <c r="H2862">
        <v>2.0720000000000001</v>
      </c>
      <c r="I2862" t="str">
        <v>starter</v>
      </c>
      <c r="J2862">
        <f>wOBA+VLOOKUP(D2862,order[],2,FALSE)+VLOOKUP(IF(F2862&gt;7,8,IF(F2862=0,1,F2862)),pitches[],2,FALSE)+VLOOKUP(IF(E2862&gt;2,3,E2862),smatchups[],2,FALSE)</f>
        <v>0.37606508928541954</v>
      </c>
      <c r="K2862">
        <f t="shared" si="176"/>
        <v>1.6959349107145805</v>
      </c>
      <c r="L2862">
        <f t="shared" si="175"/>
        <v>0.37787695240657637</v>
      </c>
      <c r="M2862">
        <f t="shared" si="177"/>
        <v>1.6941230475934237</v>
      </c>
    </row>
    <row r="2863" spans="1:13" x14ac:dyDescent="0.35">
      <c r="A2863" t="str">
        <v>A</v>
      </c>
      <c r="B2863" t="str">
        <v>corbp001</v>
      </c>
      <c r="C2863" t="str">
        <v>darnt001</v>
      </c>
      <c r="D2863">
        <v>5</v>
      </c>
      <c r="E2863">
        <v>0</v>
      </c>
      <c r="F2863">
        <v>1</v>
      </c>
      <c r="G2863">
        <v>15</v>
      </c>
      <c r="H2863">
        <v>0.88400000000000001</v>
      </c>
      <c r="I2863" t="str">
        <v>starter</v>
      </c>
      <c r="J2863">
        <f>wOBA+VLOOKUP(D2863,order[],2,FALSE)+VLOOKUP(IF(F2863&gt;7,8,IF(F2863=0,1,F2863)),pitches[],2,FALSE)+VLOOKUP(IF(E2863&gt;2,3,E2863),smatchups[],2,FALSE)</f>
        <v>0.41743692134118665</v>
      </c>
      <c r="K2863">
        <f t="shared" si="176"/>
        <v>0.46656307865881336</v>
      </c>
      <c r="L2863">
        <f t="shared" si="175"/>
        <v>0.41924878446234348</v>
      </c>
      <c r="M2863">
        <f t="shared" si="177"/>
        <v>0.46475121553765653</v>
      </c>
    </row>
    <row r="2864" spans="1:13" x14ac:dyDescent="0.35">
      <c r="A2864" t="str">
        <v>A</v>
      </c>
      <c r="B2864" t="str">
        <v>corbp001</v>
      </c>
      <c r="C2864" t="str">
        <v>ozunm001</v>
      </c>
      <c r="D2864">
        <v>6</v>
      </c>
      <c r="E2864">
        <v>0</v>
      </c>
      <c r="F2864">
        <v>1</v>
      </c>
      <c r="G2864">
        <v>16</v>
      </c>
      <c r="H2864">
        <v>0</v>
      </c>
      <c r="I2864" t="str">
        <v>starter</v>
      </c>
      <c r="J2864">
        <f>wOBA+VLOOKUP(D2864,order[],2,FALSE)+VLOOKUP(IF(F2864&gt;7,8,IF(F2864=0,1,F2864)),pitches[],2,FALSE)+VLOOKUP(IF(E2864&gt;2,3,E2864),smatchups[],2,FALSE)</f>
        <v>0.41727507585086265</v>
      </c>
      <c r="K2864">
        <f t="shared" si="176"/>
        <v>-0.41727507585086265</v>
      </c>
      <c r="L2864">
        <f t="shared" si="175"/>
        <v>0.41908693897201948</v>
      </c>
      <c r="M2864">
        <f t="shared" si="177"/>
        <v>-0.41908693897201948</v>
      </c>
    </row>
    <row r="2865" spans="1:13" x14ac:dyDescent="0.35">
      <c r="A2865" t="str">
        <v>A</v>
      </c>
      <c r="B2865" t="str">
        <v>corbp001</v>
      </c>
      <c r="C2865" t="str">
        <v>rosae001</v>
      </c>
      <c r="D2865">
        <v>7</v>
      </c>
      <c r="E2865">
        <v>0</v>
      </c>
      <c r="F2865">
        <v>9</v>
      </c>
      <c r="G2865">
        <v>25</v>
      </c>
      <c r="H2865">
        <v>0.88400000000000001</v>
      </c>
      <c r="I2865" t="str">
        <v>starter</v>
      </c>
      <c r="J2865">
        <f>wOBA+VLOOKUP(D2865,order[],2,FALSE)+VLOOKUP(IF(F2865&gt;7,8,IF(F2865=0,1,F2865)),pitches[],2,FALSE)+VLOOKUP(IF(E2865&gt;2,3,E2865),smatchups[],2,FALSE)</f>
        <v>0.33692685094906544</v>
      </c>
      <c r="K2865">
        <f t="shared" si="176"/>
        <v>0.54707314905093463</v>
      </c>
      <c r="L2865">
        <f t="shared" si="175"/>
        <v>0.33873871407022227</v>
      </c>
      <c r="M2865">
        <f t="shared" si="177"/>
        <v>0.54526128592977774</v>
      </c>
    </row>
    <row r="2866" spans="1:13" x14ac:dyDescent="0.35">
      <c r="A2866" t="str">
        <v>A</v>
      </c>
      <c r="B2866" t="str">
        <v>corbp001</v>
      </c>
      <c r="C2866" t="str">
        <v>arcio002</v>
      </c>
      <c r="D2866">
        <v>8</v>
      </c>
      <c r="E2866">
        <v>0</v>
      </c>
      <c r="F2866">
        <v>4</v>
      </c>
      <c r="G2866">
        <v>29</v>
      </c>
      <c r="H2866">
        <v>0</v>
      </c>
      <c r="I2866" t="str">
        <v>starter</v>
      </c>
      <c r="J2866">
        <f>wOBA+VLOOKUP(D2866,order[],2,FALSE)+VLOOKUP(IF(F2866&gt;7,8,IF(F2866=0,1,F2866)),pitches[],2,FALSE)+VLOOKUP(IF(E2866&gt;2,3,E2866),smatchups[],2,FALSE)</f>
        <v>0.21391658124213037</v>
      </c>
      <c r="K2866">
        <f t="shared" si="176"/>
        <v>-0.21391658124213037</v>
      </c>
      <c r="L2866">
        <f t="shared" si="175"/>
        <v>0.21572844436328717</v>
      </c>
      <c r="M2866">
        <f t="shared" si="177"/>
        <v>-0.21572844436328717</v>
      </c>
    </row>
    <row r="2867" spans="1:13" x14ac:dyDescent="0.35">
      <c r="A2867" t="str">
        <v>A</v>
      </c>
      <c r="B2867" t="str">
        <v>corbp001</v>
      </c>
      <c r="C2867" t="str">
        <v>harrm004</v>
      </c>
      <c r="D2867">
        <v>9</v>
      </c>
      <c r="E2867">
        <v>0</v>
      </c>
      <c r="F2867">
        <v>6</v>
      </c>
      <c r="G2867">
        <v>35</v>
      </c>
      <c r="H2867">
        <v>0</v>
      </c>
      <c r="I2867" t="str">
        <v>starter</v>
      </c>
      <c r="J2867">
        <f>wOBA+VLOOKUP(D2867,order[],2,FALSE)+VLOOKUP(IF(F2867&gt;7,8,IF(F2867=0,1,F2867)),pitches[],2,FALSE)+VLOOKUP(IF(E2867&gt;2,3,E2867),smatchups[],2,FALSE)</f>
        <v>0.31259133665062189</v>
      </c>
      <c r="K2867">
        <f t="shared" si="176"/>
        <v>-0.31259133665062189</v>
      </c>
      <c r="L2867">
        <f t="shared" si="175"/>
        <v>0.31440319977177872</v>
      </c>
      <c r="M2867">
        <f t="shared" si="177"/>
        <v>-0.31440319977177872</v>
      </c>
    </row>
    <row r="2868" spans="1:13" x14ac:dyDescent="0.35">
      <c r="A2868" t="str">
        <v>A</v>
      </c>
      <c r="B2868" t="str">
        <v>corbp001</v>
      </c>
      <c r="C2868" t="str">
        <v>acunr001</v>
      </c>
      <c r="D2868">
        <v>1</v>
      </c>
      <c r="E2868">
        <v>1</v>
      </c>
      <c r="F2868">
        <v>4</v>
      </c>
      <c r="G2868">
        <v>39</v>
      </c>
      <c r="H2868">
        <v>0</v>
      </c>
      <c r="I2868" t="str">
        <v>starter</v>
      </c>
      <c r="J2868">
        <f>wOBA+VLOOKUP(D2868,order[],2,FALSE)+VLOOKUP(IF(F2868&gt;7,8,IF(F2868=0,1,F2868)),pitches[],2,FALSE)+VLOOKUP(IF(E2868&gt;2,3,E2868),smatchups[],2,FALSE)</f>
        <v>0.27721421574940125</v>
      </c>
      <c r="K2868">
        <f t="shared" si="176"/>
        <v>-0.27721421574940125</v>
      </c>
      <c r="L2868">
        <f t="shared" si="175"/>
        <v>0.27721421574940125</v>
      </c>
      <c r="M2868">
        <f t="shared" si="177"/>
        <v>-0.27721421574940125</v>
      </c>
    </row>
    <row r="2869" spans="1:13" x14ac:dyDescent="0.35">
      <c r="A2869" t="str">
        <v>A</v>
      </c>
      <c r="B2869" t="str">
        <v>corbp001</v>
      </c>
      <c r="C2869" t="str">
        <v>swand001</v>
      </c>
      <c r="D2869">
        <v>2</v>
      </c>
      <c r="E2869">
        <v>1</v>
      </c>
      <c r="F2869">
        <v>1</v>
      </c>
      <c r="G2869">
        <v>40</v>
      </c>
      <c r="H2869">
        <v>0</v>
      </c>
      <c r="I2869" t="str">
        <v>starter</v>
      </c>
      <c r="J2869">
        <f>wOBA+VLOOKUP(D2869,order[],2,FALSE)+VLOOKUP(IF(F2869&gt;7,8,IF(F2869=0,1,F2869)),pitches[],2,FALSE)+VLOOKUP(IF(E2869&gt;2,3,E2869),smatchups[],2,FALSE)</f>
        <v>0.45278225997244581</v>
      </c>
      <c r="K2869">
        <f t="shared" si="176"/>
        <v>-0.45278225997244581</v>
      </c>
      <c r="L2869">
        <f t="shared" si="175"/>
        <v>0.45278225997244581</v>
      </c>
      <c r="M2869">
        <f t="shared" si="177"/>
        <v>-0.45278225997244581</v>
      </c>
    </row>
    <row r="2870" spans="1:13" x14ac:dyDescent="0.35">
      <c r="A2870" t="str">
        <v>A</v>
      </c>
      <c r="B2870" t="str">
        <v>corbp001</v>
      </c>
      <c r="C2870" t="str">
        <v>olsom001</v>
      </c>
      <c r="D2870">
        <v>3</v>
      </c>
      <c r="E2870">
        <v>1</v>
      </c>
      <c r="F2870">
        <v>4</v>
      </c>
      <c r="G2870">
        <v>44</v>
      </c>
      <c r="H2870">
        <v>0</v>
      </c>
      <c r="I2870" t="str">
        <v>starter</v>
      </c>
      <c r="J2870">
        <f>wOBA+VLOOKUP(D2870,order[],2,FALSE)+VLOOKUP(IF(F2870&gt;7,8,IF(F2870=0,1,F2870)),pitches[],2,FALSE)+VLOOKUP(IF(E2870&gt;2,3,E2870),smatchups[],2,FALSE)</f>
        <v>0.27718515061164056</v>
      </c>
      <c r="K2870">
        <f t="shared" si="176"/>
        <v>-0.27718515061164056</v>
      </c>
      <c r="L2870">
        <f t="shared" si="175"/>
        <v>0.27718515061164056</v>
      </c>
      <c r="M2870">
        <f t="shared" si="177"/>
        <v>-0.27718515061164056</v>
      </c>
    </row>
    <row r="2871" spans="1:13" x14ac:dyDescent="0.35">
      <c r="A2871" t="str">
        <v>A</v>
      </c>
      <c r="B2871" t="str">
        <v>corbp001</v>
      </c>
      <c r="C2871" t="str">
        <v>rilea001</v>
      </c>
      <c r="D2871">
        <v>4</v>
      </c>
      <c r="E2871">
        <v>1</v>
      </c>
      <c r="F2871">
        <v>4</v>
      </c>
      <c r="G2871">
        <v>48</v>
      </c>
      <c r="H2871">
        <v>0.88400000000000001</v>
      </c>
      <c r="I2871" t="str">
        <v>starter</v>
      </c>
      <c r="J2871">
        <f>wOBA+VLOOKUP(D2871,order[],2,FALSE)+VLOOKUP(IF(F2871&gt;7,8,IF(F2871=0,1,F2871)),pitches[],2,FALSE)+VLOOKUP(IF(E2871&gt;2,3,E2871),smatchups[],2,FALSE)</f>
        <v>0.29314843051883077</v>
      </c>
      <c r="K2871">
        <f t="shared" si="176"/>
        <v>0.59085156948116924</v>
      </c>
      <c r="L2871">
        <f t="shared" si="175"/>
        <v>0.29314843051883077</v>
      </c>
      <c r="M2871">
        <f t="shared" si="177"/>
        <v>0.59085156948116924</v>
      </c>
    </row>
    <row r="2872" spans="1:13" x14ac:dyDescent="0.35">
      <c r="A2872" t="str">
        <v>A</v>
      </c>
      <c r="B2872" t="str">
        <v>corbp001</v>
      </c>
      <c r="C2872" t="str">
        <v>darnt001</v>
      </c>
      <c r="D2872">
        <v>5</v>
      </c>
      <c r="E2872">
        <v>1</v>
      </c>
      <c r="F2872">
        <v>3</v>
      </c>
      <c r="G2872">
        <v>51</v>
      </c>
      <c r="H2872">
        <v>0.88400000000000001</v>
      </c>
      <c r="I2872" t="str">
        <v>starter</v>
      </c>
      <c r="J2872">
        <f>wOBA+VLOOKUP(D2872,order[],2,FALSE)+VLOOKUP(IF(F2872&gt;7,8,IF(F2872=0,1,F2872)),pitches[],2,FALSE)+VLOOKUP(IF(E2872&gt;2,3,E2872),smatchups[],2,FALSE)</f>
        <v>0.29130052385882688</v>
      </c>
      <c r="K2872">
        <f t="shared" si="176"/>
        <v>0.59269947614117313</v>
      </c>
      <c r="L2872">
        <f t="shared" si="175"/>
        <v>0.29130052385882688</v>
      </c>
      <c r="M2872">
        <f t="shared" si="177"/>
        <v>0.59269947614117313</v>
      </c>
    </row>
    <row r="2873" spans="1:13" x14ac:dyDescent="0.35">
      <c r="A2873" t="str">
        <v>A</v>
      </c>
      <c r="B2873" t="str">
        <v>corbp001</v>
      </c>
      <c r="C2873" t="str">
        <v>ozunm001</v>
      </c>
      <c r="D2873">
        <v>6</v>
      </c>
      <c r="E2873">
        <v>1</v>
      </c>
      <c r="F2873">
        <v>5</v>
      </c>
      <c r="G2873">
        <v>56</v>
      </c>
      <c r="H2873">
        <v>0</v>
      </c>
      <c r="I2873" t="str">
        <v>starter</v>
      </c>
      <c r="J2873">
        <f>wOBA+VLOOKUP(D2873,order[],2,FALSE)+VLOOKUP(IF(F2873&gt;7,8,IF(F2873=0,1,F2873)),pitches[],2,FALSE)+VLOOKUP(IF(E2873&gt;2,3,E2873),smatchups[],2,FALSE)</f>
        <v>0.29408833216273833</v>
      </c>
      <c r="K2873">
        <f t="shared" si="176"/>
        <v>-0.29408833216273833</v>
      </c>
      <c r="L2873">
        <f t="shared" si="175"/>
        <v>0.29408833216273833</v>
      </c>
      <c r="M2873">
        <f t="shared" si="177"/>
        <v>-0.29408833216273833</v>
      </c>
    </row>
    <row r="2874" spans="1:13" x14ac:dyDescent="0.35">
      <c r="A2874" t="str">
        <v>A</v>
      </c>
      <c r="B2874" t="str">
        <v>corbp001</v>
      </c>
      <c r="C2874" t="str">
        <v>rosae001</v>
      </c>
      <c r="D2874">
        <v>7</v>
      </c>
      <c r="E2874">
        <v>1</v>
      </c>
      <c r="F2874">
        <v>7</v>
      </c>
      <c r="G2874">
        <v>63</v>
      </c>
      <c r="H2874">
        <v>0.88400000000000001</v>
      </c>
      <c r="I2874" t="str">
        <v>starter</v>
      </c>
      <c r="J2874">
        <f>wOBA+VLOOKUP(D2874,order[],2,FALSE)+VLOOKUP(IF(F2874&gt;7,8,IF(F2874=0,1,F2874)),pitches[],2,FALSE)+VLOOKUP(IF(E2874&gt;2,3,E2874),smatchups[],2,FALSE)</f>
        <v>0.3505165268480267</v>
      </c>
      <c r="K2874">
        <f t="shared" si="176"/>
        <v>0.53348347315197331</v>
      </c>
      <c r="L2874">
        <f t="shared" si="175"/>
        <v>0.3505165268480267</v>
      </c>
      <c r="M2874">
        <f t="shared" si="177"/>
        <v>0.53348347315197331</v>
      </c>
    </row>
    <row r="2875" spans="1:13" x14ac:dyDescent="0.35">
      <c r="A2875" t="str">
        <v>A</v>
      </c>
      <c r="B2875" t="str">
        <v>corbp001</v>
      </c>
      <c r="C2875" t="str">
        <v>arcio002</v>
      </c>
      <c r="D2875">
        <v>8</v>
      </c>
      <c r="E2875">
        <v>1</v>
      </c>
      <c r="F2875">
        <v>2</v>
      </c>
      <c r="G2875">
        <v>65</v>
      </c>
      <c r="H2875">
        <v>0.88400000000000001</v>
      </c>
      <c r="I2875" t="str">
        <v>starter</v>
      </c>
      <c r="J2875">
        <f>wOBA+VLOOKUP(D2875,order[],2,FALSE)+VLOOKUP(IF(F2875&gt;7,8,IF(F2875=0,1,F2875)),pitches[],2,FALSE)+VLOOKUP(IF(E2875&gt;2,3,E2875),smatchups[],2,FALSE)</f>
        <v>0.34795595755725839</v>
      </c>
      <c r="K2875">
        <f t="shared" si="176"/>
        <v>0.53604404244274162</v>
      </c>
      <c r="L2875">
        <f t="shared" si="175"/>
        <v>0.34795595755725839</v>
      </c>
      <c r="M2875">
        <f t="shared" si="177"/>
        <v>0.53604404244274162</v>
      </c>
    </row>
    <row r="2876" spans="1:13" x14ac:dyDescent="0.35">
      <c r="A2876" t="str">
        <v>A</v>
      </c>
      <c r="B2876" t="str">
        <v>corbp001</v>
      </c>
      <c r="C2876" t="str">
        <v>harrm004</v>
      </c>
      <c r="D2876">
        <v>9</v>
      </c>
      <c r="E2876">
        <v>1</v>
      </c>
      <c r="F2876">
        <v>2</v>
      </c>
      <c r="G2876">
        <v>67</v>
      </c>
      <c r="H2876">
        <v>0</v>
      </c>
      <c r="I2876" t="str">
        <v>starter</v>
      </c>
      <c r="J2876">
        <f>wOBA+VLOOKUP(D2876,order[],2,FALSE)+VLOOKUP(IF(F2876&gt;7,8,IF(F2876=0,1,F2876)),pitches[],2,FALSE)+VLOOKUP(IF(E2876&gt;2,3,E2876),smatchups[],2,FALSE)</f>
        <v>0.39779961266585118</v>
      </c>
      <c r="K2876">
        <f t="shared" si="176"/>
        <v>-0.39779961266585118</v>
      </c>
      <c r="L2876">
        <f t="shared" si="175"/>
        <v>0.39779961266585118</v>
      </c>
      <c r="M2876">
        <f t="shared" si="177"/>
        <v>-0.39779961266585118</v>
      </c>
    </row>
    <row r="2877" spans="1:13" x14ac:dyDescent="0.35">
      <c r="A2877" t="str">
        <v>A</v>
      </c>
      <c r="B2877" t="str">
        <v>corbp001</v>
      </c>
      <c r="C2877" t="str">
        <v>acunr001</v>
      </c>
      <c r="D2877">
        <v>1</v>
      </c>
      <c r="E2877">
        <v>2</v>
      </c>
      <c r="F2877">
        <v>6</v>
      </c>
      <c r="G2877">
        <v>73</v>
      </c>
      <c r="H2877">
        <v>0.72</v>
      </c>
      <c r="I2877" t="str">
        <v>starter</v>
      </c>
      <c r="J2877">
        <f>wOBA+VLOOKUP(D2877,order[],2,FALSE)+VLOOKUP(IF(F2877&gt;7,8,IF(F2877=0,1,F2877)),pitches[],2,FALSE)+VLOOKUP(IF(E2877&gt;2,3,E2877),smatchups[],2,FALSE)</f>
        <v>0.32805143496624783</v>
      </c>
      <c r="K2877">
        <f t="shared" si="176"/>
        <v>0.39194856503375214</v>
      </c>
      <c r="L2877">
        <f t="shared" si="175"/>
        <v>0.32805143496624783</v>
      </c>
      <c r="M2877">
        <f t="shared" si="177"/>
        <v>0.39194856503375214</v>
      </c>
    </row>
    <row r="2878" spans="1:13" x14ac:dyDescent="0.35">
      <c r="A2878" t="str">
        <v>A</v>
      </c>
      <c r="B2878" t="str">
        <v>corbp001</v>
      </c>
      <c r="C2878" t="str">
        <v>swand001</v>
      </c>
      <c r="D2878">
        <v>2</v>
      </c>
      <c r="E2878">
        <v>2</v>
      </c>
      <c r="F2878">
        <v>4</v>
      </c>
      <c r="G2878">
        <v>77</v>
      </c>
      <c r="H2878">
        <v>0</v>
      </c>
      <c r="I2878" t="str">
        <v>starter</v>
      </c>
      <c r="J2878">
        <f>wOBA+VLOOKUP(D2878,order[],2,FALSE)+VLOOKUP(IF(F2878&gt;7,8,IF(F2878=0,1,F2878)),pitches[],2,FALSE)+VLOOKUP(IF(E2878&gt;2,3,E2878),smatchups[],2,FALSE)</f>
        <v>0.29315681569944013</v>
      </c>
      <c r="K2878">
        <f t="shared" si="176"/>
        <v>-0.29315681569944013</v>
      </c>
      <c r="L2878">
        <f t="shared" si="175"/>
        <v>0.29315681569944013</v>
      </c>
      <c r="M2878">
        <f t="shared" si="177"/>
        <v>-0.29315681569944013</v>
      </c>
    </row>
    <row r="2879" spans="1:13" x14ac:dyDescent="0.35">
      <c r="A2879" t="str">
        <v>A</v>
      </c>
      <c r="B2879" t="str">
        <v>corbp001</v>
      </c>
      <c r="C2879" t="str">
        <v>olsom001</v>
      </c>
      <c r="D2879">
        <v>3</v>
      </c>
      <c r="E2879">
        <v>2</v>
      </c>
      <c r="F2879">
        <v>5</v>
      </c>
      <c r="G2879">
        <v>82</v>
      </c>
      <c r="H2879">
        <v>0</v>
      </c>
      <c r="I2879" t="str">
        <v>starter</v>
      </c>
      <c r="J2879">
        <f>wOBA+VLOOKUP(D2879,order[],2,FALSE)+VLOOKUP(IF(F2879&gt;7,8,IF(F2879=0,1,F2879)),pitches[],2,FALSE)+VLOOKUP(IF(E2879&gt;2,3,E2879),smatchups[],2,FALSE)</f>
        <v>0.292074730256148</v>
      </c>
      <c r="K2879">
        <f t="shared" si="176"/>
        <v>-0.292074730256148</v>
      </c>
      <c r="L2879">
        <f t="shared" si="175"/>
        <v>0.292074730256148</v>
      </c>
      <c r="M2879">
        <f t="shared" si="177"/>
        <v>-0.292074730256148</v>
      </c>
    </row>
    <row r="2880" spans="1:13" x14ac:dyDescent="0.35">
      <c r="A2880" t="str">
        <v>A</v>
      </c>
      <c r="B2880" t="str">
        <v>corbp001</v>
      </c>
      <c r="C2880" t="str">
        <v>rilea001</v>
      </c>
      <c r="D2880">
        <v>4</v>
      </c>
      <c r="E2880">
        <v>2</v>
      </c>
      <c r="F2880">
        <v>5</v>
      </c>
      <c r="G2880">
        <v>87</v>
      </c>
      <c r="H2880">
        <v>0.72</v>
      </c>
      <c r="I2880" t="str">
        <v>starter</v>
      </c>
      <c r="J2880">
        <f>wOBA+VLOOKUP(D2880,order[],2,FALSE)+VLOOKUP(IF(F2880&gt;7,8,IF(F2880=0,1,F2880)),pitches[],2,FALSE)+VLOOKUP(IF(E2880&gt;2,3,E2880),smatchups[],2,FALSE)</f>
        <v>0.30803801016333821</v>
      </c>
      <c r="K2880">
        <f t="shared" si="176"/>
        <v>0.41196198983666177</v>
      </c>
      <c r="L2880">
        <f t="shared" si="175"/>
        <v>0.30803801016333821</v>
      </c>
      <c r="M2880">
        <f t="shared" si="177"/>
        <v>0.41196198983666177</v>
      </c>
    </row>
    <row r="2881" spans="1:13" x14ac:dyDescent="0.35">
      <c r="A2881" t="str">
        <v>A</v>
      </c>
      <c r="B2881" t="str">
        <v>corbp001</v>
      </c>
      <c r="C2881" t="str">
        <v>darnt001</v>
      </c>
      <c r="D2881">
        <v>5</v>
      </c>
      <c r="E2881">
        <v>2</v>
      </c>
      <c r="F2881">
        <v>2</v>
      </c>
      <c r="G2881">
        <v>89</v>
      </c>
      <c r="H2881">
        <v>0</v>
      </c>
      <c r="I2881" t="str">
        <v>starter</v>
      </c>
      <c r="J2881">
        <f>wOBA+VLOOKUP(D2881,order[],2,FALSE)+VLOOKUP(IF(F2881&gt;7,8,IF(F2881=0,1,F2881)),pitches[],2,FALSE)+VLOOKUP(IF(E2881&gt;2,3,E2881),smatchups[],2,FALSE)</f>
        <v>0.39185085338330899</v>
      </c>
      <c r="K2881">
        <f t="shared" si="176"/>
        <v>-0.39185085338330899</v>
      </c>
      <c r="L2881">
        <f t="shared" si="175"/>
        <v>0.39185085338330899</v>
      </c>
      <c r="M2881">
        <f t="shared" si="177"/>
        <v>-0.39185085338330899</v>
      </c>
    </row>
    <row r="2882" spans="1:13" x14ac:dyDescent="0.35">
      <c r="A2882" t="str">
        <v>A</v>
      </c>
      <c r="B2882" t="str">
        <v>corbp001</v>
      </c>
      <c r="C2882" t="str">
        <v>ozunm001</v>
      </c>
      <c r="D2882">
        <v>6</v>
      </c>
      <c r="E2882">
        <v>2</v>
      </c>
      <c r="F2882">
        <v>7</v>
      </c>
      <c r="G2882">
        <v>96</v>
      </c>
      <c r="H2882">
        <v>0</v>
      </c>
      <c r="I2882" t="str">
        <v>starter</v>
      </c>
      <c r="J2882">
        <f>wOBA+VLOOKUP(D2882,order[],2,FALSE)+VLOOKUP(IF(F2882&gt;7,8,IF(F2882=0,1,F2882)),pitches[],2,FALSE)+VLOOKUP(IF(E2882&gt;2,3,E2882),smatchups[],2,FALSE)</f>
        <v>0.38132955008761149</v>
      </c>
      <c r="K2882">
        <f t="shared" si="176"/>
        <v>-0.38132955008761149</v>
      </c>
      <c r="L2882">
        <f t="shared" ref="L2882:L2945" si="178">IF(E2882=0,BF$1+BE$1*F2882,IF(E2882=1,BF$2+BE$2*F2882,IF(E2882=2,BF$3+BE$3*F2882,BF$4+BE$4*F2882)))+J2882</f>
        <v>0.38132955008761149</v>
      </c>
      <c r="M2882">
        <f t="shared" si="177"/>
        <v>-0.38132955008761149</v>
      </c>
    </row>
    <row r="2883" spans="1:13" x14ac:dyDescent="0.35">
      <c r="A2883" t="str">
        <v>A</v>
      </c>
      <c r="B2883" t="str">
        <v>corbp001</v>
      </c>
      <c r="C2883" t="str">
        <v>rosae001</v>
      </c>
      <c r="D2883">
        <v>7</v>
      </c>
      <c r="E2883">
        <v>2</v>
      </c>
      <c r="F2883">
        <v>2</v>
      </c>
      <c r="G2883">
        <v>98</v>
      </c>
      <c r="H2883">
        <v>0</v>
      </c>
      <c r="I2883" t="str">
        <v>starter</v>
      </c>
      <c r="J2883">
        <f>wOBA+VLOOKUP(D2883,order[],2,FALSE)+VLOOKUP(IF(F2883&gt;7,8,IF(F2883=0,1,F2883)),pitches[],2,FALSE)+VLOOKUP(IF(E2883&gt;2,3,E2883),smatchups[],2,FALSE)</f>
        <v>0.36288210357034806</v>
      </c>
      <c r="K2883">
        <f t="shared" ref="K2883:K2946" si="179">H2883-J2883</f>
        <v>-0.36288210357034806</v>
      </c>
      <c r="L2883">
        <f t="shared" si="178"/>
        <v>0.36288210357034806</v>
      </c>
      <c r="M2883">
        <f t="shared" ref="M2883:M2946" si="180">H2883-L2883</f>
        <v>-0.36288210357034806</v>
      </c>
    </row>
    <row r="2884" spans="1:13" x14ac:dyDescent="0.35">
      <c r="A2884" t="str">
        <v>A</v>
      </c>
      <c r="B2884" t="str">
        <v>corbp001</v>
      </c>
      <c r="C2884" t="str">
        <v>arcio002</v>
      </c>
      <c r="D2884">
        <v>8</v>
      </c>
      <c r="E2884">
        <v>2</v>
      </c>
      <c r="F2884">
        <v>5</v>
      </c>
      <c r="G2884">
        <v>103</v>
      </c>
      <c r="H2884">
        <v>0</v>
      </c>
      <c r="I2884" t="str">
        <v>starter</v>
      </c>
      <c r="J2884">
        <f>wOBA+VLOOKUP(D2884,order[],2,FALSE)+VLOOKUP(IF(F2884&gt;7,8,IF(F2884=0,1,F2884)),pitches[],2,FALSE)+VLOOKUP(IF(E2884&gt;2,3,E2884),smatchups[],2,FALSE)</f>
        <v>0.25436751966090743</v>
      </c>
      <c r="K2884">
        <f t="shared" si="179"/>
        <v>-0.25436751966090743</v>
      </c>
      <c r="L2884">
        <f t="shared" si="178"/>
        <v>0.25436751966090743</v>
      </c>
      <c r="M2884">
        <f t="shared" si="180"/>
        <v>-0.25436751966090743</v>
      </c>
    </row>
    <row r="2885" spans="1:13" x14ac:dyDescent="0.35">
      <c r="A2885" t="str">
        <v>A</v>
      </c>
      <c r="B2885" t="str">
        <v>espip001</v>
      </c>
      <c r="C2885" t="str">
        <v>acunr001</v>
      </c>
      <c r="D2885">
        <v>1</v>
      </c>
      <c r="E2885">
        <v>0</v>
      </c>
      <c r="F2885">
        <v>3</v>
      </c>
      <c r="G2885">
        <v>3</v>
      </c>
      <c r="H2885">
        <v>0</v>
      </c>
      <c r="I2885" t="str">
        <v>starter</v>
      </c>
      <c r="J2885">
        <f>wOBA+VLOOKUP(D2885,order[],2,FALSE)+VLOOKUP(IF(F2885&gt;7,8,IF(F2885=0,1,F2885)),pitches[],2,FALSE)+VLOOKUP(IF(E2885&gt;2,3,E2885),smatchups[],2,FALSE)</f>
        <v>0.26158666390845575</v>
      </c>
      <c r="K2885">
        <f t="shared" si="179"/>
        <v>-0.26158666390845575</v>
      </c>
      <c r="L2885">
        <f t="shared" si="178"/>
        <v>0.26339852702961258</v>
      </c>
      <c r="M2885">
        <f t="shared" si="180"/>
        <v>-0.26339852702961258</v>
      </c>
    </row>
    <row r="2886" spans="1:13" x14ac:dyDescent="0.35">
      <c r="A2886" t="str">
        <v>A</v>
      </c>
      <c r="B2886" t="str">
        <v>espip001</v>
      </c>
      <c r="C2886" t="str">
        <v>swand001</v>
      </c>
      <c r="D2886">
        <v>2</v>
      </c>
      <c r="E2886">
        <v>0</v>
      </c>
      <c r="F2886">
        <v>1</v>
      </c>
      <c r="G2886">
        <v>4</v>
      </c>
      <c r="H2886">
        <v>0.88400000000000001</v>
      </c>
      <c r="I2886" t="str">
        <v>starter</v>
      </c>
      <c r="J2886">
        <f>wOBA+VLOOKUP(D2886,order[],2,FALSE)+VLOOKUP(IF(F2886&gt;7,8,IF(F2886=0,1,F2886)),pitches[],2,FALSE)+VLOOKUP(IF(E2886&gt;2,3,E2886),smatchups[],2,FALSE)</f>
        <v>0.42722090119817618</v>
      </c>
      <c r="K2886">
        <f t="shared" si="179"/>
        <v>0.45677909880182382</v>
      </c>
      <c r="L2886">
        <f t="shared" si="178"/>
        <v>0.42903276431933302</v>
      </c>
      <c r="M2886">
        <f t="shared" si="180"/>
        <v>0.45496723568066699</v>
      </c>
    </row>
    <row r="2887" spans="1:13" x14ac:dyDescent="0.35">
      <c r="A2887" t="str">
        <v>A</v>
      </c>
      <c r="B2887" t="str">
        <v>espip001</v>
      </c>
      <c r="C2887" t="str">
        <v>olsom001</v>
      </c>
      <c r="D2887">
        <v>3</v>
      </c>
      <c r="E2887">
        <v>0</v>
      </c>
      <c r="F2887">
        <v>2</v>
      </c>
      <c r="G2887">
        <v>6</v>
      </c>
      <c r="H2887">
        <v>0</v>
      </c>
      <c r="I2887" t="str">
        <v>starter</v>
      </c>
      <c r="J2887">
        <f>wOBA+VLOOKUP(D2887,order[],2,FALSE)+VLOOKUP(IF(F2887&gt;7,8,IF(F2887=0,1,F2887)),pitches[],2,FALSE)+VLOOKUP(IF(E2887&gt;2,3,E2887),smatchups[],2,FALSE)</f>
        <v>0.36010180937822933</v>
      </c>
      <c r="K2887">
        <f t="shared" si="179"/>
        <v>-0.36010180937822933</v>
      </c>
      <c r="L2887">
        <f t="shared" si="178"/>
        <v>0.36191367249938616</v>
      </c>
      <c r="M2887">
        <f t="shared" si="180"/>
        <v>-0.36191367249938616</v>
      </c>
    </row>
    <row r="2888" spans="1:13" x14ac:dyDescent="0.35">
      <c r="A2888" t="str">
        <v>A</v>
      </c>
      <c r="B2888" t="str">
        <v>espip001</v>
      </c>
      <c r="C2888" t="str">
        <v>rilea001</v>
      </c>
      <c r="D2888">
        <v>4</v>
      </c>
      <c r="E2888">
        <v>0</v>
      </c>
      <c r="F2888">
        <v>1</v>
      </c>
      <c r="G2888">
        <v>7</v>
      </c>
      <c r="H2888">
        <v>0</v>
      </c>
      <c r="I2888" t="str">
        <v>starter</v>
      </c>
      <c r="J2888">
        <f>wOBA+VLOOKUP(D2888,order[],2,FALSE)+VLOOKUP(IF(F2888&gt;7,8,IF(F2888=0,1,F2888)),pitches[],2,FALSE)+VLOOKUP(IF(E2888&gt;2,3,E2888),smatchups[],2,FALSE)</f>
        <v>0.42921863493451468</v>
      </c>
      <c r="K2888">
        <f t="shared" si="179"/>
        <v>-0.42921863493451468</v>
      </c>
      <c r="L2888">
        <f t="shared" si="178"/>
        <v>0.43103049805567151</v>
      </c>
      <c r="M2888">
        <f t="shared" si="180"/>
        <v>-0.43103049805567151</v>
      </c>
    </row>
    <row r="2889" spans="1:13" x14ac:dyDescent="0.35">
      <c r="A2889" t="str">
        <v>A</v>
      </c>
      <c r="B2889" t="str">
        <v>espip001</v>
      </c>
      <c r="C2889" t="str">
        <v>ozunm001</v>
      </c>
      <c r="D2889">
        <v>5</v>
      </c>
      <c r="E2889">
        <v>0</v>
      </c>
      <c r="F2889">
        <v>5</v>
      </c>
      <c r="G2889">
        <v>12</v>
      </c>
      <c r="H2889">
        <v>0.88400000000000001</v>
      </c>
      <c r="I2889" t="str">
        <v>starter</v>
      </c>
      <c r="J2889">
        <f>wOBA+VLOOKUP(D2889,order[],2,FALSE)+VLOOKUP(IF(F2889&gt;7,8,IF(F2889=0,1,F2889)),pitches[],2,FALSE)+VLOOKUP(IF(E2889&gt;2,3,E2889),smatchups[],2,FALSE)</f>
        <v>0.2686888188787927</v>
      </c>
      <c r="K2889">
        <f t="shared" si="179"/>
        <v>0.61531118112120731</v>
      </c>
      <c r="L2889">
        <f t="shared" si="178"/>
        <v>0.27050068199994953</v>
      </c>
      <c r="M2889">
        <f t="shared" si="180"/>
        <v>0.61349931800005053</v>
      </c>
    </row>
    <row r="2890" spans="1:13" x14ac:dyDescent="0.35">
      <c r="A2890" t="str">
        <v>A</v>
      </c>
      <c r="B2890" t="str">
        <v>espip001</v>
      </c>
      <c r="C2890" t="str">
        <v>rosae001</v>
      </c>
      <c r="D2890">
        <v>6</v>
      </c>
      <c r="E2890">
        <v>0</v>
      </c>
      <c r="F2890">
        <v>5</v>
      </c>
      <c r="G2890">
        <v>17</v>
      </c>
      <c r="H2890">
        <v>0</v>
      </c>
      <c r="I2890" t="str">
        <v>starter</v>
      </c>
      <c r="J2890">
        <f>wOBA+VLOOKUP(D2890,order[],2,FALSE)+VLOOKUP(IF(F2890&gt;7,8,IF(F2890=0,1,F2890)),pitches[],2,FALSE)+VLOOKUP(IF(E2890&gt;2,3,E2890),smatchups[],2,FALSE)</f>
        <v>0.2685269733884687</v>
      </c>
      <c r="K2890">
        <f t="shared" si="179"/>
        <v>-0.2685269733884687</v>
      </c>
      <c r="L2890">
        <f t="shared" si="178"/>
        <v>0.27033883650962554</v>
      </c>
      <c r="M2890">
        <f t="shared" si="180"/>
        <v>-0.27033883650962554</v>
      </c>
    </row>
    <row r="2891" spans="1:13" x14ac:dyDescent="0.35">
      <c r="A2891" t="str">
        <v>A</v>
      </c>
      <c r="B2891" t="str">
        <v>espip001</v>
      </c>
      <c r="C2891" t="str">
        <v>contw002</v>
      </c>
      <c r="D2891">
        <v>7</v>
      </c>
      <c r="E2891">
        <v>0</v>
      </c>
      <c r="F2891">
        <v>5</v>
      </c>
      <c r="G2891">
        <v>22</v>
      </c>
      <c r="H2891">
        <v>0</v>
      </c>
      <c r="I2891" t="str">
        <v>starter</v>
      </c>
      <c r="J2891">
        <f>wOBA+VLOOKUP(D2891,order[],2,FALSE)+VLOOKUP(IF(F2891&gt;7,8,IF(F2891=0,1,F2891)),pitches[],2,FALSE)+VLOOKUP(IF(E2891&gt;2,3,E2891),smatchups[],2,FALSE)</f>
        <v>0.23972006906583176</v>
      </c>
      <c r="K2891">
        <f t="shared" si="179"/>
        <v>-0.23972006906583176</v>
      </c>
      <c r="L2891">
        <f t="shared" si="178"/>
        <v>0.24153193218698857</v>
      </c>
      <c r="M2891">
        <f t="shared" si="180"/>
        <v>-0.24153193218698857</v>
      </c>
    </row>
    <row r="2892" spans="1:13" x14ac:dyDescent="0.35">
      <c r="A2892" t="str">
        <v>A</v>
      </c>
      <c r="B2892" t="str">
        <v>espip001</v>
      </c>
      <c r="C2892" t="str">
        <v>arcio002</v>
      </c>
      <c r="D2892">
        <v>8</v>
      </c>
      <c r="E2892">
        <v>0</v>
      </c>
      <c r="F2892">
        <v>5</v>
      </c>
      <c r="G2892">
        <v>27</v>
      </c>
      <c r="H2892">
        <v>0.88400000000000001</v>
      </c>
      <c r="I2892" t="str">
        <v>starter</v>
      </c>
      <c r="J2892">
        <f>wOBA+VLOOKUP(D2892,order[],2,FALSE)+VLOOKUP(IF(F2892&gt;7,8,IF(F2892=0,1,F2892)),pitches[],2,FALSE)+VLOOKUP(IF(E2892&gt;2,3,E2892),smatchups[],2,FALSE)</f>
        <v>0.22680004196968995</v>
      </c>
      <c r="K2892">
        <f t="shared" si="179"/>
        <v>0.65719995803031006</v>
      </c>
      <c r="L2892">
        <f t="shared" si="178"/>
        <v>0.22861190509084675</v>
      </c>
      <c r="M2892">
        <f t="shared" si="180"/>
        <v>0.65538809490915328</v>
      </c>
    </row>
    <row r="2893" spans="1:13" x14ac:dyDescent="0.35">
      <c r="A2893" t="str">
        <v>A</v>
      </c>
      <c r="B2893" t="str">
        <v>espip001</v>
      </c>
      <c r="C2893" t="str">
        <v>harrm004</v>
      </c>
      <c r="D2893">
        <v>9</v>
      </c>
      <c r="E2893">
        <v>0</v>
      </c>
      <c r="F2893">
        <v>3</v>
      </c>
      <c r="G2893">
        <v>30</v>
      </c>
      <c r="H2893">
        <v>0</v>
      </c>
      <c r="I2893" t="str">
        <v>starter</v>
      </c>
      <c r="J2893">
        <f>wOBA+VLOOKUP(D2893,order[],2,FALSE)+VLOOKUP(IF(F2893&gt;7,8,IF(F2893=0,1,F2893)),pitches[],2,FALSE)+VLOOKUP(IF(E2893&gt;2,3,E2893),smatchups[],2,FALSE)</f>
        <v>0.27369404328404728</v>
      </c>
      <c r="K2893">
        <f t="shared" si="179"/>
        <v>-0.27369404328404728</v>
      </c>
      <c r="L2893">
        <f t="shared" si="178"/>
        <v>0.27550590640520412</v>
      </c>
      <c r="M2893">
        <f t="shared" si="180"/>
        <v>-0.27550590640520412</v>
      </c>
    </row>
    <row r="2894" spans="1:13" x14ac:dyDescent="0.35">
      <c r="A2894" t="str">
        <v>A</v>
      </c>
      <c r="B2894" t="str">
        <v>espip001</v>
      </c>
      <c r="C2894" t="str">
        <v>acunr001</v>
      </c>
      <c r="D2894">
        <v>1</v>
      </c>
      <c r="E2894">
        <v>1</v>
      </c>
      <c r="F2894">
        <v>3</v>
      </c>
      <c r="G2894">
        <v>33</v>
      </c>
      <c r="H2894">
        <v>0</v>
      </c>
      <c r="I2894" t="str">
        <v>starter</v>
      </c>
      <c r="J2894">
        <f>wOBA+VLOOKUP(D2894,order[],2,FALSE)+VLOOKUP(IF(F2894&gt;7,8,IF(F2894=0,1,F2894)),pitches[],2,FALSE)+VLOOKUP(IF(E2894&gt;2,3,E2894),smatchups[],2,FALSE)</f>
        <v>0.28714802268272538</v>
      </c>
      <c r="K2894">
        <f t="shared" si="179"/>
        <v>-0.28714802268272538</v>
      </c>
      <c r="L2894">
        <f t="shared" si="178"/>
        <v>0.28714802268272538</v>
      </c>
      <c r="M2894">
        <f t="shared" si="180"/>
        <v>-0.28714802268272538</v>
      </c>
    </row>
    <row r="2895" spans="1:13" x14ac:dyDescent="0.35">
      <c r="A2895" t="str">
        <v>A</v>
      </c>
      <c r="B2895" t="str">
        <v>espip001</v>
      </c>
      <c r="C2895" t="str">
        <v>swand001</v>
      </c>
      <c r="D2895">
        <v>2</v>
      </c>
      <c r="E2895">
        <v>1</v>
      </c>
      <c r="F2895">
        <v>5</v>
      </c>
      <c r="G2895">
        <v>38</v>
      </c>
      <c r="H2895">
        <v>0.88400000000000001</v>
      </c>
      <c r="I2895" t="str">
        <v>starter</v>
      </c>
      <c r="J2895">
        <f>wOBA+VLOOKUP(D2895,order[],2,FALSE)+VLOOKUP(IF(F2895&gt;7,8,IF(F2895=0,1,F2895)),pitches[],2,FALSE)+VLOOKUP(IF(E2895&gt;2,3,E2895),smatchups[],2,FALSE)</f>
        <v>0.30403415751005186</v>
      </c>
      <c r="K2895">
        <f t="shared" si="179"/>
        <v>0.57996584248994809</v>
      </c>
      <c r="L2895">
        <f t="shared" si="178"/>
        <v>0.30403415751005186</v>
      </c>
      <c r="M2895">
        <f t="shared" si="180"/>
        <v>0.57996584248994809</v>
      </c>
    </row>
    <row r="2896" spans="1:13" x14ac:dyDescent="0.35">
      <c r="A2896" t="str">
        <v>A</v>
      </c>
      <c r="B2896" t="str">
        <v>espip001</v>
      </c>
      <c r="C2896" t="str">
        <v>olsom001</v>
      </c>
      <c r="D2896">
        <v>3</v>
      </c>
      <c r="E2896">
        <v>1</v>
      </c>
      <c r="F2896">
        <v>3</v>
      </c>
      <c r="G2896">
        <v>41</v>
      </c>
      <c r="H2896">
        <v>0.88400000000000001</v>
      </c>
      <c r="I2896" t="str">
        <v>starter</v>
      </c>
      <c r="J2896">
        <f>wOBA+VLOOKUP(D2896,order[],2,FALSE)+VLOOKUP(IF(F2896&gt;7,8,IF(F2896=0,1,F2896)),pitches[],2,FALSE)+VLOOKUP(IF(E2896&gt;2,3,E2896),smatchups[],2,FALSE)</f>
        <v>0.28711895754496469</v>
      </c>
      <c r="K2896">
        <f t="shared" si="179"/>
        <v>0.59688104245503526</v>
      </c>
      <c r="L2896">
        <f t="shared" si="178"/>
        <v>0.28711895754496469</v>
      </c>
      <c r="M2896">
        <f t="shared" si="180"/>
        <v>0.59688104245503526</v>
      </c>
    </row>
    <row r="2897" spans="1:13" x14ac:dyDescent="0.35">
      <c r="A2897" t="str">
        <v>A</v>
      </c>
      <c r="B2897" t="str">
        <v>espip001</v>
      </c>
      <c r="C2897" t="str">
        <v>rilea001</v>
      </c>
      <c r="D2897">
        <v>4</v>
      </c>
      <c r="E2897">
        <v>1</v>
      </c>
      <c r="F2897">
        <v>5</v>
      </c>
      <c r="G2897">
        <v>46</v>
      </c>
      <c r="H2897">
        <v>0.88400000000000001</v>
      </c>
      <c r="I2897" t="str">
        <v>starter</v>
      </c>
      <c r="J2897">
        <f>wOBA+VLOOKUP(D2897,order[],2,FALSE)+VLOOKUP(IF(F2897&gt;7,8,IF(F2897=0,1,F2897)),pitches[],2,FALSE)+VLOOKUP(IF(E2897&gt;2,3,E2897),smatchups[],2,FALSE)</f>
        <v>0.30603189124639035</v>
      </c>
      <c r="K2897">
        <f t="shared" si="179"/>
        <v>0.57796810875360971</v>
      </c>
      <c r="L2897">
        <f t="shared" si="178"/>
        <v>0.30603189124639035</v>
      </c>
      <c r="M2897">
        <f t="shared" si="180"/>
        <v>0.57796810875360971</v>
      </c>
    </row>
    <row r="2898" spans="1:13" x14ac:dyDescent="0.35">
      <c r="A2898" t="str">
        <v>A</v>
      </c>
      <c r="B2898" t="str">
        <v>espip001</v>
      </c>
      <c r="C2898" t="str">
        <v>ozunm001</v>
      </c>
      <c r="D2898">
        <v>5</v>
      </c>
      <c r="E2898">
        <v>1</v>
      </c>
      <c r="F2898">
        <v>5</v>
      </c>
      <c r="G2898">
        <v>51</v>
      </c>
      <c r="H2898">
        <v>0.72</v>
      </c>
      <c r="I2898" t="str">
        <v>starter</v>
      </c>
      <c r="J2898">
        <f>wOBA+VLOOKUP(D2898,order[],2,FALSE)+VLOOKUP(IF(F2898&gt;7,8,IF(F2898=0,1,F2898)),pitches[],2,FALSE)+VLOOKUP(IF(E2898&gt;2,3,E2898),smatchups[],2,FALSE)</f>
        <v>0.29425017765306233</v>
      </c>
      <c r="K2898">
        <f t="shared" si="179"/>
        <v>0.42574982234693765</v>
      </c>
      <c r="L2898">
        <f t="shared" si="178"/>
        <v>0.29425017765306233</v>
      </c>
      <c r="M2898">
        <f t="shared" si="180"/>
        <v>0.42574982234693765</v>
      </c>
    </row>
    <row r="2899" spans="1:13" x14ac:dyDescent="0.35">
      <c r="A2899" t="str">
        <v>A</v>
      </c>
      <c r="B2899" t="str">
        <v>espip001</v>
      </c>
      <c r="C2899" t="str">
        <v>rosae001</v>
      </c>
      <c r="D2899">
        <v>6</v>
      </c>
      <c r="E2899">
        <v>1</v>
      </c>
      <c r="F2899">
        <v>5</v>
      </c>
      <c r="G2899">
        <v>56</v>
      </c>
      <c r="H2899">
        <v>0</v>
      </c>
      <c r="I2899" t="str">
        <v>starter</v>
      </c>
      <c r="J2899">
        <f>wOBA+VLOOKUP(D2899,order[],2,FALSE)+VLOOKUP(IF(F2899&gt;7,8,IF(F2899=0,1,F2899)),pitches[],2,FALSE)+VLOOKUP(IF(E2899&gt;2,3,E2899),smatchups[],2,FALSE)</f>
        <v>0.29408833216273833</v>
      </c>
      <c r="K2899">
        <f t="shared" si="179"/>
        <v>-0.29408833216273833</v>
      </c>
      <c r="L2899">
        <f t="shared" si="178"/>
        <v>0.29408833216273833</v>
      </c>
      <c r="M2899">
        <f t="shared" si="180"/>
        <v>-0.29408833216273833</v>
      </c>
    </row>
    <row r="2900" spans="1:13" x14ac:dyDescent="0.35">
      <c r="A2900" t="str">
        <v>A</v>
      </c>
      <c r="B2900" t="str">
        <v>espip001</v>
      </c>
      <c r="C2900" t="str">
        <v>contw002</v>
      </c>
      <c r="D2900">
        <v>7</v>
      </c>
      <c r="E2900">
        <v>1</v>
      </c>
      <c r="F2900">
        <v>3</v>
      </c>
      <c r="G2900">
        <v>59</v>
      </c>
      <c r="H2900">
        <v>0</v>
      </c>
      <c r="I2900" t="str">
        <v>starter</v>
      </c>
      <c r="J2900">
        <f>wOBA+VLOOKUP(D2900,order[],2,FALSE)+VLOOKUP(IF(F2900&gt;7,8,IF(F2900=0,1,F2900)),pitches[],2,FALSE)+VLOOKUP(IF(E2900&gt;2,3,E2900),smatchups[],2,FALSE)</f>
        <v>0.26233177404586594</v>
      </c>
      <c r="K2900">
        <f t="shared" si="179"/>
        <v>-0.26233177404586594</v>
      </c>
      <c r="L2900">
        <f t="shared" si="178"/>
        <v>0.26233177404586594</v>
      </c>
      <c r="M2900">
        <f t="shared" si="180"/>
        <v>-0.26233177404586594</v>
      </c>
    </row>
    <row r="2901" spans="1:13" x14ac:dyDescent="0.35">
      <c r="A2901" t="str">
        <v>A</v>
      </c>
      <c r="B2901" t="str">
        <v>espip001</v>
      </c>
      <c r="C2901" t="str">
        <v>arcio002</v>
      </c>
      <c r="D2901">
        <v>8</v>
      </c>
      <c r="E2901">
        <v>1</v>
      </c>
      <c r="F2901">
        <v>2</v>
      </c>
      <c r="G2901">
        <v>61</v>
      </c>
      <c r="H2901">
        <v>0</v>
      </c>
      <c r="I2901" t="str">
        <v>starter</v>
      </c>
      <c r="J2901">
        <f>wOBA+VLOOKUP(D2901,order[],2,FALSE)+VLOOKUP(IF(F2901&gt;7,8,IF(F2901=0,1,F2901)),pitches[],2,FALSE)+VLOOKUP(IF(E2901&gt;2,3,E2901),smatchups[],2,FALSE)</f>
        <v>0.34795595755725839</v>
      </c>
      <c r="K2901">
        <f t="shared" si="179"/>
        <v>-0.34795595755725839</v>
      </c>
      <c r="L2901">
        <f t="shared" si="178"/>
        <v>0.34795595755725839</v>
      </c>
      <c r="M2901">
        <f t="shared" si="180"/>
        <v>-0.34795595755725839</v>
      </c>
    </row>
    <row r="2902" spans="1:13" x14ac:dyDescent="0.35">
      <c r="A2902" t="str">
        <v>A</v>
      </c>
      <c r="B2902" t="str">
        <v>espip001</v>
      </c>
      <c r="C2902" t="str">
        <v>harrm004</v>
      </c>
      <c r="D2902">
        <v>9</v>
      </c>
      <c r="E2902">
        <v>1</v>
      </c>
      <c r="F2902">
        <v>2</v>
      </c>
      <c r="G2902">
        <v>63</v>
      </c>
      <c r="H2902">
        <v>0</v>
      </c>
      <c r="I2902" t="str">
        <v>starter</v>
      </c>
      <c r="J2902">
        <f>wOBA+VLOOKUP(D2902,order[],2,FALSE)+VLOOKUP(IF(F2902&gt;7,8,IF(F2902=0,1,F2902)),pitches[],2,FALSE)+VLOOKUP(IF(E2902&gt;2,3,E2902),smatchups[],2,FALSE)</f>
        <v>0.39779961266585118</v>
      </c>
      <c r="K2902">
        <f t="shared" si="179"/>
        <v>-0.39779961266585118</v>
      </c>
      <c r="L2902">
        <f t="shared" si="178"/>
        <v>0.39779961266585118</v>
      </c>
      <c r="M2902">
        <f t="shared" si="180"/>
        <v>-0.39779961266585118</v>
      </c>
    </row>
    <row r="2903" spans="1:13" x14ac:dyDescent="0.35">
      <c r="A2903" t="str">
        <v>A</v>
      </c>
      <c r="B2903" t="str">
        <v>espip001</v>
      </c>
      <c r="C2903" t="str">
        <v>acunr001</v>
      </c>
      <c r="D2903">
        <v>1</v>
      </c>
      <c r="E2903">
        <v>2</v>
      </c>
      <c r="F2903">
        <v>2</v>
      </c>
      <c r="G2903">
        <v>65</v>
      </c>
      <c r="H2903">
        <v>0</v>
      </c>
      <c r="I2903" t="str">
        <v>starter</v>
      </c>
      <c r="J2903">
        <f>wOBA+VLOOKUP(D2903,order[],2,FALSE)+VLOOKUP(IF(F2903&gt;7,8,IF(F2903=0,1,F2903)),pitches[],2,FALSE)+VLOOKUP(IF(E2903&gt;2,3,E2903),smatchups[],2,FALSE)</f>
        <v>0.3876983522072075</v>
      </c>
      <c r="K2903">
        <f t="shared" si="179"/>
        <v>-0.3876983522072075</v>
      </c>
      <c r="L2903">
        <f t="shared" si="178"/>
        <v>0.3876983522072075</v>
      </c>
      <c r="M2903">
        <f t="shared" si="180"/>
        <v>-0.3876983522072075</v>
      </c>
    </row>
    <row r="2904" spans="1:13" x14ac:dyDescent="0.35">
      <c r="A2904" t="str">
        <v>A</v>
      </c>
      <c r="B2904" t="str">
        <v>schem001</v>
      </c>
      <c r="C2904" t="str">
        <v>acunr001</v>
      </c>
      <c r="D2904">
        <v>1</v>
      </c>
      <c r="E2904">
        <v>0</v>
      </c>
      <c r="F2904">
        <v>6</v>
      </c>
      <c r="G2904">
        <v>6</v>
      </c>
      <c r="H2904">
        <v>0</v>
      </c>
      <c r="I2904" t="str">
        <v>starter</v>
      </c>
      <c r="J2904">
        <f>wOBA+VLOOKUP(D2904,order[],2,FALSE)+VLOOKUP(IF(F2904&gt;7,8,IF(F2904=0,1,F2904)),pitches[],2,FALSE)+VLOOKUP(IF(E2904&gt;2,3,E2904),smatchups[],2,FALSE)</f>
        <v>0.30048395727503036</v>
      </c>
      <c r="K2904">
        <f t="shared" si="179"/>
        <v>-0.30048395727503036</v>
      </c>
      <c r="L2904">
        <f t="shared" si="178"/>
        <v>0.30229582039618719</v>
      </c>
      <c r="M2904">
        <f t="shared" si="180"/>
        <v>-0.30229582039618719</v>
      </c>
    </row>
    <row r="2905" spans="1:13" x14ac:dyDescent="0.35">
      <c r="A2905" t="str">
        <v>A</v>
      </c>
      <c r="B2905" t="str">
        <v>schem001</v>
      </c>
      <c r="C2905" t="str">
        <v>swand001</v>
      </c>
      <c r="D2905">
        <v>2</v>
      </c>
      <c r="E2905">
        <v>0</v>
      </c>
      <c r="F2905">
        <v>4</v>
      </c>
      <c r="G2905">
        <v>10</v>
      </c>
      <c r="H2905">
        <v>0</v>
      </c>
      <c r="I2905" t="str">
        <v>starter</v>
      </c>
      <c r="J2905">
        <f>wOBA+VLOOKUP(D2905,order[],2,FALSE)+VLOOKUP(IF(F2905&gt;7,8,IF(F2905=0,1,F2905)),pitches[],2,FALSE)+VLOOKUP(IF(E2905&gt;2,3,E2905),smatchups[],2,FALSE)</f>
        <v>0.26558933800822265</v>
      </c>
      <c r="K2905">
        <f t="shared" si="179"/>
        <v>-0.26558933800822265</v>
      </c>
      <c r="L2905">
        <f t="shared" si="178"/>
        <v>0.26740120112937948</v>
      </c>
      <c r="M2905">
        <f t="shared" si="180"/>
        <v>-0.26740120112937948</v>
      </c>
    </row>
    <row r="2906" spans="1:13" x14ac:dyDescent="0.35">
      <c r="A2906" t="str">
        <v>A</v>
      </c>
      <c r="B2906" t="str">
        <v>schem001</v>
      </c>
      <c r="C2906" t="str">
        <v>olsom001</v>
      </c>
      <c r="D2906">
        <v>3</v>
      </c>
      <c r="E2906">
        <v>0</v>
      </c>
      <c r="F2906">
        <v>3</v>
      </c>
      <c r="G2906">
        <v>13</v>
      </c>
      <c r="H2906">
        <v>0</v>
      </c>
      <c r="I2906" t="str">
        <v>starter</v>
      </c>
      <c r="J2906">
        <f>wOBA+VLOOKUP(D2906,order[],2,FALSE)+VLOOKUP(IF(F2906&gt;7,8,IF(F2906=0,1,F2906)),pitches[],2,FALSE)+VLOOKUP(IF(E2906&gt;2,3,E2906),smatchups[],2,FALSE)</f>
        <v>0.26155759877069507</v>
      </c>
      <c r="K2906">
        <f t="shared" si="179"/>
        <v>-0.26155759877069507</v>
      </c>
      <c r="L2906">
        <f t="shared" si="178"/>
        <v>0.2633694618918519</v>
      </c>
      <c r="M2906">
        <f t="shared" si="180"/>
        <v>-0.2633694618918519</v>
      </c>
    </row>
    <row r="2907" spans="1:13" x14ac:dyDescent="0.35">
      <c r="A2907" t="str">
        <v>A</v>
      </c>
      <c r="B2907" t="str">
        <v>schem001</v>
      </c>
      <c r="C2907" t="str">
        <v>rilea001</v>
      </c>
      <c r="D2907">
        <v>4</v>
      </c>
      <c r="E2907">
        <v>0</v>
      </c>
      <c r="F2907">
        <v>5</v>
      </c>
      <c r="G2907">
        <v>18</v>
      </c>
      <c r="H2907">
        <v>0</v>
      </c>
      <c r="I2907" t="str">
        <v>starter</v>
      </c>
      <c r="J2907">
        <f>wOBA+VLOOKUP(D2907,order[],2,FALSE)+VLOOKUP(IF(F2907&gt;7,8,IF(F2907=0,1,F2907)),pitches[],2,FALSE)+VLOOKUP(IF(E2907&gt;2,3,E2907),smatchups[],2,FALSE)</f>
        <v>0.28047053247212073</v>
      </c>
      <c r="K2907">
        <f t="shared" si="179"/>
        <v>-0.28047053247212073</v>
      </c>
      <c r="L2907">
        <f t="shared" si="178"/>
        <v>0.28228239559327756</v>
      </c>
      <c r="M2907">
        <f t="shared" si="180"/>
        <v>-0.28228239559327756</v>
      </c>
    </row>
    <row r="2908" spans="1:13" x14ac:dyDescent="0.35">
      <c r="A2908" t="str">
        <v>A</v>
      </c>
      <c r="B2908" t="str">
        <v>schem001</v>
      </c>
      <c r="C2908" t="str">
        <v>ozunm001</v>
      </c>
      <c r="D2908">
        <v>5</v>
      </c>
      <c r="E2908">
        <v>0</v>
      </c>
      <c r="F2908">
        <v>5</v>
      </c>
      <c r="G2908">
        <v>23</v>
      </c>
      <c r="H2908">
        <v>0</v>
      </c>
      <c r="I2908" t="str">
        <v>starter</v>
      </c>
      <c r="J2908">
        <f>wOBA+VLOOKUP(D2908,order[],2,FALSE)+VLOOKUP(IF(F2908&gt;7,8,IF(F2908=0,1,F2908)),pitches[],2,FALSE)+VLOOKUP(IF(E2908&gt;2,3,E2908),smatchups[],2,FALSE)</f>
        <v>0.2686888188787927</v>
      </c>
      <c r="K2908">
        <f t="shared" si="179"/>
        <v>-0.2686888188787927</v>
      </c>
      <c r="L2908">
        <f t="shared" si="178"/>
        <v>0.27050068199994953</v>
      </c>
      <c r="M2908">
        <f t="shared" si="180"/>
        <v>-0.27050068199994953</v>
      </c>
    </row>
    <row r="2909" spans="1:13" x14ac:dyDescent="0.35">
      <c r="A2909" t="str">
        <v>A</v>
      </c>
      <c r="B2909" t="str">
        <v>schem001</v>
      </c>
      <c r="C2909" t="str">
        <v>rosae001</v>
      </c>
      <c r="D2909">
        <v>6</v>
      </c>
      <c r="E2909">
        <v>0</v>
      </c>
      <c r="F2909">
        <v>2</v>
      </c>
      <c r="G2909">
        <v>25</v>
      </c>
      <c r="H2909">
        <v>0</v>
      </c>
      <c r="I2909" t="str">
        <v>starter</v>
      </c>
      <c r="J2909">
        <f>wOBA+VLOOKUP(D2909,order[],2,FALSE)+VLOOKUP(IF(F2909&gt;7,8,IF(F2909=0,1,F2909)),pitches[],2,FALSE)+VLOOKUP(IF(E2909&gt;2,3,E2909),smatchups[],2,FALSE)</f>
        <v>0.36412153020176752</v>
      </c>
      <c r="K2909">
        <f t="shared" si="179"/>
        <v>-0.36412153020176752</v>
      </c>
      <c r="L2909">
        <f t="shared" si="178"/>
        <v>0.36593339332292435</v>
      </c>
      <c r="M2909">
        <f t="shared" si="180"/>
        <v>-0.36593339332292435</v>
      </c>
    </row>
    <row r="2910" spans="1:13" x14ac:dyDescent="0.35">
      <c r="A2910" t="str">
        <v>A</v>
      </c>
      <c r="B2910" t="str">
        <v>schem001</v>
      </c>
      <c r="C2910" t="str">
        <v>darnt001</v>
      </c>
      <c r="D2910">
        <v>7</v>
      </c>
      <c r="E2910">
        <v>0</v>
      </c>
      <c r="F2910">
        <v>3</v>
      </c>
      <c r="G2910">
        <v>28</v>
      </c>
      <c r="H2910">
        <v>0</v>
      </c>
      <c r="I2910" t="str">
        <v>starter</v>
      </c>
      <c r="J2910">
        <f>wOBA+VLOOKUP(D2910,order[],2,FALSE)+VLOOKUP(IF(F2910&gt;7,8,IF(F2910=0,1,F2910)),pitches[],2,FALSE)+VLOOKUP(IF(E2910&gt;2,3,E2910),smatchups[],2,FALSE)</f>
        <v>0.23677041527159631</v>
      </c>
      <c r="K2910">
        <f t="shared" si="179"/>
        <v>-0.23677041527159631</v>
      </c>
      <c r="L2910">
        <f t="shared" si="178"/>
        <v>0.23858227839275312</v>
      </c>
      <c r="M2910">
        <f t="shared" si="180"/>
        <v>-0.23858227839275312</v>
      </c>
    </row>
    <row r="2911" spans="1:13" x14ac:dyDescent="0.35">
      <c r="A2911" t="str">
        <v>A</v>
      </c>
      <c r="B2911" t="str">
        <v>schem001</v>
      </c>
      <c r="C2911" t="str">
        <v>harrm004</v>
      </c>
      <c r="D2911">
        <v>8</v>
      </c>
      <c r="E2911">
        <v>0</v>
      </c>
      <c r="F2911">
        <v>6</v>
      </c>
      <c r="G2911">
        <v>34</v>
      </c>
      <c r="H2911">
        <v>0</v>
      </c>
      <c r="I2911" t="str">
        <v>starter</v>
      </c>
      <c r="J2911">
        <f>wOBA+VLOOKUP(D2911,order[],2,FALSE)+VLOOKUP(IF(F2911&gt;7,8,IF(F2911=0,1,F2911)),pitches[],2,FALSE)+VLOOKUP(IF(E2911&gt;2,3,E2911),smatchups[],2,FALSE)</f>
        <v>0.2627476815420291</v>
      </c>
      <c r="K2911">
        <f t="shared" si="179"/>
        <v>-0.2627476815420291</v>
      </c>
      <c r="L2911">
        <f t="shared" si="178"/>
        <v>0.26455954466318593</v>
      </c>
      <c r="M2911">
        <f t="shared" si="180"/>
        <v>-0.26455954466318593</v>
      </c>
    </row>
    <row r="2912" spans="1:13" x14ac:dyDescent="0.35">
      <c r="A2912" t="str">
        <v>A</v>
      </c>
      <c r="B2912" t="str">
        <v>schem001</v>
      </c>
      <c r="C2912" t="str">
        <v>canor001</v>
      </c>
      <c r="D2912">
        <v>9</v>
      </c>
      <c r="E2912">
        <v>0</v>
      </c>
      <c r="F2912">
        <v>2</v>
      </c>
      <c r="G2912">
        <v>36</v>
      </c>
      <c r="H2912">
        <v>0.88400000000000001</v>
      </c>
      <c r="I2912" t="str">
        <v>starter</v>
      </c>
      <c r="J2912">
        <f>wOBA+VLOOKUP(D2912,order[],2,FALSE)+VLOOKUP(IF(F2912&gt;7,8,IF(F2912=0,1,F2912)),pitches[],2,FALSE)+VLOOKUP(IF(E2912&gt;2,3,E2912),smatchups[],2,FALSE)</f>
        <v>0.37223825389158155</v>
      </c>
      <c r="K2912">
        <f t="shared" si="179"/>
        <v>0.51176174610841851</v>
      </c>
      <c r="L2912">
        <f t="shared" si="178"/>
        <v>0.37405011701273838</v>
      </c>
      <c r="M2912">
        <f t="shared" si="180"/>
        <v>0.50994988298726163</v>
      </c>
    </row>
    <row r="2913" spans="1:13" x14ac:dyDescent="0.35">
      <c r="A2913" t="str">
        <v>A</v>
      </c>
      <c r="B2913" t="str">
        <v>schem001</v>
      </c>
      <c r="C2913" t="str">
        <v>acunr001</v>
      </c>
      <c r="D2913">
        <v>1</v>
      </c>
      <c r="E2913">
        <v>1</v>
      </c>
      <c r="F2913">
        <v>4</v>
      </c>
      <c r="G2913">
        <v>40</v>
      </c>
      <c r="H2913">
        <v>0</v>
      </c>
      <c r="I2913" t="str">
        <v>starter</v>
      </c>
      <c r="J2913">
        <f>wOBA+VLOOKUP(D2913,order[],2,FALSE)+VLOOKUP(IF(F2913&gt;7,8,IF(F2913=0,1,F2913)),pitches[],2,FALSE)+VLOOKUP(IF(E2913&gt;2,3,E2913),smatchups[],2,FALSE)</f>
        <v>0.27721421574940125</v>
      </c>
      <c r="K2913">
        <f t="shared" si="179"/>
        <v>-0.27721421574940125</v>
      </c>
      <c r="L2913">
        <f t="shared" si="178"/>
        <v>0.27721421574940125</v>
      </c>
      <c r="M2913">
        <f t="shared" si="180"/>
        <v>-0.27721421574940125</v>
      </c>
    </row>
    <row r="2914" spans="1:13" x14ac:dyDescent="0.35">
      <c r="A2914" t="str">
        <v>A</v>
      </c>
      <c r="B2914" t="str">
        <v>schem001</v>
      </c>
      <c r="C2914" t="str">
        <v>swand001</v>
      </c>
      <c r="D2914">
        <v>2</v>
      </c>
      <c r="E2914">
        <v>1</v>
      </c>
      <c r="F2914">
        <v>3</v>
      </c>
      <c r="G2914">
        <v>43</v>
      </c>
      <c r="H2914">
        <v>0</v>
      </c>
      <c r="I2914" t="str">
        <v>starter</v>
      </c>
      <c r="J2914">
        <f>wOBA+VLOOKUP(D2914,order[],2,FALSE)+VLOOKUP(IF(F2914&gt;7,8,IF(F2914=0,1,F2914)),pitches[],2,FALSE)+VLOOKUP(IF(E2914&gt;2,3,E2914),smatchups[],2,FALSE)</f>
        <v>0.30108450371581641</v>
      </c>
      <c r="K2914">
        <f t="shared" si="179"/>
        <v>-0.30108450371581641</v>
      </c>
      <c r="L2914">
        <f t="shared" si="178"/>
        <v>0.30108450371581641</v>
      </c>
      <c r="M2914">
        <f t="shared" si="180"/>
        <v>-0.30108450371581641</v>
      </c>
    </row>
    <row r="2915" spans="1:13" x14ac:dyDescent="0.35">
      <c r="A2915" t="str">
        <v>A</v>
      </c>
      <c r="B2915" t="str">
        <v>schem001</v>
      </c>
      <c r="C2915" t="str">
        <v>olsom001</v>
      </c>
      <c r="D2915">
        <v>3</v>
      </c>
      <c r="E2915">
        <v>1</v>
      </c>
      <c r="F2915">
        <v>4</v>
      </c>
      <c r="G2915">
        <v>47</v>
      </c>
      <c r="H2915">
        <v>0</v>
      </c>
      <c r="I2915" t="str">
        <v>starter</v>
      </c>
      <c r="J2915">
        <f>wOBA+VLOOKUP(D2915,order[],2,FALSE)+VLOOKUP(IF(F2915&gt;7,8,IF(F2915=0,1,F2915)),pitches[],2,FALSE)+VLOOKUP(IF(E2915&gt;2,3,E2915),smatchups[],2,FALSE)</f>
        <v>0.27718515061164056</v>
      </c>
      <c r="K2915">
        <f t="shared" si="179"/>
        <v>-0.27718515061164056</v>
      </c>
      <c r="L2915">
        <f t="shared" si="178"/>
        <v>0.27718515061164056</v>
      </c>
      <c r="M2915">
        <f t="shared" si="180"/>
        <v>-0.27718515061164056</v>
      </c>
    </row>
    <row r="2916" spans="1:13" x14ac:dyDescent="0.35">
      <c r="A2916" t="str">
        <v>A</v>
      </c>
      <c r="B2916" t="str">
        <v>schem001</v>
      </c>
      <c r="C2916" t="str">
        <v>rilea001</v>
      </c>
      <c r="D2916">
        <v>4</v>
      </c>
      <c r="E2916">
        <v>1</v>
      </c>
      <c r="F2916">
        <v>6</v>
      </c>
      <c r="G2916">
        <v>53</v>
      </c>
      <c r="H2916">
        <v>0</v>
      </c>
      <c r="I2916" t="str">
        <v>starter</v>
      </c>
      <c r="J2916">
        <f>wOBA+VLOOKUP(D2916,order[],2,FALSE)+VLOOKUP(IF(F2916&gt;7,8,IF(F2916=0,1,F2916)),pitches[],2,FALSE)+VLOOKUP(IF(E2916&gt;2,3,E2916),smatchups[],2,FALSE)</f>
        <v>0.3419795308187295</v>
      </c>
      <c r="K2916">
        <f t="shared" si="179"/>
        <v>-0.3419795308187295</v>
      </c>
      <c r="L2916">
        <f t="shared" si="178"/>
        <v>0.3419795308187295</v>
      </c>
      <c r="M2916">
        <f t="shared" si="180"/>
        <v>-0.3419795308187295</v>
      </c>
    </row>
    <row r="2917" spans="1:13" x14ac:dyDescent="0.35">
      <c r="A2917" t="str">
        <v>A</v>
      </c>
      <c r="B2917" t="str">
        <v>schem001</v>
      </c>
      <c r="C2917" t="str">
        <v>ozunm001</v>
      </c>
      <c r="D2917">
        <v>5</v>
      </c>
      <c r="E2917">
        <v>1</v>
      </c>
      <c r="F2917">
        <v>3</v>
      </c>
      <c r="G2917">
        <v>56</v>
      </c>
      <c r="H2917">
        <v>0</v>
      </c>
      <c r="I2917" t="str">
        <v>starter</v>
      </c>
      <c r="J2917">
        <f>wOBA+VLOOKUP(D2917,order[],2,FALSE)+VLOOKUP(IF(F2917&gt;7,8,IF(F2917=0,1,F2917)),pitches[],2,FALSE)+VLOOKUP(IF(E2917&gt;2,3,E2917),smatchups[],2,FALSE)</f>
        <v>0.29130052385882688</v>
      </c>
      <c r="K2917">
        <f t="shared" si="179"/>
        <v>-0.29130052385882688</v>
      </c>
      <c r="L2917">
        <f t="shared" si="178"/>
        <v>0.29130052385882688</v>
      </c>
      <c r="M2917">
        <f t="shared" si="180"/>
        <v>-0.29130052385882688</v>
      </c>
    </row>
    <row r="2918" spans="1:13" x14ac:dyDescent="0.35">
      <c r="A2918" t="str">
        <v>A</v>
      </c>
      <c r="B2918" t="str">
        <v>schem001</v>
      </c>
      <c r="C2918" t="str">
        <v>rosae001</v>
      </c>
      <c r="D2918">
        <v>6</v>
      </c>
      <c r="E2918">
        <v>1</v>
      </c>
      <c r="F2918">
        <v>3</v>
      </c>
      <c r="G2918">
        <v>59</v>
      </c>
      <c r="H2918">
        <v>0</v>
      </c>
      <c r="I2918" t="str">
        <v>starter</v>
      </c>
      <c r="J2918">
        <f>wOBA+VLOOKUP(D2918,order[],2,FALSE)+VLOOKUP(IF(F2918&gt;7,8,IF(F2918=0,1,F2918)),pitches[],2,FALSE)+VLOOKUP(IF(E2918&gt;2,3,E2918),smatchups[],2,FALSE)</f>
        <v>0.29113867836850288</v>
      </c>
      <c r="K2918">
        <f t="shared" si="179"/>
        <v>-0.29113867836850288</v>
      </c>
      <c r="L2918">
        <f t="shared" si="178"/>
        <v>0.29113867836850288</v>
      </c>
      <c r="M2918">
        <f t="shared" si="180"/>
        <v>-0.29113867836850288</v>
      </c>
    </row>
    <row r="2919" spans="1:13" x14ac:dyDescent="0.35">
      <c r="A2919" t="str">
        <v>A</v>
      </c>
      <c r="B2919" t="str">
        <v>schem001</v>
      </c>
      <c r="C2919" t="str">
        <v>darnt001</v>
      </c>
      <c r="D2919">
        <v>7</v>
      </c>
      <c r="E2919">
        <v>1</v>
      </c>
      <c r="F2919">
        <v>3</v>
      </c>
      <c r="G2919">
        <v>62</v>
      </c>
      <c r="H2919">
        <v>0</v>
      </c>
      <c r="I2919" t="str">
        <v>starter</v>
      </c>
      <c r="J2919">
        <f>wOBA+VLOOKUP(D2919,order[],2,FALSE)+VLOOKUP(IF(F2919&gt;7,8,IF(F2919=0,1,F2919)),pitches[],2,FALSE)+VLOOKUP(IF(E2919&gt;2,3,E2919),smatchups[],2,FALSE)</f>
        <v>0.26233177404586594</v>
      </c>
      <c r="K2919">
        <f t="shared" si="179"/>
        <v>-0.26233177404586594</v>
      </c>
      <c r="L2919">
        <f t="shared" si="178"/>
        <v>0.26233177404586594</v>
      </c>
      <c r="M2919">
        <f t="shared" si="180"/>
        <v>-0.26233177404586594</v>
      </c>
    </row>
    <row r="2920" spans="1:13" x14ac:dyDescent="0.35">
      <c r="A2920" t="str">
        <v>A</v>
      </c>
      <c r="B2920" t="str">
        <v>schem001</v>
      </c>
      <c r="C2920" t="str">
        <v>harrm004</v>
      </c>
      <c r="D2920">
        <v>8</v>
      </c>
      <c r="E2920">
        <v>1</v>
      </c>
      <c r="F2920">
        <v>1</v>
      </c>
      <c r="G2920">
        <v>63</v>
      </c>
      <c r="H2920">
        <v>0</v>
      </c>
      <c r="I2920" t="str">
        <v>starter</v>
      </c>
      <c r="J2920">
        <f>wOBA+VLOOKUP(D2920,order[],2,FALSE)+VLOOKUP(IF(F2920&gt;7,8,IF(F2920=0,1,F2920)),pitches[],2,FALSE)+VLOOKUP(IF(E2920&gt;2,3,E2920),smatchups[],2,FALSE)</f>
        <v>0.40110950320635352</v>
      </c>
      <c r="K2920">
        <f t="shared" si="179"/>
        <v>-0.40110950320635352</v>
      </c>
      <c r="L2920">
        <f t="shared" si="178"/>
        <v>0.40110950320635352</v>
      </c>
      <c r="M2920">
        <f t="shared" si="180"/>
        <v>-0.40110950320635352</v>
      </c>
    </row>
    <row r="2921" spans="1:13" x14ac:dyDescent="0.35">
      <c r="A2921" t="str">
        <v>A</v>
      </c>
      <c r="B2921" t="str">
        <v>schem001</v>
      </c>
      <c r="C2921" t="str">
        <v>canor001</v>
      </c>
      <c r="D2921">
        <v>9</v>
      </c>
      <c r="E2921">
        <v>1</v>
      </c>
      <c r="F2921">
        <v>4</v>
      </c>
      <c r="G2921">
        <v>67</v>
      </c>
      <c r="H2921">
        <v>0</v>
      </c>
      <c r="I2921" t="str">
        <v>starter</v>
      </c>
      <c r="J2921">
        <f>wOBA+VLOOKUP(D2921,order[],2,FALSE)+VLOOKUP(IF(F2921&gt;7,8,IF(F2921=0,1,F2921)),pitches[],2,FALSE)+VLOOKUP(IF(E2921&gt;2,3,E2921),smatchups[],2,FALSE)</f>
        <v>0.28932159512499278</v>
      </c>
      <c r="K2921">
        <f t="shared" si="179"/>
        <v>-0.28932159512499278</v>
      </c>
      <c r="L2921">
        <f t="shared" si="178"/>
        <v>0.28932159512499278</v>
      </c>
      <c r="M2921">
        <f t="shared" si="180"/>
        <v>-0.28932159512499278</v>
      </c>
    </row>
    <row r="2922" spans="1:13" x14ac:dyDescent="0.35">
      <c r="A2922" t="str">
        <v>A</v>
      </c>
      <c r="B2922" t="str">
        <v>schem001</v>
      </c>
      <c r="C2922" t="str">
        <v>acunr001</v>
      </c>
      <c r="D2922">
        <v>1</v>
      </c>
      <c r="E2922">
        <v>2</v>
      </c>
      <c r="F2922">
        <v>7</v>
      </c>
      <c r="G2922">
        <v>74</v>
      </c>
      <c r="H2922">
        <v>0</v>
      </c>
      <c r="I2922" t="str">
        <v>starter</v>
      </c>
      <c r="J2922">
        <f>wOBA+VLOOKUP(D2922,order[],2,FALSE)+VLOOKUP(IF(F2922&gt;7,8,IF(F2922=0,1,F2922)),pitches[],2,FALSE)+VLOOKUP(IF(E2922&gt;2,3,E2922),smatchups[],2,FALSE)</f>
        <v>0.37733889440183399</v>
      </c>
      <c r="K2922">
        <f t="shared" si="179"/>
        <v>-0.37733889440183399</v>
      </c>
      <c r="L2922">
        <f t="shared" si="178"/>
        <v>0.37733889440183399</v>
      </c>
      <c r="M2922">
        <f t="shared" si="180"/>
        <v>-0.37733889440183399</v>
      </c>
    </row>
    <row r="2923" spans="1:13" x14ac:dyDescent="0.35">
      <c r="A2923" t="str">
        <v>A</v>
      </c>
      <c r="B2923" t="str">
        <v>schem001</v>
      </c>
      <c r="C2923" t="str">
        <v>swand001</v>
      </c>
      <c r="D2923">
        <v>2</v>
      </c>
      <c r="E2923">
        <v>2</v>
      </c>
      <c r="F2923">
        <v>3</v>
      </c>
      <c r="G2923">
        <v>77</v>
      </c>
      <c r="H2923">
        <v>0</v>
      </c>
      <c r="I2923" t="str">
        <v>starter</v>
      </c>
      <c r="J2923">
        <f>wOBA+VLOOKUP(D2923,order[],2,FALSE)+VLOOKUP(IF(F2923&gt;7,8,IF(F2923=0,1,F2923)),pitches[],2,FALSE)+VLOOKUP(IF(E2923&gt;2,3,E2923),smatchups[],2,FALSE)</f>
        <v>0.30309062263276426</v>
      </c>
      <c r="K2923">
        <f t="shared" si="179"/>
        <v>-0.30309062263276426</v>
      </c>
      <c r="L2923">
        <f t="shared" si="178"/>
        <v>0.30309062263276426</v>
      </c>
      <c r="M2923">
        <f t="shared" si="180"/>
        <v>-0.30309062263276426</v>
      </c>
    </row>
    <row r="2924" spans="1:13" x14ac:dyDescent="0.35">
      <c r="A2924" t="str">
        <v>A</v>
      </c>
      <c r="B2924" t="str">
        <v>schem001</v>
      </c>
      <c r="C2924" t="str">
        <v>olsom001</v>
      </c>
      <c r="D2924">
        <v>3</v>
      </c>
      <c r="E2924">
        <v>2</v>
      </c>
      <c r="F2924">
        <v>7</v>
      </c>
      <c r="G2924">
        <v>84</v>
      </c>
      <c r="H2924">
        <v>0</v>
      </c>
      <c r="I2924" t="str">
        <v>starter</v>
      </c>
      <c r="J2924">
        <f>wOBA+VLOOKUP(D2924,order[],2,FALSE)+VLOOKUP(IF(F2924&gt;7,8,IF(F2924=0,1,F2924)),pitches[],2,FALSE)+VLOOKUP(IF(E2924&gt;2,3,E2924),smatchups[],2,FALSE)</f>
        <v>0.3773098292640733</v>
      </c>
      <c r="K2924">
        <f t="shared" si="179"/>
        <v>-0.3773098292640733</v>
      </c>
      <c r="L2924">
        <f t="shared" si="178"/>
        <v>0.3773098292640733</v>
      </c>
      <c r="M2924">
        <f t="shared" si="180"/>
        <v>-0.3773098292640733</v>
      </c>
    </row>
    <row r="2925" spans="1:13" x14ac:dyDescent="0.35">
      <c r="A2925" t="str">
        <v>A</v>
      </c>
      <c r="B2925" t="str">
        <v>schem001</v>
      </c>
      <c r="C2925" t="str">
        <v>rilea001</v>
      </c>
      <c r="D2925">
        <v>4</v>
      </c>
      <c r="E2925">
        <v>2</v>
      </c>
      <c r="F2925">
        <v>2</v>
      </c>
      <c r="G2925">
        <v>86</v>
      </c>
      <c r="H2925">
        <v>2.0720000000000001</v>
      </c>
      <c r="I2925" t="str">
        <v>starter</v>
      </c>
      <c r="J2925">
        <f>wOBA+VLOOKUP(D2925,order[],2,FALSE)+VLOOKUP(IF(F2925&gt;7,8,IF(F2925=0,1,F2925)),pitches[],2,FALSE)+VLOOKUP(IF(E2925&gt;2,3,E2925),smatchups[],2,FALSE)</f>
        <v>0.40363256697663702</v>
      </c>
      <c r="K2925">
        <f t="shared" si="179"/>
        <v>1.6683674330233631</v>
      </c>
      <c r="L2925">
        <f t="shared" si="178"/>
        <v>0.40363256697663702</v>
      </c>
      <c r="M2925">
        <f t="shared" si="180"/>
        <v>1.6683674330233631</v>
      </c>
    </row>
    <row r="2926" spans="1:13" x14ac:dyDescent="0.35">
      <c r="A2926" t="str">
        <v>A</v>
      </c>
      <c r="B2926" t="str">
        <v>schem001</v>
      </c>
      <c r="C2926" t="str">
        <v>ozunm001</v>
      </c>
      <c r="D2926">
        <v>5</v>
      </c>
      <c r="E2926">
        <v>2</v>
      </c>
      <c r="F2926">
        <v>3</v>
      </c>
      <c r="G2926">
        <v>89</v>
      </c>
      <c r="H2926">
        <v>1.2609999999999999</v>
      </c>
      <c r="I2926" t="str">
        <v>starter</v>
      </c>
      <c r="J2926">
        <f>wOBA+VLOOKUP(D2926,order[],2,FALSE)+VLOOKUP(IF(F2926&gt;7,8,IF(F2926=0,1,F2926)),pitches[],2,FALSE)+VLOOKUP(IF(E2926&gt;2,3,E2926),smatchups[],2,FALSE)</f>
        <v>0.29330664277577473</v>
      </c>
      <c r="K2926">
        <f t="shared" si="179"/>
        <v>0.96769335722422523</v>
      </c>
      <c r="L2926">
        <f t="shared" si="178"/>
        <v>0.29330664277577473</v>
      </c>
      <c r="M2926">
        <f t="shared" si="180"/>
        <v>0.96769335722422523</v>
      </c>
    </row>
    <row r="2927" spans="1:13" x14ac:dyDescent="0.35">
      <c r="A2927" t="str">
        <v>A</v>
      </c>
      <c r="B2927" t="str">
        <v>schem001</v>
      </c>
      <c r="C2927" t="str">
        <v>rosae001</v>
      </c>
      <c r="D2927">
        <v>6</v>
      </c>
      <c r="E2927">
        <v>2</v>
      </c>
      <c r="F2927">
        <v>4</v>
      </c>
      <c r="G2927">
        <v>93</v>
      </c>
      <c r="H2927">
        <v>0</v>
      </c>
      <c r="I2927" t="str">
        <v>starter</v>
      </c>
      <c r="J2927">
        <f>wOBA+VLOOKUP(D2927,order[],2,FALSE)+VLOOKUP(IF(F2927&gt;7,8,IF(F2927=0,1,F2927)),pitches[],2,FALSE)+VLOOKUP(IF(E2927&gt;2,3,E2927),smatchups[],2,FALSE)</f>
        <v>0.2832109903521266</v>
      </c>
      <c r="K2927">
        <f t="shared" si="179"/>
        <v>-0.2832109903521266</v>
      </c>
      <c r="L2927">
        <f t="shared" si="178"/>
        <v>0.2832109903521266</v>
      </c>
      <c r="M2927">
        <f t="shared" si="180"/>
        <v>-0.2832109903521266</v>
      </c>
    </row>
    <row r="2928" spans="1:13" x14ac:dyDescent="0.35">
      <c r="A2928" t="str">
        <v>A</v>
      </c>
      <c r="B2928" t="str">
        <v>peted003</v>
      </c>
      <c r="C2928" t="str">
        <v>acunr001</v>
      </c>
      <c r="D2928">
        <v>1</v>
      </c>
      <c r="E2928">
        <v>0</v>
      </c>
      <c r="F2928">
        <v>4</v>
      </c>
      <c r="G2928">
        <v>4</v>
      </c>
      <c r="H2928">
        <v>0</v>
      </c>
      <c r="I2928" t="str">
        <v>starter</v>
      </c>
      <c r="J2928">
        <f>wOBA+VLOOKUP(D2928,order[],2,FALSE)+VLOOKUP(IF(F2928&gt;7,8,IF(F2928=0,1,F2928)),pitches[],2,FALSE)+VLOOKUP(IF(E2928&gt;2,3,E2928),smatchups[],2,FALSE)</f>
        <v>0.25165285697513162</v>
      </c>
      <c r="K2928">
        <f t="shared" si="179"/>
        <v>-0.25165285697513162</v>
      </c>
      <c r="L2928">
        <f t="shared" si="178"/>
        <v>0.25346472009628845</v>
      </c>
      <c r="M2928">
        <f t="shared" si="180"/>
        <v>-0.25346472009628845</v>
      </c>
    </row>
    <row r="2929" spans="1:13" x14ac:dyDescent="0.35">
      <c r="A2929" t="str">
        <v>A</v>
      </c>
      <c r="B2929" t="str">
        <v>peted003</v>
      </c>
      <c r="C2929" t="str">
        <v>swand001</v>
      </c>
      <c r="D2929">
        <v>2</v>
      </c>
      <c r="E2929">
        <v>0</v>
      </c>
      <c r="F2929">
        <v>5</v>
      </c>
      <c r="G2929">
        <v>9</v>
      </c>
      <c r="H2929">
        <v>0.72</v>
      </c>
      <c r="I2929" t="str">
        <v>starter</v>
      </c>
      <c r="J2929">
        <f>wOBA+VLOOKUP(D2929,order[],2,FALSE)+VLOOKUP(IF(F2929&gt;7,8,IF(F2929=0,1,F2929)),pitches[],2,FALSE)+VLOOKUP(IF(E2929&gt;2,3,E2929),smatchups[],2,FALSE)</f>
        <v>0.27847279873578223</v>
      </c>
      <c r="K2929">
        <f t="shared" si="179"/>
        <v>0.44152720126421774</v>
      </c>
      <c r="L2929">
        <f t="shared" si="178"/>
        <v>0.28028466185693907</v>
      </c>
      <c r="M2929">
        <f t="shared" si="180"/>
        <v>0.43971533814306091</v>
      </c>
    </row>
    <row r="2930" spans="1:13" x14ac:dyDescent="0.35">
      <c r="A2930" t="str">
        <v>A</v>
      </c>
      <c r="B2930" t="str">
        <v>peted003</v>
      </c>
      <c r="C2930" t="str">
        <v>olsom001</v>
      </c>
      <c r="D2930">
        <v>3</v>
      </c>
      <c r="E2930">
        <v>0</v>
      </c>
      <c r="F2930">
        <v>5</v>
      </c>
      <c r="G2930">
        <v>14</v>
      </c>
      <c r="H2930">
        <v>0</v>
      </c>
      <c r="I2930" t="str">
        <v>starter</v>
      </c>
      <c r="J2930">
        <f>wOBA+VLOOKUP(D2930,order[],2,FALSE)+VLOOKUP(IF(F2930&gt;7,8,IF(F2930=0,1,F2930)),pitches[],2,FALSE)+VLOOKUP(IF(E2930&gt;2,3,E2930),smatchups[],2,FALSE)</f>
        <v>0.26450725256493052</v>
      </c>
      <c r="K2930">
        <f t="shared" si="179"/>
        <v>-0.26450725256493052</v>
      </c>
      <c r="L2930">
        <f t="shared" si="178"/>
        <v>0.26631911568608735</v>
      </c>
      <c r="M2930">
        <f t="shared" si="180"/>
        <v>-0.26631911568608735</v>
      </c>
    </row>
    <row r="2931" spans="1:13" x14ac:dyDescent="0.35">
      <c r="A2931" t="str">
        <v>A</v>
      </c>
      <c r="B2931" t="str">
        <v>peted003</v>
      </c>
      <c r="C2931" t="str">
        <v>rilea001</v>
      </c>
      <c r="D2931">
        <v>4</v>
      </c>
      <c r="E2931">
        <v>0</v>
      </c>
      <c r="F2931">
        <v>1</v>
      </c>
      <c r="G2931">
        <v>15</v>
      </c>
      <c r="H2931">
        <v>0.88400000000000001</v>
      </c>
      <c r="I2931" t="str">
        <v>starter</v>
      </c>
      <c r="J2931">
        <f>wOBA+VLOOKUP(D2931,order[],2,FALSE)+VLOOKUP(IF(F2931&gt;7,8,IF(F2931=0,1,F2931)),pitches[],2,FALSE)+VLOOKUP(IF(E2931&gt;2,3,E2931),smatchups[],2,FALSE)</f>
        <v>0.42921863493451468</v>
      </c>
      <c r="K2931">
        <f t="shared" si="179"/>
        <v>0.45478136506548533</v>
      </c>
      <c r="L2931">
        <f t="shared" si="178"/>
        <v>0.43103049805567151</v>
      </c>
      <c r="M2931">
        <f t="shared" si="180"/>
        <v>0.4529695019443285</v>
      </c>
    </row>
    <row r="2932" spans="1:13" x14ac:dyDescent="0.35">
      <c r="A2932" t="str">
        <v>A</v>
      </c>
      <c r="B2932" t="str">
        <v>peted003</v>
      </c>
      <c r="C2932" t="str">
        <v>ozunm001</v>
      </c>
      <c r="D2932">
        <v>5</v>
      </c>
      <c r="E2932">
        <v>0</v>
      </c>
      <c r="F2932">
        <v>5</v>
      </c>
      <c r="G2932">
        <v>20</v>
      </c>
      <c r="H2932">
        <v>0</v>
      </c>
      <c r="I2932" t="str">
        <v>starter</v>
      </c>
      <c r="J2932">
        <f>wOBA+VLOOKUP(D2932,order[],2,FALSE)+VLOOKUP(IF(F2932&gt;7,8,IF(F2932=0,1,F2932)),pitches[],2,FALSE)+VLOOKUP(IF(E2932&gt;2,3,E2932),smatchups[],2,FALSE)</f>
        <v>0.2686888188787927</v>
      </c>
      <c r="K2932">
        <f t="shared" si="179"/>
        <v>-0.2686888188787927</v>
      </c>
      <c r="L2932">
        <f t="shared" si="178"/>
        <v>0.27050068199994953</v>
      </c>
      <c r="M2932">
        <f t="shared" si="180"/>
        <v>-0.27050068199994953</v>
      </c>
    </row>
    <row r="2933" spans="1:13" x14ac:dyDescent="0.35">
      <c r="A2933" t="str">
        <v>A</v>
      </c>
      <c r="B2933" t="str">
        <v>peted003</v>
      </c>
      <c r="C2933" t="str">
        <v>darnt001</v>
      </c>
      <c r="D2933">
        <v>6</v>
      </c>
      <c r="E2933">
        <v>0</v>
      </c>
      <c r="F2933">
        <v>6</v>
      </c>
      <c r="G2933">
        <v>26</v>
      </c>
      <c r="H2933">
        <v>0</v>
      </c>
      <c r="I2933" t="str">
        <v>starter</v>
      </c>
      <c r="J2933">
        <f>wOBA+VLOOKUP(D2933,order[],2,FALSE)+VLOOKUP(IF(F2933&gt;7,8,IF(F2933=0,1,F2933)),pitches[],2,FALSE)+VLOOKUP(IF(E2933&gt;2,3,E2933),smatchups[],2,FALSE)</f>
        <v>0.30447461296080786</v>
      </c>
      <c r="K2933">
        <f t="shared" si="179"/>
        <v>-0.30447461296080786</v>
      </c>
      <c r="L2933">
        <f t="shared" si="178"/>
        <v>0.30628647608196469</v>
      </c>
      <c r="M2933">
        <f t="shared" si="180"/>
        <v>-0.30628647608196469</v>
      </c>
    </row>
    <row r="2934" spans="1:13" x14ac:dyDescent="0.35">
      <c r="A2934" t="str">
        <v>A</v>
      </c>
      <c r="B2934" t="str">
        <v>peted003</v>
      </c>
      <c r="C2934" t="str">
        <v>duvaa001</v>
      </c>
      <c r="D2934">
        <v>7</v>
      </c>
      <c r="E2934">
        <v>0</v>
      </c>
      <c r="F2934">
        <v>5</v>
      </c>
      <c r="G2934">
        <v>31</v>
      </c>
      <c r="H2934">
        <v>0</v>
      </c>
      <c r="I2934" t="str">
        <v>starter</v>
      </c>
      <c r="J2934">
        <f>wOBA+VLOOKUP(D2934,order[],2,FALSE)+VLOOKUP(IF(F2934&gt;7,8,IF(F2934=0,1,F2934)),pitches[],2,FALSE)+VLOOKUP(IF(E2934&gt;2,3,E2934),smatchups[],2,FALSE)</f>
        <v>0.23972006906583176</v>
      </c>
      <c r="K2934">
        <f t="shared" si="179"/>
        <v>-0.23972006906583176</v>
      </c>
      <c r="L2934">
        <f t="shared" si="178"/>
        <v>0.24153193218698857</v>
      </c>
      <c r="M2934">
        <f t="shared" si="180"/>
        <v>-0.24153193218698857</v>
      </c>
    </row>
    <row r="2935" spans="1:13" x14ac:dyDescent="0.35">
      <c r="A2935" t="str">
        <v>A</v>
      </c>
      <c r="B2935" t="str">
        <v>peted003</v>
      </c>
      <c r="C2935" t="str">
        <v>arcio002</v>
      </c>
      <c r="D2935">
        <v>8</v>
      </c>
      <c r="E2935">
        <v>0</v>
      </c>
      <c r="F2935">
        <v>7</v>
      </c>
      <c r="G2935">
        <v>38</v>
      </c>
      <c r="H2935">
        <v>0</v>
      </c>
      <c r="I2935" t="str">
        <v>starter</v>
      </c>
      <c r="J2935">
        <f>wOBA+VLOOKUP(D2935,order[],2,FALSE)+VLOOKUP(IF(F2935&gt;7,8,IF(F2935=0,1,F2935)),pitches[],2,FALSE)+VLOOKUP(IF(E2935&gt;2,3,E2935),smatchups[],2,FALSE)</f>
        <v>0.31203514097761526</v>
      </c>
      <c r="K2935">
        <f t="shared" si="179"/>
        <v>-0.31203514097761526</v>
      </c>
      <c r="L2935">
        <f t="shared" si="178"/>
        <v>0.31384700409877209</v>
      </c>
      <c r="M2935">
        <f t="shared" si="180"/>
        <v>-0.31384700409877209</v>
      </c>
    </row>
    <row r="2936" spans="1:13" x14ac:dyDescent="0.35">
      <c r="A2936" t="str">
        <v>A</v>
      </c>
      <c r="B2936" t="str">
        <v>peted003</v>
      </c>
      <c r="C2936" t="str">
        <v>harrm004</v>
      </c>
      <c r="D2936">
        <v>9</v>
      </c>
      <c r="E2936">
        <v>0</v>
      </c>
      <c r="F2936">
        <v>4</v>
      </c>
      <c r="G2936">
        <v>42</v>
      </c>
      <c r="H2936">
        <v>0</v>
      </c>
      <c r="I2936" t="str">
        <v>starter</v>
      </c>
      <c r="J2936">
        <f>wOBA+VLOOKUP(D2936,order[],2,FALSE)+VLOOKUP(IF(F2936&gt;7,8,IF(F2936=0,1,F2936)),pitches[],2,FALSE)+VLOOKUP(IF(E2936&gt;2,3,E2936),smatchups[],2,FALSE)</f>
        <v>0.26376023635072315</v>
      </c>
      <c r="K2936">
        <f t="shared" si="179"/>
        <v>-0.26376023635072315</v>
      </c>
      <c r="L2936">
        <f t="shared" si="178"/>
        <v>0.26557209947187999</v>
      </c>
      <c r="M2936">
        <f t="shared" si="180"/>
        <v>-0.26557209947187999</v>
      </c>
    </row>
    <row r="2937" spans="1:13" x14ac:dyDescent="0.35">
      <c r="A2937" t="str">
        <v>A</v>
      </c>
      <c r="B2937" t="str">
        <v>peted003</v>
      </c>
      <c r="C2937" t="str">
        <v>acunr001</v>
      </c>
      <c r="D2937">
        <v>1</v>
      </c>
      <c r="E2937">
        <v>1</v>
      </c>
      <c r="F2937">
        <v>5</v>
      </c>
      <c r="G2937">
        <v>47</v>
      </c>
      <c r="H2937">
        <v>0.72</v>
      </c>
      <c r="I2937" t="str">
        <v>starter</v>
      </c>
      <c r="J2937">
        <f>wOBA+VLOOKUP(D2937,order[],2,FALSE)+VLOOKUP(IF(F2937&gt;7,8,IF(F2937=0,1,F2937)),pitches[],2,FALSE)+VLOOKUP(IF(E2937&gt;2,3,E2937),smatchups[],2,FALSE)</f>
        <v>0.29009767647696083</v>
      </c>
      <c r="K2937">
        <f t="shared" si="179"/>
        <v>0.42990232352303914</v>
      </c>
      <c r="L2937">
        <f t="shared" si="178"/>
        <v>0.29009767647696083</v>
      </c>
      <c r="M2937">
        <f t="shared" si="180"/>
        <v>0.42990232352303914</v>
      </c>
    </row>
    <row r="2938" spans="1:13" x14ac:dyDescent="0.35">
      <c r="A2938" t="str">
        <v>A</v>
      </c>
      <c r="B2938" t="str">
        <v>peted003</v>
      </c>
      <c r="C2938" t="str">
        <v>swand001</v>
      </c>
      <c r="D2938">
        <v>2</v>
      </c>
      <c r="E2938">
        <v>1</v>
      </c>
      <c r="F2938">
        <v>3</v>
      </c>
      <c r="G2938">
        <v>50</v>
      </c>
      <c r="H2938">
        <v>0</v>
      </c>
      <c r="I2938" t="str">
        <v>starter</v>
      </c>
      <c r="J2938">
        <f>wOBA+VLOOKUP(D2938,order[],2,FALSE)+VLOOKUP(IF(F2938&gt;7,8,IF(F2938=0,1,F2938)),pitches[],2,FALSE)+VLOOKUP(IF(E2938&gt;2,3,E2938),smatchups[],2,FALSE)</f>
        <v>0.30108450371581641</v>
      </c>
      <c r="K2938">
        <f t="shared" si="179"/>
        <v>-0.30108450371581641</v>
      </c>
      <c r="L2938">
        <f t="shared" si="178"/>
        <v>0.30108450371581641</v>
      </c>
      <c r="M2938">
        <f t="shared" si="180"/>
        <v>-0.30108450371581641</v>
      </c>
    </row>
    <row r="2939" spans="1:13" x14ac:dyDescent="0.35">
      <c r="A2939" t="str">
        <v>A</v>
      </c>
      <c r="B2939" t="str">
        <v>peted003</v>
      </c>
      <c r="C2939" t="str">
        <v>olsom001</v>
      </c>
      <c r="D2939">
        <v>3</v>
      </c>
      <c r="E2939">
        <v>1</v>
      </c>
      <c r="F2939">
        <v>3</v>
      </c>
      <c r="G2939">
        <v>53</v>
      </c>
      <c r="H2939">
        <v>0</v>
      </c>
      <c r="I2939" t="str">
        <v>starter</v>
      </c>
      <c r="J2939">
        <f>wOBA+VLOOKUP(D2939,order[],2,FALSE)+VLOOKUP(IF(F2939&gt;7,8,IF(F2939=0,1,F2939)),pitches[],2,FALSE)+VLOOKUP(IF(E2939&gt;2,3,E2939),smatchups[],2,FALSE)</f>
        <v>0.28711895754496469</v>
      </c>
      <c r="K2939">
        <f t="shared" si="179"/>
        <v>-0.28711895754496469</v>
      </c>
      <c r="L2939">
        <f t="shared" si="178"/>
        <v>0.28711895754496469</v>
      </c>
      <c r="M2939">
        <f t="shared" si="180"/>
        <v>-0.28711895754496469</v>
      </c>
    </row>
    <row r="2940" spans="1:13" x14ac:dyDescent="0.35">
      <c r="A2940" t="str">
        <v>A</v>
      </c>
      <c r="B2940" t="str">
        <v>peted003</v>
      </c>
      <c r="C2940" t="str">
        <v>rilea001</v>
      </c>
      <c r="D2940">
        <v>4</v>
      </c>
      <c r="E2940">
        <v>1</v>
      </c>
      <c r="F2940">
        <v>5</v>
      </c>
      <c r="G2940">
        <v>58</v>
      </c>
      <c r="H2940">
        <v>0</v>
      </c>
      <c r="I2940" t="str">
        <v>starter</v>
      </c>
      <c r="J2940">
        <f>wOBA+VLOOKUP(D2940,order[],2,FALSE)+VLOOKUP(IF(F2940&gt;7,8,IF(F2940=0,1,F2940)),pitches[],2,FALSE)+VLOOKUP(IF(E2940&gt;2,3,E2940),smatchups[],2,FALSE)</f>
        <v>0.30603189124639035</v>
      </c>
      <c r="K2940">
        <f t="shared" si="179"/>
        <v>-0.30603189124639035</v>
      </c>
      <c r="L2940">
        <f t="shared" si="178"/>
        <v>0.30603189124639035</v>
      </c>
      <c r="M2940">
        <f t="shared" si="180"/>
        <v>-0.30603189124639035</v>
      </c>
    </row>
    <row r="2941" spans="1:13" x14ac:dyDescent="0.35">
      <c r="A2941" t="str">
        <v>A</v>
      </c>
      <c r="B2941" t="str">
        <v>peted003</v>
      </c>
      <c r="C2941" t="str">
        <v>ozunm001</v>
      </c>
      <c r="D2941">
        <v>5</v>
      </c>
      <c r="E2941">
        <v>1</v>
      </c>
      <c r="F2941">
        <v>7</v>
      </c>
      <c r="G2941">
        <v>65</v>
      </c>
      <c r="H2941">
        <v>0</v>
      </c>
      <c r="I2941" t="str">
        <v>starter</v>
      </c>
      <c r="J2941">
        <f>wOBA+VLOOKUP(D2941,order[],2,FALSE)+VLOOKUP(IF(F2941&gt;7,8,IF(F2941=0,1,F2941)),pitches[],2,FALSE)+VLOOKUP(IF(E2941&gt;2,3,E2941),smatchups[],2,FALSE)</f>
        <v>0.37948527666098764</v>
      </c>
      <c r="K2941">
        <f t="shared" si="179"/>
        <v>-0.37948527666098764</v>
      </c>
      <c r="L2941">
        <f t="shared" si="178"/>
        <v>0.37948527666098764</v>
      </c>
      <c r="M2941">
        <f t="shared" si="180"/>
        <v>-0.37948527666098764</v>
      </c>
    </row>
    <row r="2942" spans="1:13" x14ac:dyDescent="0.35">
      <c r="A2942" t="str">
        <v>A</v>
      </c>
      <c r="B2942" t="str">
        <v>peted003</v>
      </c>
      <c r="C2942" t="str">
        <v>darnt001</v>
      </c>
      <c r="D2942">
        <v>6</v>
      </c>
      <c r="E2942">
        <v>1</v>
      </c>
      <c r="F2942">
        <v>5</v>
      </c>
      <c r="G2942">
        <v>70</v>
      </c>
      <c r="H2942">
        <v>0</v>
      </c>
      <c r="I2942" t="str">
        <v>starter</v>
      </c>
      <c r="J2942">
        <f>wOBA+VLOOKUP(D2942,order[],2,FALSE)+VLOOKUP(IF(F2942&gt;7,8,IF(F2942=0,1,F2942)),pitches[],2,FALSE)+VLOOKUP(IF(E2942&gt;2,3,E2942),smatchups[],2,FALSE)</f>
        <v>0.29408833216273833</v>
      </c>
      <c r="K2942">
        <f t="shared" si="179"/>
        <v>-0.29408833216273833</v>
      </c>
      <c r="L2942">
        <f t="shared" si="178"/>
        <v>0.29408833216273833</v>
      </c>
      <c r="M2942">
        <f t="shared" si="180"/>
        <v>-0.29408833216273833</v>
      </c>
    </row>
    <row r="2943" spans="1:13" x14ac:dyDescent="0.35">
      <c r="A2943" t="str">
        <v>A</v>
      </c>
      <c r="B2943" t="str">
        <v>peted003</v>
      </c>
      <c r="C2943" t="str">
        <v>duvaa001</v>
      </c>
      <c r="D2943">
        <v>7</v>
      </c>
      <c r="E2943">
        <v>1</v>
      </c>
      <c r="F2943">
        <v>4</v>
      </c>
      <c r="G2943">
        <v>74</v>
      </c>
      <c r="H2943">
        <v>0</v>
      </c>
      <c r="I2943" t="str">
        <v>starter</v>
      </c>
      <c r="J2943">
        <f>wOBA+VLOOKUP(D2943,order[],2,FALSE)+VLOOKUP(IF(F2943&gt;7,8,IF(F2943=0,1,F2943)),pitches[],2,FALSE)+VLOOKUP(IF(E2943&gt;2,3,E2943),smatchups[],2,FALSE)</f>
        <v>0.25239796711254181</v>
      </c>
      <c r="K2943">
        <f t="shared" si="179"/>
        <v>-0.25239796711254181</v>
      </c>
      <c r="L2943">
        <f t="shared" si="178"/>
        <v>0.25239796711254181</v>
      </c>
      <c r="M2943">
        <f t="shared" si="180"/>
        <v>-0.25239796711254181</v>
      </c>
    </row>
    <row r="2944" spans="1:13" x14ac:dyDescent="0.35">
      <c r="A2944" t="str">
        <v>A</v>
      </c>
      <c r="B2944" t="str">
        <v>peted003</v>
      </c>
      <c r="C2944" t="str">
        <v>arcio002</v>
      </c>
      <c r="D2944">
        <v>8</v>
      </c>
      <c r="E2944">
        <v>1</v>
      </c>
      <c r="F2944">
        <v>6</v>
      </c>
      <c r="G2944">
        <v>80</v>
      </c>
      <c r="H2944">
        <v>0</v>
      </c>
      <c r="I2944" t="str">
        <v>starter</v>
      </c>
      <c r="J2944">
        <f>wOBA+VLOOKUP(D2944,order[],2,FALSE)+VLOOKUP(IF(F2944&gt;7,8,IF(F2944=0,1,F2944)),pitches[],2,FALSE)+VLOOKUP(IF(E2944&gt;2,3,E2944),smatchups[],2,FALSE)</f>
        <v>0.28830904031629873</v>
      </c>
      <c r="K2944">
        <f t="shared" si="179"/>
        <v>-0.28830904031629873</v>
      </c>
      <c r="L2944">
        <f t="shared" si="178"/>
        <v>0.28830904031629873</v>
      </c>
      <c r="M2944">
        <f t="shared" si="180"/>
        <v>-0.28830904031629873</v>
      </c>
    </row>
    <row r="2945" spans="1:13" x14ac:dyDescent="0.35">
      <c r="A2945" t="str">
        <v>A</v>
      </c>
      <c r="B2945" t="str">
        <v>peted003</v>
      </c>
      <c r="C2945" t="str">
        <v>harrm004</v>
      </c>
      <c r="D2945">
        <v>9</v>
      </c>
      <c r="E2945">
        <v>1</v>
      </c>
      <c r="F2945">
        <v>4</v>
      </c>
      <c r="G2945">
        <v>84</v>
      </c>
      <c r="H2945">
        <v>0</v>
      </c>
      <c r="I2945" t="str">
        <v>starter</v>
      </c>
      <c r="J2945">
        <f>wOBA+VLOOKUP(D2945,order[],2,FALSE)+VLOOKUP(IF(F2945&gt;7,8,IF(F2945=0,1,F2945)),pitches[],2,FALSE)+VLOOKUP(IF(E2945&gt;2,3,E2945),smatchups[],2,FALSE)</f>
        <v>0.28932159512499278</v>
      </c>
      <c r="K2945">
        <f t="shared" si="179"/>
        <v>-0.28932159512499278</v>
      </c>
      <c r="L2945">
        <f t="shared" si="178"/>
        <v>0.28932159512499278</v>
      </c>
      <c r="M2945">
        <f t="shared" si="180"/>
        <v>-0.28932159512499278</v>
      </c>
    </row>
    <row r="2946" spans="1:13" x14ac:dyDescent="0.35">
      <c r="A2946" t="str">
        <v>A</v>
      </c>
      <c r="B2946" t="str">
        <v>peted003</v>
      </c>
      <c r="C2946" t="str">
        <v>acunr001</v>
      </c>
      <c r="D2946">
        <v>1</v>
      </c>
      <c r="E2946">
        <v>2</v>
      </c>
      <c r="F2946">
        <v>8</v>
      </c>
      <c r="G2946">
        <v>92</v>
      </c>
      <c r="H2946">
        <v>0</v>
      </c>
      <c r="I2946" t="str">
        <v>starter</v>
      </c>
      <c r="J2946">
        <f>wOBA+VLOOKUP(D2946,order[],2,FALSE)+VLOOKUP(IF(F2946&gt;7,8,IF(F2946=0,1,F2946)),pitches[],2,FALSE)+VLOOKUP(IF(E2946&gt;2,3,E2946),smatchups[],2,FALSE)</f>
        <v>0.38931057727714236</v>
      </c>
      <c r="K2946">
        <f t="shared" si="179"/>
        <v>-0.38931057727714236</v>
      </c>
      <c r="L2946">
        <f t="shared" ref="L2946:L3009" si="181">IF(E2946=0,BF$1+BE$1*F2946,IF(E2946=1,BF$2+BE$2*F2946,IF(E2946=2,BF$3+BE$3*F2946,BF$4+BE$4*F2946)))+J2946</f>
        <v>0.38931057727714236</v>
      </c>
      <c r="M2946">
        <f t="shared" si="180"/>
        <v>-0.38931057727714236</v>
      </c>
    </row>
    <row r="2947" spans="1:13" x14ac:dyDescent="0.35">
      <c r="A2947" t="str">
        <v>A</v>
      </c>
      <c r="B2947" t="str">
        <v>peted003</v>
      </c>
      <c r="C2947" t="str">
        <v>swand001</v>
      </c>
      <c r="D2947">
        <v>2</v>
      </c>
      <c r="E2947">
        <v>2</v>
      </c>
      <c r="F2947">
        <v>6</v>
      </c>
      <c r="G2947">
        <v>98</v>
      </c>
      <c r="H2947">
        <v>0.72</v>
      </c>
      <c r="I2947" t="str">
        <v>starter</v>
      </c>
      <c r="J2947">
        <f>wOBA+VLOOKUP(D2947,order[],2,FALSE)+VLOOKUP(IF(F2947&gt;7,8,IF(F2947=0,1,F2947)),pitches[],2,FALSE)+VLOOKUP(IF(E2947&gt;2,3,E2947),smatchups[],2,FALSE)</f>
        <v>0.34198791599933887</v>
      </c>
      <c r="K2947">
        <f t="shared" ref="K2947:K3010" si="182">H2947-J2947</f>
        <v>0.37801208400066111</v>
      </c>
      <c r="L2947">
        <f t="shared" si="181"/>
        <v>0.34198791599933887</v>
      </c>
      <c r="M2947">
        <f t="shared" ref="M2947:M3010" si="183">H2947-L2947</f>
        <v>0.37801208400066111</v>
      </c>
    </row>
    <row r="2948" spans="1:13" x14ac:dyDescent="0.35">
      <c r="A2948" t="str">
        <v>A</v>
      </c>
      <c r="B2948" t="str">
        <v>peted003</v>
      </c>
      <c r="C2948" t="str">
        <v>olsom001</v>
      </c>
      <c r="D2948">
        <v>3</v>
      </c>
      <c r="E2948">
        <v>2</v>
      </c>
      <c r="F2948">
        <v>7</v>
      </c>
      <c r="G2948">
        <v>105</v>
      </c>
      <c r="H2948">
        <v>2.0720000000000001</v>
      </c>
      <c r="I2948" t="str">
        <v>starter</v>
      </c>
      <c r="J2948">
        <f>wOBA+VLOOKUP(D2948,order[],2,FALSE)+VLOOKUP(IF(F2948&gt;7,8,IF(F2948=0,1,F2948)),pitches[],2,FALSE)+VLOOKUP(IF(E2948&gt;2,3,E2948),smatchups[],2,FALSE)</f>
        <v>0.3773098292640733</v>
      </c>
      <c r="K2948">
        <f t="shared" si="182"/>
        <v>1.6946901707359268</v>
      </c>
      <c r="L2948">
        <f t="shared" si="181"/>
        <v>0.3773098292640733</v>
      </c>
      <c r="M2948">
        <f t="shared" si="183"/>
        <v>1.6946901707359268</v>
      </c>
    </row>
    <row r="2949" spans="1:13" x14ac:dyDescent="0.35">
      <c r="A2949" t="str">
        <v>A</v>
      </c>
      <c r="B2949" t="str">
        <v>bassc001</v>
      </c>
      <c r="C2949" t="str">
        <v>acunr001</v>
      </c>
      <c r="D2949">
        <v>1</v>
      </c>
      <c r="E2949">
        <v>0</v>
      </c>
      <c r="F2949">
        <v>2</v>
      </c>
      <c r="G2949">
        <v>2</v>
      </c>
      <c r="H2949">
        <v>0.88400000000000001</v>
      </c>
      <c r="I2949" t="str">
        <v>starter</v>
      </c>
      <c r="J2949">
        <f>wOBA+VLOOKUP(D2949,order[],2,FALSE)+VLOOKUP(IF(F2949&gt;7,8,IF(F2949=0,1,F2949)),pitches[],2,FALSE)+VLOOKUP(IF(E2949&gt;2,3,E2949),smatchups[],2,FALSE)</f>
        <v>0.36013087451599002</v>
      </c>
      <c r="K2949">
        <f t="shared" si="182"/>
        <v>0.52386912548400999</v>
      </c>
      <c r="L2949">
        <f t="shared" si="181"/>
        <v>0.36194273763714685</v>
      </c>
      <c r="M2949">
        <f t="shared" si="183"/>
        <v>0.52205726236285321</v>
      </c>
    </row>
    <row r="2950" spans="1:13" x14ac:dyDescent="0.35">
      <c r="A2950" t="str">
        <v>A</v>
      </c>
      <c r="B2950" t="str">
        <v>bassc001</v>
      </c>
      <c r="C2950" t="str">
        <v>swand001</v>
      </c>
      <c r="D2950">
        <v>2</v>
      </c>
      <c r="E2950">
        <v>0</v>
      </c>
      <c r="F2950">
        <v>4</v>
      </c>
      <c r="G2950">
        <v>6</v>
      </c>
      <c r="H2950">
        <v>0</v>
      </c>
      <c r="I2950" t="str">
        <v>starter</v>
      </c>
      <c r="J2950">
        <f>wOBA+VLOOKUP(D2950,order[],2,FALSE)+VLOOKUP(IF(F2950&gt;7,8,IF(F2950=0,1,F2950)),pitches[],2,FALSE)+VLOOKUP(IF(E2950&gt;2,3,E2950),smatchups[],2,FALSE)</f>
        <v>0.26558933800822265</v>
      </c>
      <c r="K2950">
        <f t="shared" si="182"/>
        <v>-0.26558933800822265</v>
      </c>
      <c r="L2950">
        <f t="shared" si="181"/>
        <v>0.26740120112937948</v>
      </c>
      <c r="M2950">
        <f t="shared" si="183"/>
        <v>-0.26740120112937948</v>
      </c>
    </row>
    <row r="2951" spans="1:13" x14ac:dyDescent="0.35">
      <c r="A2951" t="str">
        <v>A</v>
      </c>
      <c r="B2951" t="str">
        <v>bassc001</v>
      </c>
      <c r="C2951" t="str">
        <v>swand001</v>
      </c>
      <c r="D2951">
        <v>2</v>
      </c>
      <c r="E2951">
        <v>1</v>
      </c>
      <c r="F2951">
        <v>8</v>
      </c>
      <c r="G2951">
        <v>14</v>
      </c>
      <c r="H2951">
        <v>0</v>
      </c>
      <c r="I2951" t="str">
        <v>starter</v>
      </c>
      <c r="J2951">
        <f>wOBA+VLOOKUP(D2951,order[],2,FALSE)+VLOOKUP(IF(F2951&gt;7,8,IF(F2951=0,1,F2951)),pitches[],2,FALSE)+VLOOKUP(IF(E2951&gt;2,3,E2951),smatchups[],2,FALSE)</f>
        <v>0.40124093939328553</v>
      </c>
      <c r="K2951">
        <f t="shared" si="182"/>
        <v>-0.40124093939328553</v>
      </c>
      <c r="L2951">
        <f t="shared" si="181"/>
        <v>0.40124093939328553</v>
      </c>
      <c r="M2951">
        <f t="shared" si="183"/>
        <v>-0.40124093939328553</v>
      </c>
    </row>
    <row r="2952" spans="1:13" x14ac:dyDescent="0.35">
      <c r="A2952" t="str">
        <v>A</v>
      </c>
      <c r="B2952" t="str">
        <v>bassc001</v>
      </c>
      <c r="C2952" t="str">
        <v>olsom001</v>
      </c>
      <c r="D2952">
        <v>3</v>
      </c>
      <c r="E2952">
        <v>0</v>
      </c>
      <c r="F2952">
        <v>9</v>
      </c>
      <c r="G2952">
        <v>23</v>
      </c>
      <c r="H2952">
        <v>0</v>
      </c>
      <c r="I2952" t="str">
        <v>starter</v>
      </c>
      <c r="J2952">
        <f>wOBA+VLOOKUP(D2952,order[],2,FALSE)+VLOOKUP(IF(F2952&gt;7,8,IF(F2952=0,1,F2952)),pitches[],2,FALSE)+VLOOKUP(IF(E2952&gt;2,3,E2952),smatchups[],2,FALSE)</f>
        <v>0.36171403444816419</v>
      </c>
      <c r="K2952">
        <f t="shared" si="182"/>
        <v>-0.36171403444816419</v>
      </c>
      <c r="L2952">
        <f t="shared" si="181"/>
        <v>0.36352589756932102</v>
      </c>
      <c r="M2952">
        <f t="shared" si="183"/>
        <v>-0.36352589756932102</v>
      </c>
    </row>
    <row r="2953" spans="1:13" x14ac:dyDescent="0.35">
      <c r="A2953" t="str">
        <v>A</v>
      </c>
      <c r="B2953" t="str">
        <v>bassc001</v>
      </c>
      <c r="C2953" t="str">
        <v>rilea001</v>
      </c>
      <c r="D2953">
        <v>4</v>
      </c>
      <c r="E2953">
        <v>0</v>
      </c>
      <c r="F2953">
        <v>4</v>
      </c>
      <c r="G2953">
        <v>27</v>
      </c>
      <c r="H2953">
        <v>0</v>
      </c>
      <c r="I2953" t="str">
        <v>starter</v>
      </c>
      <c r="J2953">
        <f>wOBA+VLOOKUP(D2953,order[],2,FALSE)+VLOOKUP(IF(F2953&gt;7,8,IF(F2953=0,1,F2953)),pitches[],2,FALSE)+VLOOKUP(IF(E2953&gt;2,3,E2953),smatchups[],2,FALSE)</f>
        <v>0.26758707174456114</v>
      </c>
      <c r="K2953">
        <f t="shared" si="182"/>
        <v>-0.26758707174456114</v>
      </c>
      <c r="L2953">
        <f t="shared" si="181"/>
        <v>0.26939893486571798</v>
      </c>
      <c r="M2953">
        <f t="shared" si="183"/>
        <v>-0.26939893486571798</v>
      </c>
    </row>
    <row r="2954" spans="1:13" x14ac:dyDescent="0.35">
      <c r="A2954" t="str">
        <v>A</v>
      </c>
      <c r="B2954" t="str">
        <v>bassc001</v>
      </c>
      <c r="C2954" t="str">
        <v>contw002</v>
      </c>
      <c r="D2954">
        <v>5</v>
      </c>
      <c r="E2954">
        <v>0</v>
      </c>
      <c r="F2954">
        <v>6</v>
      </c>
      <c r="G2954">
        <v>33</v>
      </c>
      <c r="H2954">
        <v>0</v>
      </c>
      <c r="I2954" t="str">
        <v>starter</v>
      </c>
      <c r="J2954">
        <f>wOBA+VLOOKUP(D2954,order[],2,FALSE)+VLOOKUP(IF(F2954&gt;7,8,IF(F2954=0,1,F2954)),pitches[],2,FALSE)+VLOOKUP(IF(E2954&gt;2,3,E2954),smatchups[],2,FALSE)</f>
        <v>0.30463645845113185</v>
      </c>
      <c r="K2954">
        <f t="shared" si="182"/>
        <v>-0.30463645845113185</v>
      </c>
      <c r="L2954">
        <f t="shared" si="181"/>
        <v>0.30644832157228868</v>
      </c>
      <c r="M2954">
        <f t="shared" si="183"/>
        <v>-0.30644832157228868</v>
      </c>
    </row>
    <row r="2955" spans="1:13" x14ac:dyDescent="0.35">
      <c r="A2955" t="str">
        <v>A</v>
      </c>
      <c r="B2955" t="str">
        <v>bassc001</v>
      </c>
      <c r="C2955" t="str">
        <v>rosae001</v>
      </c>
      <c r="D2955">
        <v>6</v>
      </c>
      <c r="E2955">
        <v>0</v>
      </c>
      <c r="F2955">
        <v>2</v>
      </c>
      <c r="G2955">
        <v>35</v>
      </c>
      <c r="H2955">
        <v>1.2609999999999999</v>
      </c>
      <c r="I2955" t="str">
        <v>starter</v>
      </c>
      <c r="J2955">
        <f>wOBA+VLOOKUP(D2955,order[],2,FALSE)+VLOOKUP(IF(F2955&gt;7,8,IF(F2955=0,1,F2955)),pitches[],2,FALSE)+VLOOKUP(IF(E2955&gt;2,3,E2955),smatchups[],2,FALSE)</f>
        <v>0.36412153020176752</v>
      </c>
      <c r="K2955">
        <f t="shared" si="182"/>
        <v>0.89687846979823238</v>
      </c>
      <c r="L2955">
        <f t="shared" si="181"/>
        <v>0.36593339332292435</v>
      </c>
      <c r="M2955">
        <f t="shared" si="183"/>
        <v>0.8950666066770756</v>
      </c>
    </row>
    <row r="2956" spans="1:13" x14ac:dyDescent="0.35">
      <c r="A2956" t="str">
        <v>A</v>
      </c>
      <c r="B2956" t="str">
        <v>bassc001</v>
      </c>
      <c r="C2956" t="str">
        <v>duvaa001</v>
      </c>
      <c r="D2956">
        <v>7</v>
      </c>
      <c r="E2956">
        <v>0</v>
      </c>
      <c r="F2956">
        <v>2</v>
      </c>
      <c r="G2956">
        <v>37</v>
      </c>
      <c r="H2956">
        <v>0</v>
      </c>
      <c r="I2956" t="str">
        <v>starter</v>
      </c>
      <c r="J2956">
        <f>wOBA+VLOOKUP(D2956,order[],2,FALSE)+VLOOKUP(IF(F2956&gt;7,8,IF(F2956=0,1,F2956)),pitches[],2,FALSE)+VLOOKUP(IF(E2956&gt;2,3,E2956),smatchups[],2,FALSE)</f>
        <v>0.33531462587913058</v>
      </c>
      <c r="K2956">
        <f t="shared" si="182"/>
        <v>-0.33531462587913058</v>
      </c>
      <c r="L2956">
        <f t="shared" si="181"/>
        <v>0.33712648900028741</v>
      </c>
      <c r="M2956">
        <f t="shared" si="183"/>
        <v>-0.33712648900028741</v>
      </c>
    </row>
    <row r="2957" spans="1:13" x14ac:dyDescent="0.35">
      <c r="A2957" t="str">
        <v>A</v>
      </c>
      <c r="B2957" t="str">
        <v>bassc001</v>
      </c>
      <c r="C2957" t="str">
        <v>canor001</v>
      </c>
      <c r="D2957">
        <v>8</v>
      </c>
      <c r="E2957">
        <v>0</v>
      </c>
      <c r="F2957">
        <v>2</v>
      </c>
      <c r="G2957">
        <v>39</v>
      </c>
      <c r="H2957">
        <v>0</v>
      </c>
      <c r="I2957" t="str">
        <v>starter</v>
      </c>
      <c r="J2957">
        <f>wOBA+VLOOKUP(D2957,order[],2,FALSE)+VLOOKUP(IF(F2957&gt;7,8,IF(F2957=0,1,F2957)),pitches[],2,FALSE)+VLOOKUP(IF(E2957&gt;2,3,E2957),smatchups[],2,FALSE)</f>
        <v>0.32239459878298876</v>
      </c>
      <c r="K2957">
        <f t="shared" si="182"/>
        <v>-0.32239459878298876</v>
      </c>
      <c r="L2957">
        <f t="shared" si="181"/>
        <v>0.32420646190414559</v>
      </c>
      <c r="M2957">
        <f t="shared" si="183"/>
        <v>-0.32420646190414559</v>
      </c>
    </row>
    <row r="2958" spans="1:13" x14ac:dyDescent="0.35">
      <c r="A2958" t="str">
        <v>A</v>
      </c>
      <c r="B2958" t="str">
        <v>bassc001</v>
      </c>
      <c r="C2958" t="str">
        <v>harrm004</v>
      </c>
      <c r="D2958">
        <v>9</v>
      </c>
      <c r="E2958">
        <v>0</v>
      </c>
      <c r="F2958">
        <v>5</v>
      </c>
      <c r="G2958">
        <v>44</v>
      </c>
      <c r="H2958">
        <v>0</v>
      </c>
      <c r="I2958" t="str">
        <v>starter</v>
      </c>
      <c r="J2958">
        <f>wOBA+VLOOKUP(D2958,order[],2,FALSE)+VLOOKUP(IF(F2958&gt;7,8,IF(F2958=0,1,F2958)),pitches[],2,FALSE)+VLOOKUP(IF(E2958&gt;2,3,E2958),smatchups[],2,FALSE)</f>
        <v>0.27664369707828274</v>
      </c>
      <c r="K2958">
        <f t="shared" si="182"/>
        <v>-0.27664369707828274</v>
      </c>
      <c r="L2958">
        <f t="shared" si="181"/>
        <v>0.27845556019943957</v>
      </c>
      <c r="M2958">
        <f t="shared" si="183"/>
        <v>-0.27845556019943957</v>
      </c>
    </row>
    <row r="2959" spans="1:13" x14ac:dyDescent="0.35">
      <c r="A2959" t="str">
        <v>A</v>
      </c>
      <c r="B2959" t="str">
        <v>bassc001</v>
      </c>
      <c r="C2959" t="str">
        <v>acunr001</v>
      </c>
      <c r="D2959">
        <v>1</v>
      </c>
      <c r="E2959">
        <v>1</v>
      </c>
      <c r="F2959">
        <v>6</v>
      </c>
      <c r="G2959">
        <v>50</v>
      </c>
      <c r="H2959">
        <v>0.72</v>
      </c>
      <c r="I2959" t="str">
        <v>starter</v>
      </c>
      <c r="J2959">
        <f>wOBA+VLOOKUP(D2959,order[],2,FALSE)+VLOOKUP(IF(F2959&gt;7,8,IF(F2959=0,1,F2959)),pitches[],2,FALSE)+VLOOKUP(IF(E2959&gt;2,3,E2959),smatchups[],2,FALSE)</f>
        <v>0.32604531604929998</v>
      </c>
      <c r="K2959">
        <f t="shared" si="182"/>
        <v>0.39395468395069999</v>
      </c>
      <c r="L2959">
        <f t="shared" si="181"/>
        <v>0.32604531604929998</v>
      </c>
      <c r="M2959">
        <f t="shared" si="183"/>
        <v>0.39395468395069999</v>
      </c>
    </row>
    <row r="2960" spans="1:13" x14ac:dyDescent="0.35">
      <c r="A2960" t="str">
        <v>A</v>
      </c>
      <c r="B2960" t="str">
        <v>bassc001</v>
      </c>
      <c r="C2960" t="str">
        <v>swand001</v>
      </c>
      <c r="D2960">
        <v>2</v>
      </c>
      <c r="E2960">
        <v>2</v>
      </c>
      <c r="F2960">
        <v>6</v>
      </c>
      <c r="G2960">
        <v>56</v>
      </c>
      <c r="H2960">
        <v>0</v>
      </c>
      <c r="I2960" t="str">
        <v>starter</v>
      </c>
      <c r="J2960">
        <f>wOBA+VLOOKUP(D2960,order[],2,FALSE)+VLOOKUP(IF(F2960&gt;7,8,IF(F2960=0,1,F2960)),pitches[],2,FALSE)+VLOOKUP(IF(E2960&gt;2,3,E2960),smatchups[],2,FALSE)</f>
        <v>0.34198791599933887</v>
      </c>
      <c r="K2960">
        <f t="shared" si="182"/>
        <v>-0.34198791599933887</v>
      </c>
      <c r="L2960">
        <f t="shared" si="181"/>
        <v>0.34198791599933887</v>
      </c>
      <c r="M2960">
        <f t="shared" si="183"/>
        <v>-0.34198791599933887</v>
      </c>
    </row>
    <row r="2961" spans="1:13" x14ac:dyDescent="0.35">
      <c r="A2961" t="str">
        <v>A</v>
      </c>
      <c r="B2961" t="str">
        <v>bassc001</v>
      </c>
      <c r="C2961" t="str">
        <v>olsom001</v>
      </c>
      <c r="D2961">
        <v>3</v>
      </c>
      <c r="E2961">
        <v>1</v>
      </c>
      <c r="F2961">
        <v>3</v>
      </c>
      <c r="G2961">
        <v>59</v>
      </c>
      <c r="H2961">
        <v>0</v>
      </c>
      <c r="I2961" t="str">
        <v>starter</v>
      </c>
      <c r="J2961">
        <f>wOBA+VLOOKUP(D2961,order[],2,FALSE)+VLOOKUP(IF(F2961&gt;7,8,IF(F2961=0,1,F2961)),pitches[],2,FALSE)+VLOOKUP(IF(E2961&gt;2,3,E2961),smatchups[],2,FALSE)</f>
        <v>0.28711895754496469</v>
      </c>
      <c r="K2961">
        <f t="shared" si="182"/>
        <v>-0.28711895754496469</v>
      </c>
      <c r="L2961">
        <f t="shared" si="181"/>
        <v>0.28711895754496469</v>
      </c>
      <c r="M2961">
        <f t="shared" si="183"/>
        <v>-0.28711895754496469</v>
      </c>
    </row>
    <row r="2962" spans="1:13" x14ac:dyDescent="0.35">
      <c r="A2962" t="str">
        <v>A</v>
      </c>
      <c r="B2962" t="str">
        <v>bassc001</v>
      </c>
      <c r="C2962" t="str">
        <v>rilea001</v>
      </c>
      <c r="D2962">
        <v>4</v>
      </c>
      <c r="E2962">
        <v>1</v>
      </c>
      <c r="F2962">
        <v>2</v>
      </c>
      <c r="G2962">
        <v>61</v>
      </c>
      <c r="H2962">
        <v>0.88400000000000001</v>
      </c>
      <c r="I2962" t="str">
        <v>starter</v>
      </c>
      <c r="J2962">
        <f>wOBA+VLOOKUP(D2962,order[],2,FALSE)+VLOOKUP(IF(F2962&gt;7,8,IF(F2962=0,1,F2962)),pitches[],2,FALSE)+VLOOKUP(IF(E2962&gt;2,3,E2962),smatchups[],2,FALSE)</f>
        <v>0.40162644805968917</v>
      </c>
      <c r="K2962">
        <f t="shared" si="182"/>
        <v>0.48237355194031084</v>
      </c>
      <c r="L2962">
        <f t="shared" si="181"/>
        <v>0.40162644805968917</v>
      </c>
      <c r="M2962">
        <f t="shared" si="183"/>
        <v>0.48237355194031084</v>
      </c>
    </row>
    <row r="2963" spans="1:13" x14ac:dyDescent="0.35">
      <c r="A2963" t="str">
        <v>A</v>
      </c>
      <c r="B2963" t="str">
        <v>bassc001</v>
      </c>
      <c r="C2963" t="str">
        <v>contw002</v>
      </c>
      <c r="D2963">
        <v>5</v>
      </c>
      <c r="E2963">
        <v>1</v>
      </c>
      <c r="F2963">
        <v>5</v>
      </c>
      <c r="G2963">
        <v>66</v>
      </c>
      <c r="H2963">
        <v>0</v>
      </c>
      <c r="I2963" t="str">
        <v>starter</v>
      </c>
      <c r="J2963">
        <f>wOBA+VLOOKUP(D2963,order[],2,FALSE)+VLOOKUP(IF(F2963&gt;7,8,IF(F2963=0,1,F2963)),pitches[],2,FALSE)+VLOOKUP(IF(E2963&gt;2,3,E2963),smatchups[],2,FALSE)</f>
        <v>0.29425017765306233</v>
      </c>
      <c r="K2963">
        <f t="shared" si="182"/>
        <v>-0.29425017765306233</v>
      </c>
      <c r="L2963">
        <f t="shared" si="181"/>
        <v>0.29425017765306233</v>
      </c>
      <c r="M2963">
        <f t="shared" si="183"/>
        <v>-0.29425017765306233</v>
      </c>
    </row>
    <row r="2964" spans="1:13" x14ac:dyDescent="0.35">
      <c r="A2964" t="str">
        <v>A</v>
      </c>
      <c r="B2964" t="str">
        <v>bassc001</v>
      </c>
      <c r="C2964" t="str">
        <v>rosae001</v>
      </c>
      <c r="D2964">
        <v>6</v>
      </c>
      <c r="E2964">
        <v>1</v>
      </c>
      <c r="F2964">
        <v>4</v>
      </c>
      <c r="G2964">
        <v>70</v>
      </c>
      <c r="H2964">
        <v>0.88400000000000001</v>
      </c>
      <c r="I2964" t="str">
        <v>starter</v>
      </c>
      <c r="J2964">
        <f>wOBA+VLOOKUP(D2964,order[],2,FALSE)+VLOOKUP(IF(F2964&gt;7,8,IF(F2964=0,1,F2964)),pitches[],2,FALSE)+VLOOKUP(IF(E2964&gt;2,3,E2964),smatchups[],2,FALSE)</f>
        <v>0.28120487143517875</v>
      </c>
      <c r="K2964">
        <f t="shared" si="182"/>
        <v>0.6027951285648212</v>
      </c>
      <c r="L2964">
        <f t="shared" si="181"/>
        <v>0.28120487143517875</v>
      </c>
      <c r="M2964">
        <f t="shared" si="183"/>
        <v>0.6027951285648212</v>
      </c>
    </row>
    <row r="2965" spans="1:13" x14ac:dyDescent="0.35">
      <c r="A2965" t="str">
        <v>A</v>
      </c>
      <c r="B2965" t="str">
        <v>bassc001</v>
      </c>
      <c r="C2965" t="str">
        <v>duvaa001</v>
      </c>
      <c r="D2965">
        <v>7</v>
      </c>
      <c r="E2965">
        <v>1</v>
      </c>
      <c r="F2965">
        <v>1</v>
      </c>
      <c r="G2965">
        <v>71</v>
      </c>
      <c r="H2965">
        <v>0</v>
      </c>
      <c r="I2965" t="str">
        <v>starter</v>
      </c>
      <c r="J2965">
        <f>wOBA+VLOOKUP(D2965,order[],2,FALSE)+VLOOKUP(IF(F2965&gt;7,8,IF(F2965=0,1,F2965)),pitches[],2,FALSE)+VLOOKUP(IF(E2965&gt;2,3,E2965),smatchups[],2,FALSE)</f>
        <v>0.41402953030249534</v>
      </c>
      <c r="K2965">
        <f t="shared" si="182"/>
        <v>-0.41402953030249534</v>
      </c>
      <c r="L2965">
        <f t="shared" si="181"/>
        <v>0.41402953030249534</v>
      </c>
      <c r="M2965">
        <f t="shared" si="183"/>
        <v>-0.41402953030249534</v>
      </c>
    </row>
    <row r="2966" spans="1:13" x14ac:dyDescent="0.35">
      <c r="A2966" t="str">
        <v>A</v>
      </c>
      <c r="B2966" t="str">
        <v>bassc001</v>
      </c>
      <c r="C2966" t="str">
        <v>canor001</v>
      </c>
      <c r="D2966">
        <v>8</v>
      </c>
      <c r="E2966">
        <v>1</v>
      </c>
      <c r="F2966">
        <v>3</v>
      </c>
      <c r="G2966">
        <v>74</v>
      </c>
      <c r="H2966">
        <v>0</v>
      </c>
      <c r="I2966" t="str">
        <v>starter</v>
      </c>
      <c r="J2966">
        <f>wOBA+VLOOKUP(D2966,order[],2,FALSE)+VLOOKUP(IF(F2966&gt;7,8,IF(F2966=0,1,F2966)),pitches[],2,FALSE)+VLOOKUP(IF(E2966&gt;2,3,E2966),smatchups[],2,FALSE)</f>
        <v>0.24941174694972412</v>
      </c>
      <c r="K2966">
        <f t="shared" si="182"/>
        <v>-0.24941174694972412</v>
      </c>
      <c r="L2966">
        <f t="shared" si="181"/>
        <v>0.24941174694972412</v>
      </c>
      <c r="M2966">
        <f t="shared" si="183"/>
        <v>-0.24941174694972412</v>
      </c>
    </row>
    <row r="2967" spans="1:13" x14ac:dyDescent="0.35">
      <c r="A2967" t="str">
        <v>A</v>
      </c>
      <c r="B2967" t="str">
        <v>bassc001</v>
      </c>
      <c r="C2967" t="str">
        <v>harrm004</v>
      </c>
      <c r="D2967">
        <v>9</v>
      </c>
      <c r="E2967">
        <v>1</v>
      </c>
      <c r="F2967">
        <v>7</v>
      </c>
      <c r="G2967">
        <v>81</v>
      </c>
      <c r="H2967">
        <v>0.72</v>
      </c>
      <c r="I2967" t="str">
        <v>starter</v>
      </c>
      <c r="J2967">
        <f>wOBA+VLOOKUP(D2967,order[],2,FALSE)+VLOOKUP(IF(F2967&gt;7,8,IF(F2967=0,1,F2967)),pitches[],2,FALSE)+VLOOKUP(IF(E2967&gt;2,3,E2967),smatchups[],2,FALSE)</f>
        <v>0.38744015486047767</v>
      </c>
      <c r="K2967">
        <f t="shared" si="182"/>
        <v>0.3325598451395223</v>
      </c>
      <c r="L2967">
        <f t="shared" si="181"/>
        <v>0.38744015486047767</v>
      </c>
      <c r="M2967">
        <f t="shared" si="183"/>
        <v>0.3325598451395223</v>
      </c>
    </row>
    <row r="2968" spans="1:13" x14ac:dyDescent="0.35">
      <c r="A2968" t="str">
        <v>A</v>
      </c>
      <c r="B2968" t="str">
        <v>bassc001</v>
      </c>
      <c r="C2968" t="str">
        <v>acunr001</v>
      </c>
      <c r="D2968">
        <v>1</v>
      </c>
      <c r="E2968">
        <v>2</v>
      </c>
      <c r="F2968">
        <v>2</v>
      </c>
      <c r="G2968">
        <v>83</v>
      </c>
      <c r="H2968">
        <v>0</v>
      </c>
      <c r="I2968" t="str">
        <v>starter</v>
      </c>
      <c r="J2968">
        <f>wOBA+VLOOKUP(D2968,order[],2,FALSE)+VLOOKUP(IF(F2968&gt;7,8,IF(F2968=0,1,F2968)),pitches[],2,FALSE)+VLOOKUP(IF(E2968&gt;2,3,E2968),smatchups[],2,FALSE)</f>
        <v>0.3876983522072075</v>
      </c>
      <c r="K2968">
        <f t="shared" si="182"/>
        <v>-0.3876983522072075</v>
      </c>
      <c r="L2968">
        <f t="shared" si="181"/>
        <v>0.3876983522072075</v>
      </c>
      <c r="M2968">
        <f t="shared" si="183"/>
        <v>-0.3876983522072075</v>
      </c>
    </row>
    <row r="2969" spans="1:13" x14ac:dyDescent="0.35">
      <c r="A2969" t="str">
        <v>A</v>
      </c>
      <c r="B2969" t="str">
        <v>bassc001</v>
      </c>
      <c r="C2969" t="str">
        <v>swand001</v>
      </c>
      <c r="D2969">
        <v>2</v>
      </c>
      <c r="E2969">
        <v>3</v>
      </c>
      <c r="F2969">
        <v>1</v>
      </c>
      <c r="G2969">
        <v>84</v>
      </c>
      <c r="H2969">
        <v>0</v>
      </c>
      <c r="I2969" t="str">
        <v>starter</v>
      </c>
      <c r="J2969">
        <f>wOBA+VLOOKUP(D2969,order[],2,FALSE)+VLOOKUP(IF(F2969&gt;7,8,IF(F2969=0,1,F2969)),pitches[],2,FALSE)+VLOOKUP(IF(E2969&gt;2,3,E2969),smatchups[],2,FALSE)</f>
        <v>0.4836709744334628</v>
      </c>
      <c r="K2969">
        <f t="shared" si="182"/>
        <v>-0.4836709744334628</v>
      </c>
      <c r="L2969">
        <f t="shared" si="181"/>
        <v>0.4836709744334628</v>
      </c>
      <c r="M2969">
        <f t="shared" si="183"/>
        <v>-0.4836709744334628</v>
      </c>
    </row>
    <row r="2970" spans="1:13" x14ac:dyDescent="0.35">
      <c r="A2970" t="str">
        <v>A</v>
      </c>
      <c r="B2970" t="str">
        <v>bassc001</v>
      </c>
      <c r="C2970" t="str">
        <v>olsom001</v>
      </c>
      <c r="D2970">
        <v>3</v>
      </c>
      <c r="E2970">
        <v>2</v>
      </c>
      <c r="F2970">
        <v>3</v>
      </c>
      <c r="G2970">
        <v>87</v>
      </c>
      <c r="H2970">
        <v>2.0720000000000001</v>
      </c>
      <c r="I2970" t="str">
        <v>starter</v>
      </c>
      <c r="J2970">
        <f>wOBA+VLOOKUP(D2970,order[],2,FALSE)+VLOOKUP(IF(F2970&gt;7,8,IF(F2970=0,1,F2970)),pitches[],2,FALSE)+VLOOKUP(IF(E2970&gt;2,3,E2970),smatchups[],2,FALSE)</f>
        <v>0.28912507646191254</v>
      </c>
      <c r="K2970">
        <f t="shared" si="182"/>
        <v>1.7828749235380874</v>
      </c>
      <c r="L2970">
        <f t="shared" si="181"/>
        <v>0.28912507646191254</v>
      </c>
      <c r="M2970">
        <f t="shared" si="183"/>
        <v>1.7828749235380874</v>
      </c>
    </row>
    <row r="2971" spans="1:13" x14ac:dyDescent="0.35">
      <c r="A2971" t="str">
        <v>A</v>
      </c>
      <c r="B2971" t="str">
        <v>bassc001</v>
      </c>
      <c r="C2971" t="str">
        <v>rilea001</v>
      </c>
      <c r="D2971">
        <v>4</v>
      </c>
      <c r="E2971">
        <v>2</v>
      </c>
      <c r="F2971">
        <v>4</v>
      </c>
      <c r="G2971">
        <v>91</v>
      </c>
      <c r="H2971">
        <v>0</v>
      </c>
      <c r="I2971" t="str">
        <v>starter</v>
      </c>
      <c r="J2971">
        <f>wOBA+VLOOKUP(D2971,order[],2,FALSE)+VLOOKUP(IF(F2971&gt;7,8,IF(F2971=0,1,F2971)),pitches[],2,FALSE)+VLOOKUP(IF(E2971&gt;2,3,E2971),smatchups[],2,FALSE)</f>
        <v>0.29515454943577862</v>
      </c>
      <c r="K2971">
        <f t="shared" si="182"/>
        <v>-0.29515454943577862</v>
      </c>
      <c r="L2971">
        <f t="shared" si="181"/>
        <v>0.29515454943577862</v>
      </c>
      <c r="M2971">
        <f t="shared" si="183"/>
        <v>-0.29515454943577862</v>
      </c>
    </row>
    <row r="2972" spans="1:13" x14ac:dyDescent="0.35">
      <c r="A2972" t="str">
        <v>A</v>
      </c>
      <c r="B2972" t="str">
        <v>bassc001</v>
      </c>
      <c r="C2972" t="str">
        <v>contw002</v>
      </c>
      <c r="D2972">
        <v>5</v>
      </c>
      <c r="E2972">
        <v>2</v>
      </c>
      <c r="F2972">
        <v>8</v>
      </c>
      <c r="G2972">
        <v>99</v>
      </c>
      <c r="H2972">
        <v>0</v>
      </c>
      <c r="I2972" t="str">
        <v>starter</v>
      </c>
      <c r="J2972">
        <f>wOBA+VLOOKUP(D2972,order[],2,FALSE)+VLOOKUP(IF(F2972&gt;7,8,IF(F2972=0,1,F2972)),pitches[],2,FALSE)+VLOOKUP(IF(E2972&gt;2,3,E2972),smatchups[],2,FALSE)</f>
        <v>0.39346307845324385</v>
      </c>
      <c r="K2972">
        <f t="shared" si="182"/>
        <v>-0.39346307845324385</v>
      </c>
      <c r="L2972">
        <f t="shared" si="181"/>
        <v>0.39346307845324385</v>
      </c>
      <c r="M2972">
        <f t="shared" si="183"/>
        <v>-0.39346307845324385</v>
      </c>
    </row>
    <row r="2973" spans="1:13" x14ac:dyDescent="0.35">
      <c r="A2973" t="str">
        <v>A</v>
      </c>
      <c r="B2973" t="str">
        <v>bassc001</v>
      </c>
      <c r="C2973" t="str">
        <v>rosae001</v>
      </c>
      <c r="D2973">
        <v>6</v>
      </c>
      <c r="E2973">
        <v>2</v>
      </c>
      <c r="F2973">
        <v>4</v>
      </c>
      <c r="G2973">
        <v>103</v>
      </c>
      <c r="H2973">
        <v>0</v>
      </c>
      <c r="I2973" t="str">
        <v>starter</v>
      </c>
      <c r="J2973">
        <f>wOBA+VLOOKUP(D2973,order[],2,FALSE)+VLOOKUP(IF(F2973&gt;7,8,IF(F2973=0,1,F2973)),pitches[],2,FALSE)+VLOOKUP(IF(E2973&gt;2,3,E2973),smatchups[],2,FALSE)</f>
        <v>0.2832109903521266</v>
      </c>
      <c r="K2973">
        <f t="shared" si="182"/>
        <v>-0.2832109903521266</v>
      </c>
      <c r="L2973">
        <f t="shared" si="181"/>
        <v>0.2832109903521266</v>
      </c>
      <c r="M2973">
        <f t="shared" si="183"/>
        <v>-0.2832109903521266</v>
      </c>
    </row>
    <row r="2974" spans="1:13" x14ac:dyDescent="0.35">
      <c r="A2974" t="str">
        <v>A</v>
      </c>
      <c r="B2974" t="str">
        <v>ohtas001</v>
      </c>
      <c r="C2974" t="str">
        <v>acunr001</v>
      </c>
      <c r="D2974">
        <v>1</v>
      </c>
      <c r="E2974">
        <v>0</v>
      </c>
      <c r="F2974">
        <v>3</v>
      </c>
      <c r="G2974">
        <v>3</v>
      </c>
      <c r="H2974">
        <v>0</v>
      </c>
      <c r="I2974" t="str">
        <v>starter</v>
      </c>
      <c r="J2974">
        <f>wOBA+VLOOKUP(D2974,order[],2,FALSE)+VLOOKUP(IF(F2974&gt;7,8,IF(F2974=0,1,F2974)),pitches[],2,FALSE)+VLOOKUP(IF(E2974&gt;2,3,E2974),smatchups[],2,FALSE)</f>
        <v>0.26158666390845575</v>
      </c>
      <c r="K2974">
        <f t="shared" si="182"/>
        <v>-0.26158666390845575</v>
      </c>
      <c r="L2974">
        <f t="shared" si="181"/>
        <v>0.26339852702961258</v>
      </c>
      <c r="M2974">
        <f t="shared" si="183"/>
        <v>-0.26339852702961258</v>
      </c>
    </row>
    <row r="2975" spans="1:13" x14ac:dyDescent="0.35">
      <c r="A2975" t="str">
        <v>A</v>
      </c>
      <c r="B2975" t="str">
        <v>ohtas001</v>
      </c>
      <c r="C2975" t="str">
        <v>swand001</v>
      </c>
      <c r="D2975">
        <v>2</v>
      </c>
      <c r="E2975">
        <v>0</v>
      </c>
      <c r="F2975">
        <v>5</v>
      </c>
      <c r="G2975">
        <v>8</v>
      </c>
      <c r="H2975">
        <v>0</v>
      </c>
      <c r="I2975" t="str">
        <v>starter</v>
      </c>
      <c r="J2975">
        <f>wOBA+VLOOKUP(D2975,order[],2,FALSE)+VLOOKUP(IF(F2975&gt;7,8,IF(F2975=0,1,F2975)),pitches[],2,FALSE)+VLOOKUP(IF(E2975&gt;2,3,E2975),smatchups[],2,FALSE)</f>
        <v>0.27847279873578223</v>
      </c>
      <c r="K2975">
        <f t="shared" si="182"/>
        <v>-0.27847279873578223</v>
      </c>
      <c r="L2975">
        <f t="shared" si="181"/>
        <v>0.28028466185693907</v>
      </c>
      <c r="M2975">
        <f t="shared" si="183"/>
        <v>-0.28028466185693907</v>
      </c>
    </row>
    <row r="2976" spans="1:13" x14ac:dyDescent="0.35">
      <c r="A2976" t="str">
        <v>A</v>
      </c>
      <c r="B2976" t="str">
        <v>ohtas001</v>
      </c>
      <c r="C2976" t="str">
        <v>olsom001</v>
      </c>
      <c r="D2976">
        <v>3</v>
      </c>
      <c r="E2976">
        <v>0</v>
      </c>
      <c r="F2976">
        <v>5</v>
      </c>
      <c r="G2976">
        <v>13</v>
      </c>
      <c r="H2976">
        <v>0</v>
      </c>
      <c r="I2976" t="str">
        <v>starter</v>
      </c>
      <c r="J2976">
        <f>wOBA+VLOOKUP(D2976,order[],2,FALSE)+VLOOKUP(IF(F2976&gt;7,8,IF(F2976=0,1,F2976)),pitches[],2,FALSE)+VLOOKUP(IF(E2976&gt;2,3,E2976),smatchups[],2,FALSE)</f>
        <v>0.26450725256493052</v>
      </c>
      <c r="K2976">
        <f t="shared" si="182"/>
        <v>-0.26450725256493052</v>
      </c>
      <c r="L2976">
        <f t="shared" si="181"/>
        <v>0.26631911568608735</v>
      </c>
      <c r="M2976">
        <f t="shared" si="183"/>
        <v>-0.26631911568608735</v>
      </c>
    </row>
    <row r="2977" spans="1:13" x14ac:dyDescent="0.35">
      <c r="A2977" t="str">
        <v>A</v>
      </c>
      <c r="B2977" t="str">
        <v>ohtas001</v>
      </c>
      <c r="C2977" t="str">
        <v>rilea001</v>
      </c>
      <c r="D2977">
        <v>4</v>
      </c>
      <c r="E2977">
        <v>0</v>
      </c>
      <c r="F2977">
        <v>3</v>
      </c>
      <c r="G2977">
        <v>16</v>
      </c>
      <c r="H2977">
        <v>1.2609999999999999</v>
      </c>
      <c r="I2977" t="str">
        <v>starter</v>
      </c>
      <c r="J2977">
        <f>wOBA+VLOOKUP(D2977,order[],2,FALSE)+VLOOKUP(IF(F2977&gt;7,8,IF(F2977=0,1,F2977)),pitches[],2,FALSE)+VLOOKUP(IF(E2977&gt;2,3,E2977),smatchups[],2,FALSE)</f>
        <v>0.27752087867788527</v>
      </c>
      <c r="K2977">
        <f t="shared" si="182"/>
        <v>0.98347912132211457</v>
      </c>
      <c r="L2977">
        <f t="shared" si="181"/>
        <v>0.27933274179904211</v>
      </c>
      <c r="M2977">
        <f t="shared" si="183"/>
        <v>0.98166725820095779</v>
      </c>
    </row>
    <row r="2978" spans="1:13" x14ac:dyDescent="0.35">
      <c r="A2978" t="str">
        <v>A</v>
      </c>
      <c r="B2978" t="str">
        <v>ohtas001</v>
      </c>
      <c r="C2978" t="str">
        <v>darnt001</v>
      </c>
      <c r="D2978">
        <v>5</v>
      </c>
      <c r="E2978">
        <v>0</v>
      </c>
      <c r="F2978">
        <v>3</v>
      </c>
      <c r="G2978">
        <v>19</v>
      </c>
      <c r="H2978">
        <v>0</v>
      </c>
      <c r="I2978" t="str">
        <v>starter</v>
      </c>
      <c r="J2978">
        <f>wOBA+VLOOKUP(D2978,order[],2,FALSE)+VLOOKUP(IF(F2978&gt;7,8,IF(F2978=0,1,F2978)),pitches[],2,FALSE)+VLOOKUP(IF(E2978&gt;2,3,E2978),smatchups[],2,FALSE)</f>
        <v>0.26573916508455725</v>
      </c>
      <c r="K2978">
        <f t="shared" si="182"/>
        <v>-0.26573916508455725</v>
      </c>
      <c r="L2978">
        <f t="shared" si="181"/>
        <v>0.26755102820571408</v>
      </c>
      <c r="M2978">
        <f t="shared" si="183"/>
        <v>-0.26755102820571408</v>
      </c>
    </row>
    <row r="2979" spans="1:13" x14ac:dyDescent="0.35">
      <c r="A2979" t="str">
        <v>A</v>
      </c>
      <c r="B2979" t="str">
        <v>ohtas001</v>
      </c>
      <c r="C2979" t="str">
        <v>rosae001</v>
      </c>
      <c r="D2979">
        <v>6</v>
      </c>
      <c r="E2979">
        <v>0</v>
      </c>
      <c r="F2979">
        <v>2</v>
      </c>
      <c r="G2979">
        <v>21</v>
      </c>
      <c r="H2979">
        <v>0</v>
      </c>
      <c r="I2979" t="str">
        <v>starter</v>
      </c>
      <c r="J2979">
        <f>wOBA+VLOOKUP(D2979,order[],2,FALSE)+VLOOKUP(IF(F2979&gt;7,8,IF(F2979=0,1,F2979)),pitches[],2,FALSE)+VLOOKUP(IF(E2979&gt;2,3,E2979),smatchups[],2,FALSE)</f>
        <v>0.36412153020176752</v>
      </c>
      <c r="K2979">
        <f t="shared" si="182"/>
        <v>-0.36412153020176752</v>
      </c>
      <c r="L2979">
        <f t="shared" si="181"/>
        <v>0.36593339332292435</v>
      </c>
      <c r="M2979">
        <f t="shared" si="183"/>
        <v>-0.36593339332292435</v>
      </c>
    </row>
    <row r="2980" spans="1:13" x14ac:dyDescent="0.35">
      <c r="A2980" t="str">
        <v>A</v>
      </c>
      <c r="B2980" t="str">
        <v>ohtas001</v>
      </c>
      <c r="C2980" t="str">
        <v>ozunm001</v>
      </c>
      <c r="D2980">
        <v>7</v>
      </c>
      <c r="E2980">
        <v>0</v>
      </c>
      <c r="F2980">
        <v>6</v>
      </c>
      <c r="G2980">
        <v>27</v>
      </c>
      <c r="H2980">
        <v>0</v>
      </c>
      <c r="I2980" t="str">
        <v>starter</v>
      </c>
      <c r="J2980">
        <f>wOBA+VLOOKUP(D2980,order[],2,FALSE)+VLOOKUP(IF(F2980&gt;7,8,IF(F2980=0,1,F2980)),pitches[],2,FALSE)+VLOOKUP(IF(E2980&gt;2,3,E2980),smatchups[],2,FALSE)</f>
        <v>0.27566770863817092</v>
      </c>
      <c r="K2980">
        <f t="shared" si="182"/>
        <v>-0.27566770863817092</v>
      </c>
      <c r="L2980">
        <f t="shared" si="181"/>
        <v>0.27747957175932775</v>
      </c>
      <c r="M2980">
        <f t="shared" si="183"/>
        <v>-0.27747957175932775</v>
      </c>
    </row>
    <row r="2981" spans="1:13" x14ac:dyDescent="0.35">
      <c r="A2981" t="str">
        <v>A</v>
      </c>
      <c r="B2981" t="str">
        <v>ohtas001</v>
      </c>
      <c r="C2981" t="str">
        <v>arcio002</v>
      </c>
      <c r="D2981">
        <v>8</v>
      </c>
      <c r="E2981">
        <v>0</v>
      </c>
      <c r="F2981">
        <v>3</v>
      </c>
      <c r="G2981">
        <v>30</v>
      </c>
      <c r="H2981">
        <v>0</v>
      </c>
      <c r="I2981" t="str">
        <v>starter</v>
      </c>
      <c r="J2981">
        <f>wOBA+VLOOKUP(D2981,order[],2,FALSE)+VLOOKUP(IF(F2981&gt;7,8,IF(F2981=0,1,F2981)),pitches[],2,FALSE)+VLOOKUP(IF(E2981&gt;2,3,E2981),smatchups[],2,FALSE)</f>
        <v>0.2238503881754545</v>
      </c>
      <c r="K2981">
        <f t="shared" si="182"/>
        <v>-0.2238503881754545</v>
      </c>
      <c r="L2981">
        <f t="shared" si="181"/>
        <v>0.2256622512966113</v>
      </c>
      <c r="M2981">
        <f t="shared" si="183"/>
        <v>-0.2256622512966113</v>
      </c>
    </row>
    <row r="2982" spans="1:13" x14ac:dyDescent="0.35">
      <c r="A2982" t="str">
        <v>A</v>
      </c>
      <c r="B2982" t="str">
        <v>ohtas001</v>
      </c>
      <c r="C2982" t="str">
        <v>harrm004</v>
      </c>
      <c r="D2982">
        <v>9</v>
      </c>
      <c r="E2982">
        <v>0</v>
      </c>
      <c r="F2982">
        <v>4</v>
      </c>
      <c r="G2982">
        <v>34</v>
      </c>
      <c r="H2982">
        <v>0</v>
      </c>
      <c r="I2982" t="str">
        <v>starter</v>
      </c>
      <c r="J2982">
        <f>wOBA+VLOOKUP(D2982,order[],2,FALSE)+VLOOKUP(IF(F2982&gt;7,8,IF(F2982=0,1,F2982)),pitches[],2,FALSE)+VLOOKUP(IF(E2982&gt;2,3,E2982),smatchups[],2,FALSE)</f>
        <v>0.26376023635072315</v>
      </c>
      <c r="K2982">
        <f t="shared" si="182"/>
        <v>-0.26376023635072315</v>
      </c>
      <c r="L2982">
        <f t="shared" si="181"/>
        <v>0.26557209947187999</v>
      </c>
      <c r="M2982">
        <f t="shared" si="183"/>
        <v>-0.26557209947187999</v>
      </c>
    </row>
    <row r="2983" spans="1:13" x14ac:dyDescent="0.35">
      <c r="A2983" t="str">
        <v>A</v>
      </c>
      <c r="B2983" t="str">
        <v>ohtas001</v>
      </c>
      <c r="C2983" t="str">
        <v>acunr001</v>
      </c>
      <c r="D2983">
        <v>1</v>
      </c>
      <c r="E2983">
        <v>1</v>
      </c>
      <c r="F2983">
        <v>4</v>
      </c>
      <c r="G2983">
        <v>38</v>
      </c>
      <c r="H2983">
        <v>0</v>
      </c>
      <c r="I2983" t="str">
        <v>starter</v>
      </c>
      <c r="J2983">
        <f>wOBA+VLOOKUP(D2983,order[],2,FALSE)+VLOOKUP(IF(F2983&gt;7,8,IF(F2983=0,1,F2983)),pitches[],2,FALSE)+VLOOKUP(IF(E2983&gt;2,3,E2983),smatchups[],2,FALSE)</f>
        <v>0.27721421574940125</v>
      </c>
      <c r="K2983">
        <f t="shared" si="182"/>
        <v>-0.27721421574940125</v>
      </c>
      <c r="L2983">
        <f t="shared" si="181"/>
        <v>0.27721421574940125</v>
      </c>
      <c r="M2983">
        <f t="shared" si="183"/>
        <v>-0.27721421574940125</v>
      </c>
    </row>
    <row r="2984" spans="1:13" x14ac:dyDescent="0.35">
      <c r="A2984" t="str">
        <v>A</v>
      </c>
      <c r="B2984" t="str">
        <v>ohtas001</v>
      </c>
      <c r="C2984" t="str">
        <v>swand001</v>
      </c>
      <c r="D2984">
        <v>2</v>
      </c>
      <c r="E2984">
        <v>1</v>
      </c>
      <c r="F2984">
        <v>7</v>
      </c>
      <c r="G2984">
        <v>45</v>
      </c>
      <c r="H2984">
        <v>0</v>
      </c>
      <c r="I2984" t="str">
        <v>starter</v>
      </c>
      <c r="J2984">
        <f>wOBA+VLOOKUP(D2984,order[],2,FALSE)+VLOOKUP(IF(F2984&gt;7,8,IF(F2984=0,1,F2984)),pitches[],2,FALSE)+VLOOKUP(IF(E2984&gt;2,3,E2984),smatchups[],2,FALSE)</f>
        <v>0.38926925651797717</v>
      </c>
      <c r="K2984">
        <f t="shared" si="182"/>
        <v>-0.38926925651797717</v>
      </c>
      <c r="L2984">
        <f t="shared" si="181"/>
        <v>0.38926925651797717</v>
      </c>
      <c r="M2984">
        <f t="shared" si="183"/>
        <v>-0.38926925651797717</v>
      </c>
    </row>
    <row r="2985" spans="1:13" x14ac:dyDescent="0.35">
      <c r="A2985" t="str">
        <v>A</v>
      </c>
      <c r="B2985" t="str">
        <v>ohtas001</v>
      </c>
      <c r="C2985" t="str">
        <v>olsom001</v>
      </c>
      <c r="D2985">
        <v>3</v>
      </c>
      <c r="E2985">
        <v>1</v>
      </c>
      <c r="F2985">
        <v>3</v>
      </c>
      <c r="G2985">
        <v>48</v>
      </c>
      <c r="H2985">
        <v>0</v>
      </c>
      <c r="I2985" t="str">
        <v>starter</v>
      </c>
      <c r="J2985">
        <f>wOBA+VLOOKUP(D2985,order[],2,FALSE)+VLOOKUP(IF(F2985&gt;7,8,IF(F2985=0,1,F2985)),pitches[],2,FALSE)+VLOOKUP(IF(E2985&gt;2,3,E2985),smatchups[],2,FALSE)</f>
        <v>0.28711895754496469</v>
      </c>
      <c r="K2985">
        <f t="shared" si="182"/>
        <v>-0.28711895754496469</v>
      </c>
      <c r="L2985">
        <f t="shared" si="181"/>
        <v>0.28711895754496469</v>
      </c>
      <c r="M2985">
        <f t="shared" si="183"/>
        <v>-0.28711895754496469</v>
      </c>
    </row>
    <row r="2986" spans="1:13" x14ac:dyDescent="0.35">
      <c r="A2986" t="str">
        <v>A</v>
      </c>
      <c r="B2986" t="str">
        <v>ohtas001</v>
      </c>
      <c r="C2986" t="str">
        <v>rilea001</v>
      </c>
      <c r="D2986">
        <v>4</v>
      </c>
      <c r="E2986">
        <v>1</v>
      </c>
      <c r="F2986">
        <v>1</v>
      </c>
      <c r="G2986">
        <v>49</v>
      </c>
      <c r="H2986">
        <v>0</v>
      </c>
      <c r="I2986" t="str">
        <v>starter</v>
      </c>
      <c r="J2986">
        <f>wOBA+VLOOKUP(D2986,order[],2,FALSE)+VLOOKUP(IF(F2986&gt;7,8,IF(F2986=0,1,F2986)),pitches[],2,FALSE)+VLOOKUP(IF(E2986&gt;2,3,E2986),smatchups[],2,FALSE)</f>
        <v>0.4547799937087843</v>
      </c>
      <c r="K2986">
        <f t="shared" si="182"/>
        <v>-0.4547799937087843</v>
      </c>
      <c r="L2986">
        <f t="shared" si="181"/>
        <v>0.4547799937087843</v>
      </c>
      <c r="M2986">
        <f t="shared" si="183"/>
        <v>-0.4547799937087843</v>
      </c>
    </row>
    <row r="2987" spans="1:13" x14ac:dyDescent="0.35">
      <c r="A2987" t="str">
        <v>A</v>
      </c>
      <c r="B2987" t="str">
        <v>ohtas001</v>
      </c>
      <c r="C2987" t="str">
        <v>darnt001</v>
      </c>
      <c r="D2987">
        <v>5</v>
      </c>
      <c r="E2987">
        <v>1</v>
      </c>
      <c r="F2987">
        <v>3</v>
      </c>
      <c r="G2987">
        <v>52</v>
      </c>
      <c r="H2987">
        <v>0</v>
      </c>
      <c r="I2987" t="str">
        <v>starter</v>
      </c>
      <c r="J2987">
        <f>wOBA+VLOOKUP(D2987,order[],2,FALSE)+VLOOKUP(IF(F2987&gt;7,8,IF(F2987=0,1,F2987)),pitches[],2,FALSE)+VLOOKUP(IF(E2987&gt;2,3,E2987),smatchups[],2,FALSE)</f>
        <v>0.29130052385882688</v>
      </c>
      <c r="K2987">
        <f t="shared" si="182"/>
        <v>-0.29130052385882688</v>
      </c>
      <c r="L2987">
        <f t="shared" si="181"/>
        <v>0.29130052385882688</v>
      </c>
      <c r="M2987">
        <f t="shared" si="183"/>
        <v>-0.29130052385882688</v>
      </c>
    </row>
    <row r="2988" spans="1:13" x14ac:dyDescent="0.35">
      <c r="A2988" t="str">
        <v>A</v>
      </c>
      <c r="B2988" t="str">
        <v>ohtas001</v>
      </c>
      <c r="C2988" t="str">
        <v>rosae001</v>
      </c>
      <c r="D2988">
        <v>6</v>
      </c>
      <c r="E2988">
        <v>1</v>
      </c>
      <c r="F2988">
        <v>3</v>
      </c>
      <c r="G2988">
        <v>55</v>
      </c>
      <c r="H2988">
        <v>0</v>
      </c>
      <c r="I2988" t="str">
        <v>starter</v>
      </c>
      <c r="J2988">
        <f>wOBA+VLOOKUP(D2988,order[],2,FALSE)+VLOOKUP(IF(F2988&gt;7,8,IF(F2988=0,1,F2988)),pitches[],2,FALSE)+VLOOKUP(IF(E2988&gt;2,3,E2988),smatchups[],2,FALSE)</f>
        <v>0.29113867836850288</v>
      </c>
      <c r="K2988">
        <f t="shared" si="182"/>
        <v>-0.29113867836850288</v>
      </c>
      <c r="L2988">
        <f t="shared" si="181"/>
        <v>0.29113867836850288</v>
      </c>
      <c r="M2988">
        <f t="shared" si="183"/>
        <v>-0.29113867836850288</v>
      </c>
    </row>
    <row r="2989" spans="1:13" x14ac:dyDescent="0.35">
      <c r="A2989" t="str">
        <v>A</v>
      </c>
      <c r="B2989" t="str">
        <v>ohtas001</v>
      </c>
      <c r="C2989" t="str">
        <v>ozunm001</v>
      </c>
      <c r="D2989">
        <v>7</v>
      </c>
      <c r="E2989">
        <v>1</v>
      </c>
      <c r="F2989">
        <v>3</v>
      </c>
      <c r="G2989">
        <v>58</v>
      </c>
      <c r="H2989">
        <v>0</v>
      </c>
      <c r="I2989" t="str">
        <v>starter</v>
      </c>
      <c r="J2989">
        <f>wOBA+VLOOKUP(D2989,order[],2,FALSE)+VLOOKUP(IF(F2989&gt;7,8,IF(F2989=0,1,F2989)),pitches[],2,FALSE)+VLOOKUP(IF(E2989&gt;2,3,E2989),smatchups[],2,FALSE)</f>
        <v>0.26233177404586594</v>
      </c>
      <c r="K2989">
        <f t="shared" si="182"/>
        <v>-0.26233177404586594</v>
      </c>
      <c r="L2989">
        <f t="shared" si="181"/>
        <v>0.26233177404586594</v>
      </c>
      <c r="M2989">
        <f t="shared" si="183"/>
        <v>-0.26233177404586594</v>
      </c>
    </row>
    <row r="2990" spans="1:13" x14ac:dyDescent="0.35">
      <c r="A2990" t="str">
        <v>A</v>
      </c>
      <c r="B2990" t="str">
        <v>ohtas001</v>
      </c>
      <c r="C2990" t="str">
        <v>arcio002</v>
      </c>
      <c r="D2990">
        <v>8</v>
      </c>
      <c r="E2990">
        <v>1</v>
      </c>
      <c r="F2990">
        <v>4</v>
      </c>
      <c r="G2990">
        <v>62</v>
      </c>
      <c r="H2990">
        <v>0</v>
      </c>
      <c r="I2990" t="str">
        <v>starter</v>
      </c>
      <c r="J2990">
        <f>wOBA+VLOOKUP(D2990,order[],2,FALSE)+VLOOKUP(IF(F2990&gt;7,8,IF(F2990=0,1,F2990)),pitches[],2,FALSE)+VLOOKUP(IF(E2990&gt;2,3,E2990),smatchups[],2,FALSE)</f>
        <v>0.23947794001639999</v>
      </c>
      <c r="K2990">
        <f t="shared" si="182"/>
        <v>-0.23947794001639999</v>
      </c>
      <c r="L2990">
        <f t="shared" si="181"/>
        <v>0.23947794001639999</v>
      </c>
      <c r="M2990">
        <f t="shared" si="183"/>
        <v>-0.23947794001639999</v>
      </c>
    </row>
    <row r="2991" spans="1:13" x14ac:dyDescent="0.35">
      <c r="A2991" t="str">
        <v>A</v>
      </c>
      <c r="B2991" t="str">
        <v>ohtas001</v>
      </c>
      <c r="C2991" t="str">
        <v>harrm004</v>
      </c>
      <c r="D2991">
        <v>9</v>
      </c>
      <c r="E2991">
        <v>1</v>
      </c>
      <c r="F2991">
        <v>3</v>
      </c>
      <c r="G2991">
        <v>65</v>
      </c>
      <c r="H2991">
        <v>0</v>
      </c>
      <c r="I2991" t="str">
        <v>starter</v>
      </c>
      <c r="J2991">
        <f>wOBA+VLOOKUP(D2991,order[],2,FALSE)+VLOOKUP(IF(F2991&gt;7,8,IF(F2991=0,1,F2991)),pitches[],2,FALSE)+VLOOKUP(IF(E2991&gt;2,3,E2991),smatchups[],2,FALSE)</f>
        <v>0.29925540205831691</v>
      </c>
      <c r="K2991">
        <f t="shared" si="182"/>
        <v>-0.29925540205831691</v>
      </c>
      <c r="L2991">
        <f t="shared" si="181"/>
        <v>0.29925540205831691</v>
      </c>
      <c r="M2991">
        <f t="shared" si="183"/>
        <v>-0.29925540205831691</v>
      </c>
    </row>
    <row r="2992" spans="1:13" x14ac:dyDescent="0.35">
      <c r="A2992" t="str">
        <v>A</v>
      </c>
      <c r="B2992" t="str">
        <v>ohtas001</v>
      </c>
      <c r="C2992" t="str">
        <v>acunr001</v>
      </c>
      <c r="D2992">
        <v>1</v>
      </c>
      <c r="E2992">
        <v>2</v>
      </c>
      <c r="F2992">
        <v>6</v>
      </c>
      <c r="G2992">
        <v>71</v>
      </c>
      <c r="H2992">
        <v>0</v>
      </c>
      <c r="I2992" t="str">
        <v>starter</v>
      </c>
      <c r="J2992">
        <f>wOBA+VLOOKUP(D2992,order[],2,FALSE)+VLOOKUP(IF(F2992&gt;7,8,IF(F2992=0,1,F2992)),pitches[],2,FALSE)+VLOOKUP(IF(E2992&gt;2,3,E2992),smatchups[],2,FALSE)</f>
        <v>0.32805143496624783</v>
      </c>
      <c r="K2992">
        <f t="shared" si="182"/>
        <v>-0.32805143496624783</v>
      </c>
      <c r="L2992">
        <f t="shared" si="181"/>
        <v>0.32805143496624783</v>
      </c>
      <c r="M2992">
        <f t="shared" si="183"/>
        <v>-0.32805143496624783</v>
      </c>
    </row>
    <row r="2993" spans="1:13" x14ac:dyDescent="0.35">
      <c r="A2993" t="str">
        <v>A</v>
      </c>
      <c r="B2993" t="str">
        <v>ohtas001</v>
      </c>
      <c r="C2993" t="str">
        <v>swand001</v>
      </c>
      <c r="D2993">
        <v>2</v>
      </c>
      <c r="E2993">
        <v>2</v>
      </c>
      <c r="F2993">
        <v>6</v>
      </c>
      <c r="G2993">
        <v>77</v>
      </c>
      <c r="H2993">
        <v>0.72</v>
      </c>
      <c r="I2993" t="str">
        <v>starter</v>
      </c>
      <c r="J2993">
        <f>wOBA+VLOOKUP(D2993,order[],2,FALSE)+VLOOKUP(IF(F2993&gt;7,8,IF(F2993=0,1,F2993)),pitches[],2,FALSE)+VLOOKUP(IF(E2993&gt;2,3,E2993),smatchups[],2,FALSE)</f>
        <v>0.34198791599933887</v>
      </c>
      <c r="K2993">
        <f t="shared" si="182"/>
        <v>0.37801208400066111</v>
      </c>
      <c r="L2993">
        <f t="shared" si="181"/>
        <v>0.34198791599933887</v>
      </c>
      <c r="M2993">
        <f t="shared" si="183"/>
        <v>0.37801208400066111</v>
      </c>
    </row>
    <row r="2994" spans="1:13" x14ac:dyDescent="0.35">
      <c r="A2994" t="str">
        <v>A</v>
      </c>
      <c r="B2994" t="str">
        <v>ohtas001</v>
      </c>
      <c r="C2994" t="str">
        <v>olsom001</v>
      </c>
      <c r="D2994">
        <v>3</v>
      </c>
      <c r="E2994">
        <v>2</v>
      </c>
      <c r="F2994">
        <v>2</v>
      </c>
      <c r="G2994">
        <v>79</v>
      </c>
      <c r="H2994">
        <v>2.0720000000000001</v>
      </c>
      <c r="I2994" t="str">
        <v>starter</v>
      </c>
      <c r="J2994">
        <f>wOBA+VLOOKUP(D2994,order[],2,FALSE)+VLOOKUP(IF(F2994&gt;7,8,IF(F2994=0,1,F2994)),pitches[],2,FALSE)+VLOOKUP(IF(E2994&gt;2,3,E2994),smatchups[],2,FALSE)</f>
        <v>0.38766928706944681</v>
      </c>
      <c r="K2994">
        <f t="shared" si="182"/>
        <v>1.6843307129305534</v>
      </c>
      <c r="L2994">
        <f t="shared" si="181"/>
        <v>0.38766928706944681</v>
      </c>
      <c r="M2994">
        <f t="shared" si="183"/>
        <v>1.6843307129305534</v>
      </c>
    </row>
    <row r="2995" spans="1:13" x14ac:dyDescent="0.35">
      <c r="A2995" t="str">
        <v>A</v>
      </c>
      <c r="B2995" t="str">
        <v>ohtas001</v>
      </c>
      <c r="C2995" t="str">
        <v>rilea001</v>
      </c>
      <c r="D2995">
        <v>4</v>
      </c>
      <c r="E2995">
        <v>2</v>
      </c>
      <c r="F2995">
        <v>2</v>
      </c>
      <c r="G2995">
        <v>81</v>
      </c>
      <c r="H2995">
        <v>0.88400000000000001</v>
      </c>
      <c r="I2995" t="str">
        <v>starter</v>
      </c>
      <c r="J2995">
        <f>wOBA+VLOOKUP(D2995,order[],2,FALSE)+VLOOKUP(IF(F2995&gt;7,8,IF(F2995=0,1,F2995)),pitches[],2,FALSE)+VLOOKUP(IF(E2995&gt;2,3,E2995),smatchups[],2,FALSE)</f>
        <v>0.40363256697663702</v>
      </c>
      <c r="K2995">
        <f t="shared" si="182"/>
        <v>0.48036743302336299</v>
      </c>
      <c r="L2995">
        <f t="shared" si="181"/>
        <v>0.40363256697663702</v>
      </c>
      <c r="M2995">
        <f t="shared" si="183"/>
        <v>0.48036743302336299</v>
      </c>
    </row>
    <row r="2996" spans="1:13" x14ac:dyDescent="0.35">
      <c r="A2996" t="str">
        <v>A</v>
      </c>
      <c r="B2996" t="str">
        <v>ohtas001</v>
      </c>
      <c r="C2996" t="str">
        <v>darnt001</v>
      </c>
      <c r="D2996">
        <v>5</v>
      </c>
      <c r="E2996">
        <v>2</v>
      </c>
      <c r="F2996">
        <v>3</v>
      </c>
      <c r="G2996">
        <v>84</v>
      </c>
      <c r="H2996">
        <v>0.88400000000000001</v>
      </c>
      <c r="I2996" t="str">
        <v>starter</v>
      </c>
      <c r="J2996">
        <f>wOBA+VLOOKUP(D2996,order[],2,FALSE)+VLOOKUP(IF(F2996&gt;7,8,IF(F2996=0,1,F2996)),pitches[],2,FALSE)+VLOOKUP(IF(E2996&gt;2,3,E2996),smatchups[],2,FALSE)</f>
        <v>0.29330664277577473</v>
      </c>
      <c r="K2996">
        <f t="shared" si="182"/>
        <v>0.59069335722422522</v>
      </c>
      <c r="L2996">
        <f t="shared" si="181"/>
        <v>0.29330664277577473</v>
      </c>
      <c r="M2996">
        <f t="shared" si="183"/>
        <v>0.59069335722422522</v>
      </c>
    </row>
    <row r="2997" spans="1:13" x14ac:dyDescent="0.35">
      <c r="A2997" t="str">
        <v>A</v>
      </c>
      <c r="B2997" t="str">
        <v>ohtas001</v>
      </c>
      <c r="C2997" t="str">
        <v>rosae001</v>
      </c>
      <c r="D2997">
        <v>6</v>
      </c>
      <c r="E2997">
        <v>2</v>
      </c>
      <c r="F2997">
        <v>4</v>
      </c>
      <c r="G2997">
        <v>88</v>
      </c>
      <c r="H2997">
        <v>0.88400000000000001</v>
      </c>
      <c r="I2997" t="str">
        <v>starter</v>
      </c>
      <c r="J2997">
        <f>wOBA+VLOOKUP(D2997,order[],2,FALSE)+VLOOKUP(IF(F2997&gt;7,8,IF(F2997=0,1,F2997)),pitches[],2,FALSE)+VLOOKUP(IF(E2997&gt;2,3,E2997),smatchups[],2,FALSE)</f>
        <v>0.2832109903521266</v>
      </c>
      <c r="K2997">
        <f t="shared" si="182"/>
        <v>0.60078900964787341</v>
      </c>
      <c r="L2997">
        <f t="shared" si="181"/>
        <v>0.2832109903521266</v>
      </c>
      <c r="M2997">
        <f t="shared" si="183"/>
        <v>0.60078900964787341</v>
      </c>
    </row>
    <row r="2998" spans="1:13" x14ac:dyDescent="0.35">
      <c r="A2998" t="str">
        <v>A</v>
      </c>
      <c r="B2998" t="str">
        <v>ohtas001</v>
      </c>
      <c r="C2998" t="str">
        <v>ozunm001</v>
      </c>
      <c r="D2998">
        <v>7</v>
      </c>
      <c r="E2998">
        <v>2</v>
      </c>
      <c r="F2998">
        <v>3</v>
      </c>
      <c r="G2998">
        <v>91</v>
      </c>
      <c r="H2998">
        <v>0</v>
      </c>
      <c r="I2998" t="str">
        <v>starter</v>
      </c>
      <c r="J2998">
        <f>wOBA+VLOOKUP(D2998,order[],2,FALSE)+VLOOKUP(IF(F2998&gt;7,8,IF(F2998=0,1,F2998)),pitches[],2,FALSE)+VLOOKUP(IF(E2998&gt;2,3,E2998),smatchups[],2,FALSE)</f>
        <v>0.26433789296281379</v>
      </c>
      <c r="K2998">
        <f t="shared" si="182"/>
        <v>-0.26433789296281379</v>
      </c>
      <c r="L2998">
        <f t="shared" si="181"/>
        <v>0.26433789296281379</v>
      </c>
      <c r="M2998">
        <f t="shared" si="183"/>
        <v>-0.26433789296281379</v>
      </c>
    </row>
    <row r="2999" spans="1:13" x14ac:dyDescent="0.35">
      <c r="A2999" t="str">
        <v>A</v>
      </c>
      <c r="B2999" t="str">
        <v>ohtas001</v>
      </c>
      <c r="C2999" t="str">
        <v>arcio002</v>
      </c>
      <c r="D2999">
        <v>8</v>
      </c>
      <c r="E2999">
        <v>2</v>
      </c>
      <c r="F2999">
        <v>1</v>
      </c>
      <c r="G2999">
        <v>92</v>
      </c>
      <c r="H2999">
        <v>2.0720000000000001</v>
      </c>
      <c r="I2999" t="str">
        <v>starter</v>
      </c>
      <c r="J2999">
        <f>wOBA+VLOOKUP(D2999,order[],2,FALSE)+VLOOKUP(IF(F2999&gt;7,8,IF(F2999=0,1,F2999)),pitches[],2,FALSE)+VLOOKUP(IF(E2999&gt;2,3,E2999),smatchups[],2,FALSE)</f>
        <v>0.40311562212330138</v>
      </c>
      <c r="K2999">
        <f t="shared" si="182"/>
        <v>1.6688843778766986</v>
      </c>
      <c r="L2999">
        <f t="shared" si="181"/>
        <v>0.40311562212330138</v>
      </c>
      <c r="M2999">
        <f t="shared" si="183"/>
        <v>1.6688843778766986</v>
      </c>
    </row>
    <row r="3000" spans="1:13" x14ac:dyDescent="0.35">
      <c r="A3000" t="str">
        <v>A</v>
      </c>
      <c r="B3000" t="str">
        <v>sandp002</v>
      </c>
      <c r="C3000" t="str">
        <v>acunr001</v>
      </c>
      <c r="D3000">
        <v>1</v>
      </c>
      <c r="E3000">
        <v>0</v>
      </c>
      <c r="F3000">
        <v>3</v>
      </c>
      <c r="G3000">
        <v>3</v>
      </c>
      <c r="H3000">
        <v>1.2609999999999999</v>
      </c>
      <c r="I3000" t="str">
        <v>starter</v>
      </c>
      <c r="J3000">
        <f>wOBA+VLOOKUP(D3000,order[],2,FALSE)+VLOOKUP(IF(F3000&gt;7,8,IF(F3000=0,1,F3000)),pitches[],2,FALSE)+VLOOKUP(IF(E3000&gt;2,3,E3000),smatchups[],2,FALSE)</f>
        <v>0.26158666390845575</v>
      </c>
      <c r="K3000">
        <f t="shared" si="182"/>
        <v>0.99941333609154415</v>
      </c>
      <c r="L3000">
        <f t="shared" si="181"/>
        <v>0.26339852702961258</v>
      </c>
      <c r="M3000">
        <f t="shared" si="183"/>
        <v>0.99760147297038726</v>
      </c>
    </row>
    <row r="3001" spans="1:13" x14ac:dyDescent="0.35">
      <c r="A3001" t="str">
        <v>A</v>
      </c>
      <c r="B3001" t="str">
        <v>sandp002</v>
      </c>
      <c r="C3001" t="str">
        <v>swand001</v>
      </c>
      <c r="D3001">
        <v>2</v>
      </c>
      <c r="E3001">
        <v>0</v>
      </c>
      <c r="F3001">
        <v>6</v>
      </c>
      <c r="G3001">
        <v>9</v>
      </c>
      <c r="H3001">
        <v>0.88400000000000001</v>
      </c>
      <c r="I3001" t="str">
        <v>starter</v>
      </c>
      <c r="J3001">
        <f>wOBA+VLOOKUP(D3001,order[],2,FALSE)+VLOOKUP(IF(F3001&gt;7,8,IF(F3001=0,1,F3001)),pitches[],2,FALSE)+VLOOKUP(IF(E3001&gt;2,3,E3001),smatchups[],2,FALSE)</f>
        <v>0.31442043830812139</v>
      </c>
      <c r="K3001">
        <f t="shared" si="182"/>
        <v>0.56957956169187862</v>
      </c>
      <c r="L3001">
        <f t="shared" si="181"/>
        <v>0.31623230142927822</v>
      </c>
      <c r="M3001">
        <f t="shared" si="183"/>
        <v>0.56776769857072185</v>
      </c>
    </row>
    <row r="3002" spans="1:13" x14ac:dyDescent="0.35">
      <c r="A3002" t="str">
        <v>A</v>
      </c>
      <c r="B3002" t="str">
        <v>sandp002</v>
      </c>
      <c r="C3002" t="str">
        <v>olsom001</v>
      </c>
      <c r="D3002">
        <v>3</v>
      </c>
      <c r="E3002">
        <v>0</v>
      </c>
      <c r="F3002">
        <v>7</v>
      </c>
      <c r="G3002">
        <v>16</v>
      </c>
      <c r="H3002">
        <v>0</v>
      </c>
      <c r="I3002" t="str">
        <v>starter</v>
      </c>
      <c r="J3002">
        <f>wOBA+VLOOKUP(D3002,order[],2,FALSE)+VLOOKUP(IF(F3002&gt;7,8,IF(F3002=0,1,F3002)),pitches[],2,FALSE)+VLOOKUP(IF(E3002&gt;2,3,E3002),smatchups[],2,FALSE)</f>
        <v>0.34974235157285583</v>
      </c>
      <c r="K3002">
        <f t="shared" si="182"/>
        <v>-0.34974235157285583</v>
      </c>
      <c r="L3002">
        <f t="shared" si="181"/>
        <v>0.35155421469401266</v>
      </c>
      <c r="M3002">
        <f t="shared" si="183"/>
        <v>-0.35155421469401266</v>
      </c>
    </row>
    <row r="3003" spans="1:13" x14ac:dyDescent="0.35">
      <c r="A3003" t="str">
        <v>A</v>
      </c>
      <c r="B3003" t="str">
        <v>sandp002</v>
      </c>
      <c r="C3003" t="str">
        <v>rilea001</v>
      </c>
      <c r="D3003">
        <v>4</v>
      </c>
      <c r="E3003">
        <v>0</v>
      </c>
      <c r="F3003">
        <v>1</v>
      </c>
      <c r="G3003">
        <v>17</v>
      </c>
      <c r="H3003">
        <v>0.88400000000000001</v>
      </c>
      <c r="I3003" t="str">
        <v>starter</v>
      </c>
      <c r="J3003">
        <f>wOBA+VLOOKUP(D3003,order[],2,FALSE)+VLOOKUP(IF(F3003&gt;7,8,IF(F3003=0,1,F3003)),pitches[],2,FALSE)+VLOOKUP(IF(E3003&gt;2,3,E3003),smatchups[],2,FALSE)</f>
        <v>0.42921863493451468</v>
      </c>
      <c r="K3003">
        <f t="shared" si="182"/>
        <v>0.45478136506548533</v>
      </c>
      <c r="L3003">
        <f t="shared" si="181"/>
        <v>0.43103049805567151</v>
      </c>
      <c r="M3003">
        <f t="shared" si="183"/>
        <v>0.4529695019443285</v>
      </c>
    </row>
    <row r="3004" spans="1:13" x14ac:dyDescent="0.35">
      <c r="A3004" t="str">
        <v>A</v>
      </c>
      <c r="B3004" t="str">
        <v>sandp002</v>
      </c>
      <c r="C3004" t="str">
        <v>darnt001</v>
      </c>
      <c r="D3004">
        <v>5</v>
      </c>
      <c r="E3004">
        <v>0</v>
      </c>
      <c r="F3004">
        <v>6</v>
      </c>
      <c r="G3004">
        <v>23</v>
      </c>
      <c r="H3004">
        <v>0</v>
      </c>
      <c r="I3004" t="str">
        <v>starter</v>
      </c>
      <c r="J3004">
        <f>wOBA+VLOOKUP(D3004,order[],2,FALSE)+VLOOKUP(IF(F3004&gt;7,8,IF(F3004=0,1,F3004)),pitches[],2,FALSE)+VLOOKUP(IF(E3004&gt;2,3,E3004),smatchups[],2,FALSE)</f>
        <v>0.30463645845113185</v>
      </c>
      <c r="K3004">
        <f t="shared" si="182"/>
        <v>-0.30463645845113185</v>
      </c>
      <c r="L3004">
        <f t="shared" si="181"/>
        <v>0.30644832157228868</v>
      </c>
      <c r="M3004">
        <f t="shared" si="183"/>
        <v>-0.30644832157228868</v>
      </c>
    </row>
    <row r="3005" spans="1:13" x14ac:dyDescent="0.35">
      <c r="A3005" t="str">
        <v>A</v>
      </c>
      <c r="B3005" t="str">
        <v>sandp002</v>
      </c>
      <c r="C3005" t="str">
        <v>duvaa001</v>
      </c>
      <c r="D3005">
        <v>6</v>
      </c>
      <c r="E3005">
        <v>0</v>
      </c>
      <c r="F3005">
        <v>1</v>
      </c>
      <c r="G3005">
        <v>24</v>
      </c>
      <c r="H3005">
        <v>0</v>
      </c>
      <c r="I3005" t="str">
        <v>starter</v>
      </c>
      <c r="J3005">
        <f>wOBA+VLOOKUP(D3005,order[],2,FALSE)+VLOOKUP(IF(F3005&gt;7,8,IF(F3005=0,1,F3005)),pitches[],2,FALSE)+VLOOKUP(IF(E3005&gt;2,3,E3005),smatchups[],2,FALSE)</f>
        <v>0.41727507585086265</v>
      </c>
      <c r="K3005">
        <f t="shared" si="182"/>
        <v>-0.41727507585086265</v>
      </c>
      <c r="L3005">
        <f t="shared" si="181"/>
        <v>0.41908693897201948</v>
      </c>
      <c r="M3005">
        <f t="shared" si="183"/>
        <v>-0.41908693897201948</v>
      </c>
    </row>
    <row r="3006" spans="1:13" x14ac:dyDescent="0.35">
      <c r="A3006" t="str">
        <v>A</v>
      </c>
      <c r="B3006" t="str">
        <v>sandp002</v>
      </c>
      <c r="C3006" t="str">
        <v>ozunm001</v>
      </c>
      <c r="D3006">
        <v>7</v>
      </c>
      <c r="E3006">
        <v>0</v>
      </c>
      <c r="F3006">
        <v>5</v>
      </c>
      <c r="G3006">
        <v>29</v>
      </c>
      <c r="H3006">
        <v>0</v>
      </c>
      <c r="I3006" t="str">
        <v>starter</v>
      </c>
      <c r="J3006">
        <f>wOBA+VLOOKUP(D3006,order[],2,FALSE)+VLOOKUP(IF(F3006&gt;7,8,IF(F3006=0,1,F3006)),pitches[],2,FALSE)+VLOOKUP(IF(E3006&gt;2,3,E3006),smatchups[],2,FALSE)</f>
        <v>0.23972006906583176</v>
      </c>
      <c r="K3006">
        <f t="shared" si="182"/>
        <v>-0.23972006906583176</v>
      </c>
      <c r="L3006">
        <f t="shared" si="181"/>
        <v>0.24153193218698857</v>
      </c>
      <c r="M3006">
        <f t="shared" si="183"/>
        <v>-0.24153193218698857</v>
      </c>
    </row>
    <row r="3007" spans="1:13" x14ac:dyDescent="0.35">
      <c r="A3007" t="str">
        <v>A</v>
      </c>
      <c r="B3007" t="str">
        <v>sandp002</v>
      </c>
      <c r="C3007" t="str">
        <v>arcio002</v>
      </c>
      <c r="D3007">
        <v>8</v>
      </c>
      <c r="E3007">
        <v>0</v>
      </c>
      <c r="F3007">
        <v>4</v>
      </c>
      <c r="G3007">
        <v>33</v>
      </c>
      <c r="H3007">
        <v>0</v>
      </c>
      <c r="I3007" t="str">
        <v>starter</v>
      </c>
      <c r="J3007">
        <f>wOBA+VLOOKUP(D3007,order[],2,FALSE)+VLOOKUP(IF(F3007&gt;7,8,IF(F3007=0,1,F3007)),pitches[],2,FALSE)+VLOOKUP(IF(E3007&gt;2,3,E3007),smatchups[],2,FALSE)</f>
        <v>0.21391658124213037</v>
      </c>
      <c r="K3007">
        <f t="shared" si="182"/>
        <v>-0.21391658124213037</v>
      </c>
      <c r="L3007">
        <f t="shared" si="181"/>
        <v>0.21572844436328717</v>
      </c>
      <c r="M3007">
        <f t="shared" si="183"/>
        <v>-0.21572844436328717</v>
      </c>
    </row>
    <row r="3008" spans="1:13" x14ac:dyDescent="0.35">
      <c r="A3008" t="str">
        <v>A</v>
      </c>
      <c r="B3008" t="str">
        <v>sandp002</v>
      </c>
      <c r="C3008" t="str">
        <v>harrm004</v>
      </c>
      <c r="D3008">
        <v>9</v>
      </c>
      <c r="E3008">
        <v>0</v>
      </c>
      <c r="F3008">
        <v>4</v>
      </c>
      <c r="G3008">
        <v>37</v>
      </c>
      <c r="H3008">
        <v>0.88400000000000001</v>
      </c>
      <c r="I3008" t="str">
        <v>starter</v>
      </c>
      <c r="J3008">
        <f>wOBA+VLOOKUP(D3008,order[],2,FALSE)+VLOOKUP(IF(F3008&gt;7,8,IF(F3008=0,1,F3008)),pitches[],2,FALSE)+VLOOKUP(IF(E3008&gt;2,3,E3008),smatchups[],2,FALSE)</f>
        <v>0.26376023635072315</v>
      </c>
      <c r="K3008">
        <f t="shared" si="182"/>
        <v>0.62023976364927691</v>
      </c>
      <c r="L3008">
        <f t="shared" si="181"/>
        <v>0.26557209947187999</v>
      </c>
      <c r="M3008">
        <f t="shared" si="183"/>
        <v>0.61842790052812002</v>
      </c>
    </row>
    <row r="3009" spans="1:13" x14ac:dyDescent="0.35">
      <c r="A3009" t="str">
        <v>A</v>
      </c>
      <c r="B3009" t="str">
        <v>sandp002</v>
      </c>
      <c r="C3009" t="str">
        <v>acunr001</v>
      </c>
      <c r="D3009">
        <v>1</v>
      </c>
      <c r="E3009">
        <v>1</v>
      </c>
      <c r="F3009">
        <v>6</v>
      </c>
      <c r="G3009">
        <v>43</v>
      </c>
      <c r="H3009">
        <v>0.72</v>
      </c>
      <c r="I3009" t="str">
        <v>starter</v>
      </c>
      <c r="J3009">
        <f>wOBA+VLOOKUP(D3009,order[],2,FALSE)+VLOOKUP(IF(F3009&gt;7,8,IF(F3009=0,1,F3009)),pitches[],2,FALSE)+VLOOKUP(IF(E3009&gt;2,3,E3009),smatchups[],2,FALSE)</f>
        <v>0.32604531604929998</v>
      </c>
      <c r="K3009">
        <f t="shared" si="182"/>
        <v>0.39395468395069999</v>
      </c>
      <c r="L3009">
        <f t="shared" si="181"/>
        <v>0.32604531604929998</v>
      </c>
      <c r="M3009">
        <f t="shared" si="183"/>
        <v>0.39395468395069999</v>
      </c>
    </row>
    <row r="3010" spans="1:13" x14ac:dyDescent="0.35">
      <c r="A3010" t="str">
        <v>A</v>
      </c>
      <c r="B3010" t="str">
        <v>sandp002</v>
      </c>
      <c r="C3010" t="str">
        <v>swand001</v>
      </c>
      <c r="D3010">
        <v>2</v>
      </c>
      <c r="E3010">
        <v>1</v>
      </c>
      <c r="F3010">
        <v>5</v>
      </c>
      <c r="G3010">
        <v>48</v>
      </c>
      <c r="H3010">
        <v>0</v>
      </c>
      <c r="I3010" t="str">
        <v>starter</v>
      </c>
      <c r="J3010">
        <f>wOBA+VLOOKUP(D3010,order[],2,FALSE)+VLOOKUP(IF(F3010&gt;7,8,IF(F3010=0,1,F3010)),pitches[],2,FALSE)+VLOOKUP(IF(E3010&gt;2,3,E3010),smatchups[],2,FALSE)</f>
        <v>0.30403415751005186</v>
      </c>
      <c r="K3010">
        <f t="shared" si="182"/>
        <v>-0.30403415751005186</v>
      </c>
      <c r="L3010">
        <f t="shared" ref="L3010:L3073" si="184">IF(E3010=0,BF$1+BE$1*F3010,IF(E3010=1,BF$2+BE$2*F3010,IF(E3010=2,BF$3+BE$3*F3010,BF$4+BE$4*F3010)))+J3010</f>
        <v>0.30403415751005186</v>
      </c>
      <c r="M3010">
        <f t="shared" si="183"/>
        <v>-0.30403415751005186</v>
      </c>
    </row>
    <row r="3011" spans="1:13" x14ac:dyDescent="0.35">
      <c r="A3011" t="str">
        <v>A</v>
      </c>
      <c r="B3011" t="str">
        <v>sandp002</v>
      </c>
      <c r="C3011" t="str">
        <v>olsom001</v>
      </c>
      <c r="D3011">
        <v>3</v>
      </c>
      <c r="E3011">
        <v>1</v>
      </c>
      <c r="F3011">
        <v>5</v>
      </c>
      <c r="G3011">
        <v>53</v>
      </c>
      <c r="H3011">
        <v>0</v>
      </c>
      <c r="I3011" t="str">
        <v>starter</v>
      </c>
      <c r="J3011">
        <f>wOBA+VLOOKUP(D3011,order[],2,FALSE)+VLOOKUP(IF(F3011&gt;7,8,IF(F3011=0,1,F3011)),pitches[],2,FALSE)+VLOOKUP(IF(E3011&gt;2,3,E3011),smatchups[],2,FALSE)</f>
        <v>0.29006861133920014</v>
      </c>
      <c r="K3011">
        <f t="shared" ref="K3011:K3074" si="185">H3011-J3011</f>
        <v>-0.29006861133920014</v>
      </c>
      <c r="L3011">
        <f t="shared" si="184"/>
        <v>0.29006861133920014</v>
      </c>
      <c r="M3011">
        <f t="shared" ref="M3011:M3074" si="186">H3011-L3011</f>
        <v>-0.29006861133920014</v>
      </c>
    </row>
    <row r="3012" spans="1:13" x14ac:dyDescent="0.35">
      <c r="A3012" t="str">
        <v>A</v>
      </c>
      <c r="B3012" t="str">
        <v>sandp002</v>
      </c>
      <c r="C3012" t="str">
        <v>rilea001</v>
      </c>
      <c r="D3012">
        <v>4</v>
      </c>
      <c r="E3012">
        <v>1</v>
      </c>
      <c r="F3012">
        <v>5</v>
      </c>
      <c r="G3012">
        <v>58</v>
      </c>
      <c r="H3012">
        <v>0.88400000000000001</v>
      </c>
      <c r="I3012" t="str">
        <v>starter</v>
      </c>
      <c r="J3012">
        <f>wOBA+VLOOKUP(D3012,order[],2,FALSE)+VLOOKUP(IF(F3012&gt;7,8,IF(F3012=0,1,F3012)),pitches[],2,FALSE)+VLOOKUP(IF(E3012&gt;2,3,E3012),smatchups[],2,FALSE)</f>
        <v>0.30603189124639035</v>
      </c>
      <c r="K3012">
        <f t="shared" si="185"/>
        <v>0.57796810875360971</v>
      </c>
      <c r="L3012">
        <f t="shared" si="184"/>
        <v>0.30603189124639035</v>
      </c>
      <c r="M3012">
        <f t="shared" si="186"/>
        <v>0.57796810875360971</v>
      </c>
    </row>
    <row r="3013" spans="1:13" x14ac:dyDescent="0.35">
      <c r="A3013" t="str">
        <v>A</v>
      </c>
      <c r="B3013" t="str">
        <v>sandp002</v>
      </c>
      <c r="C3013" t="str">
        <v>darnt001</v>
      </c>
      <c r="D3013">
        <v>5</v>
      </c>
      <c r="E3013">
        <v>1</v>
      </c>
      <c r="F3013">
        <v>7</v>
      </c>
      <c r="G3013">
        <v>65</v>
      </c>
      <c r="H3013">
        <v>0.88400000000000001</v>
      </c>
      <c r="I3013" t="str">
        <v>starter</v>
      </c>
      <c r="J3013">
        <f>wOBA+VLOOKUP(D3013,order[],2,FALSE)+VLOOKUP(IF(F3013&gt;7,8,IF(F3013=0,1,F3013)),pitches[],2,FALSE)+VLOOKUP(IF(E3013&gt;2,3,E3013),smatchups[],2,FALSE)</f>
        <v>0.37948527666098764</v>
      </c>
      <c r="K3013">
        <f t="shared" si="185"/>
        <v>0.50451472333901237</v>
      </c>
      <c r="L3013">
        <f t="shared" si="184"/>
        <v>0.37948527666098764</v>
      </c>
      <c r="M3013">
        <f t="shared" si="186"/>
        <v>0.50451472333901237</v>
      </c>
    </row>
    <row r="3014" spans="1:13" x14ac:dyDescent="0.35">
      <c r="A3014" t="str">
        <v>A</v>
      </c>
      <c r="B3014" t="str">
        <v>sandp002</v>
      </c>
      <c r="C3014" t="str">
        <v>hereg002</v>
      </c>
      <c r="D3014">
        <v>6</v>
      </c>
      <c r="E3014">
        <v>0</v>
      </c>
      <c r="F3014">
        <v>2</v>
      </c>
      <c r="G3014">
        <v>67</v>
      </c>
      <c r="H3014">
        <v>0</v>
      </c>
      <c r="I3014" t="str">
        <v>starter</v>
      </c>
      <c r="J3014">
        <f>wOBA+VLOOKUP(D3014,order[],2,FALSE)+VLOOKUP(IF(F3014&gt;7,8,IF(F3014=0,1,F3014)),pitches[],2,FALSE)+VLOOKUP(IF(E3014&gt;2,3,E3014),smatchups[],2,FALSE)</f>
        <v>0.36412153020176752</v>
      </c>
      <c r="K3014">
        <f t="shared" si="185"/>
        <v>-0.36412153020176752</v>
      </c>
      <c r="L3014">
        <f t="shared" si="184"/>
        <v>0.36593339332292435</v>
      </c>
      <c r="M3014">
        <f t="shared" si="186"/>
        <v>-0.36593339332292435</v>
      </c>
    </row>
    <row r="3015" spans="1:13" x14ac:dyDescent="0.35">
      <c r="A3015" t="str">
        <v>A</v>
      </c>
      <c r="B3015" t="str">
        <v>sandp002</v>
      </c>
      <c r="C3015" t="str">
        <v>ozunm001</v>
      </c>
      <c r="D3015">
        <v>7</v>
      </c>
      <c r="E3015">
        <v>1</v>
      </c>
      <c r="F3015">
        <v>5</v>
      </c>
      <c r="G3015">
        <v>72</v>
      </c>
      <c r="H3015">
        <v>0.88400000000000001</v>
      </c>
      <c r="I3015" t="str">
        <v>starter</v>
      </c>
      <c r="J3015">
        <f>wOBA+VLOOKUP(D3015,order[],2,FALSE)+VLOOKUP(IF(F3015&gt;7,8,IF(F3015=0,1,F3015)),pitches[],2,FALSE)+VLOOKUP(IF(E3015&gt;2,3,E3015),smatchups[],2,FALSE)</f>
        <v>0.26528142784010139</v>
      </c>
      <c r="K3015">
        <f t="shared" si="185"/>
        <v>0.61871857215989867</v>
      </c>
      <c r="L3015">
        <f t="shared" si="184"/>
        <v>0.26528142784010139</v>
      </c>
      <c r="M3015">
        <f t="shared" si="186"/>
        <v>0.61871857215989867</v>
      </c>
    </row>
    <row r="3016" spans="1:13" x14ac:dyDescent="0.35">
      <c r="A3016" t="str">
        <v>A</v>
      </c>
      <c r="B3016" t="str">
        <v>sandp002</v>
      </c>
      <c r="C3016" t="str">
        <v>arcio002</v>
      </c>
      <c r="D3016">
        <v>8</v>
      </c>
      <c r="E3016">
        <v>1</v>
      </c>
      <c r="F3016">
        <v>4</v>
      </c>
      <c r="G3016">
        <v>76</v>
      </c>
      <c r="H3016">
        <v>0.72</v>
      </c>
      <c r="I3016" t="str">
        <v>starter</v>
      </c>
      <c r="J3016">
        <f>wOBA+VLOOKUP(D3016,order[],2,FALSE)+VLOOKUP(IF(F3016&gt;7,8,IF(F3016=0,1,F3016)),pitches[],2,FALSE)+VLOOKUP(IF(E3016&gt;2,3,E3016),smatchups[],2,FALSE)</f>
        <v>0.23947794001639999</v>
      </c>
      <c r="K3016">
        <f t="shared" si="185"/>
        <v>0.48052205998359998</v>
      </c>
      <c r="L3016">
        <f t="shared" si="184"/>
        <v>0.23947794001639999</v>
      </c>
      <c r="M3016">
        <f t="shared" si="186"/>
        <v>0.48052205998359998</v>
      </c>
    </row>
    <row r="3017" spans="1:13" x14ac:dyDescent="0.35">
      <c r="A3017" t="str">
        <v>A</v>
      </c>
      <c r="B3017" t="str">
        <v>sandp002</v>
      </c>
      <c r="C3017" t="str">
        <v>harrm004</v>
      </c>
      <c r="D3017">
        <v>9</v>
      </c>
      <c r="E3017">
        <v>1</v>
      </c>
      <c r="F3017">
        <v>4</v>
      </c>
      <c r="G3017">
        <v>80</v>
      </c>
      <c r="H3017">
        <v>0.88400000000000001</v>
      </c>
      <c r="I3017" t="str">
        <v>starter</v>
      </c>
      <c r="J3017">
        <f>wOBA+VLOOKUP(D3017,order[],2,FALSE)+VLOOKUP(IF(F3017&gt;7,8,IF(F3017=0,1,F3017)),pitches[],2,FALSE)+VLOOKUP(IF(E3017&gt;2,3,E3017),smatchups[],2,FALSE)</f>
        <v>0.28932159512499278</v>
      </c>
      <c r="K3017">
        <f t="shared" si="185"/>
        <v>0.59467840487500723</v>
      </c>
      <c r="L3017">
        <f t="shared" si="184"/>
        <v>0.28932159512499278</v>
      </c>
      <c r="M3017">
        <f t="shared" si="186"/>
        <v>0.59467840487500723</v>
      </c>
    </row>
    <row r="3018" spans="1:13" x14ac:dyDescent="0.35">
      <c r="A3018" t="str">
        <v>A</v>
      </c>
      <c r="B3018" t="str">
        <v>detmr001</v>
      </c>
      <c r="C3018" t="str">
        <v>acunr001</v>
      </c>
      <c r="D3018">
        <v>1</v>
      </c>
      <c r="E3018">
        <v>0</v>
      </c>
      <c r="F3018">
        <v>4</v>
      </c>
      <c r="G3018">
        <v>4</v>
      </c>
      <c r="H3018">
        <v>0</v>
      </c>
      <c r="I3018" t="str">
        <v>starter</v>
      </c>
      <c r="J3018">
        <f>wOBA+VLOOKUP(D3018,order[],2,FALSE)+VLOOKUP(IF(F3018&gt;7,8,IF(F3018=0,1,F3018)),pitches[],2,FALSE)+VLOOKUP(IF(E3018&gt;2,3,E3018),smatchups[],2,FALSE)</f>
        <v>0.25165285697513162</v>
      </c>
      <c r="K3018">
        <f t="shared" si="185"/>
        <v>-0.25165285697513162</v>
      </c>
      <c r="L3018">
        <f t="shared" si="184"/>
        <v>0.25346472009628845</v>
      </c>
      <c r="M3018">
        <f t="shared" si="186"/>
        <v>-0.25346472009628845</v>
      </c>
    </row>
    <row r="3019" spans="1:13" x14ac:dyDescent="0.35">
      <c r="A3019" t="str">
        <v>A</v>
      </c>
      <c r="B3019" t="str">
        <v>detmr001</v>
      </c>
      <c r="C3019" t="str">
        <v>swand001</v>
      </c>
      <c r="D3019">
        <v>2</v>
      </c>
      <c r="E3019">
        <v>0</v>
      </c>
      <c r="F3019">
        <v>6</v>
      </c>
      <c r="G3019">
        <v>10</v>
      </c>
      <c r="H3019">
        <v>0</v>
      </c>
      <c r="I3019" t="str">
        <v>starter</v>
      </c>
      <c r="J3019">
        <f>wOBA+VLOOKUP(D3019,order[],2,FALSE)+VLOOKUP(IF(F3019&gt;7,8,IF(F3019=0,1,F3019)),pitches[],2,FALSE)+VLOOKUP(IF(E3019&gt;2,3,E3019),smatchups[],2,FALSE)</f>
        <v>0.31442043830812139</v>
      </c>
      <c r="K3019">
        <f t="shared" si="185"/>
        <v>-0.31442043830812139</v>
      </c>
      <c r="L3019">
        <f t="shared" si="184"/>
        <v>0.31623230142927822</v>
      </c>
      <c r="M3019">
        <f t="shared" si="186"/>
        <v>-0.31623230142927822</v>
      </c>
    </row>
    <row r="3020" spans="1:13" x14ac:dyDescent="0.35">
      <c r="A3020" t="str">
        <v>A</v>
      </c>
      <c r="B3020" t="str">
        <v>detmr001</v>
      </c>
      <c r="C3020" t="str">
        <v>olsom001</v>
      </c>
      <c r="D3020">
        <v>3</v>
      </c>
      <c r="E3020">
        <v>0</v>
      </c>
      <c r="F3020">
        <v>4</v>
      </c>
      <c r="G3020">
        <v>14</v>
      </c>
      <c r="H3020">
        <v>0.72</v>
      </c>
      <c r="I3020" t="str">
        <v>starter</v>
      </c>
      <c r="J3020">
        <f>wOBA+VLOOKUP(D3020,order[],2,FALSE)+VLOOKUP(IF(F3020&gt;7,8,IF(F3020=0,1,F3020)),pitches[],2,FALSE)+VLOOKUP(IF(E3020&gt;2,3,E3020),smatchups[],2,FALSE)</f>
        <v>0.25162379183737094</v>
      </c>
      <c r="K3020">
        <f t="shared" si="185"/>
        <v>0.46837620816262904</v>
      </c>
      <c r="L3020">
        <f t="shared" si="184"/>
        <v>0.25343565495852777</v>
      </c>
      <c r="M3020">
        <f t="shared" si="186"/>
        <v>0.46656434504147221</v>
      </c>
    </row>
    <row r="3021" spans="1:13" x14ac:dyDescent="0.35">
      <c r="A3021" t="str">
        <v>A</v>
      </c>
      <c r="B3021" t="str">
        <v>detmr001</v>
      </c>
      <c r="C3021" t="str">
        <v>rilea001</v>
      </c>
      <c r="D3021">
        <v>4</v>
      </c>
      <c r="E3021">
        <v>0</v>
      </c>
      <c r="F3021">
        <v>4</v>
      </c>
      <c r="G3021">
        <v>18</v>
      </c>
      <c r="H3021">
        <v>0</v>
      </c>
      <c r="I3021" t="str">
        <v>starter</v>
      </c>
      <c r="J3021">
        <f>wOBA+VLOOKUP(D3021,order[],2,FALSE)+VLOOKUP(IF(F3021&gt;7,8,IF(F3021=0,1,F3021)),pitches[],2,FALSE)+VLOOKUP(IF(E3021&gt;2,3,E3021),smatchups[],2,FALSE)</f>
        <v>0.26758707174456114</v>
      </c>
      <c r="K3021">
        <f t="shared" si="185"/>
        <v>-0.26758707174456114</v>
      </c>
      <c r="L3021">
        <f t="shared" si="184"/>
        <v>0.26939893486571798</v>
      </c>
      <c r="M3021">
        <f t="shared" si="186"/>
        <v>-0.26939893486571798</v>
      </c>
    </row>
    <row r="3022" spans="1:13" x14ac:dyDescent="0.35">
      <c r="A3022" t="str">
        <v>A</v>
      </c>
      <c r="B3022" t="str">
        <v>detmr001</v>
      </c>
      <c r="C3022" t="str">
        <v>ozunm001</v>
      </c>
      <c r="D3022">
        <v>5</v>
      </c>
      <c r="E3022">
        <v>0</v>
      </c>
      <c r="F3022">
        <v>6</v>
      </c>
      <c r="G3022">
        <v>24</v>
      </c>
      <c r="H3022">
        <v>0</v>
      </c>
      <c r="I3022" t="str">
        <v>starter</v>
      </c>
      <c r="J3022">
        <f>wOBA+VLOOKUP(D3022,order[],2,FALSE)+VLOOKUP(IF(F3022&gt;7,8,IF(F3022=0,1,F3022)),pitches[],2,FALSE)+VLOOKUP(IF(E3022&gt;2,3,E3022),smatchups[],2,FALSE)</f>
        <v>0.30463645845113185</v>
      </c>
      <c r="K3022">
        <f t="shared" si="185"/>
        <v>-0.30463645845113185</v>
      </c>
      <c r="L3022">
        <f t="shared" si="184"/>
        <v>0.30644832157228868</v>
      </c>
      <c r="M3022">
        <f t="shared" si="186"/>
        <v>-0.30644832157228868</v>
      </c>
    </row>
    <row r="3023" spans="1:13" x14ac:dyDescent="0.35">
      <c r="A3023" t="str">
        <v>A</v>
      </c>
      <c r="B3023" t="str">
        <v>detmr001</v>
      </c>
      <c r="C3023" t="str">
        <v>contw002</v>
      </c>
      <c r="D3023">
        <v>6</v>
      </c>
      <c r="E3023">
        <v>0</v>
      </c>
      <c r="F3023">
        <v>5</v>
      </c>
      <c r="G3023">
        <v>29</v>
      </c>
      <c r="H3023">
        <v>0</v>
      </c>
      <c r="I3023" t="str">
        <v>starter</v>
      </c>
      <c r="J3023">
        <f>wOBA+VLOOKUP(D3023,order[],2,FALSE)+VLOOKUP(IF(F3023&gt;7,8,IF(F3023=0,1,F3023)),pitches[],2,FALSE)+VLOOKUP(IF(E3023&gt;2,3,E3023),smatchups[],2,FALSE)</f>
        <v>0.2685269733884687</v>
      </c>
      <c r="K3023">
        <f t="shared" si="185"/>
        <v>-0.2685269733884687</v>
      </c>
      <c r="L3023">
        <f t="shared" si="184"/>
        <v>0.27033883650962554</v>
      </c>
      <c r="M3023">
        <f t="shared" si="186"/>
        <v>-0.27033883650962554</v>
      </c>
    </row>
    <row r="3024" spans="1:13" x14ac:dyDescent="0.35">
      <c r="A3024" t="str">
        <v>A</v>
      </c>
      <c r="B3024" t="str">
        <v>detmr001</v>
      </c>
      <c r="C3024" t="str">
        <v>arcio002</v>
      </c>
      <c r="D3024">
        <v>7</v>
      </c>
      <c r="E3024">
        <v>0</v>
      </c>
      <c r="F3024">
        <v>3</v>
      </c>
      <c r="G3024">
        <v>32</v>
      </c>
      <c r="H3024">
        <v>0</v>
      </c>
      <c r="I3024" t="str">
        <v>starter</v>
      </c>
      <c r="J3024">
        <f>wOBA+VLOOKUP(D3024,order[],2,FALSE)+VLOOKUP(IF(F3024&gt;7,8,IF(F3024=0,1,F3024)),pitches[],2,FALSE)+VLOOKUP(IF(E3024&gt;2,3,E3024),smatchups[],2,FALSE)</f>
        <v>0.23677041527159631</v>
      </c>
      <c r="K3024">
        <f t="shared" si="185"/>
        <v>-0.23677041527159631</v>
      </c>
      <c r="L3024">
        <f t="shared" si="184"/>
        <v>0.23858227839275312</v>
      </c>
      <c r="M3024">
        <f t="shared" si="186"/>
        <v>-0.23858227839275312</v>
      </c>
    </row>
    <row r="3025" spans="1:13" x14ac:dyDescent="0.35">
      <c r="A3025" t="str">
        <v>A</v>
      </c>
      <c r="B3025" t="str">
        <v>detmr001</v>
      </c>
      <c r="C3025" t="str">
        <v>hereg002</v>
      </c>
      <c r="D3025">
        <v>8</v>
      </c>
      <c r="E3025">
        <v>0</v>
      </c>
      <c r="F3025">
        <v>10</v>
      </c>
      <c r="G3025">
        <v>42</v>
      </c>
      <c r="H3025">
        <v>0</v>
      </c>
      <c r="I3025" t="str">
        <v>starter</v>
      </c>
      <c r="J3025">
        <f>wOBA+VLOOKUP(D3025,order[],2,FALSE)+VLOOKUP(IF(F3025&gt;7,8,IF(F3025=0,1,F3025)),pitches[],2,FALSE)+VLOOKUP(IF(E3025&gt;2,3,E3025),smatchups[],2,FALSE)</f>
        <v>0.32400682385292362</v>
      </c>
      <c r="K3025">
        <f t="shared" si="185"/>
        <v>-0.32400682385292362</v>
      </c>
      <c r="L3025">
        <f t="shared" si="184"/>
        <v>0.32581868697408045</v>
      </c>
      <c r="M3025">
        <f t="shared" si="186"/>
        <v>-0.32581868697408045</v>
      </c>
    </row>
    <row r="3026" spans="1:13" x14ac:dyDescent="0.35">
      <c r="A3026" t="str">
        <v>A</v>
      </c>
      <c r="B3026" t="str">
        <v>detmr001</v>
      </c>
      <c r="C3026" t="str">
        <v>harrm004</v>
      </c>
      <c r="D3026">
        <v>9</v>
      </c>
      <c r="E3026">
        <v>0</v>
      </c>
      <c r="F3026">
        <v>3</v>
      </c>
      <c r="G3026">
        <v>45</v>
      </c>
      <c r="H3026">
        <v>0</v>
      </c>
      <c r="I3026" t="str">
        <v>starter</v>
      </c>
      <c r="J3026">
        <f>wOBA+VLOOKUP(D3026,order[],2,FALSE)+VLOOKUP(IF(F3026&gt;7,8,IF(F3026=0,1,F3026)),pitches[],2,FALSE)+VLOOKUP(IF(E3026&gt;2,3,E3026),smatchups[],2,FALSE)</f>
        <v>0.27369404328404728</v>
      </c>
      <c r="K3026">
        <f t="shared" si="185"/>
        <v>-0.27369404328404728</v>
      </c>
      <c r="L3026">
        <f t="shared" si="184"/>
        <v>0.27550590640520412</v>
      </c>
      <c r="M3026">
        <f t="shared" si="186"/>
        <v>-0.27550590640520412</v>
      </c>
    </row>
    <row r="3027" spans="1:13" x14ac:dyDescent="0.35">
      <c r="A3027" t="str">
        <v>A</v>
      </c>
      <c r="B3027" t="str">
        <v>detmr001</v>
      </c>
      <c r="C3027" t="str">
        <v>acunr001</v>
      </c>
      <c r="D3027">
        <v>1</v>
      </c>
      <c r="E3027">
        <v>1</v>
      </c>
      <c r="F3027">
        <v>7</v>
      </c>
      <c r="G3027">
        <v>52</v>
      </c>
      <c r="H3027">
        <v>0</v>
      </c>
      <c r="I3027" t="str">
        <v>starter</v>
      </c>
      <c r="J3027">
        <f>wOBA+VLOOKUP(D3027,order[],2,FALSE)+VLOOKUP(IF(F3027&gt;7,8,IF(F3027=0,1,F3027)),pitches[],2,FALSE)+VLOOKUP(IF(E3027&gt;2,3,E3027),smatchups[],2,FALSE)</f>
        <v>0.37533277548488614</v>
      </c>
      <c r="K3027">
        <f t="shared" si="185"/>
        <v>-0.37533277548488614</v>
      </c>
      <c r="L3027">
        <f t="shared" si="184"/>
        <v>0.37533277548488614</v>
      </c>
      <c r="M3027">
        <f t="shared" si="186"/>
        <v>-0.37533277548488614</v>
      </c>
    </row>
    <row r="3028" spans="1:13" x14ac:dyDescent="0.35">
      <c r="A3028" t="str">
        <v>A</v>
      </c>
      <c r="B3028" t="str">
        <v>detmr001</v>
      </c>
      <c r="C3028" t="str">
        <v>swand001</v>
      </c>
      <c r="D3028">
        <v>2</v>
      </c>
      <c r="E3028">
        <v>1</v>
      </c>
      <c r="F3028">
        <v>4</v>
      </c>
      <c r="G3028">
        <v>56</v>
      </c>
      <c r="H3028">
        <v>0.88400000000000001</v>
      </c>
      <c r="I3028" t="str">
        <v>starter</v>
      </c>
      <c r="J3028">
        <f>wOBA+VLOOKUP(D3028,order[],2,FALSE)+VLOOKUP(IF(F3028&gt;7,8,IF(F3028=0,1,F3028)),pitches[],2,FALSE)+VLOOKUP(IF(E3028&gt;2,3,E3028),smatchups[],2,FALSE)</f>
        <v>0.29115069678249228</v>
      </c>
      <c r="K3028">
        <f t="shared" si="185"/>
        <v>0.59284930321750773</v>
      </c>
      <c r="L3028">
        <f t="shared" si="184"/>
        <v>0.29115069678249228</v>
      </c>
      <c r="M3028">
        <f t="shared" si="186"/>
        <v>0.59284930321750773</v>
      </c>
    </row>
    <row r="3029" spans="1:13" x14ac:dyDescent="0.35">
      <c r="A3029" t="str">
        <v>A</v>
      </c>
      <c r="B3029" t="str">
        <v>detmr001</v>
      </c>
      <c r="C3029" t="str">
        <v>olsom001</v>
      </c>
      <c r="D3029">
        <v>3</v>
      </c>
      <c r="E3029">
        <v>1</v>
      </c>
      <c r="F3029">
        <v>6</v>
      </c>
      <c r="G3029">
        <v>62</v>
      </c>
      <c r="H3029">
        <v>0</v>
      </c>
      <c r="I3029" t="str">
        <v>starter</v>
      </c>
      <c r="J3029">
        <f>wOBA+VLOOKUP(D3029,order[],2,FALSE)+VLOOKUP(IF(F3029&gt;7,8,IF(F3029=0,1,F3029)),pitches[],2,FALSE)+VLOOKUP(IF(E3029&gt;2,3,E3029),smatchups[],2,FALSE)</f>
        <v>0.3260162509115393</v>
      </c>
      <c r="K3029">
        <f t="shared" si="185"/>
        <v>-0.3260162509115393</v>
      </c>
      <c r="L3029">
        <f t="shared" si="184"/>
        <v>0.3260162509115393</v>
      </c>
      <c r="M3029">
        <f t="shared" si="186"/>
        <v>-0.3260162509115393</v>
      </c>
    </row>
    <row r="3030" spans="1:13" x14ac:dyDescent="0.35">
      <c r="A3030" t="str">
        <v>A</v>
      </c>
      <c r="B3030" t="str">
        <v>detmr001</v>
      </c>
      <c r="C3030" t="str">
        <v>rilea001</v>
      </c>
      <c r="D3030">
        <v>4</v>
      </c>
      <c r="E3030">
        <v>1</v>
      </c>
      <c r="F3030">
        <v>1</v>
      </c>
      <c r="G3030">
        <v>63</v>
      </c>
      <c r="H3030">
        <v>0.88400000000000001</v>
      </c>
      <c r="I3030" t="str">
        <v>starter</v>
      </c>
      <c r="J3030">
        <f>wOBA+VLOOKUP(D3030,order[],2,FALSE)+VLOOKUP(IF(F3030&gt;7,8,IF(F3030=0,1,F3030)),pitches[],2,FALSE)+VLOOKUP(IF(E3030&gt;2,3,E3030),smatchups[],2,FALSE)</f>
        <v>0.4547799937087843</v>
      </c>
      <c r="K3030">
        <f t="shared" si="185"/>
        <v>0.42922000629121571</v>
      </c>
      <c r="L3030">
        <f t="shared" si="184"/>
        <v>0.4547799937087843</v>
      </c>
      <c r="M3030">
        <f t="shared" si="186"/>
        <v>0.42922000629121571</v>
      </c>
    </row>
    <row r="3031" spans="1:13" x14ac:dyDescent="0.35">
      <c r="A3031" t="str">
        <v>A</v>
      </c>
      <c r="B3031" t="str">
        <v>detmr001</v>
      </c>
      <c r="C3031" t="str">
        <v>ozunm001</v>
      </c>
      <c r="D3031">
        <v>5</v>
      </c>
      <c r="E3031">
        <v>1</v>
      </c>
      <c r="F3031">
        <v>3</v>
      </c>
      <c r="G3031">
        <v>66</v>
      </c>
      <c r="H3031">
        <v>0</v>
      </c>
      <c r="I3031" t="str">
        <v>starter</v>
      </c>
      <c r="J3031">
        <f>wOBA+VLOOKUP(D3031,order[],2,FALSE)+VLOOKUP(IF(F3031&gt;7,8,IF(F3031=0,1,F3031)),pitches[],2,FALSE)+VLOOKUP(IF(E3031&gt;2,3,E3031),smatchups[],2,FALSE)</f>
        <v>0.29130052385882688</v>
      </c>
      <c r="K3031">
        <f t="shared" si="185"/>
        <v>-0.29130052385882688</v>
      </c>
      <c r="L3031">
        <f t="shared" si="184"/>
        <v>0.29130052385882688</v>
      </c>
      <c r="M3031">
        <f t="shared" si="186"/>
        <v>-0.29130052385882688</v>
      </c>
    </row>
    <row r="3032" spans="1:13" x14ac:dyDescent="0.35">
      <c r="A3032" t="str">
        <v>A</v>
      </c>
      <c r="B3032" t="str">
        <v>detmr001</v>
      </c>
      <c r="C3032" t="str">
        <v>contw002</v>
      </c>
      <c r="D3032">
        <v>6</v>
      </c>
      <c r="E3032">
        <v>1</v>
      </c>
      <c r="F3032">
        <v>7</v>
      </c>
      <c r="G3032">
        <v>73</v>
      </c>
      <c r="H3032">
        <v>0.72</v>
      </c>
      <c r="I3032" t="str">
        <v>starter</v>
      </c>
      <c r="J3032">
        <f>wOBA+VLOOKUP(D3032,order[],2,FALSE)+VLOOKUP(IF(F3032&gt;7,8,IF(F3032=0,1,F3032)),pitches[],2,FALSE)+VLOOKUP(IF(E3032&gt;2,3,E3032),smatchups[],2,FALSE)</f>
        <v>0.37932343117066364</v>
      </c>
      <c r="K3032">
        <f t="shared" si="185"/>
        <v>0.34067656882933633</v>
      </c>
      <c r="L3032">
        <f t="shared" si="184"/>
        <v>0.37932343117066364</v>
      </c>
      <c r="M3032">
        <f t="shared" si="186"/>
        <v>0.34067656882933633</v>
      </c>
    </row>
    <row r="3033" spans="1:13" x14ac:dyDescent="0.35">
      <c r="A3033" t="str">
        <v>A</v>
      </c>
      <c r="B3033" t="str">
        <v>detmr001</v>
      </c>
      <c r="C3033" t="str">
        <v>arcio002</v>
      </c>
      <c r="D3033">
        <v>7</v>
      </c>
      <c r="E3033">
        <v>1</v>
      </c>
      <c r="F3033">
        <v>7</v>
      </c>
      <c r="G3033">
        <v>80</v>
      </c>
      <c r="H3033">
        <v>0</v>
      </c>
      <c r="I3033" t="str">
        <v>starter</v>
      </c>
      <c r="J3033">
        <f>wOBA+VLOOKUP(D3033,order[],2,FALSE)+VLOOKUP(IF(F3033&gt;7,8,IF(F3033=0,1,F3033)),pitches[],2,FALSE)+VLOOKUP(IF(E3033&gt;2,3,E3033),smatchups[],2,FALSE)</f>
        <v>0.3505165268480267</v>
      </c>
      <c r="K3033">
        <f t="shared" si="185"/>
        <v>-0.3505165268480267</v>
      </c>
      <c r="L3033">
        <f t="shared" si="184"/>
        <v>0.3505165268480267</v>
      </c>
      <c r="M3033">
        <f t="shared" si="186"/>
        <v>-0.3505165268480267</v>
      </c>
    </row>
    <row r="3034" spans="1:13" x14ac:dyDescent="0.35">
      <c r="A3034" t="str">
        <v>A</v>
      </c>
      <c r="B3034" t="str">
        <v>detmr001</v>
      </c>
      <c r="C3034" t="str">
        <v>hereg002</v>
      </c>
      <c r="D3034">
        <v>8</v>
      </c>
      <c r="E3034">
        <v>1</v>
      </c>
      <c r="F3034">
        <v>3</v>
      </c>
      <c r="G3034">
        <v>83</v>
      </c>
      <c r="H3034">
        <v>0.88400000000000001</v>
      </c>
      <c r="I3034" t="str">
        <v>starter</v>
      </c>
      <c r="J3034">
        <f>wOBA+VLOOKUP(D3034,order[],2,FALSE)+VLOOKUP(IF(F3034&gt;7,8,IF(F3034=0,1,F3034)),pitches[],2,FALSE)+VLOOKUP(IF(E3034&gt;2,3,E3034),smatchups[],2,FALSE)</f>
        <v>0.24941174694972412</v>
      </c>
      <c r="K3034">
        <f t="shared" si="185"/>
        <v>0.63458825305027589</v>
      </c>
      <c r="L3034">
        <f t="shared" si="184"/>
        <v>0.24941174694972412</v>
      </c>
      <c r="M3034">
        <f t="shared" si="186"/>
        <v>0.63458825305027589</v>
      </c>
    </row>
    <row r="3035" spans="1:13" x14ac:dyDescent="0.35">
      <c r="A3035" t="str">
        <v>A</v>
      </c>
      <c r="B3035" t="str">
        <v>detmr001</v>
      </c>
      <c r="C3035" t="str">
        <v>harrm004</v>
      </c>
      <c r="D3035">
        <v>9</v>
      </c>
      <c r="E3035">
        <v>1</v>
      </c>
      <c r="F3035">
        <v>1</v>
      </c>
      <c r="G3035">
        <v>84</v>
      </c>
      <c r="H3035">
        <v>0</v>
      </c>
      <c r="I3035" t="str">
        <v>starter</v>
      </c>
      <c r="J3035">
        <f>wOBA+VLOOKUP(D3035,order[],2,FALSE)+VLOOKUP(IF(F3035&gt;7,8,IF(F3035=0,1,F3035)),pitches[],2,FALSE)+VLOOKUP(IF(E3035&gt;2,3,E3035),smatchups[],2,FALSE)</f>
        <v>0.45095315831494631</v>
      </c>
      <c r="K3035">
        <f t="shared" si="185"/>
        <v>-0.45095315831494631</v>
      </c>
      <c r="L3035">
        <f t="shared" si="184"/>
        <v>0.45095315831494631</v>
      </c>
      <c r="M3035">
        <f t="shared" si="186"/>
        <v>-0.45095315831494631</v>
      </c>
    </row>
    <row r="3036" spans="1:13" x14ac:dyDescent="0.35">
      <c r="A3036" t="str">
        <v>A</v>
      </c>
      <c r="B3036" t="str">
        <v>detmr001</v>
      </c>
      <c r="C3036" t="str">
        <v>acunr001</v>
      </c>
      <c r="D3036">
        <v>1</v>
      </c>
      <c r="E3036">
        <v>2</v>
      </c>
      <c r="F3036">
        <v>5</v>
      </c>
      <c r="G3036">
        <v>89</v>
      </c>
      <c r="H3036">
        <v>0</v>
      </c>
      <c r="I3036" t="str">
        <v>starter</v>
      </c>
      <c r="J3036">
        <f>wOBA+VLOOKUP(D3036,order[],2,FALSE)+VLOOKUP(IF(F3036&gt;7,8,IF(F3036=0,1,F3036)),pitches[],2,FALSE)+VLOOKUP(IF(E3036&gt;2,3,E3036),smatchups[],2,FALSE)</f>
        <v>0.29210379539390868</v>
      </c>
      <c r="K3036">
        <f t="shared" si="185"/>
        <v>-0.29210379539390868</v>
      </c>
      <c r="L3036">
        <f t="shared" si="184"/>
        <v>0.29210379539390868</v>
      </c>
      <c r="M3036">
        <f t="shared" si="186"/>
        <v>-0.29210379539390868</v>
      </c>
    </row>
    <row r="3037" spans="1:13" x14ac:dyDescent="0.35">
      <c r="A3037" t="str">
        <v>A</v>
      </c>
      <c r="B3037" t="str">
        <v>detmr001</v>
      </c>
      <c r="C3037" t="str">
        <v>swand001</v>
      </c>
      <c r="D3037">
        <v>2</v>
      </c>
      <c r="E3037">
        <v>2</v>
      </c>
      <c r="F3037">
        <v>1</v>
      </c>
      <c r="G3037">
        <v>90</v>
      </c>
      <c r="H3037">
        <v>0</v>
      </c>
      <c r="I3037" t="str">
        <v>starter</v>
      </c>
      <c r="J3037">
        <f>wOBA+VLOOKUP(D3037,order[],2,FALSE)+VLOOKUP(IF(F3037&gt;7,8,IF(F3037=0,1,F3037)),pitches[],2,FALSE)+VLOOKUP(IF(E3037&gt;2,3,E3037),smatchups[],2,FALSE)</f>
        <v>0.45478837888939366</v>
      </c>
      <c r="K3037">
        <f t="shared" si="185"/>
        <v>-0.45478837888939366</v>
      </c>
      <c r="L3037">
        <f t="shared" si="184"/>
        <v>0.45478837888939366</v>
      </c>
      <c r="M3037">
        <f t="shared" si="186"/>
        <v>-0.45478837888939366</v>
      </c>
    </row>
    <row r="3038" spans="1:13" x14ac:dyDescent="0.35">
      <c r="A3038" t="str">
        <v>A</v>
      </c>
      <c r="B3038" t="str">
        <v>bumgm001</v>
      </c>
      <c r="C3038" t="str">
        <v>acunr001</v>
      </c>
      <c r="D3038">
        <v>1</v>
      </c>
      <c r="E3038">
        <v>0</v>
      </c>
      <c r="F3038">
        <v>9</v>
      </c>
      <c r="G3038">
        <v>9</v>
      </c>
      <c r="H3038">
        <v>0</v>
      </c>
      <c r="I3038" t="str">
        <v>starter</v>
      </c>
      <c r="J3038">
        <f>wOBA+VLOOKUP(D3038,order[],2,FALSE)+VLOOKUP(IF(F3038&gt;7,8,IF(F3038=0,1,F3038)),pitches[],2,FALSE)+VLOOKUP(IF(E3038&gt;2,3,E3038),smatchups[],2,FALSE)</f>
        <v>0.36174309958592488</v>
      </c>
      <c r="K3038">
        <f t="shared" si="185"/>
        <v>-0.36174309958592488</v>
      </c>
      <c r="L3038">
        <f t="shared" si="184"/>
        <v>0.36355496270708171</v>
      </c>
      <c r="M3038">
        <f t="shared" si="186"/>
        <v>-0.36355496270708171</v>
      </c>
    </row>
    <row r="3039" spans="1:13" x14ac:dyDescent="0.35">
      <c r="A3039" t="str">
        <v>A</v>
      </c>
      <c r="B3039" t="str">
        <v>bumgm001</v>
      </c>
      <c r="C3039" t="str">
        <v>swand001</v>
      </c>
      <c r="D3039">
        <v>2</v>
      </c>
      <c r="E3039">
        <v>0</v>
      </c>
      <c r="F3039">
        <v>1</v>
      </c>
      <c r="G3039">
        <v>10</v>
      </c>
      <c r="H3039">
        <v>0.88400000000000001</v>
      </c>
      <c r="I3039" t="str">
        <v>starter</v>
      </c>
      <c r="J3039">
        <f>wOBA+VLOOKUP(D3039,order[],2,FALSE)+VLOOKUP(IF(F3039&gt;7,8,IF(F3039=0,1,F3039)),pitches[],2,FALSE)+VLOOKUP(IF(E3039&gt;2,3,E3039),smatchups[],2,FALSE)</f>
        <v>0.42722090119817618</v>
      </c>
      <c r="K3039">
        <f t="shared" si="185"/>
        <v>0.45677909880182382</v>
      </c>
      <c r="L3039">
        <f t="shared" si="184"/>
        <v>0.42903276431933302</v>
      </c>
      <c r="M3039">
        <f t="shared" si="186"/>
        <v>0.45496723568066699</v>
      </c>
    </row>
    <row r="3040" spans="1:13" x14ac:dyDescent="0.35">
      <c r="A3040" t="str">
        <v>A</v>
      </c>
      <c r="B3040" t="str">
        <v>bumgm001</v>
      </c>
      <c r="C3040" t="str">
        <v>rilea001</v>
      </c>
      <c r="D3040">
        <v>3</v>
      </c>
      <c r="E3040">
        <v>0</v>
      </c>
      <c r="F3040">
        <v>4</v>
      </c>
      <c r="G3040">
        <v>14</v>
      </c>
      <c r="H3040">
        <v>0</v>
      </c>
      <c r="I3040" t="str">
        <v>starter</v>
      </c>
      <c r="J3040">
        <f>wOBA+VLOOKUP(D3040,order[],2,FALSE)+VLOOKUP(IF(F3040&gt;7,8,IF(F3040=0,1,F3040)),pitches[],2,FALSE)+VLOOKUP(IF(E3040&gt;2,3,E3040),smatchups[],2,FALSE)</f>
        <v>0.25162379183737094</v>
      </c>
      <c r="K3040">
        <f t="shared" si="185"/>
        <v>-0.25162379183737094</v>
      </c>
      <c r="L3040">
        <f t="shared" si="184"/>
        <v>0.25343565495852777</v>
      </c>
      <c r="M3040">
        <f t="shared" si="186"/>
        <v>-0.25343565495852777</v>
      </c>
    </row>
    <row r="3041" spans="1:13" x14ac:dyDescent="0.35">
      <c r="A3041" t="str">
        <v>A</v>
      </c>
      <c r="B3041" t="str">
        <v>bumgm001</v>
      </c>
      <c r="C3041" t="str">
        <v>rilea001</v>
      </c>
      <c r="D3041">
        <v>3</v>
      </c>
      <c r="E3041">
        <v>1</v>
      </c>
      <c r="F3041">
        <v>6</v>
      </c>
      <c r="G3041">
        <v>20</v>
      </c>
      <c r="H3041">
        <v>2.0720000000000001</v>
      </c>
      <c r="I3041" t="str">
        <v>starter</v>
      </c>
      <c r="J3041">
        <f>wOBA+VLOOKUP(D3041,order[],2,FALSE)+VLOOKUP(IF(F3041&gt;7,8,IF(F3041=0,1,F3041)),pitches[],2,FALSE)+VLOOKUP(IF(E3041&gt;2,3,E3041),smatchups[],2,FALSE)</f>
        <v>0.3260162509115393</v>
      </c>
      <c r="K3041">
        <f t="shared" si="185"/>
        <v>1.7459837490884609</v>
      </c>
      <c r="L3041">
        <f t="shared" si="184"/>
        <v>0.3260162509115393</v>
      </c>
      <c r="M3041">
        <f t="shared" si="186"/>
        <v>1.7459837490884609</v>
      </c>
    </row>
    <row r="3042" spans="1:13" x14ac:dyDescent="0.35">
      <c r="A3042" t="str">
        <v>A</v>
      </c>
      <c r="B3042" t="str">
        <v>bumgm001</v>
      </c>
      <c r="C3042" t="str">
        <v>darnt001</v>
      </c>
      <c r="D3042">
        <v>4</v>
      </c>
      <c r="E3042">
        <v>0</v>
      </c>
      <c r="F3042">
        <v>2</v>
      </c>
      <c r="G3042">
        <v>22</v>
      </c>
      <c r="H3042">
        <v>0</v>
      </c>
      <c r="I3042" t="str">
        <v>starter</v>
      </c>
      <c r="J3042">
        <f>wOBA+VLOOKUP(D3042,order[],2,FALSE)+VLOOKUP(IF(F3042&gt;7,8,IF(F3042=0,1,F3042)),pitches[],2,FALSE)+VLOOKUP(IF(E3042&gt;2,3,E3042),smatchups[],2,FALSE)</f>
        <v>0.37606508928541954</v>
      </c>
      <c r="K3042">
        <f t="shared" si="185"/>
        <v>-0.37606508928541954</v>
      </c>
      <c r="L3042">
        <f t="shared" si="184"/>
        <v>0.37787695240657637</v>
      </c>
      <c r="M3042">
        <f t="shared" si="186"/>
        <v>-0.37787695240657637</v>
      </c>
    </row>
    <row r="3043" spans="1:13" x14ac:dyDescent="0.35">
      <c r="A3043" t="str">
        <v>A</v>
      </c>
      <c r="B3043" t="str">
        <v>bumgm001</v>
      </c>
      <c r="C3043" t="str">
        <v>olsom001</v>
      </c>
      <c r="D3043">
        <v>5</v>
      </c>
      <c r="E3043">
        <v>0</v>
      </c>
      <c r="F3043">
        <v>3</v>
      </c>
      <c r="G3043">
        <v>25</v>
      </c>
      <c r="H3043">
        <v>0</v>
      </c>
      <c r="I3043" t="str">
        <v>starter</v>
      </c>
      <c r="J3043">
        <f>wOBA+VLOOKUP(D3043,order[],2,FALSE)+VLOOKUP(IF(F3043&gt;7,8,IF(F3043=0,1,F3043)),pitches[],2,FALSE)+VLOOKUP(IF(E3043&gt;2,3,E3043),smatchups[],2,FALSE)</f>
        <v>0.26573916508455725</v>
      </c>
      <c r="K3043">
        <f t="shared" si="185"/>
        <v>-0.26573916508455725</v>
      </c>
      <c r="L3043">
        <f t="shared" si="184"/>
        <v>0.26755102820571408</v>
      </c>
      <c r="M3043">
        <f t="shared" si="186"/>
        <v>-0.26755102820571408</v>
      </c>
    </row>
    <row r="3044" spans="1:13" x14ac:dyDescent="0.35">
      <c r="A3044" t="str">
        <v>A</v>
      </c>
      <c r="B3044" t="str">
        <v>bumgm001</v>
      </c>
      <c r="C3044" t="str">
        <v>ozunm001</v>
      </c>
      <c r="D3044">
        <v>6</v>
      </c>
      <c r="E3044">
        <v>0</v>
      </c>
      <c r="F3044">
        <v>4</v>
      </c>
      <c r="G3044">
        <v>29</v>
      </c>
      <c r="H3044">
        <v>0</v>
      </c>
      <c r="I3044" t="str">
        <v>starter</v>
      </c>
      <c r="J3044">
        <f>wOBA+VLOOKUP(D3044,order[],2,FALSE)+VLOOKUP(IF(F3044&gt;7,8,IF(F3044=0,1,F3044)),pitches[],2,FALSE)+VLOOKUP(IF(E3044&gt;2,3,E3044),smatchups[],2,FALSE)</f>
        <v>0.25564351266090912</v>
      </c>
      <c r="K3044">
        <f t="shared" si="185"/>
        <v>-0.25564351266090912</v>
      </c>
      <c r="L3044">
        <f t="shared" si="184"/>
        <v>0.25745537578206595</v>
      </c>
      <c r="M3044">
        <f t="shared" si="186"/>
        <v>-0.25745537578206595</v>
      </c>
    </row>
    <row r="3045" spans="1:13" x14ac:dyDescent="0.35">
      <c r="A3045" t="str">
        <v>A</v>
      </c>
      <c r="B3045" t="str">
        <v>bumgm001</v>
      </c>
      <c r="C3045" t="str">
        <v>rosae001</v>
      </c>
      <c r="D3045">
        <v>7</v>
      </c>
      <c r="E3045">
        <v>0</v>
      </c>
      <c r="F3045">
        <v>4</v>
      </c>
      <c r="G3045">
        <v>33</v>
      </c>
      <c r="H3045">
        <v>0</v>
      </c>
      <c r="I3045" t="str">
        <v>starter</v>
      </c>
      <c r="J3045">
        <f>wOBA+VLOOKUP(D3045,order[],2,FALSE)+VLOOKUP(IF(F3045&gt;7,8,IF(F3045=0,1,F3045)),pitches[],2,FALSE)+VLOOKUP(IF(E3045&gt;2,3,E3045),smatchups[],2,FALSE)</f>
        <v>0.22683660833827218</v>
      </c>
      <c r="K3045">
        <f t="shared" si="185"/>
        <v>-0.22683660833827218</v>
      </c>
      <c r="L3045">
        <f t="shared" si="184"/>
        <v>0.22864847145942899</v>
      </c>
      <c r="M3045">
        <f t="shared" si="186"/>
        <v>-0.22864847145942899</v>
      </c>
    </row>
    <row r="3046" spans="1:13" x14ac:dyDescent="0.35">
      <c r="A3046" t="str">
        <v>A</v>
      </c>
      <c r="B3046" t="str">
        <v>bumgm001</v>
      </c>
      <c r="C3046" t="str">
        <v>arcio002</v>
      </c>
      <c r="D3046">
        <v>8</v>
      </c>
      <c r="E3046">
        <v>0</v>
      </c>
      <c r="F3046">
        <v>4</v>
      </c>
      <c r="G3046">
        <v>37</v>
      </c>
      <c r="H3046">
        <v>0</v>
      </c>
      <c r="I3046" t="str">
        <v>starter</v>
      </c>
      <c r="J3046">
        <f>wOBA+VLOOKUP(D3046,order[],2,FALSE)+VLOOKUP(IF(F3046&gt;7,8,IF(F3046=0,1,F3046)),pitches[],2,FALSE)+VLOOKUP(IF(E3046&gt;2,3,E3046),smatchups[],2,FALSE)</f>
        <v>0.21391658124213037</v>
      </c>
      <c r="K3046">
        <f t="shared" si="185"/>
        <v>-0.21391658124213037</v>
      </c>
      <c r="L3046">
        <f t="shared" si="184"/>
        <v>0.21572844436328717</v>
      </c>
      <c r="M3046">
        <f t="shared" si="186"/>
        <v>-0.21572844436328717</v>
      </c>
    </row>
    <row r="3047" spans="1:13" x14ac:dyDescent="0.35">
      <c r="A3047" t="str">
        <v>A</v>
      </c>
      <c r="B3047" t="str">
        <v>bumgm001</v>
      </c>
      <c r="C3047" t="str">
        <v>harrm004</v>
      </c>
      <c r="D3047">
        <v>9</v>
      </c>
      <c r="E3047">
        <v>0</v>
      </c>
      <c r="F3047">
        <v>4</v>
      </c>
      <c r="G3047">
        <v>41</v>
      </c>
      <c r="H3047">
        <v>0.72</v>
      </c>
      <c r="I3047" t="str">
        <v>starter</v>
      </c>
      <c r="J3047">
        <f>wOBA+VLOOKUP(D3047,order[],2,FALSE)+VLOOKUP(IF(F3047&gt;7,8,IF(F3047=0,1,F3047)),pitches[],2,FALSE)+VLOOKUP(IF(E3047&gt;2,3,E3047),smatchups[],2,FALSE)</f>
        <v>0.26376023635072315</v>
      </c>
      <c r="K3047">
        <f t="shared" si="185"/>
        <v>0.45623976364927682</v>
      </c>
      <c r="L3047">
        <f t="shared" si="184"/>
        <v>0.26557209947187999</v>
      </c>
      <c r="M3047">
        <f t="shared" si="186"/>
        <v>0.45442790052811999</v>
      </c>
    </row>
    <row r="3048" spans="1:13" x14ac:dyDescent="0.35">
      <c r="A3048" t="str">
        <v>A</v>
      </c>
      <c r="B3048" t="str">
        <v>bumgm001</v>
      </c>
      <c r="C3048" t="str">
        <v>acunr001</v>
      </c>
      <c r="D3048">
        <v>1</v>
      </c>
      <c r="E3048">
        <v>1</v>
      </c>
      <c r="F3048">
        <v>1</v>
      </c>
      <c r="G3048">
        <v>42</v>
      </c>
      <c r="H3048">
        <v>0.88400000000000001</v>
      </c>
      <c r="I3048" t="str">
        <v>starter</v>
      </c>
      <c r="J3048">
        <f>wOBA+VLOOKUP(D3048,order[],2,FALSE)+VLOOKUP(IF(F3048&gt;7,8,IF(F3048=0,1,F3048)),pitches[],2,FALSE)+VLOOKUP(IF(E3048&gt;2,3,E3048),smatchups[],2,FALSE)</f>
        <v>0.43884577893935478</v>
      </c>
      <c r="K3048">
        <f t="shared" si="185"/>
        <v>0.44515422106064523</v>
      </c>
      <c r="L3048">
        <f t="shared" si="184"/>
        <v>0.43884577893935478</v>
      </c>
      <c r="M3048">
        <f t="shared" si="186"/>
        <v>0.44515422106064523</v>
      </c>
    </row>
    <row r="3049" spans="1:13" x14ac:dyDescent="0.35">
      <c r="A3049" t="str">
        <v>A</v>
      </c>
      <c r="B3049" t="str">
        <v>bumgm001</v>
      </c>
      <c r="C3049" t="str">
        <v>swand001</v>
      </c>
      <c r="D3049">
        <v>2</v>
      </c>
      <c r="E3049">
        <v>1</v>
      </c>
      <c r="F3049">
        <v>3</v>
      </c>
      <c r="G3049">
        <v>45</v>
      </c>
      <c r="H3049">
        <v>0</v>
      </c>
      <c r="I3049" t="str">
        <v>starter</v>
      </c>
      <c r="J3049">
        <f>wOBA+VLOOKUP(D3049,order[],2,FALSE)+VLOOKUP(IF(F3049&gt;7,8,IF(F3049=0,1,F3049)),pitches[],2,FALSE)+VLOOKUP(IF(E3049&gt;2,3,E3049),smatchups[],2,FALSE)</f>
        <v>0.30108450371581641</v>
      </c>
      <c r="K3049">
        <f t="shared" si="185"/>
        <v>-0.30108450371581641</v>
      </c>
      <c r="L3049">
        <f t="shared" si="184"/>
        <v>0.30108450371581641</v>
      </c>
      <c r="M3049">
        <f t="shared" si="186"/>
        <v>-0.30108450371581641</v>
      </c>
    </row>
    <row r="3050" spans="1:13" x14ac:dyDescent="0.35">
      <c r="A3050" t="str">
        <v>A</v>
      </c>
      <c r="B3050" t="str">
        <v>bumgm001</v>
      </c>
      <c r="C3050" t="str">
        <v>rilea001</v>
      </c>
      <c r="D3050">
        <v>3</v>
      </c>
      <c r="E3050">
        <v>2</v>
      </c>
      <c r="F3050">
        <v>3</v>
      </c>
      <c r="G3050">
        <v>48</v>
      </c>
      <c r="H3050">
        <v>1.2609999999999999</v>
      </c>
      <c r="I3050" t="str">
        <v>starter</v>
      </c>
      <c r="J3050">
        <f>wOBA+VLOOKUP(D3050,order[],2,FALSE)+VLOOKUP(IF(F3050&gt;7,8,IF(F3050=0,1,F3050)),pitches[],2,FALSE)+VLOOKUP(IF(E3050&gt;2,3,E3050),smatchups[],2,FALSE)</f>
        <v>0.28912507646191254</v>
      </c>
      <c r="K3050">
        <f t="shared" si="185"/>
        <v>0.97187492353808735</v>
      </c>
      <c r="L3050">
        <f t="shared" si="184"/>
        <v>0.28912507646191254</v>
      </c>
      <c r="M3050">
        <f t="shared" si="186"/>
        <v>0.97187492353808735</v>
      </c>
    </row>
    <row r="3051" spans="1:13" x14ac:dyDescent="0.35">
      <c r="A3051" t="str">
        <v>A</v>
      </c>
      <c r="B3051" t="str">
        <v>bumgm001</v>
      </c>
      <c r="C3051" t="str">
        <v>darnt001</v>
      </c>
      <c r="D3051">
        <v>4</v>
      </c>
      <c r="E3051">
        <v>1</v>
      </c>
      <c r="F3051">
        <v>4</v>
      </c>
      <c r="G3051">
        <v>52</v>
      </c>
      <c r="H3051">
        <v>0.88400000000000001</v>
      </c>
      <c r="I3051" t="str">
        <v>starter</v>
      </c>
      <c r="J3051">
        <f>wOBA+VLOOKUP(D3051,order[],2,FALSE)+VLOOKUP(IF(F3051&gt;7,8,IF(F3051=0,1,F3051)),pitches[],2,FALSE)+VLOOKUP(IF(E3051&gt;2,3,E3051),smatchups[],2,FALSE)</f>
        <v>0.29314843051883077</v>
      </c>
      <c r="K3051">
        <f t="shared" si="185"/>
        <v>0.59085156948116924</v>
      </c>
      <c r="L3051">
        <f t="shared" si="184"/>
        <v>0.29314843051883077</v>
      </c>
      <c r="M3051">
        <f t="shared" si="186"/>
        <v>0.59085156948116924</v>
      </c>
    </row>
    <row r="3052" spans="1:13" x14ac:dyDescent="0.35">
      <c r="A3052" t="str">
        <v>A</v>
      </c>
      <c r="B3052" t="str">
        <v>bumgm001</v>
      </c>
      <c r="C3052" t="str">
        <v>olsom001</v>
      </c>
      <c r="D3052">
        <v>5</v>
      </c>
      <c r="E3052">
        <v>1</v>
      </c>
      <c r="F3052">
        <v>1</v>
      </c>
      <c r="G3052">
        <v>53</v>
      </c>
      <c r="H3052">
        <v>0</v>
      </c>
      <c r="I3052" t="str">
        <v>starter</v>
      </c>
      <c r="J3052">
        <f>wOBA+VLOOKUP(D3052,order[],2,FALSE)+VLOOKUP(IF(F3052&gt;7,8,IF(F3052=0,1,F3052)),pitches[],2,FALSE)+VLOOKUP(IF(E3052&gt;2,3,E3052),smatchups[],2,FALSE)</f>
        <v>0.44299828011545628</v>
      </c>
      <c r="K3052">
        <f t="shared" si="185"/>
        <v>-0.44299828011545628</v>
      </c>
      <c r="L3052">
        <f t="shared" si="184"/>
        <v>0.44299828011545628</v>
      </c>
      <c r="M3052">
        <f t="shared" si="186"/>
        <v>-0.44299828011545628</v>
      </c>
    </row>
    <row r="3053" spans="1:13" x14ac:dyDescent="0.35">
      <c r="A3053" t="str">
        <v>A</v>
      </c>
      <c r="B3053" t="str">
        <v>bumgm001</v>
      </c>
      <c r="C3053" t="str">
        <v>ozunm001</v>
      </c>
      <c r="D3053">
        <v>6</v>
      </c>
      <c r="E3053">
        <v>1</v>
      </c>
      <c r="F3053">
        <v>13</v>
      </c>
      <c r="G3053">
        <v>66</v>
      </c>
      <c r="H3053">
        <v>0</v>
      </c>
      <c r="I3053" t="str">
        <v>starter</v>
      </c>
      <c r="J3053">
        <f>wOBA+VLOOKUP(D3053,order[],2,FALSE)+VLOOKUP(IF(F3053&gt;7,8,IF(F3053=0,1,F3053)),pitches[],2,FALSE)+VLOOKUP(IF(E3053&gt;2,3,E3053),smatchups[],2,FALSE)</f>
        <v>0.391295114045972</v>
      </c>
      <c r="K3053">
        <f t="shared" si="185"/>
        <v>-0.391295114045972</v>
      </c>
      <c r="L3053">
        <f t="shared" si="184"/>
        <v>0.391295114045972</v>
      </c>
      <c r="M3053">
        <f t="shared" si="186"/>
        <v>-0.391295114045972</v>
      </c>
    </row>
    <row r="3054" spans="1:13" x14ac:dyDescent="0.35">
      <c r="A3054" t="str">
        <v>A</v>
      </c>
      <c r="B3054" t="str">
        <v>bumgm001</v>
      </c>
      <c r="C3054" t="str">
        <v>rosae001</v>
      </c>
      <c r="D3054">
        <v>7</v>
      </c>
      <c r="E3054">
        <v>1</v>
      </c>
      <c r="F3054">
        <v>4</v>
      </c>
      <c r="G3054">
        <v>70</v>
      </c>
      <c r="H3054">
        <v>0</v>
      </c>
      <c r="I3054" t="str">
        <v>starter</v>
      </c>
      <c r="J3054">
        <f>wOBA+VLOOKUP(D3054,order[],2,FALSE)+VLOOKUP(IF(F3054&gt;7,8,IF(F3054=0,1,F3054)),pitches[],2,FALSE)+VLOOKUP(IF(E3054&gt;2,3,E3054),smatchups[],2,FALSE)</f>
        <v>0.25239796711254181</v>
      </c>
      <c r="K3054">
        <f t="shared" si="185"/>
        <v>-0.25239796711254181</v>
      </c>
      <c r="L3054">
        <f t="shared" si="184"/>
        <v>0.25239796711254181</v>
      </c>
      <c r="M3054">
        <f t="shared" si="186"/>
        <v>-0.25239796711254181</v>
      </c>
    </row>
    <row r="3055" spans="1:13" x14ac:dyDescent="0.35">
      <c r="A3055" t="str">
        <v>A</v>
      </c>
      <c r="B3055" t="str">
        <v>bumgm001</v>
      </c>
      <c r="C3055" t="str">
        <v>arcio002</v>
      </c>
      <c r="D3055">
        <v>8</v>
      </c>
      <c r="E3055">
        <v>1</v>
      </c>
      <c r="F3055">
        <v>1</v>
      </c>
      <c r="G3055">
        <v>71</v>
      </c>
      <c r="H3055">
        <v>0</v>
      </c>
      <c r="I3055" t="str">
        <v>starter</v>
      </c>
      <c r="J3055">
        <f>wOBA+VLOOKUP(D3055,order[],2,FALSE)+VLOOKUP(IF(F3055&gt;7,8,IF(F3055=0,1,F3055)),pitches[],2,FALSE)+VLOOKUP(IF(E3055&gt;2,3,E3055),smatchups[],2,FALSE)</f>
        <v>0.40110950320635352</v>
      </c>
      <c r="K3055">
        <f t="shared" si="185"/>
        <v>-0.40110950320635352</v>
      </c>
      <c r="L3055">
        <f t="shared" si="184"/>
        <v>0.40110950320635352</v>
      </c>
      <c r="M3055">
        <f t="shared" si="186"/>
        <v>-0.40110950320635352</v>
      </c>
    </row>
    <row r="3056" spans="1:13" x14ac:dyDescent="0.35">
      <c r="A3056" t="str">
        <v>A</v>
      </c>
      <c r="B3056" t="str">
        <v>bumgm001</v>
      </c>
      <c r="C3056" t="str">
        <v>harrm004</v>
      </c>
      <c r="D3056">
        <v>9</v>
      </c>
      <c r="E3056">
        <v>1</v>
      </c>
      <c r="F3056">
        <v>1</v>
      </c>
      <c r="G3056">
        <v>72</v>
      </c>
      <c r="H3056">
        <v>0.88400000000000001</v>
      </c>
      <c r="I3056" t="str">
        <v>starter</v>
      </c>
      <c r="J3056">
        <f>wOBA+VLOOKUP(D3056,order[],2,FALSE)+VLOOKUP(IF(F3056&gt;7,8,IF(F3056=0,1,F3056)),pitches[],2,FALSE)+VLOOKUP(IF(E3056&gt;2,3,E3056),smatchups[],2,FALSE)</f>
        <v>0.45095315831494631</v>
      </c>
      <c r="K3056">
        <f t="shared" si="185"/>
        <v>0.4330468416850537</v>
      </c>
      <c r="L3056">
        <f t="shared" si="184"/>
        <v>0.45095315831494631</v>
      </c>
      <c r="M3056">
        <f t="shared" si="186"/>
        <v>0.4330468416850537</v>
      </c>
    </row>
    <row r="3057" spans="1:13" x14ac:dyDescent="0.35">
      <c r="A3057" t="str">
        <v>A</v>
      </c>
      <c r="B3057" t="str">
        <v>bumgm001</v>
      </c>
      <c r="C3057" t="str">
        <v>acunr001</v>
      </c>
      <c r="D3057">
        <v>1</v>
      </c>
      <c r="E3057">
        <v>2</v>
      </c>
      <c r="F3057">
        <v>7</v>
      </c>
      <c r="G3057">
        <v>79</v>
      </c>
      <c r="H3057">
        <v>0</v>
      </c>
      <c r="I3057" t="str">
        <v>starter</v>
      </c>
      <c r="J3057">
        <f>wOBA+VLOOKUP(D3057,order[],2,FALSE)+VLOOKUP(IF(F3057&gt;7,8,IF(F3057=0,1,F3057)),pitches[],2,FALSE)+VLOOKUP(IF(E3057&gt;2,3,E3057),smatchups[],2,FALSE)</f>
        <v>0.37733889440183399</v>
      </c>
      <c r="K3057">
        <f t="shared" si="185"/>
        <v>-0.37733889440183399</v>
      </c>
      <c r="L3057">
        <f t="shared" si="184"/>
        <v>0.37733889440183399</v>
      </c>
      <c r="M3057">
        <f t="shared" si="186"/>
        <v>-0.37733889440183399</v>
      </c>
    </row>
    <row r="3058" spans="1:13" x14ac:dyDescent="0.35">
      <c r="A3058" t="str">
        <v>A</v>
      </c>
      <c r="B3058" t="str">
        <v>bumgm001</v>
      </c>
      <c r="C3058" t="str">
        <v>swand001</v>
      </c>
      <c r="D3058">
        <v>2</v>
      </c>
      <c r="E3058">
        <v>2</v>
      </c>
      <c r="F3058">
        <v>2</v>
      </c>
      <c r="G3058">
        <v>81</v>
      </c>
      <c r="H3058">
        <v>0.88400000000000001</v>
      </c>
      <c r="I3058" t="str">
        <v>starter</v>
      </c>
      <c r="J3058">
        <f>wOBA+VLOOKUP(D3058,order[],2,FALSE)+VLOOKUP(IF(F3058&gt;7,8,IF(F3058=0,1,F3058)),pitches[],2,FALSE)+VLOOKUP(IF(E3058&gt;2,3,E3058),smatchups[],2,FALSE)</f>
        <v>0.40163483324029853</v>
      </c>
      <c r="K3058">
        <f t="shared" si="185"/>
        <v>0.48236516675970148</v>
      </c>
      <c r="L3058">
        <f t="shared" si="184"/>
        <v>0.40163483324029853</v>
      </c>
      <c r="M3058">
        <f t="shared" si="186"/>
        <v>0.48236516675970148</v>
      </c>
    </row>
    <row r="3059" spans="1:13" x14ac:dyDescent="0.35">
      <c r="A3059" t="str">
        <v>A</v>
      </c>
      <c r="B3059" t="str">
        <v>bumgm001</v>
      </c>
      <c r="C3059" t="str">
        <v>rilea001</v>
      </c>
      <c r="D3059">
        <v>3</v>
      </c>
      <c r="E3059">
        <v>3</v>
      </c>
      <c r="F3059">
        <v>1</v>
      </c>
      <c r="G3059">
        <v>82</v>
      </c>
      <c r="H3059">
        <v>1.2609999999999999</v>
      </c>
      <c r="I3059" t="str">
        <v>starter</v>
      </c>
      <c r="J3059">
        <f>wOBA+VLOOKUP(D3059,order[],2,FALSE)+VLOOKUP(IF(F3059&gt;7,8,IF(F3059=0,1,F3059)),pitches[],2,FALSE)+VLOOKUP(IF(E3059&gt;2,3,E3059),smatchups[],2,FALSE)</f>
        <v>0.46970542826261108</v>
      </c>
      <c r="K3059">
        <f t="shared" si="185"/>
        <v>0.79129457173738882</v>
      </c>
      <c r="L3059">
        <f t="shared" si="184"/>
        <v>0.46970542826261108</v>
      </c>
      <c r="M3059">
        <f t="shared" si="186"/>
        <v>0.79129457173738882</v>
      </c>
    </row>
    <row r="3060" spans="1:13" x14ac:dyDescent="0.35">
      <c r="A3060" t="str">
        <v>A</v>
      </c>
      <c r="B3060" t="str">
        <v>bumgm001</v>
      </c>
      <c r="C3060" t="str">
        <v>darnt001</v>
      </c>
      <c r="D3060">
        <v>4</v>
      </c>
      <c r="E3060">
        <v>2</v>
      </c>
      <c r="F3060">
        <v>2</v>
      </c>
      <c r="G3060">
        <v>84</v>
      </c>
      <c r="H3060">
        <v>0</v>
      </c>
      <c r="I3060" t="str">
        <v>starter</v>
      </c>
      <c r="J3060">
        <f>wOBA+VLOOKUP(D3060,order[],2,FALSE)+VLOOKUP(IF(F3060&gt;7,8,IF(F3060=0,1,F3060)),pitches[],2,FALSE)+VLOOKUP(IF(E3060&gt;2,3,E3060),smatchups[],2,FALSE)</f>
        <v>0.40363256697663702</v>
      </c>
      <c r="K3060">
        <f t="shared" si="185"/>
        <v>-0.40363256697663702</v>
      </c>
      <c r="L3060">
        <f t="shared" si="184"/>
        <v>0.40363256697663702</v>
      </c>
      <c r="M3060">
        <f t="shared" si="186"/>
        <v>-0.40363256697663702</v>
      </c>
    </row>
    <row r="3061" spans="1:13" x14ac:dyDescent="0.35">
      <c r="A3061" t="str">
        <v>A</v>
      </c>
      <c r="B3061" t="str">
        <v>bumgm001</v>
      </c>
      <c r="C3061" t="str">
        <v>olsom001</v>
      </c>
      <c r="D3061">
        <v>5</v>
      </c>
      <c r="E3061">
        <v>2</v>
      </c>
      <c r="F3061">
        <v>5</v>
      </c>
      <c r="G3061">
        <v>89</v>
      </c>
      <c r="H3061">
        <v>0.72</v>
      </c>
      <c r="I3061" t="str">
        <v>starter</v>
      </c>
      <c r="J3061">
        <f>wOBA+VLOOKUP(D3061,order[],2,FALSE)+VLOOKUP(IF(F3061&gt;7,8,IF(F3061=0,1,F3061)),pitches[],2,FALSE)+VLOOKUP(IF(E3061&gt;2,3,E3061),smatchups[],2,FALSE)</f>
        <v>0.29625629657001018</v>
      </c>
      <c r="K3061">
        <f t="shared" si="185"/>
        <v>0.42374370342998979</v>
      </c>
      <c r="L3061">
        <f t="shared" si="184"/>
        <v>0.29625629657001018</v>
      </c>
      <c r="M3061">
        <f t="shared" si="186"/>
        <v>0.42374370342998979</v>
      </c>
    </row>
    <row r="3062" spans="1:13" x14ac:dyDescent="0.35">
      <c r="A3062" t="str">
        <v>A</v>
      </c>
      <c r="B3062" t="str">
        <v>bumgm001</v>
      </c>
      <c r="C3062" t="str">
        <v>ozunm001</v>
      </c>
      <c r="D3062">
        <v>6</v>
      </c>
      <c r="E3062">
        <v>2</v>
      </c>
      <c r="F3062">
        <v>1</v>
      </c>
      <c r="G3062">
        <v>90</v>
      </c>
      <c r="H3062">
        <v>0</v>
      </c>
      <c r="I3062" t="str">
        <v>starter</v>
      </c>
      <c r="J3062">
        <f>wOBA+VLOOKUP(D3062,order[],2,FALSE)+VLOOKUP(IF(F3062&gt;7,8,IF(F3062=0,1,F3062)),pitches[],2,FALSE)+VLOOKUP(IF(E3062&gt;2,3,E3062),smatchups[],2,FALSE)</f>
        <v>0.44484255354208013</v>
      </c>
      <c r="K3062">
        <f t="shared" si="185"/>
        <v>-0.44484255354208013</v>
      </c>
      <c r="L3062">
        <f t="shared" si="184"/>
        <v>0.44484255354208013</v>
      </c>
      <c r="M3062">
        <f t="shared" si="186"/>
        <v>-0.44484255354208013</v>
      </c>
    </row>
    <row r="3063" spans="1:13" x14ac:dyDescent="0.35">
      <c r="A3063" t="str">
        <v>A</v>
      </c>
      <c r="B3063" t="str">
        <v>bumgm001</v>
      </c>
      <c r="C3063" t="str">
        <v>rosae001</v>
      </c>
      <c r="D3063">
        <v>7</v>
      </c>
      <c r="E3063">
        <v>2</v>
      </c>
      <c r="F3063">
        <v>5</v>
      </c>
      <c r="G3063">
        <v>95</v>
      </c>
      <c r="H3063">
        <v>0.72</v>
      </c>
      <c r="I3063" t="str">
        <v>starter</v>
      </c>
      <c r="J3063">
        <f>wOBA+VLOOKUP(D3063,order[],2,FALSE)+VLOOKUP(IF(F3063&gt;7,8,IF(F3063=0,1,F3063)),pitches[],2,FALSE)+VLOOKUP(IF(E3063&gt;2,3,E3063),smatchups[],2,FALSE)</f>
        <v>0.26728754675704924</v>
      </c>
      <c r="K3063">
        <f t="shared" si="185"/>
        <v>0.45271245324295073</v>
      </c>
      <c r="L3063">
        <f t="shared" si="184"/>
        <v>0.26728754675704924</v>
      </c>
      <c r="M3063">
        <f t="shared" si="186"/>
        <v>0.45271245324295073</v>
      </c>
    </row>
    <row r="3064" spans="1:13" x14ac:dyDescent="0.35">
      <c r="A3064" t="str">
        <v>A</v>
      </c>
      <c r="B3064" t="str">
        <v>bumgm001</v>
      </c>
      <c r="C3064" t="str">
        <v>arcio002</v>
      </c>
      <c r="D3064">
        <v>8</v>
      </c>
      <c r="E3064">
        <v>2</v>
      </c>
      <c r="F3064">
        <v>2</v>
      </c>
      <c r="G3064">
        <v>97</v>
      </c>
      <c r="H3064">
        <v>0</v>
      </c>
      <c r="I3064" t="str">
        <v>starter</v>
      </c>
      <c r="J3064">
        <f>wOBA+VLOOKUP(D3064,order[],2,FALSE)+VLOOKUP(IF(F3064&gt;7,8,IF(F3064=0,1,F3064)),pitches[],2,FALSE)+VLOOKUP(IF(E3064&gt;2,3,E3064),smatchups[],2,FALSE)</f>
        <v>0.34996207647420624</v>
      </c>
      <c r="K3064">
        <f t="shared" si="185"/>
        <v>-0.34996207647420624</v>
      </c>
      <c r="L3064">
        <f t="shared" si="184"/>
        <v>0.34996207647420624</v>
      </c>
      <c r="M3064">
        <f t="shared" si="186"/>
        <v>-0.34996207647420624</v>
      </c>
    </row>
    <row r="3065" spans="1:13" x14ac:dyDescent="0.35">
      <c r="A3065" t="str">
        <v>A</v>
      </c>
      <c r="B3065" t="str">
        <v>martc009</v>
      </c>
      <c r="C3065" t="str">
        <v>acunr001</v>
      </c>
      <c r="D3065">
        <v>1</v>
      </c>
      <c r="E3065">
        <v>0</v>
      </c>
      <c r="F3065">
        <v>8</v>
      </c>
      <c r="G3065">
        <v>8</v>
      </c>
      <c r="H3065">
        <v>0.88400000000000001</v>
      </c>
      <c r="I3065" t="str">
        <v>starter</v>
      </c>
      <c r="J3065">
        <f>wOBA+VLOOKUP(D3065,order[],2,FALSE)+VLOOKUP(IF(F3065&gt;7,8,IF(F3065=0,1,F3065)),pitches[],2,FALSE)+VLOOKUP(IF(E3065&gt;2,3,E3065),smatchups[],2,FALSE)</f>
        <v>0.36174309958592488</v>
      </c>
      <c r="K3065">
        <f t="shared" si="185"/>
        <v>0.52225690041407513</v>
      </c>
      <c r="L3065">
        <f t="shared" si="184"/>
        <v>0.36355496270708171</v>
      </c>
      <c r="M3065">
        <f t="shared" si="186"/>
        <v>0.52044503729291836</v>
      </c>
    </row>
    <row r="3066" spans="1:13" x14ac:dyDescent="0.35">
      <c r="A3066" t="str">
        <v>A</v>
      </c>
      <c r="B3066" t="str">
        <v>martc009</v>
      </c>
      <c r="C3066" t="str">
        <v>swand001</v>
      </c>
      <c r="D3066">
        <v>2</v>
      </c>
      <c r="E3066">
        <v>0</v>
      </c>
      <c r="F3066">
        <v>3</v>
      </c>
      <c r="G3066">
        <v>11</v>
      </c>
      <c r="H3066">
        <v>0</v>
      </c>
      <c r="I3066" t="str">
        <v>starter</v>
      </c>
      <c r="J3066">
        <f>wOBA+VLOOKUP(D3066,order[],2,FALSE)+VLOOKUP(IF(F3066&gt;7,8,IF(F3066=0,1,F3066)),pitches[],2,FALSE)+VLOOKUP(IF(E3066&gt;2,3,E3066),smatchups[],2,FALSE)</f>
        <v>0.27552314494154678</v>
      </c>
      <c r="K3066">
        <f t="shared" si="185"/>
        <v>-0.27552314494154678</v>
      </c>
      <c r="L3066">
        <f t="shared" si="184"/>
        <v>0.27733500806270361</v>
      </c>
      <c r="M3066">
        <f t="shared" si="186"/>
        <v>-0.27733500806270361</v>
      </c>
    </row>
    <row r="3067" spans="1:13" x14ac:dyDescent="0.35">
      <c r="A3067" t="str">
        <v>A</v>
      </c>
      <c r="B3067" t="str">
        <v>martc009</v>
      </c>
      <c r="C3067" t="str">
        <v>olsom001</v>
      </c>
      <c r="D3067">
        <v>3</v>
      </c>
      <c r="E3067">
        <v>0</v>
      </c>
      <c r="F3067">
        <v>1</v>
      </c>
      <c r="G3067">
        <v>12</v>
      </c>
      <c r="H3067">
        <v>0</v>
      </c>
      <c r="I3067" t="str">
        <v>starter</v>
      </c>
      <c r="J3067">
        <f>wOBA+VLOOKUP(D3067,order[],2,FALSE)+VLOOKUP(IF(F3067&gt;7,8,IF(F3067=0,1,F3067)),pitches[],2,FALSE)+VLOOKUP(IF(E3067&gt;2,3,E3067),smatchups[],2,FALSE)</f>
        <v>0.41325535502732447</v>
      </c>
      <c r="K3067">
        <f t="shared" si="185"/>
        <v>-0.41325535502732447</v>
      </c>
      <c r="L3067">
        <f t="shared" si="184"/>
        <v>0.4150672181484813</v>
      </c>
      <c r="M3067">
        <f t="shared" si="186"/>
        <v>-0.4150672181484813</v>
      </c>
    </row>
    <row r="3068" spans="1:13" x14ac:dyDescent="0.35">
      <c r="A3068" t="str">
        <v>A</v>
      </c>
      <c r="B3068" t="str">
        <v>martc009</v>
      </c>
      <c r="C3068" t="str">
        <v>olsom001</v>
      </c>
      <c r="D3068">
        <v>3</v>
      </c>
      <c r="E3068">
        <v>1</v>
      </c>
      <c r="F3068">
        <v>6</v>
      </c>
      <c r="G3068">
        <v>18</v>
      </c>
      <c r="H3068">
        <v>2.0720000000000001</v>
      </c>
      <c r="I3068" t="str">
        <v>starter</v>
      </c>
      <c r="J3068">
        <f>wOBA+VLOOKUP(D3068,order[],2,FALSE)+VLOOKUP(IF(F3068&gt;7,8,IF(F3068=0,1,F3068)),pitches[],2,FALSE)+VLOOKUP(IF(E3068&gt;2,3,E3068),smatchups[],2,FALSE)</f>
        <v>0.3260162509115393</v>
      </c>
      <c r="K3068">
        <f t="shared" si="185"/>
        <v>1.7459837490884609</v>
      </c>
      <c r="L3068">
        <f t="shared" si="184"/>
        <v>0.3260162509115393</v>
      </c>
      <c r="M3068">
        <f t="shared" si="186"/>
        <v>1.7459837490884609</v>
      </c>
    </row>
    <row r="3069" spans="1:13" x14ac:dyDescent="0.35">
      <c r="A3069" t="str">
        <v>A</v>
      </c>
      <c r="B3069" t="str">
        <v>martc009</v>
      </c>
      <c r="C3069" t="str">
        <v>rilea001</v>
      </c>
      <c r="D3069">
        <v>4</v>
      </c>
      <c r="E3069">
        <v>0</v>
      </c>
      <c r="F3069">
        <v>2</v>
      </c>
      <c r="G3069">
        <v>20</v>
      </c>
      <c r="H3069">
        <v>0.88400000000000001</v>
      </c>
      <c r="I3069" t="str">
        <v>starter</v>
      </c>
      <c r="J3069">
        <f>wOBA+VLOOKUP(D3069,order[],2,FALSE)+VLOOKUP(IF(F3069&gt;7,8,IF(F3069=0,1,F3069)),pitches[],2,FALSE)+VLOOKUP(IF(E3069&gt;2,3,E3069),smatchups[],2,FALSE)</f>
        <v>0.37606508928541954</v>
      </c>
      <c r="K3069">
        <f t="shared" si="185"/>
        <v>0.50793491071458052</v>
      </c>
      <c r="L3069">
        <f t="shared" si="184"/>
        <v>0.37787695240657637</v>
      </c>
      <c r="M3069">
        <f t="shared" si="186"/>
        <v>0.50612304759342364</v>
      </c>
    </row>
    <row r="3070" spans="1:13" x14ac:dyDescent="0.35">
      <c r="A3070" t="str">
        <v>A</v>
      </c>
      <c r="B3070" t="str">
        <v>martc009</v>
      </c>
      <c r="C3070" t="str">
        <v>ozunm001</v>
      </c>
      <c r="D3070">
        <v>5</v>
      </c>
      <c r="E3070">
        <v>0</v>
      </c>
      <c r="F3070">
        <v>5</v>
      </c>
      <c r="G3070">
        <v>25</v>
      </c>
      <c r="H3070">
        <v>0</v>
      </c>
      <c r="I3070" t="str">
        <v>starter</v>
      </c>
      <c r="J3070">
        <f>wOBA+VLOOKUP(D3070,order[],2,FALSE)+VLOOKUP(IF(F3070&gt;7,8,IF(F3070=0,1,F3070)),pitches[],2,FALSE)+VLOOKUP(IF(E3070&gt;2,3,E3070),smatchups[],2,FALSE)</f>
        <v>0.2686888188787927</v>
      </c>
      <c r="K3070">
        <f t="shared" si="185"/>
        <v>-0.2686888188787927</v>
      </c>
      <c r="L3070">
        <f t="shared" si="184"/>
        <v>0.27050068199994953</v>
      </c>
      <c r="M3070">
        <f t="shared" si="186"/>
        <v>-0.27050068199994953</v>
      </c>
    </row>
    <row r="3071" spans="1:13" x14ac:dyDescent="0.35">
      <c r="A3071" t="str">
        <v>A</v>
      </c>
      <c r="B3071" t="str">
        <v>martc009</v>
      </c>
      <c r="C3071" t="str">
        <v>rosae001</v>
      </c>
      <c r="D3071">
        <v>6</v>
      </c>
      <c r="E3071">
        <v>0</v>
      </c>
      <c r="F3071">
        <v>5</v>
      </c>
      <c r="G3071">
        <v>30</v>
      </c>
      <c r="H3071">
        <v>0.72</v>
      </c>
      <c r="I3071" t="str">
        <v>starter</v>
      </c>
      <c r="J3071">
        <f>wOBA+VLOOKUP(D3071,order[],2,FALSE)+VLOOKUP(IF(F3071&gt;7,8,IF(F3071=0,1,F3071)),pitches[],2,FALSE)+VLOOKUP(IF(E3071&gt;2,3,E3071),smatchups[],2,FALSE)</f>
        <v>0.2685269733884687</v>
      </c>
      <c r="K3071">
        <f t="shared" si="185"/>
        <v>0.45147302661153127</v>
      </c>
      <c r="L3071">
        <f t="shared" si="184"/>
        <v>0.27033883650962554</v>
      </c>
      <c r="M3071">
        <f t="shared" si="186"/>
        <v>0.44966116349037444</v>
      </c>
    </row>
    <row r="3072" spans="1:13" x14ac:dyDescent="0.35">
      <c r="A3072" t="str">
        <v>A</v>
      </c>
      <c r="B3072" t="str">
        <v>martc009</v>
      </c>
      <c r="C3072" t="str">
        <v>contw002</v>
      </c>
      <c r="D3072">
        <v>7</v>
      </c>
      <c r="E3072">
        <v>0</v>
      </c>
      <c r="F3072">
        <v>5</v>
      </c>
      <c r="G3072">
        <v>35</v>
      </c>
      <c r="H3072">
        <v>2.0720000000000001</v>
      </c>
      <c r="I3072" t="str">
        <v>starter</v>
      </c>
      <c r="J3072">
        <f>wOBA+VLOOKUP(D3072,order[],2,FALSE)+VLOOKUP(IF(F3072&gt;7,8,IF(F3072=0,1,F3072)),pitches[],2,FALSE)+VLOOKUP(IF(E3072&gt;2,3,E3072),smatchups[],2,FALSE)</f>
        <v>0.23972006906583176</v>
      </c>
      <c r="K3072">
        <f t="shared" si="185"/>
        <v>1.8322799309341682</v>
      </c>
      <c r="L3072">
        <f t="shared" si="184"/>
        <v>0.24153193218698857</v>
      </c>
      <c r="M3072">
        <f t="shared" si="186"/>
        <v>1.8304680678130114</v>
      </c>
    </row>
    <row r="3073" spans="1:13" x14ac:dyDescent="0.35">
      <c r="A3073" t="str">
        <v>A</v>
      </c>
      <c r="B3073" t="str">
        <v>martc009</v>
      </c>
      <c r="C3073" t="str">
        <v>arcio002</v>
      </c>
      <c r="D3073">
        <v>8</v>
      </c>
      <c r="E3073">
        <v>0</v>
      </c>
      <c r="F3073">
        <v>4</v>
      </c>
      <c r="G3073">
        <v>39</v>
      </c>
      <c r="H3073">
        <v>0</v>
      </c>
      <c r="I3073" t="str">
        <v>starter</v>
      </c>
      <c r="J3073">
        <f>wOBA+VLOOKUP(D3073,order[],2,FALSE)+VLOOKUP(IF(F3073&gt;7,8,IF(F3073=0,1,F3073)),pitches[],2,FALSE)+VLOOKUP(IF(E3073&gt;2,3,E3073),smatchups[],2,FALSE)</f>
        <v>0.21391658124213037</v>
      </c>
      <c r="K3073">
        <f t="shared" si="185"/>
        <v>-0.21391658124213037</v>
      </c>
      <c r="L3073">
        <f t="shared" si="184"/>
        <v>0.21572844436328717</v>
      </c>
      <c r="M3073">
        <f t="shared" si="186"/>
        <v>-0.21572844436328717</v>
      </c>
    </row>
    <row r="3074" spans="1:13" x14ac:dyDescent="0.35">
      <c r="A3074" t="str">
        <v>A</v>
      </c>
      <c r="B3074" t="str">
        <v>martc009</v>
      </c>
      <c r="C3074" t="str">
        <v>harrm004</v>
      </c>
      <c r="D3074">
        <v>9</v>
      </c>
      <c r="E3074">
        <v>0</v>
      </c>
      <c r="F3074">
        <v>5</v>
      </c>
      <c r="G3074">
        <v>44</v>
      </c>
      <c r="H3074">
        <v>0</v>
      </c>
      <c r="I3074" t="str">
        <v>starter</v>
      </c>
      <c r="J3074">
        <f>wOBA+VLOOKUP(D3074,order[],2,FALSE)+VLOOKUP(IF(F3074&gt;7,8,IF(F3074=0,1,F3074)),pitches[],2,FALSE)+VLOOKUP(IF(E3074&gt;2,3,E3074),smatchups[],2,FALSE)</f>
        <v>0.27664369707828274</v>
      </c>
      <c r="K3074">
        <f t="shared" si="185"/>
        <v>-0.27664369707828274</v>
      </c>
      <c r="L3074">
        <f t="shared" ref="L3074:L3137" si="187">IF(E3074=0,BF$1+BE$1*F3074,IF(E3074=1,BF$2+BE$2*F3074,IF(E3074=2,BF$3+BE$3*F3074,BF$4+BE$4*F3074)))+J3074</f>
        <v>0.27845556019943957</v>
      </c>
      <c r="M3074">
        <f t="shared" si="186"/>
        <v>-0.27845556019943957</v>
      </c>
    </row>
    <row r="3075" spans="1:13" x14ac:dyDescent="0.35">
      <c r="A3075" t="str">
        <v>A</v>
      </c>
      <c r="B3075" t="str">
        <v>martc009</v>
      </c>
      <c r="C3075" t="str">
        <v>acunr001</v>
      </c>
      <c r="D3075">
        <v>1</v>
      </c>
      <c r="E3075">
        <v>1</v>
      </c>
      <c r="F3075">
        <v>3</v>
      </c>
      <c r="G3075">
        <v>47</v>
      </c>
      <c r="H3075">
        <v>0</v>
      </c>
      <c r="I3075" t="str">
        <v>starter</v>
      </c>
      <c r="J3075">
        <f>wOBA+VLOOKUP(D3075,order[],2,FALSE)+VLOOKUP(IF(F3075&gt;7,8,IF(F3075=0,1,F3075)),pitches[],2,FALSE)+VLOOKUP(IF(E3075&gt;2,3,E3075),smatchups[],2,FALSE)</f>
        <v>0.28714802268272538</v>
      </c>
      <c r="K3075">
        <f t="shared" ref="K3075:K3138" si="188">H3075-J3075</f>
        <v>-0.28714802268272538</v>
      </c>
      <c r="L3075">
        <f t="shared" si="187"/>
        <v>0.28714802268272538</v>
      </c>
      <c r="M3075">
        <f t="shared" ref="M3075:M3138" si="189">H3075-L3075</f>
        <v>-0.28714802268272538</v>
      </c>
    </row>
    <row r="3076" spans="1:13" x14ac:dyDescent="0.35">
      <c r="A3076" t="str">
        <v>A</v>
      </c>
      <c r="B3076" t="str">
        <v>martc009</v>
      </c>
      <c r="C3076" t="str">
        <v>swand001</v>
      </c>
      <c r="D3076">
        <v>2</v>
      </c>
      <c r="E3076">
        <v>1</v>
      </c>
      <c r="F3076">
        <v>7</v>
      </c>
      <c r="G3076">
        <v>54</v>
      </c>
      <c r="H3076">
        <v>0</v>
      </c>
      <c r="I3076" t="str">
        <v>starter</v>
      </c>
      <c r="J3076">
        <f>wOBA+VLOOKUP(D3076,order[],2,FALSE)+VLOOKUP(IF(F3076&gt;7,8,IF(F3076=0,1,F3076)),pitches[],2,FALSE)+VLOOKUP(IF(E3076&gt;2,3,E3076),smatchups[],2,FALSE)</f>
        <v>0.38926925651797717</v>
      </c>
      <c r="K3076">
        <f t="shared" si="188"/>
        <v>-0.38926925651797717</v>
      </c>
      <c r="L3076">
        <f t="shared" si="187"/>
        <v>0.38926925651797717</v>
      </c>
      <c r="M3076">
        <f t="shared" si="189"/>
        <v>-0.38926925651797717</v>
      </c>
    </row>
    <row r="3077" spans="1:13" x14ac:dyDescent="0.35">
      <c r="A3077" t="str">
        <v>A</v>
      </c>
      <c r="B3077" t="str">
        <v>martc009</v>
      </c>
      <c r="C3077" t="str">
        <v>olsom001</v>
      </c>
      <c r="D3077">
        <v>3</v>
      </c>
      <c r="E3077">
        <v>2</v>
      </c>
      <c r="F3077">
        <v>8</v>
      </c>
      <c r="G3077">
        <v>62</v>
      </c>
      <c r="H3077">
        <v>0</v>
      </c>
      <c r="I3077" t="str">
        <v>starter</v>
      </c>
      <c r="J3077">
        <f>wOBA+VLOOKUP(D3077,order[],2,FALSE)+VLOOKUP(IF(F3077&gt;7,8,IF(F3077=0,1,F3077)),pitches[],2,FALSE)+VLOOKUP(IF(E3077&gt;2,3,E3077),smatchups[],2,FALSE)</f>
        <v>0.38928151213938167</v>
      </c>
      <c r="K3077">
        <f t="shared" si="188"/>
        <v>-0.38928151213938167</v>
      </c>
      <c r="L3077">
        <f t="shared" si="187"/>
        <v>0.38928151213938167</v>
      </c>
      <c r="M3077">
        <f t="shared" si="189"/>
        <v>-0.38928151213938167</v>
      </c>
    </row>
    <row r="3078" spans="1:13" x14ac:dyDescent="0.35">
      <c r="A3078" t="str">
        <v>A</v>
      </c>
      <c r="B3078" t="str">
        <v>martc009</v>
      </c>
      <c r="C3078" t="str">
        <v>rilea001</v>
      </c>
      <c r="D3078">
        <v>4</v>
      </c>
      <c r="E3078">
        <v>1</v>
      </c>
      <c r="F3078">
        <v>8</v>
      </c>
      <c r="G3078">
        <v>70</v>
      </c>
      <c r="H3078">
        <v>0</v>
      </c>
      <c r="I3078" t="str">
        <v>starter</v>
      </c>
      <c r="J3078">
        <f>wOBA+VLOOKUP(D3078,order[],2,FALSE)+VLOOKUP(IF(F3078&gt;7,8,IF(F3078=0,1,F3078)),pitches[],2,FALSE)+VLOOKUP(IF(E3078&gt;2,3,E3078),smatchups[],2,FALSE)</f>
        <v>0.40323867312962403</v>
      </c>
      <c r="K3078">
        <f t="shared" si="188"/>
        <v>-0.40323867312962403</v>
      </c>
      <c r="L3078">
        <f t="shared" si="187"/>
        <v>0.40323867312962403</v>
      </c>
      <c r="M3078">
        <f t="shared" si="189"/>
        <v>-0.40323867312962403</v>
      </c>
    </row>
    <row r="3079" spans="1:13" x14ac:dyDescent="0.35">
      <c r="A3079" t="str">
        <v>A</v>
      </c>
      <c r="B3079" t="str">
        <v>martc009</v>
      </c>
      <c r="C3079" t="str">
        <v>ozunm001</v>
      </c>
      <c r="D3079">
        <v>5</v>
      </c>
      <c r="E3079">
        <v>1</v>
      </c>
      <c r="F3079">
        <v>5</v>
      </c>
      <c r="G3079">
        <v>75</v>
      </c>
      <c r="H3079">
        <v>0</v>
      </c>
      <c r="I3079" t="str">
        <v>starter</v>
      </c>
      <c r="J3079">
        <f>wOBA+VLOOKUP(D3079,order[],2,FALSE)+VLOOKUP(IF(F3079&gt;7,8,IF(F3079=0,1,F3079)),pitches[],2,FALSE)+VLOOKUP(IF(E3079&gt;2,3,E3079),smatchups[],2,FALSE)</f>
        <v>0.29425017765306233</v>
      </c>
      <c r="K3079">
        <f t="shared" si="188"/>
        <v>-0.29425017765306233</v>
      </c>
      <c r="L3079">
        <f t="shared" si="187"/>
        <v>0.29425017765306233</v>
      </c>
      <c r="M3079">
        <f t="shared" si="189"/>
        <v>-0.29425017765306233</v>
      </c>
    </row>
    <row r="3080" spans="1:13" x14ac:dyDescent="0.35">
      <c r="A3080" t="str">
        <v>A</v>
      </c>
      <c r="B3080" t="str">
        <v>martc009</v>
      </c>
      <c r="C3080" t="str">
        <v>rosae001</v>
      </c>
      <c r="D3080">
        <v>6</v>
      </c>
      <c r="E3080">
        <v>1</v>
      </c>
      <c r="F3080">
        <v>5</v>
      </c>
      <c r="G3080">
        <v>80</v>
      </c>
      <c r="H3080">
        <v>0</v>
      </c>
      <c r="I3080" t="str">
        <v>starter</v>
      </c>
      <c r="J3080">
        <f>wOBA+VLOOKUP(D3080,order[],2,FALSE)+VLOOKUP(IF(F3080&gt;7,8,IF(F3080=0,1,F3080)),pitches[],2,FALSE)+VLOOKUP(IF(E3080&gt;2,3,E3080),smatchups[],2,FALSE)</f>
        <v>0.29408833216273833</v>
      </c>
      <c r="K3080">
        <f t="shared" si="188"/>
        <v>-0.29408833216273833</v>
      </c>
      <c r="L3080">
        <f t="shared" si="187"/>
        <v>0.29408833216273833</v>
      </c>
      <c r="M3080">
        <f t="shared" si="189"/>
        <v>-0.29408833216273833</v>
      </c>
    </row>
    <row r="3081" spans="1:13" x14ac:dyDescent="0.35">
      <c r="A3081" t="str">
        <v>A</v>
      </c>
      <c r="B3081" t="str">
        <v>martc009</v>
      </c>
      <c r="C3081" t="str">
        <v>contw002</v>
      </c>
      <c r="D3081">
        <v>7</v>
      </c>
      <c r="E3081">
        <v>1</v>
      </c>
      <c r="F3081">
        <v>3</v>
      </c>
      <c r="G3081">
        <v>83</v>
      </c>
      <c r="H3081">
        <v>2.0720000000000001</v>
      </c>
      <c r="I3081" t="str">
        <v>starter</v>
      </c>
      <c r="J3081">
        <f>wOBA+VLOOKUP(D3081,order[],2,FALSE)+VLOOKUP(IF(F3081&gt;7,8,IF(F3081=0,1,F3081)),pitches[],2,FALSE)+VLOOKUP(IF(E3081&gt;2,3,E3081),smatchups[],2,FALSE)</f>
        <v>0.26233177404586594</v>
      </c>
      <c r="K3081">
        <f t="shared" si="188"/>
        <v>1.8096682259541341</v>
      </c>
      <c r="L3081">
        <f t="shared" si="187"/>
        <v>0.26233177404586594</v>
      </c>
      <c r="M3081">
        <f t="shared" si="189"/>
        <v>1.8096682259541341</v>
      </c>
    </row>
    <row r="3082" spans="1:13" x14ac:dyDescent="0.35">
      <c r="A3082" t="str">
        <v>A</v>
      </c>
      <c r="B3082" t="str">
        <v>martc009</v>
      </c>
      <c r="C3082" t="str">
        <v>arcio002</v>
      </c>
      <c r="D3082">
        <v>8</v>
      </c>
      <c r="E3082">
        <v>1</v>
      </c>
      <c r="F3082">
        <v>2</v>
      </c>
      <c r="G3082">
        <v>85</v>
      </c>
      <c r="H3082">
        <v>0.88400000000000001</v>
      </c>
      <c r="I3082" t="str">
        <v>starter</v>
      </c>
      <c r="J3082">
        <f>wOBA+VLOOKUP(D3082,order[],2,FALSE)+VLOOKUP(IF(F3082&gt;7,8,IF(F3082=0,1,F3082)),pitches[],2,FALSE)+VLOOKUP(IF(E3082&gt;2,3,E3082),smatchups[],2,FALSE)</f>
        <v>0.34795595755725839</v>
      </c>
      <c r="K3082">
        <f t="shared" si="188"/>
        <v>0.53604404244274162</v>
      </c>
      <c r="L3082">
        <f t="shared" si="187"/>
        <v>0.34795595755725839</v>
      </c>
      <c r="M3082">
        <f t="shared" si="189"/>
        <v>0.53604404244274162</v>
      </c>
    </row>
    <row r="3083" spans="1:13" x14ac:dyDescent="0.35">
      <c r="A3083" t="str">
        <v>A</v>
      </c>
      <c r="B3083" t="str">
        <v>martc009</v>
      </c>
      <c r="C3083" t="str">
        <v>harrm004</v>
      </c>
      <c r="D3083">
        <v>9</v>
      </c>
      <c r="E3083">
        <v>1</v>
      </c>
      <c r="F3083">
        <v>2</v>
      </c>
      <c r="G3083">
        <v>87</v>
      </c>
      <c r="H3083">
        <v>0</v>
      </c>
      <c r="I3083" t="str">
        <v>starter</v>
      </c>
      <c r="J3083">
        <f>wOBA+VLOOKUP(D3083,order[],2,FALSE)+VLOOKUP(IF(F3083&gt;7,8,IF(F3083=0,1,F3083)),pitches[],2,FALSE)+VLOOKUP(IF(E3083&gt;2,3,E3083),smatchups[],2,FALSE)</f>
        <v>0.39779961266585118</v>
      </c>
      <c r="K3083">
        <f t="shared" si="188"/>
        <v>-0.39779961266585118</v>
      </c>
      <c r="L3083">
        <f t="shared" si="187"/>
        <v>0.39779961266585118</v>
      </c>
      <c r="M3083">
        <f t="shared" si="189"/>
        <v>-0.39779961266585118</v>
      </c>
    </row>
    <row r="3084" spans="1:13" x14ac:dyDescent="0.35">
      <c r="A3084" t="str">
        <v>A</v>
      </c>
      <c r="B3084" t="str">
        <v>martc009</v>
      </c>
      <c r="C3084" t="str">
        <v>acunr001</v>
      </c>
      <c r="D3084">
        <v>1</v>
      </c>
      <c r="E3084">
        <v>2</v>
      </c>
      <c r="F3084">
        <v>3</v>
      </c>
      <c r="G3084">
        <v>90</v>
      </c>
      <c r="H3084">
        <v>0</v>
      </c>
      <c r="I3084" t="str">
        <v>starter</v>
      </c>
      <c r="J3084">
        <f>wOBA+VLOOKUP(D3084,order[],2,FALSE)+VLOOKUP(IF(F3084&gt;7,8,IF(F3084=0,1,F3084)),pitches[],2,FALSE)+VLOOKUP(IF(E3084&gt;2,3,E3084),smatchups[],2,FALSE)</f>
        <v>0.28915414159967323</v>
      </c>
      <c r="K3084">
        <f t="shared" si="188"/>
        <v>-0.28915414159967323</v>
      </c>
      <c r="L3084">
        <f t="shared" si="187"/>
        <v>0.28915414159967323</v>
      </c>
      <c r="M3084">
        <f t="shared" si="189"/>
        <v>-0.28915414159967323</v>
      </c>
    </row>
    <row r="3085" spans="1:13" x14ac:dyDescent="0.35">
      <c r="A3085" t="str">
        <v>A</v>
      </c>
      <c r="B3085" t="str">
        <v>kellm002</v>
      </c>
      <c r="C3085" t="str">
        <v>acunr001</v>
      </c>
      <c r="D3085">
        <v>1</v>
      </c>
      <c r="E3085">
        <v>0</v>
      </c>
      <c r="F3085">
        <v>5</v>
      </c>
      <c r="G3085">
        <v>5</v>
      </c>
      <c r="H3085">
        <v>0</v>
      </c>
      <c r="I3085" t="str">
        <v>starter</v>
      </c>
      <c r="J3085">
        <f>wOBA+VLOOKUP(D3085,order[],2,FALSE)+VLOOKUP(IF(F3085&gt;7,8,IF(F3085=0,1,F3085)),pitches[],2,FALSE)+VLOOKUP(IF(E3085&gt;2,3,E3085),smatchups[],2,FALSE)</f>
        <v>0.2645363177026912</v>
      </c>
      <c r="K3085">
        <f t="shared" si="188"/>
        <v>-0.2645363177026912</v>
      </c>
      <c r="L3085">
        <f t="shared" si="187"/>
        <v>0.26634818082384804</v>
      </c>
      <c r="M3085">
        <f t="shared" si="189"/>
        <v>-0.26634818082384804</v>
      </c>
    </row>
    <row r="3086" spans="1:13" x14ac:dyDescent="0.35">
      <c r="A3086" t="str">
        <v>A</v>
      </c>
      <c r="B3086" t="str">
        <v>kellm002</v>
      </c>
      <c r="C3086" t="str">
        <v>swand001</v>
      </c>
      <c r="D3086">
        <v>2</v>
      </c>
      <c r="E3086">
        <v>0</v>
      </c>
      <c r="F3086">
        <v>1</v>
      </c>
      <c r="G3086">
        <v>6</v>
      </c>
      <c r="H3086">
        <v>0</v>
      </c>
      <c r="I3086" t="str">
        <v>starter</v>
      </c>
      <c r="J3086">
        <f>wOBA+VLOOKUP(D3086,order[],2,FALSE)+VLOOKUP(IF(F3086&gt;7,8,IF(F3086=0,1,F3086)),pitches[],2,FALSE)+VLOOKUP(IF(E3086&gt;2,3,E3086),smatchups[],2,FALSE)</f>
        <v>0.42722090119817618</v>
      </c>
      <c r="K3086">
        <f t="shared" si="188"/>
        <v>-0.42722090119817618</v>
      </c>
      <c r="L3086">
        <f t="shared" si="187"/>
        <v>0.42903276431933302</v>
      </c>
      <c r="M3086">
        <f t="shared" si="189"/>
        <v>-0.42903276431933302</v>
      </c>
    </row>
    <row r="3087" spans="1:13" x14ac:dyDescent="0.35">
      <c r="A3087" t="str">
        <v>A</v>
      </c>
      <c r="B3087" t="str">
        <v>kellm002</v>
      </c>
      <c r="C3087" t="str">
        <v>olsom001</v>
      </c>
      <c r="D3087">
        <v>3</v>
      </c>
      <c r="E3087">
        <v>0</v>
      </c>
      <c r="F3087">
        <v>6</v>
      </c>
      <c r="G3087">
        <v>12</v>
      </c>
      <c r="H3087">
        <v>0</v>
      </c>
      <c r="I3087" t="str">
        <v>starter</v>
      </c>
      <c r="J3087">
        <f>wOBA+VLOOKUP(D3087,order[],2,FALSE)+VLOOKUP(IF(F3087&gt;7,8,IF(F3087=0,1,F3087)),pitches[],2,FALSE)+VLOOKUP(IF(E3087&gt;2,3,E3087),smatchups[],2,FALSE)</f>
        <v>0.30045489213726967</v>
      </c>
      <c r="K3087">
        <f t="shared" si="188"/>
        <v>-0.30045489213726967</v>
      </c>
      <c r="L3087">
        <f t="shared" si="187"/>
        <v>0.3022667552584265</v>
      </c>
      <c r="M3087">
        <f t="shared" si="189"/>
        <v>-0.3022667552584265</v>
      </c>
    </row>
    <row r="3088" spans="1:13" x14ac:dyDescent="0.35">
      <c r="A3088" t="str">
        <v>A</v>
      </c>
      <c r="B3088" t="str">
        <v>kellm002</v>
      </c>
      <c r="C3088" t="str">
        <v>rilea001</v>
      </c>
      <c r="D3088">
        <v>4</v>
      </c>
      <c r="E3088">
        <v>0</v>
      </c>
      <c r="F3088">
        <v>4</v>
      </c>
      <c r="G3088">
        <v>16</v>
      </c>
      <c r="H3088">
        <v>1.2609999999999999</v>
      </c>
      <c r="I3088" t="str">
        <v>starter</v>
      </c>
      <c r="J3088">
        <f>wOBA+VLOOKUP(D3088,order[],2,FALSE)+VLOOKUP(IF(F3088&gt;7,8,IF(F3088=0,1,F3088)),pitches[],2,FALSE)+VLOOKUP(IF(E3088&gt;2,3,E3088),smatchups[],2,FALSE)</f>
        <v>0.26758707174456114</v>
      </c>
      <c r="K3088">
        <f t="shared" si="188"/>
        <v>0.9934129282554387</v>
      </c>
      <c r="L3088">
        <f t="shared" si="187"/>
        <v>0.26939893486571798</v>
      </c>
      <c r="M3088">
        <f t="shared" si="189"/>
        <v>0.99160106513428192</v>
      </c>
    </row>
    <row r="3089" spans="1:13" x14ac:dyDescent="0.35">
      <c r="A3089" t="str">
        <v>A</v>
      </c>
      <c r="B3089" t="str">
        <v>kellm002</v>
      </c>
      <c r="C3089" t="str">
        <v>rosae001</v>
      </c>
      <c r="D3089">
        <v>5</v>
      </c>
      <c r="E3089">
        <v>0</v>
      </c>
      <c r="F3089">
        <v>1</v>
      </c>
      <c r="G3089">
        <v>17</v>
      </c>
      <c r="H3089">
        <v>0</v>
      </c>
      <c r="I3089" t="str">
        <v>starter</v>
      </c>
      <c r="J3089">
        <f>wOBA+VLOOKUP(D3089,order[],2,FALSE)+VLOOKUP(IF(F3089&gt;7,8,IF(F3089=0,1,F3089)),pitches[],2,FALSE)+VLOOKUP(IF(E3089&gt;2,3,E3089),smatchups[],2,FALSE)</f>
        <v>0.41743692134118665</v>
      </c>
      <c r="K3089">
        <f t="shared" si="188"/>
        <v>-0.41743692134118665</v>
      </c>
      <c r="L3089">
        <f t="shared" si="187"/>
        <v>0.41924878446234348</v>
      </c>
      <c r="M3089">
        <f t="shared" si="189"/>
        <v>-0.41924878446234348</v>
      </c>
    </row>
    <row r="3090" spans="1:13" x14ac:dyDescent="0.35">
      <c r="A3090" t="str">
        <v>A</v>
      </c>
      <c r="B3090" t="str">
        <v>kellm002</v>
      </c>
      <c r="C3090" t="str">
        <v>darnt001</v>
      </c>
      <c r="D3090">
        <v>6</v>
      </c>
      <c r="E3090">
        <v>0</v>
      </c>
      <c r="F3090">
        <v>5</v>
      </c>
      <c r="G3090">
        <v>22</v>
      </c>
      <c r="H3090">
        <v>0.72</v>
      </c>
      <c r="I3090" t="str">
        <v>starter</v>
      </c>
      <c r="J3090">
        <f>wOBA+VLOOKUP(D3090,order[],2,FALSE)+VLOOKUP(IF(F3090&gt;7,8,IF(F3090=0,1,F3090)),pitches[],2,FALSE)+VLOOKUP(IF(E3090&gt;2,3,E3090),smatchups[],2,FALSE)</f>
        <v>0.2685269733884687</v>
      </c>
      <c r="K3090">
        <f t="shared" si="188"/>
        <v>0.45147302661153127</v>
      </c>
      <c r="L3090">
        <f t="shared" si="187"/>
        <v>0.27033883650962554</v>
      </c>
      <c r="M3090">
        <f t="shared" si="189"/>
        <v>0.44966116349037444</v>
      </c>
    </row>
    <row r="3091" spans="1:13" x14ac:dyDescent="0.35">
      <c r="A3091" t="str">
        <v>A</v>
      </c>
      <c r="B3091" t="str">
        <v>kellm002</v>
      </c>
      <c r="C3091" t="str">
        <v>contw002</v>
      </c>
      <c r="D3091">
        <v>7</v>
      </c>
      <c r="E3091">
        <v>0</v>
      </c>
      <c r="F3091">
        <v>5</v>
      </c>
      <c r="G3091">
        <v>27</v>
      </c>
      <c r="H3091">
        <v>0</v>
      </c>
      <c r="I3091" t="str">
        <v>starter</v>
      </c>
      <c r="J3091">
        <f>wOBA+VLOOKUP(D3091,order[],2,FALSE)+VLOOKUP(IF(F3091&gt;7,8,IF(F3091=0,1,F3091)),pitches[],2,FALSE)+VLOOKUP(IF(E3091&gt;2,3,E3091),smatchups[],2,FALSE)</f>
        <v>0.23972006906583176</v>
      </c>
      <c r="K3091">
        <f t="shared" si="188"/>
        <v>-0.23972006906583176</v>
      </c>
      <c r="L3091">
        <f t="shared" si="187"/>
        <v>0.24153193218698857</v>
      </c>
      <c r="M3091">
        <f t="shared" si="189"/>
        <v>-0.24153193218698857</v>
      </c>
    </row>
    <row r="3092" spans="1:13" x14ac:dyDescent="0.35">
      <c r="A3092" t="str">
        <v>A</v>
      </c>
      <c r="B3092" t="str">
        <v>kellm002</v>
      </c>
      <c r="C3092" t="str">
        <v>arcio002</v>
      </c>
      <c r="D3092">
        <v>8</v>
      </c>
      <c r="E3092">
        <v>0</v>
      </c>
      <c r="F3092">
        <v>2</v>
      </c>
      <c r="G3092">
        <v>29</v>
      </c>
      <c r="H3092">
        <v>0</v>
      </c>
      <c r="I3092" t="str">
        <v>starter</v>
      </c>
      <c r="J3092">
        <f>wOBA+VLOOKUP(D3092,order[],2,FALSE)+VLOOKUP(IF(F3092&gt;7,8,IF(F3092=0,1,F3092)),pitches[],2,FALSE)+VLOOKUP(IF(E3092&gt;2,3,E3092),smatchups[],2,FALSE)</f>
        <v>0.32239459878298876</v>
      </c>
      <c r="K3092">
        <f t="shared" si="188"/>
        <v>-0.32239459878298876</v>
      </c>
      <c r="L3092">
        <f t="shared" si="187"/>
        <v>0.32420646190414559</v>
      </c>
      <c r="M3092">
        <f t="shared" si="189"/>
        <v>-0.32420646190414559</v>
      </c>
    </row>
    <row r="3093" spans="1:13" x14ac:dyDescent="0.35">
      <c r="A3093" t="str">
        <v>A</v>
      </c>
      <c r="B3093" t="str">
        <v>kellm002</v>
      </c>
      <c r="C3093" t="str">
        <v>harrm004</v>
      </c>
      <c r="D3093">
        <v>9</v>
      </c>
      <c r="E3093">
        <v>0</v>
      </c>
      <c r="F3093">
        <v>1</v>
      </c>
      <c r="G3093">
        <v>30</v>
      </c>
      <c r="H3093">
        <v>0</v>
      </c>
      <c r="I3093" t="str">
        <v>starter</v>
      </c>
      <c r="J3093">
        <f>wOBA+VLOOKUP(D3093,order[],2,FALSE)+VLOOKUP(IF(F3093&gt;7,8,IF(F3093=0,1,F3093)),pitches[],2,FALSE)+VLOOKUP(IF(E3093&gt;2,3,E3093),smatchups[],2,FALSE)</f>
        <v>0.42539179954067668</v>
      </c>
      <c r="K3093">
        <f t="shared" si="188"/>
        <v>-0.42539179954067668</v>
      </c>
      <c r="L3093">
        <f t="shared" si="187"/>
        <v>0.42720366266183352</v>
      </c>
      <c r="M3093">
        <f t="shared" si="189"/>
        <v>-0.42720366266183352</v>
      </c>
    </row>
    <row r="3094" spans="1:13" x14ac:dyDescent="0.35">
      <c r="A3094" t="str">
        <v>A</v>
      </c>
      <c r="B3094" t="str">
        <v>kellm002</v>
      </c>
      <c r="C3094" t="str">
        <v>acunr001</v>
      </c>
      <c r="D3094">
        <v>1</v>
      </c>
      <c r="E3094">
        <v>1</v>
      </c>
      <c r="F3094">
        <v>3</v>
      </c>
      <c r="G3094">
        <v>33</v>
      </c>
      <c r="H3094">
        <v>0.88400000000000001</v>
      </c>
      <c r="I3094" t="str">
        <v>starter</v>
      </c>
      <c r="J3094">
        <f>wOBA+VLOOKUP(D3094,order[],2,FALSE)+VLOOKUP(IF(F3094&gt;7,8,IF(F3094=0,1,F3094)),pitches[],2,FALSE)+VLOOKUP(IF(E3094&gt;2,3,E3094),smatchups[],2,FALSE)</f>
        <v>0.28714802268272538</v>
      </c>
      <c r="K3094">
        <f t="shared" si="188"/>
        <v>0.59685197731727468</v>
      </c>
      <c r="L3094">
        <f t="shared" si="187"/>
        <v>0.28714802268272538</v>
      </c>
      <c r="M3094">
        <f t="shared" si="189"/>
        <v>0.59685197731727468</v>
      </c>
    </row>
    <row r="3095" spans="1:13" x14ac:dyDescent="0.35">
      <c r="A3095" t="str">
        <v>A</v>
      </c>
      <c r="B3095" t="str">
        <v>kellm002</v>
      </c>
      <c r="C3095" t="str">
        <v>swand001</v>
      </c>
      <c r="D3095">
        <v>2</v>
      </c>
      <c r="E3095">
        <v>1</v>
      </c>
      <c r="F3095">
        <v>4</v>
      </c>
      <c r="G3095">
        <v>37</v>
      </c>
      <c r="H3095">
        <v>0</v>
      </c>
      <c r="I3095" t="str">
        <v>starter</v>
      </c>
      <c r="J3095">
        <f>wOBA+VLOOKUP(D3095,order[],2,FALSE)+VLOOKUP(IF(F3095&gt;7,8,IF(F3095=0,1,F3095)),pitches[],2,FALSE)+VLOOKUP(IF(E3095&gt;2,3,E3095),smatchups[],2,FALSE)</f>
        <v>0.29115069678249228</v>
      </c>
      <c r="K3095">
        <f t="shared" si="188"/>
        <v>-0.29115069678249228</v>
      </c>
      <c r="L3095">
        <f t="shared" si="187"/>
        <v>0.29115069678249228</v>
      </c>
      <c r="M3095">
        <f t="shared" si="189"/>
        <v>-0.29115069678249228</v>
      </c>
    </row>
    <row r="3096" spans="1:13" x14ac:dyDescent="0.35">
      <c r="A3096" t="str">
        <v>A</v>
      </c>
      <c r="B3096" t="str">
        <v>kellm002</v>
      </c>
      <c r="C3096" t="str">
        <v>olsom001</v>
      </c>
      <c r="D3096">
        <v>3</v>
      </c>
      <c r="E3096">
        <v>1</v>
      </c>
      <c r="F3096">
        <v>4</v>
      </c>
      <c r="G3096">
        <v>41</v>
      </c>
      <c r="H3096">
        <v>0</v>
      </c>
      <c r="I3096" t="str">
        <v>starter</v>
      </c>
      <c r="J3096">
        <f>wOBA+VLOOKUP(D3096,order[],2,FALSE)+VLOOKUP(IF(F3096&gt;7,8,IF(F3096=0,1,F3096)),pitches[],2,FALSE)+VLOOKUP(IF(E3096&gt;2,3,E3096),smatchups[],2,FALSE)</f>
        <v>0.27718515061164056</v>
      </c>
      <c r="K3096">
        <f t="shared" si="188"/>
        <v>-0.27718515061164056</v>
      </c>
      <c r="L3096">
        <f t="shared" si="187"/>
        <v>0.27718515061164056</v>
      </c>
      <c r="M3096">
        <f t="shared" si="189"/>
        <v>-0.27718515061164056</v>
      </c>
    </row>
    <row r="3097" spans="1:13" x14ac:dyDescent="0.35">
      <c r="A3097" t="str">
        <v>A</v>
      </c>
      <c r="B3097" t="str">
        <v>kellm002</v>
      </c>
      <c r="C3097" t="str">
        <v>rilea001</v>
      </c>
      <c r="D3097">
        <v>4</v>
      </c>
      <c r="E3097">
        <v>1</v>
      </c>
      <c r="F3097">
        <v>1</v>
      </c>
      <c r="G3097">
        <v>42</v>
      </c>
      <c r="H3097">
        <v>0</v>
      </c>
      <c r="I3097" t="str">
        <v>starter</v>
      </c>
      <c r="J3097">
        <f>wOBA+VLOOKUP(D3097,order[],2,FALSE)+VLOOKUP(IF(F3097&gt;7,8,IF(F3097=0,1,F3097)),pitches[],2,FALSE)+VLOOKUP(IF(E3097&gt;2,3,E3097),smatchups[],2,FALSE)</f>
        <v>0.4547799937087843</v>
      </c>
      <c r="K3097">
        <f t="shared" si="188"/>
        <v>-0.4547799937087843</v>
      </c>
      <c r="L3097">
        <f t="shared" si="187"/>
        <v>0.4547799937087843</v>
      </c>
      <c r="M3097">
        <f t="shared" si="189"/>
        <v>-0.4547799937087843</v>
      </c>
    </row>
    <row r="3098" spans="1:13" x14ac:dyDescent="0.35">
      <c r="A3098" t="str">
        <v>A</v>
      </c>
      <c r="B3098" t="str">
        <v>kellm002</v>
      </c>
      <c r="C3098" t="str">
        <v>rosae001</v>
      </c>
      <c r="D3098">
        <v>5</v>
      </c>
      <c r="E3098">
        <v>1</v>
      </c>
      <c r="F3098">
        <v>4</v>
      </c>
      <c r="G3098">
        <v>46</v>
      </c>
      <c r="H3098">
        <v>0</v>
      </c>
      <c r="I3098" t="str">
        <v>starter</v>
      </c>
      <c r="J3098">
        <f>wOBA+VLOOKUP(D3098,order[],2,FALSE)+VLOOKUP(IF(F3098&gt;7,8,IF(F3098=0,1,F3098)),pitches[],2,FALSE)+VLOOKUP(IF(E3098&gt;2,3,E3098),smatchups[],2,FALSE)</f>
        <v>0.28136671692550275</v>
      </c>
      <c r="K3098">
        <f t="shared" si="188"/>
        <v>-0.28136671692550275</v>
      </c>
      <c r="L3098">
        <f t="shared" si="187"/>
        <v>0.28136671692550275</v>
      </c>
      <c r="M3098">
        <f t="shared" si="189"/>
        <v>-0.28136671692550275</v>
      </c>
    </row>
    <row r="3099" spans="1:13" x14ac:dyDescent="0.35">
      <c r="A3099" t="str">
        <v>A</v>
      </c>
      <c r="B3099" t="str">
        <v>kellm002</v>
      </c>
      <c r="C3099" t="str">
        <v>darnt001</v>
      </c>
      <c r="D3099">
        <v>6</v>
      </c>
      <c r="E3099">
        <v>1</v>
      </c>
      <c r="F3099">
        <v>4</v>
      </c>
      <c r="G3099">
        <v>50</v>
      </c>
      <c r="H3099">
        <v>0</v>
      </c>
      <c r="I3099" t="str">
        <v>starter</v>
      </c>
      <c r="J3099">
        <f>wOBA+VLOOKUP(D3099,order[],2,FALSE)+VLOOKUP(IF(F3099&gt;7,8,IF(F3099=0,1,F3099)),pitches[],2,FALSE)+VLOOKUP(IF(E3099&gt;2,3,E3099),smatchups[],2,FALSE)</f>
        <v>0.28120487143517875</v>
      </c>
      <c r="K3099">
        <f t="shared" si="188"/>
        <v>-0.28120487143517875</v>
      </c>
      <c r="L3099">
        <f t="shared" si="187"/>
        <v>0.28120487143517875</v>
      </c>
      <c r="M3099">
        <f t="shared" si="189"/>
        <v>-0.28120487143517875</v>
      </c>
    </row>
    <row r="3100" spans="1:13" x14ac:dyDescent="0.35">
      <c r="A3100" t="str">
        <v>A</v>
      </c>
      <c r="B3100" t="str">
        <v>kellm002</v>
      </c>
      <c r="C3100" t="str">
        <v>contw002</v>
      </c>
      <c r="D3100">
        <v>7</v>
      </c>
      <c r="E3100">
        <v>1</v>
      </c>
      <c r="F3100">
        <v>6</v>
      </c>
      <c r="G3100">
        <v>56</v>
      </c>
      <c r="H3100">
        <v>0</v>
      </c>
      <c r="I3100" t="str">
        <v>starter</v>
      </c>
      <c r="J3100">
        <f>wOBA+VLOOKUP(D3100,order[],2,FALSE)+VLOOKUP(IF(F3100&gt;7,8,IF(F3100=0,1,F3100)),pitches[],2,FALSE)+VLOOKUP(IF(E3100&gt;2,3,E3100),smatchups[],2,FALSE)</f>
        <v>0.30122906741244054</v>
      </c>
      <c r="K3100">
        <f t="shared" si="188"/>
        <v>-0.30122906741244054</v>
      </c>
      <c r="L3100">
        <f t="shared" si="187"/>
        <v>0.30122906741244054</v>
      </c>
      <c r="M3100">
        <f t="shared" si="189"/>
        <v>-0.30122906741244054</v>
      </c>
    </row>
    <row r="3101" spans="1:13" x14ac:dyDescent="0.35">
      <c r="A3101" t="str">
        <v>A</v>
      </c>
      <c r="B3101" t="str">
        <v>kellm002</v>
      </c>
      <c r="C3101" t="str">
        <v>arcio002</v>
      </c>
      <c r="D3101">
        <v>8</v>
      </c>
      <c r="E3101">
        <v>1</v>
      </c>
      <c r="F3101">
        <v>4</v>
      </c>
      <c r="G3101">
        <v>60</v>
      </c>
      <c r="H3101">
        <v>0</v>
      </c>
      <c r="I3101" t="str">
        <v>starter</v>
      </c>
      <c r="J3101">
        <f>wOBA+VLOOKUP(D3101,order[],2,FALSE)+VLOOKUP(IF(F3101&gt;7,8,IF(F3101=0,1,F3101)),pitches[],2,FALSE)+VLOOKUP(IF(E3101&gt;2,3,E3101),smatchups[],2,FALSE)</f>
        <v>0.23947794001639999</v>
      </c>
      <c r="K3101">
        <f t="shared" si="188"/>
        <v>-0.23947794001639999</v>
      </c>
      <c r="L3101">
        <f t="shared" si="187"/>
        <v>0.23947794001639999</v>
      </c>
      <c r="M3101">
        <f t="shared" si="189"/>
        <v>-0.23947794001639999</v>
      </c>
    </row>
    <row r="3102" spans="1:13" x14ac:dyDescent="0.35">
      <c r="A3102" t="str">
        <v>A</v>
      </c>
      <c r="B3102" t="str">
        <v>kellm002</v>
      </c>
      <c r="C3102" t="str">
        <v>harrm004</v>
      </c>
      <c r="D3102">
        <v>9</v>
      </c>
      <c r="E3102">
        <v>1</v>
      </c>
      <c r="F3102">
        <v>4</v>
      </c>
      <c r="G3102">
        <v>64</v>
      </c>
      <c r="H3102">
        <v>0</v>
      </c>
      <c r="I3102" t="str">
        <v>starter</v>
      </c>
      <c r="J3102">
        <f>wOBA+VLOOKUP(D3102,order[],2,FALSE)+VLOOKUP(IF(F3102&gt;7,8,IF(F3102=0,1,F3102)),pitches[],2,FALSE)+VLOOKUP(IF(E3102&gt;2,3,E3102),smatchups[],2,FALSE)</f>
        <v>0.28932159512499278</v>
      </c>
      <c r="K3102">
        <f t="shared" si="188"/>
        <v>-0.28932159512499278</v>
      </c>
      <c r="L3102">
        <f t="shared" si="187"/>
        <v>0.28932159512499278</v>
      </c>
      <c r="M3102">
        <f t="shared" si="189"/>
        <v>-0.28932159512499278</v>
      </c>
    </row>
    <row r="3103" spans="1:13" x14ac:dyDescent="0.35">
      <c r="A3103" t="str">
        <v>A</v>
      </c>
      <c r="B3103" t="str">
        <v>kellm002</v>
      </c>
      <c r="C3103" t="str">
        <v>acunr001</v>
      </c>
      <c r="D3103">
        <v>1</v>
      </c>
      <c r="E3103">
        <v>2</v>
      </c>
      <c r="F3103">
        <v>2</v>
      </c>
      <c r="G3103">
        <v>66</v>
      </c>
      <c r="H3103">
        <v>0</v>
      </c>
      <c r="I3103" t="str">
        <v>starter</v>
      </c>
      <c r="J3103">
        <f>wOBA+VLOOKUP(D3103,order[],2,FALSE)+VLOOKUP(IF(F3103&gt;7,8,IF(F3103=0,1,F3103)),pitches[],2,FALSE)+VLOOKUP(IF(E3103&gt;2,3,E3103),smatchups[],2,FALSE)</f>
        <v>0.3876983522072075</v>
      </c>
      <c r="K3103">
        <f t="shared" si="188"/>
        <v>-0.3876983522072075</v>
      </c>
      <c r="L3103">
        <f t="shared" si="187"/>
        <v>0.3876983522072075</v>
      </c>
      <c r="M3103">
        <f t="shared" si="189"/>
        <v>-0.3876983522072075</v>
      </c>
    </row>
    <row r="3104" spans="1:13" x14ac:dyDescent="0.35">
      <c r="A3104" t="str">
        <v>A</v>
      </c>
      <c r="B3104" t="str">
        <v>kellm002</v>
      </c>
      <c r="C3104" t="str">
        <v>swand001</v>
      </c>
      <c r="D3104">
        <v>2</v>
      </c>
      <c r="E3104">
        <v>2</v>
      </c>
      <c r="F3104">
        <v>4</v>
      </c>
      <c r="G3104">
        <v>70</v>
      </c>
      <c r="H3104">
        <v>0.88400000000000001</v>
      </c>
      <c r="I3104" t="str">
        <v>starter</v>
      </c>
      <c r="J3104">
        <f>wOBA+VLOOKUP(D3104,order[],2,FALSE)+VLOOKUP(IF(F3104&gt;7,8,IF(F3104=0,1,F3104)),pitches[],2,FALSE)+VLOOKUP(IF(E3104&gt;2,3,E3104),smatchups[],2,FALSE)</f>
        <v>0.29315681569944013</v>
      </c>
      <c r="K3104">
        <f t="shared" si="188"/>
        <v>0.59084318430055993</v>
      </c>
      <c r="L3104">
        <f t="shared" si="187"/>
        <v>0.29315681569944013</v>
      </c>
      <c r="M3104">
        <f t="shared" si="189"/>
        <v>0.59084318430055993</v>
      </c>
    </row>
    <row r="3105" spans="1:13" x14ac:dyDescent="0.35">
      <c r="A3105" t="str">
        <v>A</v>
      </c>
      <c r="B3105" t="str">
        <v>kellm002</v>
      </c>
      <c r="C3105" t="str">
        <v>olsom001</v>
      </c>
      <c r="D3105">
        <v>3</v>
      </c>
      <c r="E3105">
        <v>2</v>
      </c>
      <c r="F3105">
        <v>4</v>
      </c>
      <c r="G3105">
        <v>74</v>
      </c>
      <c r="H3105">
        <v>0</v>
      </c>
      <c r="I3105" t="str">
        <v>starter</v>
      </c>
      <c r="J3105">
        <f>wOBA+VLOOKUP(D3105,order[],2,FALSE)+VLOOKUP(IF(F3105&gt;7,8,IF(F3105=0,1,F3105)),pitches[],2,FALSE)+VLOOKUP(IF(E3105&gt;2,3,E3105),smatchups[],2,FALSE)</f>
        <v>0.27919126952858841</v>
      </c>
      <c r="K3105">
        <f t="shared" si="188"/>
        <v>-0.27919126952858841</v>
      </c>
      <c r="L3105">
        <f t="shared" si="187"/>
        <v>0.27919126952858841</v>
      </c>
      <c r="M3105">
        <f t="shared" si="189"/>
        <v>-0.27919126952858841</v>
      </c>
    </row>
    <row r="3106" spans="1:13" x14ac:dyDescent="0.35">
      <c r="A3106" t="str">
        <v>A</v>
      </c>
      <c r="B3106" t="str">
        <v>kellm002</v>
      </c>
      <c r="C3106" t="str">
        <v>rilea001</v>
      </c>
      <c r="D3106">
        <v>4</v>
      </c>
      <c r="E3106">
        <v>2</v>
      </c>
      <c r="F3106">
        <v>6</v>
      </c>
      <c r="G3106">
        <v>80</v>
      </c>
      <c r="H3106">
        <v>0</v>
      </c>
      <c r="I3106" t="str">
        <v>starter</v>
      </c>
      <c r="J3106">
        <f>wOBA+VLOOKUP(D3106,order[],2,FALSE)+VLOOKUP(IF(F3106&gt;7,8,IF(F3106=0,1,F3106)),pitches[],2,FALSE)+VLOOKUP(IF(E3106&gt;2,3,E3106),smatchups[],2,FALSE)</f>
        <v>0.34398564973567736</v>
      </c>
      <c r="K3106">
        <f t="shared" si="188"/>
        <v>-0.34398564973567736</v>
      </c>
      <c r="L3106">
        <f t="shared" si="187"/>
        <v>0.34398564973567736</v>
      </c>
      <c r="M3106">
        <f t="shared" si="189"/>
        <v>-0.34398564973567736</v>
      </c>
    </row>
    <row r="3107" spans="1:13" x14ac:dyDescent="0.35">
      <c r="A3107" t="str">
        <v>A</v>
      </c>
      <c r="B3107" t="str">
        <v>kellm002</v>
      </c>
      <c r="C3107" t="str">
        <v>rosae001</v>
      </c>
      <c r="D3107">
        <v>5</v>
      </c>
      <c r="E3107">
        <v>2</v>
      </c>
      <c r="F3107">
        <v>4</v>
      </c>
      <c r="G3107">
        <v>84</v>
      </c>
      <c r="H3107">
        <v>0.72</v>
      </c>
      <c r="I3107" t="str">
        <v>starter</v>
      </c>
      <c r="J3107">
        <f>wOBA+VLOOKUP(D3107,order[],2,FALSE)+VLOOKUP(IF(F3107&gt;7,8,IF(F3107=0,1,F3107)),pitches[],2,FALSE)+VLOOKUP(IF(E3107&gt;2,3,E3107),smatchups[],2,FALSE)</f>
        <v>0.2833728358424506</v>
      </c>
      <c r="K3107">
        <f t="shared" si="188"/>
        <v>0.43662716415754937</v>
      </c>
      <c r="L3107">
        <f t="shared" si="187"/>
        <v>0.2833728358424506</v>
      </c>
      <c r="M3107">
        <f t="shared" si="189"/>
        <v>0.43662716415754937</v>
      </c>
    </row>
    <row r="3108" spans="1:13" x14ac:dyDescent="0.35">
      <c r="A3108" t="str">
        <v>A</v>
      </c>
      <c r="B3108" t="str">
        <v>kellm002</v>
      </c>
      <c r="C3108" t="str">
        <v>darnt001</v>
      </c>
      <c r="D3108">
        <v>6</v>
      </c>
      <c r="E3108">
        <v>2</v>
      </c>
      <c r="F3108">
        <v>4</v>
      </c>
      <c r="G3108">
        <v>88</v>
      </c>
      <c r="H3108">
        <v>0</v>
      </c>
      <c r="I3108" t="str">
        <v>starter</v>
      </c>
      <c r="J3108">
        <f>wOBA+VLOOKUP(D3108,order[],2,FALSE)+VLOOKUP(IF(F3108&gt;7,8,IF(F3108=0,1,F3108)),pitches[],2,FALSE)+VLOOKUP(IF(E3108&gt;2,3,E3108),smatchups[],2,FALSE)</f>
        <v>0.2832109903521266</v>
      </c>
      <c r="K3108">
        <f t="shared" si="188"/>
        <v>-0.2832109903521266</v>
      </c>
      <c r="L3108">
        <f t="shared" si="187"/>
        <v>0.2832109903521266</v>
      </c>
      <c r="M3108">
        <f t="shared" si="189"/>
        <v>-0.2832109903521266</v>
      </c>
    </row>
    <row r="3109" spans="1:13" x14ac:dyDescent="0.35">
      <c r="A3109" t="str">
        <v>A</v>
      </c>
      <c r="B3109" t="str">
        <v>kellm002</v>
      </c>
      <c r="C3109" t="str">
        <v>contw002</v>
      </c>
      <c r="D3109">
        <v>7</v>
      </c>
      <c r="E3109">
        <v>2</v>
      </c>
      <c r="F3109">
        <v>3</v>
      </c>
      <c r="G3109">
        <v>91</v>
      </c>
      <c r="H3109">
        <v>0</v>
      </c>
      <c r="I3109" t="str">
        <v>starter</v>
      </c>
      <c r="J3109">
        <f>wOBA+VLOOKUP(D3109,order[],2,FALSE)+VLOOKUP(IF(F3109&gt;7,8,IF(F3109=0,1,F3109)),pitches[],2,FALSE)+VLOOKUP(IF(E3109&gt;2,3,E3109),smatchups[],2,FALSE)</f>
        <v>0.26433789296281379</v>
      </c>
      <c r="K3109">
        <f t="shared" si="188"/>
        <v>-0.26433789296281379</v>
      </c>
      <c r="L3109">
        <f t="shared" si="187"/>
        <v>0.26433789296281379</v>
      </c>
      <c r="M3109">
        <f t="shared" si="189"/>
        <v>-0.26433789296281379</v>
      </c>
    </row>
    <row r="3110" spans="1:13" x14ac:dyDescent="0.35">
      <c r="A3110" t="str">
        <v>A</v>
      </c>
      <c r="B3110" t="str">
        <v>nelsn001</v>
      </c>
      <c r="C3110" t="str">
        <v>acunr001</v>
      </c>
      <c r="D3110">
        <v>1</v>
      </c>
      <c r="E3110">
        <v>0</v>
      </c>
      <c r="F3110">
        <v>4</v>
      </c>
      <c r="G3110">
        <v>4</v>
      </c>
      <c r="H3110">
        <v>0</v>
      </c>
      <c r="I3110" t="str">
        <v>starter</v>
      </c>
      <c r="J3110">
        <f>wOBA+VLOOKUP(D3110,order[],2,FALSE)+VLOOKUP(IF(F3110&gt;7,8,IF(F3110=0,1,F3110)),pitches[],2,FALSE)+VLOOKUP(IF(E3110&gt;2,3,E3110),smatchups[],2,FALSE)</f>
        <v>0.25165285697513162</v>
      </c>
      <c r="K3110">
        <f t="shared" si="188"/>
        <v>-0.25165285697513162</v>
      </c>
      <c r="L3110">
        <f t="shared" si="187"/>
        <v>0.25346472009628845</v>
      </c>
      <c r="M3110">
        <f t="shared" si="189"/>
        <v>-0.25346472009628845</v>
      </c>
    </row>
    <row r="3111" spans="1:13" x14ac:dyDescent="0.35">
      <c r="A3111" t="str">
        <v>A</v>
      </c>
      <c r="B3111" t="str">
        <v>nelsn001</v>
      </c>
      <c r="C3111" t="str">
        <v>swand001</v>
      </c>
      <c r="D3111">
        <v>2</v>
      </c>
      <c r="E3111">
        <v>0</v>
      </c>
      <c r="F3111">
        <v>3</v>
      </c>
      <c r="G3111">
        <v>7</v>
      </c>
      <c r="H3111">
        <v>0.88400000000000001</v>
      </c>
      <c r="I3111" t="str">
        <v>starter</v>
      </c>
      <c r="J3111">
        <f>wOBA+VLOOKUP(D3111,order[],2,FALSE)+VLOOKUP(IF(F3111&gt;7,8,IF(F3111=0,1,F3111)),pitches[],2,FALSE)+VLOOKUP(IF(E3111&gt;2,3,E3111),smatchups[],2,FALSE)</f>
        <v>0.27552314494154678</v>
      </c>
      <c r="K3111">
        <f t="shared" si="188"/>
        <v>0.60847685505845317</v>
      </c>
      <c r="L3111">
        <f t="shared" si="187"/>
        <v>0.27733500806270361</v>
      </c>
      <c r="M3111">
        <f t="shared" si="189"/>
        <v>0.60666499193729639</v>
      </c>
    </row>
    <row r="3112" spans="1:13" x14ac:dyDescent="0.35">
      <c r="A3112" t="str">
        <v>A</v>
      </c>
      <c r="B3112" t="str">
        <v>nelsn001</v>
      </c>
      <c r="C3112" t="str">
        <v>olsom001</v>
      </c>
      <c r="D3112">
        <v>3</v>
      </c>
      <c r="E3112">
        <v>0</v>
      </c>
      <c r="F3112">
        <v>6</v>
      </c>
      <c r="G3112">
        <v>13</v>
      </c>
      <c r="H3112">
        <v>0</v>
      </c>
      <c r="I3112" t="str">
        <v>starter</v>
      </c>
      <c r="J3112">
        <f>wOBA+VLOOKUP(D3112,order[],2,FALSE)+VLOOKUP(IF(F3112&gt;7,8,IF(F3112=0,1,F3112)),pitches[],2,FALSE)+VLOOKUP(IF(E3112&gt;2,3,E3112),smatchups[],2,FALSE)</f>
        <v>0.30045489213726967</v>
      </c>
      <c r="K3112">
        <f t="shared" si="188"/>
        <v>-0.30045489213726967</v>
      </c>
      <c r="L3112">
        <f t="shared" si="187"/>
        <v>0.3022667552584265</v>
      </c>
      <c r="M3112">
        <f t="shared" si="189"/>
        <v>-0.3022667552584265</v>
      </c>
    </row>
    <row r="3113" spans="1:13" x14ac:dyDescent="0.35">
      <c r="A3113" t="str">
        <v>A</v>
      </c>
      <c r="B3113" t="str">
        <v>nelsn001</v>
      </c>
      <c r="C3113" t="str">
        <v>rilea001</v>
      </c>
      <c r="D3113">
        <v>4</v>
      </c>
      <c r="E3113">
        <v>0</v>
      </c>
      <c r="F3113">
        <v>4</v>
      </c>
      <c r="G3113">
        <v>17</v>
      </c>
      <c r="H3113">
        <v>0.88400000000000001</v>
      </c>
      <c r="I3113" t="str">
        <v>starter</v>
      </c>
      <c r="J3113">
        <f>wOBA+VLOOKUP(D3113,order[],2,FALSE)+VLOOKUP(IF(F3113&gt;7,8,IF(F3113=0,1,F3113)),pitches[],2,FALSE)+VLOOKUP(IF(E3113&gt;2,3,E3113),smatchups[],2,FALSE)</f>
        <v>0.26758707174456114</v>
      </c>
      <c r="K3113">
        <f t="shared" si="188"/>
        <v>0.61641292825543892</v>
      </c>
      <c r="L3113">
        <f t="shared" si="187"/>
        <v>0.26939893486571798</v>
      </c>
      <c r="M3113">
        <f t="shared" si="189"/>
        <v>0.61460106513428203</v>
      </c>
    </row>
    <row r="3114" spans="1:13" x14ac:dyDescent="0.35">
      <c r="A3114" t="str">
        <v>A</v>
      </c>
      <c r="B3114" t="str">
        <v>nelsn001</v>
      </c>
      <c r="C3114" t="str">
        <v>rosae001</v>
      </c>
      <c r="D3114">
        <v>5</v>
      </c>
      <c r="E3114">
        <v>0</v>
      </c>
      <c r="F3114">
        <v>4</v>
      </c>
      <c r="G3114">
        <v>21</v>
      </c>
      <c r="H3114">
        <v>0</v>
      </c>
      <c r="I3114" t="str">
        <v>starter</v>
      </c>
      <c r="J3114">
        <f>wOBA+VLOOKUP(D3114,order[],2,FALSE)+VLOOKUP(IF(F3114&gt;7,8,IF(F3114=0,1,F3114)),pitches[],2,FALSE)+VLOOKUP(IF(E3114&gt;2,3,E3114),smatchups[],2,FALSE)</f>
        <v>0.25580535815123312</v>
      </c>
      <c r="K3114">
        <f t="shared" si="188"/>
        <v>-0.25580535815123312</v>
      </c>
      <c r="L3114">
        <f t="shared" si="187"/>
        <v>0.25761722127238995</v>
      </c>
      <c r="M3114">
        <f t="shared" si="189"/>
        <v>-0.25761722127238995</v>
      </c>
    </row>
    <row r="3115" spans="1:13" x14ac:dyDescent="0.35">
      <c r="A3115" t="str">
        <v>A</v>
      </c>
      <c r="B3115" t="str">
        <v>nelsn001</v>
      </c>
      <c r="C3115" t="str">
        <v>contw002</v>
      </c>
      <c r="D3115">
        <v>6</v>
      </c>
      <c r="E3115">
        <v>0</v>
      </c>
      <c r="F3115">
        <v>5</v>
      </c>
      <c r="G3115">
        <v>26</v>
      </c>
      <c r="H3115">
        <v>0.72</v>
      </c>
      <c r="I3115" t="str">
        <v>starter</v>
      </c>
      <c r="J3115">
        <f>wOBA+VLOOKUP(D3115,order[],2,FALSE)+VLOOKUP(IF(F3115&gt;7,8,IF(F3115=0,1,F3115)),pitches[],2,FALSE)+VLOOKUP(IF(E3115&gt;2,3,E3115),smatchups[],2,FALSE)</f>
        <v>0.2685269733884687</v>
      </c>
      <c r="K3115">
        <f t="shared" si="188"/>
        <v>0.45147302661153127</v>
      </c>
      <c r="L3115">
        <f t="shared" si="187"/>
        <v>0.27033883650962554</v>
      </c>
      <c r="M3115">
        <f t="shared" si="189"/>
        <v>0.44966116349037444</v>
      </c>
    </row>
    <row r="3116" spans="1:13" x14ac:dyDescent="0.35">
      <c r="A3116" t="str">
        <v>A</v>
      </c>
      <c r="B3116" t="str">
        <v>nelsn001</v>
      </c>
      <c r="C3116" t="str">
        <v>ozunm001</v>
      </c>
      <c r="D3116">
        <v>7</v>
      </c>
      <c r="E3116">
        <v>0</v>
      </c>
      <c r="F3116">
        <v>7</v>
      </c>
      <c r="G3116">
        <v>33</v>
      </c>
      <c r="H3116">
        <v>0</v>
      </c>
      <c r="I3116" t="str">
        <v>starter</v>
      </c>
      <c r="J3116">
        <f>wOBA+VLOOKUP(D3116,order[],2,FALSE)+VLOOKUP(IF(F3116&gt;7,8,IF(F3116=0,1,F3116)),pitches[],2,FALSE)+VLOOKUP(IF(E3116&gt;2,3,E3116),smatchups[],2,FALSE)</f>
        <v>0.32495516807375707</v>
      </c>
      <c r="K3116">
        <f t="shared" si="188"/>
        <v>-0.32495516807375707</v>
      </c>
      <c r="L3116">
        <f t="shared" si="187"/>
        <v>0.3267670311949139</v>
      </c>
      <c r="M3116">
        <f t="shared" si="189"/>
        <v>-0.3267670311949139</v>
      </c>
    </row>
    <row r="3117" spans="1:13" x14ac:dyDescent="0.35">
      <c r="A3117" t="str">
        <v>A</v>
      </c>
      <c r="B3117" t="str">
        <v>nelsn001</v>
      </c>
      <c r="C3117" t="str">
        <v>arcio002</v>
      </c>
      <c r="D3117">
        <v>8</v>
      </c>
      <c r="E3117">
        <v>0</v>
      </c>
      <c r="F3117">
        <v>1</v>
      </c>
      <c r="G3117">
        <v>34</v>
      </c>
      <c r="H3117">
        <v>0</v>
      </c>
      <c r="I3117" t="str">
        <v>starter</v>
      </c>
      <c r="J3117">
        <f>wOBA+VLOOKUP(D3117,order[],2,FALSE)+VLOOKUP(IF(F3117&gt;7,8,IF(F3117=0,1,F3117)),pitches[],2,FALSE)+VLOOKUP(IF(E3117&gt;2,3,E3117),smatchups[],2,FALSE)</f>
        <v>0.3755481444320839</v>
      </c>
      <c r="K3117">
        <f t="shared" si="188"/>
        <v>-0.3755481444320839</v>
      </c>
      <c r="L3117">
        <f t="shared" si="187"/>
        <v>0.37736000755324073</v>
      </c>
      <c r="M3117">
        <f t="shared" si="189"/>
        <v>-0.37736000755324073</v>
      </c>
    </row>
    <row r="3118" spans="1:13" x14ac:dyDescent="0.35">
      <c r="A3118" t="str">
        <v>A</v>
      </c>
      <c r="B3118" t="str">
        <v>nelsn001</v>
      </c>
      <c r="C3118" t="str">
        <v>harrm004</v>
      </c>
      <c r="D3118">
        <v>9</v>
      </c>
      <c r="E3118">
        <v>0</v>
      </c>
      <c r="F3118">
        <v>4</v>
      </c>
      <c r="G3118">
        <v>38</v>
      </c>
      <c r="H3118">
        <v>2.0720000000000001</v>
      </c>
      <c r="I3118" t="str">
        <v>starter</v>
      </c>
      <c r="J3118">
        <f>wOBA+VLOOKUP(D3118,order[],2,FALSE)+VLOOKUP(IF(F3118&gt;7,8,IF(F3118=0,1,F3118)),pitches[],2,FALSE)+VLOOKUP(IF(E3118&gt;2,3,E3118),smatchups[],2,FALSE)</f>
        <v>0.26376023635072315</v>
      </c>
      <c r="K3118">
        <f t="shared" si="188"/>
        <v>1.8082397636492769</v>
      </c>
      <c r="L3118">
        <f t="shared" si="187"/>
        <v>0.26557209947187999</v>
      </c>
      <c r="M3118">
        <f t="shared" si="189"/>
        <v>1.8064279005281201</v>
      </c>
    </row>
    <row r="3119" spans="1:13" x14ac:dyDescent="0.35">
      <c r="A3119" t="str">
        <v>A</v>
      </c>
      <c r="B3119" t="str">
        <v>nelsn001</v>
      </c>
      <c r="C3119" t="str">
        <v>acunr001</v>
      </c>
      <c r="D3119">
        <v>1</v>
      </c>
      <c r="E3119">
        <v>1</v>
      </c>
      <c r="F3119">
        <v>5</v>
      </c>
      <c r="G3119">
        <v>43</v>
      </c>
      <c r="H3119">
        <v>0.72</v>
      </c>
      <c r="I3119" t="str">
        <v>starter</v>
      </c>
      <c r="J3119">
        <f>wOBA+VLOOKUP(D3119,order[],2,FALSE)+VLOOKUP(IF(F3119&gt;7,8,IF(F3119=0,1,F3119)),pitches[],2,FALSE)+VLOOKUP(IF(E3119&gt;2,3,E3119),smatchups[],2,FALSE)</f>
        <v>0.29009767647696083</v>
      </c>
      <c r="K3119">
        <f t="shared" si="188"/>
        <v>0.42990232352303914</v>
      </c>
      <c r="L3119">
        <f t="shared" si="187"/>
        <v>0.29009767647696083</v>
      </c>
      <c r="M3119">
        <f t="shared" si="189"/>
        <v>0.42990232352303914</v>
      </c>
    </row>
    <row r="3120" spans="1:13" x14ac:dyDescent="0.35">
      <c r="A3120" t="str">
        <v>A</v>
      </c>
      <c r="B3120" t="str">
        <v>wheez001</v>
      </c>
      <c r="C3120" t="str">
        <v>acunr001</v>
      </c>
      <c r="D3120">
        <v>1</v>
      </c>
      <c r="E3120">
        <v>0</v>
      </c>
      <c r="F3120">
        <v>1</v>
      </c>
      <c r="G3120">
        <v>1</v>
      </c>
      <c r="H3120">
        <v>0</v>
      </c>
      <c r="I3120" t="str">
        <v>starter</v>
      </c>
      <c r="J3120">
        <f>wOBA+VLOOKUP(D3120,order[],2,FALSE)+VLOOKUP(IF(F3120&gt;7,8,IF(F3120=0,1,F3120)),pitches[],2,FALSE)+VLOOKUP(IF(E3120&gt;2,3,E3120),smatchups[],2,FALSE)</f>
        <v>0.41328442016508515</v>
      </c>
      <c r="K3120">
        <f t="shared" si="188"/>
        <v>-0.41328442016508515</v>
      </c>
      <c r="L3120">
        <f t="shared" si="187"/>
        <v>0.41509628328624198</v>
      </c>
      <c r="M3120">
        <f t="shared" si="189"/>
        <v>-0.41509628328624198</v>
      </c>
    </row>
    <row r="3121" spans="1:13" x14ac:dyDescent="0.35">
      <c r="A3121" t="str">
        <v>A</v>
      </c>
      <c r="B3121" t="str">
        <v>wheez001</v>
      </c>
      <c r="C3121" t="str">
        <v>swand001</v>
      </c>
      <c r="D3121">
        <v>2</v>
      </c>
      <c r="E3121">
        <v>0</v>
      </c>
      <c r="F3121">
        <v>2</v>
      </c>
      <c r="G3121">
        <v>3</v>
      </c>
      <c r="H3121">
        <v>0</v>
      </c>
      <c r="I3121" t="str">
        <v>starter</v>
      </c>
      <c r="J3121">
        <f>wOBA+VLOOKUP(D3121,order[],2,FALSE)+VLOOKUP(IF(F3121&gt;7,8,IF(F3121=0,1,F3121)),pitches[],2,FALSE)+VLOOKUP(IF(E3121&gt;2,3,E3121),smatchups[],2,FALSE)</f>
        <v>0.37406735554908105</v>
      </c>
      <c r="K3121">
        <f t="shared" si="188"/>
        <v>-0.37406735554908105</v>
      </c>
      <c r="L3121">
        <f t="shared" si="187"/>
        <v>0.37587921867023788</v>
      </c>
      <c r="M3121">
        <f t="shared" si="189"/>
        <v>-0.37587921867023788</v>
      </c>
    </row>
    <row r="3122" spans="1:13" x14ac:dyDescent="0.35">
      <c r="A3122" t="str">
        <v>A</v>
      </c>
      <c r="B3122" t="str">
        <v>wheez001</v>
      </c>
      <c r="C3122" t="str">
        <v>olsom001</v>
      </c>
      <c r="D3122">
        <v>3</v>
      </c>
      <c r="E3122">
        <v>0</v>
      </c>
      <c r="F3122">
        <v>5</v>
      </c>
      <c r="G3122">
        <v>8</v>
      </c>
      <c r="H3122">
        <v>0</v>
      </c>
      <c r="I3122" t="str">
        <v>starter</v>
      </c>
      <c r="J3122">
        <f>wOBA+VLOOKUP(D3122,order[],2,FALSE)+VLOOKUP(IF(F3122&gt;7,8,IF(F3122=0,1,F3122)),pitches[],2,FALSE)+VLOOKUP(IF(E3122&gt;2,3,E3122),smatchups[],2,FALSE)</f>
        <v>0.26450725256493052</v>
      </c>
      <c r="K3122">
        <f t="shared" si="188"/>
        <v>-0.26450725256493052</v>
      </c>
      <c r="L3122">
        <f t="shared" si="187"/>
        <v>0.26631911568608735</v>
      </c>
      <c r="M3122">
        <f t="shared" si="189"/>
        <v>-0.26631911568608735</v>
      </c>
    </row>
    <row r="3123" spans="1:13" x14ac:dyDescent="0.35">
      <c r="A3123" t="str">
        <v>A</v>
      </c>
      <c r="B3123" t="str">
        <v>wheez001</v>
      </c>
      <c r="C3123" t="str">
        <v>rilea001</v>
      </c>
      <c r="D3123">
        <v>4</v>
      </c>
      <c r="E3123">
        <v>0</v>
      </c>
      <c r="F3123">
        <v>4</v>
      </c>
      <c r="G3123">
        <v>12</v>
      </c>
      <c r="H3123">
        <v>1.2609999999999999</v>
      </c>
      <c r="I3123" t="str">
        <v>starter</v>
      </c>
      <c r="J3123">
        <f>wOBA+VLOOKUP(D3123,order[],2,FALSE)+VLOOKUP(IF(F3123&gt;7,8,IF(F3123=0,1,F3123)),pitches[],2,FALSE)+VLOOKUP(IF(E3123&gt;2,3,E3123),smatchups[],2,FALSE)</f>
        <v>0.26758707174456114</v>
      </c>
      <c r="K3123">
        <f t="shared" si="188"/>
        <v>0.9934129282554387</v>
      </c>
      <c r="L3123">
        <f t="shared" si="187"/>
        <v>0.26939893486571798</v>
      </c>
      <c r="M3123">
        <f t="shared" si="189"/>
        <v>0.99160106513428192</v>
      </c>
    </row>
    <row r="3124" spans="1:13" x14ac:dyDescent="0.35">
      <c r="A3124" t="str">
        <v>A</v>
      </c>
      <c r="B3124" t="str">
        <v>wheez001</v>
      </c>
      <c r="C3124" t="str">
        <v>rosae001</v>
      </c>
      <c r="D3124">
        <v>5</v>
      </c>
      <c r="E3124">
        <v>0</v>
      </c>
      <c r="F3124">
        <v>4</v>
      </c>
      <c r="G3124">
        <v>16</v>
      </c>
      <c r="H3124">
        <v>0</v>
      </c>
      <c r="I3124" t="str">
        <v>starter</v>
      </c>
      <c r="J3124">
        <f>wOBA+VLOOKUP(D3124,order[],2,FALSE)+VLOOKUP(IF(F3124&gt;7,8,IF(F3124=0,1,F3124)),pitches[],2,FALSE)+VLOOKUP(IF(E3124&gt;2,3,E3124),smatchups[],2,FALSE)</f>
        <v>0.25580535815123312</v>
      </c>
      <c r="K3124">
        <f t="shared" si="188"/>
        <v>-0.25580535815123312</v>
      </c>
      <c r="L3124">
        <f t="shared" si="187"/>
        <v>0.25761722127238995</v>
      </c>
      <c r="M3124">
        <f t="shared" si="189"/>
        <v>-0.25761722127238995</v>
      </c>
    </row>
    <row r="3125" spans="1:13" x14ac:dyDescent="0.35">
      <c r="A3125" t="str">
        <v>A</v>
      </c>
      <c r="B3125" t="str">
        <v>wheez001</v>
      </c>
      <c r="C3125" t="str">
        <v>ozunm001</v>
      </c>
      <c r="D3125">
        <v>6</v>
      </c>
      <c r="E3125">
        <v>0</v>
      </c>
      <c r="F3125">
        <v>5</v>
      </c>
      <c r="G3125">
        <v>21</v>
      </c>
      <c r="H3125">
        <v>0</v>
      </c>
      <c r="I3125" t="str">
        <v>starter</v>
      </c>
      <c r="J3125">
        <f>wOBA+VLOOKUP(D3125,order[],2,FALSE)+VLOOKUP(IF(F3125&gt;7,8,IF(F3125=0,1,F3125)),pitches[],2,FALSE)+VLOOKUP(IF(E3125&gt;2,3,E3125),smatchups[],2,FALSE)</f>
        <v>0.2685269733884687</v>
      </c>
      <c r="K3125">
        <f t="shared" si="188"/>
        <v>-0.2685269733884687</v>
      </c>
      <c r="L3125">
        <f t="shared" si="187"/>
        <v>0.27033883650962554</v>
      </c>
      <c r="M3125">
        <f t="shared" si="189"/>
        <v>-0.27033883650962554</v>
      </c>
    </row>
    <row r="3126" spans="1:13" x14ac:dyDescent="0.35">
      <c r="A3126" t="str">
        <v>A</v>
      </c>
      <c r="B3126" t="str">
        <v>wheez001</v>
      </c>
      <c r="C3126" t="str">
        <v>contw002</v>
      </c>
      <c r="D3126">
        <v>7</v>
      </c>
      <c r="E3126">
        <v>0</v>
      </c>
      <c r="F3126">
        <v>3</v>
      </c>
      <c r="G3126">
        <v>24</v>
      </c>
      <c r="H3126">
        <v>0</v>
      </c>
      <c r="I3126" t="str">
        <v>starter</v>
      </c>
      <c r="J3126">
        <f>wOBA+VLOOKUP(D3126,order[],2,FALSE)+VLOOKUP(IF(F3126&gt;7,8,IF(F3126=0,1,F3126)),pitches[],2,FALSE)+VLOOKUP(IF(E3126&gt;2,3,E3126),smatchups[],2,FALSE)</f>
        <v>0.23677041527159631</v>
      </c>
      <c r="K3126">
        <f t="shared" si="188"/>
        <v>-0.23677041527159631</v>
      </c>
      <c r="L3126">
        <f t="shared" si="187"/>
        <v>0.23858227839275312</v>
      </c>
      <c r="M3126">
        <f t="shared" si="189"/>
        <v>-0.23858227839275312</v>
      </c>
    </row>
    <row r="3127" spans="1:13" x14ac:dyDescent="0.35">
      <c r="A3127" t="str">
        <v>A</v>
      </c>
      <c r="B3127" t="str">
        <v>wheez001</v>
      </c>
      <c r="C3127" t="str">
        <v>arcio002</v>
      </c>
      <c r="D3127">
        <v>8</v>
      </c>
      <c r="E3127">
        <v>0</v>
      </c>
      <c r="F3127">
        <v>6</v>
      </c>
      <c r="G3127">
        <v>30</v>
      </c>
      <c r="H3127">
        <v>0.88400000000000001</v>
      </c>
      <c r="I3127" t="str">
        <v>starter</v>
      </c>
      <c r="J3127">
        <f>wOBA+VLOOKUP(D3127,order[],2,FALSE)+VLOOKUP(IF(F3127&gt;7,8,IF(F3127=0,1,F3127)),pitches[],2,FALSE)+VLOOKUP(IF(E3127&gt;2,3,E3127),smatchups[],2,FALSE)</f>
        <v>0.2627476815420291</v>
      </c>
      <c r="K3127">
        <f t="shared" si="188"/>
        <v>0.62125231845797091</v>
      </c>
      <c r="L3127">
        <f t="shared" si="187"/>
        <v>0.26455954466318593</v>
      </c>
      <c r="M3127">
        <f t="shared" si="189"/>
        <v>0.61944045533681402</v>
      </c>
    </row>
    <row r="3128" spans="1:13" x14ac:dyDescent="0.35">
      <c r="A3128" t="str">
        <v>A</v>
      </c>
      <c r="B3128" t="str">
        <v>wheez001</v>
      </c>
      <c r="C3128" t="str">
        <v>hereg002</v>
      </c>
      <c r="D3128">
        <v>9</v>
      </c>
      <c r="E3128">
        <v>0</v>
      </c>
      <c r="F3128">
        <v>7</v>
      </c>
      <c r="G3128">
        <v>37</v>
      </c>
      <c r="H3128">
        <v>0.88400000000000001</v>
      </c>
      <c r="I3128" t="str">
        <v>starter</v>
      </c>
      <c r="J3128">
        <f>wOBA+VLOOKUP(D3128,order[],2,FALSE)+VLOOKUP(IF(F3128&gt;7,8,IF(F3128=0,1,F3128)),pitches[],2,FALSE)+VLOOKUP(IF(E3128&gt;2,3,E3128),smatchups[],2,FALSE)</f>
        <v>0.36187879608620804</v>
      </c>
      <c r="K3128">
        <f t="shared" si="188"/>
        <v>0.52212120391379191</v>
      </c>
      <c r="L3128">
        <f t="shared" si="187"/>
        <v>0.36369065920736487</v>
      </c>
      <c r="M3128">
        <f t="shared" si="189"/>
        <v>0.52030934079263513</v>
      </c>
    </row>
    <row r="3129" spans="1:13" x14ac:dyDescent="0.35">
      <c r="A3129" t="str">
        <v>A</v>
      </c>
      <c r="B3129" t="str">
        <v>wheez001</v>
      </c>
      <c r="C3129" t="str">
        <v>acunr001</v>
      </c>
      <c r="D3129">
        <v>1</v>
      </c>
      <c r="E3129">
        <v>1</v>
      </c>
      <c r="F3129">
        <v>5</v>
      </c>
      <c r="G3129">
        <v>42</v>
      </c>
      <c r="H3129">
        <v>0</v>
      </c>
      <c r="I3129" t="str">
        <v>starter</v>
      </c>
      <c r="J3129">
        <f>wOBA+VLOOKUP(D3129,order[],2,FALSE)+VLOOKUP(IF(F3129&gt;7,8,IF(F3129=0,1,F3129)),pitches[],2,FALSE)+VLOOKUP(IF(E3129&gt;2,3,E3129),smatchups[],2,FALSE)</f>
        <v>0.29009767647696083</v>
      </c>
      <c r="K3129">
        <f t="shared" si="188"/>
        <v>-0.29009767647696083</v>
      </c>
      <c r="L3129">
        <f t="shared" si="187"/>
        <v>0.29009767647696083</v>
      </c>
      <c r="M3129">
        <f t="shared" si="189"/>
        <v>-0.29009767647696083</v>
      </c>
    </row>
    <row r="3130" spans="1:13" x14ac:dyDescent="0.35">
      <c r="A3130" t="str">
        <v>A</v>
      </c>
      <c r="B3130" t="str">
        <v>wheez001</v>
      </c>
      <c r="C3130" t="str">
        <v>swand001</v>
      </c>
      <c r="D3130">
        <v>2</v>
      </c>
      <c r="E3130">
        <v>1</v>
      </c>
      <c r="F3130">
        <v>6</v>
      </c>
      <c r="G3130">
        <v>48</v>
      </c>
      <c r="H3130">
        <v>0</v>
      </c>
      <c r="I3130" t="str">
        <v>starter</v>
      </c>
      <c r="J3130">
        <f>wOBA+VLOOKUP(D3130,order[],2,FALSE)+VLOOKUP(IF(F3130&gt;7,8,IF(F3130=0,1,F3130)),pitches[],2,FALSE)+VLOOKUP(IF(E3130&gt;2,3,E3130),smatchups[],2,FALSE)</f>
        <v>0.33998179708239101</v>
      </c>
      <c r="K3130">
        <f t="shared" si="188"/>
        <v>-0.33998179708239101</v>
      </c>
      <c r="L3130">
        <f t="shared" si="187"/>
        <v>0.33998179708239101</v>
      </c>
      <c r="M3130">
        <f t="shared" si="189"/>
        <v>-0.33998179708239101</v>
      </c>
    </row>
    <row r="3131" spans="1:13" x14ac:dyDescent="0.35">
      <c r="A3131" t="str">
        <v>A</v>
      </c>
      <c r="B3131" t="str">
        <v>wheez001</v>
      </c>
      <c r="C3131" t="str">
        <v>olsom001</v>
      </c>
      <c r="D3131">
        <v>3</v>
      </c>
      <c r="E3131">
        <v>1</v>
      </c>
      <c r="F3131">
        <v>3</v>
      </c>
      <c r="G3131">
        <v>51</v>
      </c>
      <c r="H3131">
        <v>0</v>
      </c>
      <c r="I3131" t="str">
        <v>starter</v>
      </c>
      <c r="J3131">
        <f>wOBA+VLOOKUP(D3131,order[],2,FALSE)+VLOOKUP(IF(F3131&gt;7,8,IF(F3131=0,1,F3131)),pitches[],2,FALSE)+VLOOKUP(IF(E3131&gt;2,3,E3131),smatchups[],2,FALSE)</f>
        <v>0.28711895754496469</v>
      </c>
      <c r="K3131">
        <f t="shared" si="188"/>
        <v>-0.28711895754496469</v>
      </c>
      <c r="L3131">
        <f t="shared" si="187"/>
        <v>0.28711895754496469</v>
      </c>
      <c r="M3131">
        <f t="shared" si="189"/>
        <v>-0.28711895754496469</v>
      </c>
    </row>
    <row r="3132" spans="1:13" x14ac:dyDescent="0.35">
      <c r="A3132" t="str">
        <v>A</v>
      </c>
      <c r="B3132" t="str">
        <v>wheez001</v>
      </c>
      <c r="C3132" t="str">
        <v>rilea001</v>
      </c>
      <c r="D3132">
        <v>4</v>
      </c>
      <c r="E3132">
        <v>1</v>
      </c>
      <c r="F3132">
        <v>1</v>
      </c>
      <c r="G3132">
        <v>52</v>
      </c>
      <c r="H3132">
        <v>0</v>
      </c>
      <c r="I3132" t="str">
        <v>starter</v>
      </c>
      <c r="J3132">
        <f>wOBA+VLOOKUP(D3132,order[],2,FALSE)+VLOOKUP(IF(F3132&gt;7,8,IF(F3132=0,1,F3132)),pitches[],2,FALSE)+VLOOKUP(IF(E3132&gt;2,3,E3132),smatchups[],2,FALSE)</f>
        <v>0.4547799937087843</v>
      </c>
      <c r="K3132">
        <f t="shared" si="188"/>
        <v>-0.4547799937087843</v>
      </c>
      <c r="L3132">
        <f t="shared" si="187"/>
        <v>0.4547799937087843</v>
      </c>
      <c r="M3132">
        <f t="shared" si="189"/>
        <v>-0.4547799937087843</v>
      </c>
    </row>
    <row r="3133" spans="1:13" x14ac:dyDescent="0.35">
      <c r="A3133" t="str">
        <v>A</v>
      </c>
      <c r="B3133" t="str">
        <v>wheez001</v>
      </c>
      <c r="C3133" t="str">
        <v>rosae001</v>
      </c>
      <c r="D3133">
        <v>5</v>
      </c>
      <c r="E3133">
        <v>1</v>
      </c>
      <c r="F3133">
        <v>2</v>
      </c>
      <c r="G3133">
        <v>54</v>
      </c>
      <c r="H3133">
        <v>0</v>
      </c>
      <c r="I3133" t="str">
        <v>starter</v>
      </c>
      <c r="J3133">
        <f>wOBA+VLOOKUP(D3133,order[],2,FALSE)+VLOOKUP(IF(F3133&gt;7,8,IF(F3133=0,1,F3133)),pitches[],2,FALSE)+VLOOKUP(IF(E3133&gt;2,3,E3133),smatchups[],2,FALSE)</f>
        <v>0.38984473446636114</v>
      </c>
      <c r="K3133">
        <f t="shared" si="188"/>
        <v>-0.38984473446636114</v>
      </c>
      <c r="L3133">
        <f t="shared" si="187"/>
        <v>0.38984473446636114</v>
      </c>
      <c r="M3133">
        <f t="shared" si="189"/>
        <v>-0.38984473446636114</v>
      </c>
    </row>
    <row r="3134" spans="1:13" x14ac:dyDescent="0.35">
      <c r="A3134" t="str">
        <v>A</v>
      </c>
      <c r="B3134" t="str">
        <v>wheez001</v>
      </c>
      <c r="C3134" t="str">
        <v>ozunm001</v>
      </c>
      <c r="D3134">
        <v>6</v>
      </c>
      <c r="E3134">
        <v>1</v>
      </c>
      <c r="F3134">
        <v>3</v>
      </c>
      <c r="G3134">
        <v>57</v>
      </c>
      <c r="H3134">
        <v>0</v>
      </c>
      <c r="I3134" t="str">
        <v>starter</v>
      </c>
      <c r="J3134">
        <f>wOBA+VLOOKUP(D3134,order[],2,FALSE)+VLOOKUP(IF(F3134&gt;7,8,IF(F3134=0,1,F3134)),pitches[],2,FALSE)+VLOOKUP(IF(E3134&gt;2,3,E3134),smatchups[],2,FALSE)</f>
        <v>0.29113867836850288</v>
      </c>
      <c r="K3134">
        <f t="shared" si="188"/>
        <v>-0.29113867836850288</v>
      </c>
      <c r="L3134">
        <f t="shared" si="187"/>
        <v>0.29113867836850288</v>
      </c>
      <c r="M3134">
        <f t="shared" si="189"/>
        <v>-0.29113867836850288</v>
      </c>
    </row>
    <row r="3135" spans="1:13" x14ac:dyDescent="0.35">
      <c r="A3135" t="str">
        <v>A</v>
      </c>
      <c r="B3135" t="str">
        <v>wheez001</v>
      </c>
      <c r="C3135" t="str">
        <v>contw002</v>
      </c>
      <c r="D3135">
        <v>7</v>
      </c>
      <c r="E3135">
        <v>1</v>
      </c>
      <c r="F3135">
        <v>4</v>
      </c>
      <c r="G3135">
        <v>61</v>
      </c>
      <c r="H3135">
        <v>0</v>
      </c>
      <c r="I3135" t="str">
        <v>starter</v>
      </c>
      <c r="J3135">
        <f>wOBA+VLOOKUP(D3135,order[],2,FALSE)+VLOOKUP(IF(F3135&gt;7,8,IF(F3135=0,1,F3135)),pitches[],2,FALSE)+VLOOKUP(IF(E3135&gt;2,3,E3135),smatchups[],2,FALSE)</f>
        <v>0.25239796711254181</v>
      </c>
      <c r="K3135">
        <f t="shared" si="188"/>
        <v>-0.25239796711254181</v>
      </c>
      <c r="L3135">
        <f t="shared" si="187"/>
        <v>0.25239796711254181</v>
      </c>
      <c r="M3135">
        <f t="shared" si="189"/>
        <v>-0.25239796711254181</v>
      </c>
    </row>
    <row r="3136" spans="1:13" x14ac:dyDescent="0.35">
      <c r="A3136" t="str">
        <v>A</v>
      </c>
      <c r="B3136" t="str">
        <v>wheez001</v>
      </c>
      <c r="C3136" t="str">
        <v>arcio002</v>
      </c>
      <c r="D3136">
        <v>8</v>
      </c>
      <c r="E3136">
        <v>1</v>
      </c>
      <c r="F3136">
        <v>5</v>
      </c>
      <c r="G3136">
        <v>66</v>
      </c>
      <c r="H3136">
        <v>2.0720000000000001</v>
      </c>
      <c r="I3136" t="str">
        <v>starter</v>
      </c>
      <c r="J3136">
        <f>wOBA+VLOOKUP(D3136,order[],2,FALSE)+VLOOKUP(IF(F3136&gt;7,8,IF(F3136=0,1,F3136)),pitches[],2,FALSE)+VLOOKUP(IF(E3136&gt;2,3,E3136),smatchups[],2,FALSE)</f>
        <v>0.25236140074395957</v>
      </c>
      <c r="K3136">
        <f t="shared" si="188"/>
        <v>1.8196385992560404</v>
      </c>
      <c r="L3136">
        <f t="shared" si="187"/>
        <v>0.25236140074395957</v>
      </c>
      <c r="M3136">
        <f t="shared" si="189"/>
        <v>1.8196385992560404</v>
      </c>
    </row>
    <row r="3137" spans="1:13" x14ac:dyDescent="0.35">
      <c r="A3137" t="str">
        <v>A</v>
      </c>
      <c r="B3137" t="str">
        <v>wheez001</v>
      </c>
      <c r="C3137" t="str">
        <v>hereg002</v>
      </c>
      <c r="D3137">
        <v>9</v>
      </c>
      <c r="E3137">
        <v>1</v>
      </c>
      <c r="F3137">
        <v>5</v>
      </c>
      <c r="G3137">
        <v>71</v>
      </c>
      <c r="H3137">
        <v>0</v>
      </c>
      <c r="I3137" t="str">
        <v>starter</v>
      </c>
      <c r="J3137">
        <f>wOBA+VLOOKUP(D3137,order[],2,FALSE)+VLOOKUP(IF(F3137&gt;7,8,IF(F3137=0,1,F3137)),pitches[],2,FALSE)+VLOOKUP(IF(E3137&gt;2,3,E3137),smatchups[],2,FALSE)</f>
        <v>0.30220505585255236</v>
      </c>
      <c r="K3137">
        <f t="shared" si="188"/>
        <v>-0.30220505585255236</v>
      </c>
      <c r="L3137">
        <f t="shared" si="187"/>
        <v>0.30220505585255236</v>
      </c>
      <c r="M3137">
        <f t="shared" si="189"/>
        <v>-0.30220505585255236</v>
      </c>
    </row>
    <row r="3138" spans="1:13" x14ac:dyDescent="0.35">
      <c r="A3138" t="str">
        <v>A</v>
      </c>
      <c r="B3138" t="str">
        <v>wheez001</v>
      </c>
      <c r="C3138" t="str">
        <v>acunr001</v>
      </c>
      <c r="D3138">
        <v>1</v>
      </c>
      <c r="E3138">
        <v>2</v>
      </c>
      <c r="F3138">
        <v>1</v>
      </c>
      <c r="G3138">
        <v>72</v>
      </c>
      <c r="H3138">
        <v>0</v>
      </c>
      <c r="I3138" t="str">
        <v>starter</v>
      </c>
      <c r="J3138">
        <f>wOBA+VLOOKUP(D3138,order[],2,FALSE)+VLOOKUP(IF(F3138&gt;7,8,IF(F3138=0,1,F3138)),pitches[],2,FALSE)+VLOOKUP(IF(E3138&gt;2,3,E3138),smatchups[],2,FALSE)</f>
        <v>0.44085189785630263</v>
      </c>
      <c r="K3138">
        <f t="shared" si="188"/>
        <v>-0.44085189785630263</v>
      </c>
      <c r="L3138">
        <f t="shared" ref="L3138:L3201" si="190">IF(E3138=0,BF$1+BE$1*F3138,IF(E3138=1,BF$2+BE$2*F3138,IF(E3138=2,BF$3+BE$3*F3138,BF$4+BE$4*F3138)))+J3138</f>
        <v>0.44085189785630263</v>
      </c>
      <c r="M3138">
        <f t="shared" si="189"/>
        <v>-0.44085189785630263</v>
      </c>
    </row>
    <row r="3139" spans="1:13" x14ac:dyDescent="0.35">
      <c r="A3139" t="str">
        <v>A</v>
      </c>
      <c r="B3139" t="str">
        <v>wheez001</v>
      </c>
      <c r="C3139" t="str">
        <v>swand001</v>
      </c>
      <c r="D3139">
        <v>2</v>
      </c>
      <c r="E3139">
        <v>2</v>
      </c>
      <c r="F3139">
        <v>2</v>
      </c>
      <c r="G3139">
        <v>74</v>
      </c>
      <c r="H3139">
        <v>0.88400000000000001</v>
      </c>
      <c r="I3139" t="str">
        <v>starter</v>
      </c>
      <c r="J3139">
        <f>wOBA+VLOOKUP(D3139,order[],2,FALSE)+VLOOKUP(IF(F3139&gt;7,8,IF(F3139=0,1,F3139)),pitches[],2,FALSE)+VLOOKUP(IF(E3139&gt;2,3,E3139),smatchups[],2,FALSE)</f>
        <v>0.40163483324029853</v>
      </c>
      <c r="K3139">
        <f t="shared" ref="K3139:K3202" si="191">H3139-J3139</f>
        <v>0.48236516675970148</v>
      </c>
      <c r="L3139">
        <f t="shared" si="190"/>
        <v>0.40163483324029853</v>
      </c>
      <c r="M3139">
        <f t="shared" ref="M3139:M3202" si="192">H3139-L3139</f>
        <v>0.48236516675970148</v>
      </c>
    </row>
    <row r="3140" spans="1:13" x14ac:dyDescent="0.35">
      <c r="A3140" t="str">
        <v>A</v>
      </c>
      <c r="B3140" t="str">
        <v>wheez001</v>
      </c>
      <c r="C3140" t="str">
        <v>olsom001</v>
      </c>
      <c r="D3140">
        <v>3</v>
      </c>
      <c r="E3140">
        <v>2</v>
      </c>
      <c r="F3140">
        <v>2</v>
      </c>
      <c r="G3140">
        <v>76</v>
      </c>
      <c r="H3140">
        <v>0</v>
      </c>
      <c r="I3140" t="str">
        <v>starter</v>
      </c>
      <c r="J3140">
        <f>wOBA+VLOOKUP(D3140,order[],2,FALSE)+VLOOKUP(IF(F3140&gt;7,8,IF(F3140=0,1,F3140)),pitches[],2,FALSE)+VLOOKUP(IF(E3140&gt;2,3,E3140),smatchups[],2,FALSE)</f>
        <v>0.38766928706944681</v>
      </c>
      <c r="K3140">
        <f t="shared" si="191"/>
        <v>-0.38766928706944681</v>
      </c>
      <c r="L3140">
        <f t="shared" si="190"/>
        <v>0.38766928706944681</v>
      </c>
      <c r="M3140">
        <f t="shared" si="192"/>
        <v>-0.38766928706944681</v>
      </c>
    </row>
    <row r="3141" spans="1:13" x14ac:dyDescent="0.35">
      <c r="A3141" t="str">
        <v>A</v>
      </c>
      <c r="B3141" t="str">
        <v>wheez001</v>
      </c>
      <c r="C3141" t="str">
        <v>rilea001</v>
      </c>
      <c r="D3141">
        <v>4</v>
      </c>
      <c r="E3141">
        <v>2</v>
      </c>
      <c r="F3141">
        <v>3</v>
      </c>
      <c r="G3141">
        <v>79</v>
      </c>
      <c r="H3141">
        <v>0</v>
      </c>
      <c r="I3141" t="str">
        <v>starter</v>
      </c>
      <c r="J3141">
        <f>wOBA+VLOOKUP(D3141,order[],2,FALSE)+VLOOKUP(IF(F3141&gt;7,8,IF(F3141=0,1,F3141)),pitches[],2,FALSE)+VLOOKUP(IF(E3141&gt;2,3,E3141),smatchups[],2,FALSE)</f>
        <v>0.30508835636910275</v>
      </c>
      <c r="K3141">
        <f t="shared" si="191"/>
        <v>-0.30508835636910275</v>
      </c>
      <c r="L3141">
        <f t="shared" si="190"/>
        <v>0.30508835636910275</v>
      </c>
      <c r="M3141">
        <f t="shared" si="192"/>
        <v>-0.30508835636910275</v>
      </c>
    </row>
    <row r="3142" spans="1:13" x14ac:dyDescent="0.35">
      <c r="A3142" t="str">
        <v>A</v>
      </c>
      <c r="B3142" t="str">
        <v>wheez001</v>
      </c>
      <c r="C3142" t="str">
        <v>rosae001</v>
      </c>
      <c r="D3142">
        <v>5</v>
      </c>
      <c r="E3142">
        <v>2</v>
      </c>
      <c r="F3142">
        <v>2</v>
      </c>
      <c r="G3142">
        <v>81</v>
      </c>
      <c r="H3142">
        <v>0</v>
      </c>
      <c r="I3142" t="str">
        <v>starter</v>
      </c>
      <c r="J3142">
        <f>wOBA+VLOOKUP(D3142,order[],2,FALSE)+VLOOKUP(IF(F3142&gt;7,8,IF(F3142=0,1,F3142)),pitches[],2,FALSE)+VLOOKUP(IF(E3142&gt;2,3,E3142),smatchups[],2,FALSE)</f>
        <v>0.39185085338330899</v>
      </c>
      <c r="K3142">
        <f t="shared" si="191"/>
        <v>-0.39185085338330899</v>
      </c>
      <c r="L3142">
        <f t="shared" si="190"/>
        <v>0.39185085338330899</v>
      </c>
      <c r="M3142">
        <f t="shared" si="192"/>
        <v>-0.39185085338330899</v>
      </c>
    </row>
    <row r="3143" spans="1:13" x14ac:dyDescent="0.35">
      <c r="A3143" t="str">
        <v>A</v>
      </c>
      <c r="B3143" t="str">
        <v>wheez001</v>
      </c>
      <c r="C3143" t="str">
        <v>ozunm001</v>
      </c>
      <c r="D3143">
        <v>6</v>
      </c>
      <c r="E3143">
        <v>2</v>
      </c>
      <c r="F3143">
        <v>4</v>
      </c>
      <c r="G3143">
        <v>85</v>
      </c>
      <c r="H3143">
        <v>0</v>
      </c>
      <c r="I3143" t="str">
        <v>starter</v>
      </c>
      <c r="J3143">
        <f>wOBA+VLOOKUP(D3143,order[],2,FALSE)+VLOOKUP(IF(F3143&gt;7,8,IF(F3143=0,1,F3143)),pitches[],2,FALSE)+VLOOKUP(IF(E3143&gt;2,3,E3143),smatchups[],2,FALSE)</f>
        <v>0.2832109903521266</v>
      </c>
      <c r="K3143">
        <f t="shared" si="191"/>
        <v>-0.2832109903521266</v>
      </c>
      <c r="L3143">
        <f t="shared" si="190"/>
        <v>0.2832109903521266</v>
      </c>
      <c r="M3143">
        <f t="shared" si="192"/>
        <v>-0.2832109903521266</v>
      </c>
    </row>
    <row r="3144" spans="1:13" x14ac:dyDescent="0.35">
      <c r="A3144" t="str">
        <v>A</v>
      </c>
      <c r="B3144" t="str">
        <v>wheez001</v>
      </c>
      <c r="C3144" t="str">
        <v>contw002</v>
      </c>
      <c r="D3144">
        <v>7</v>
      </c>
      <c r="E3144">
        <v>2</v>
      </c>
      <c r="F3144">
        <v>5</v>
      </c>
      <c r="G3144">
        <v>90</v>
      </c>
      <c r="H3144">
        <v>0</v>
      </c>
      <c r="I3144" t="str">
        <v>starter</v>
      </c>
      <c r="J3144">
        <f>wOBA+VLOOKUP(D3144,order[],2,FALSE)+VLOOKUP(IF(F3144&gt;7,8,IF(F3144=0,1,F3144)),pitches[],2,FALSE)+VLOOKUP(IF(E3144&gt;2,3,E3144),smatchups[],2,FALSE)</f>
        <v>0.26728754675704924</v>
      </c>
      <c r="K3144">
        <f t="shared" si="191"/>
        <v>-0.26728754675704924</v>
      </c>
      <c r="L3144">
        <f t="shared" si="190"/>
        <v>0.26728754675704924</v>
      </c>
      <c r="M3144">
        <f t="shared" si="192"/>
        <v>-0.26728754675704924</v>
      </c>
    </row>
    <row r="3145" spans="1:13" x14ac:dyDescent="0.35">
      <c r="A3145" t="str">
        <v>A</v>
      </c>
      <c r="B3145" t="str">
        <v>carrc003</v>
      </c>
      <c r="C3145" t="str">
        <v>acunr001</v>
      </c>
      <c r="D3145">
        <v>1</v>
      </c>
      <c r="E3145">
        <v>0</v>
      </c>
      <c r="F3145">
        <v>4</v>
      </c>
      <c r="G3145">
        <v>4</v>
      </c>
      <c r="H3145">
        <v>0</v>
      </c>
      <c r="I3145" t="str">
        <v>starter</v>
      </c>
      <c r="J3145">
        <f>wOBA+VLOOKUP(D3145,order[],2,FALSE)+VLOOKUP(IF(F3145&gt;7,8,IF(F3145=0,1,F3145)),pitches[],2,FALSE)+VLOOKUP(IF(E3145&gt;2,3,E3145),smatchups[],2,FALSE)</f>
        <v>0.25165285697513162</v>
      </c>
      <c r="K3145">
        <f t="shared" si="191"/>
        <v>-0.25165285697513162</v>
      </c>
      <c r="L3145">
        <f t="shared" si="190"/>
        <v>0.25346472009628845</v>
      </c>
      <c r="M3145">
        <f t="shared" si="192"/>
        <v>-0.25346472009628845</v>
      </c>
    </row>
    <row r="3146" spans="1:13" x14ac:dyDescent="0.35">
      <c r="A3146" t="str">
        <v>A</v>
      </c>
      <c r="B3146" t="str">
        <v>carrc003</v>
      </c>
      <c r="C3146" t="str">
        <v>swand001</v>
      </c>
      <c r="D3146">
        <v>2</v>
      </c>
      <c r="E3146">
        <v>0</v>
      </c>
      <c r="F3146">
        <v>2</v>
      </c>
      <c r="G3146">
        <v>6</v>
      </c>
      <c r="H3146">
        <v>1.2609999999999999</v>
      </c>
      <c r="I3146" t="str">
        <v>starter</v>
      </c>
      <c r="J3146">
        <f>wOBA+VLOOKUP(D3146,order[],2,FALSE)+VLOOKUP(IF(F3146&gt;7,8,IF(F3146=0,1,F3146)),pitches[],2,FALSE)+VLOOKUP(IF(E3146&gt;2,3,E3146),smatchups[],2,FALSE)</f>
        <v>0.37406735554908105</v>
      </c>
      <c r="K3146">
        <f t="shared" si="191"/>
        <v>0.88693264445091891</v>
      </c>
      <c r="L3146">
        <f t="shared" si="190"/>
        <v>0.37587921867023788</v>
      </c>
      <c r="M3146">
        <f t="shared" si="192"/>
        <v>0.88512078132976202</v>
      </c>
    </row>
    <row r="3147" spans="1:13" x14ac:dyDescent="0.35">
      <c r="A3147" t="str">
        <v>A</v>
      </c>
      <c r="B3147" t="str">
        <v>carrc003</v>
      </c>
      <c r="C3147" t="str">
        <v>rilea001</v>
      </c>
      <c r="D3147">
        <v>3</v>
      </c>
      <c r="E3147">
        <v>0</v>
      </c>
      <c r="F3147">
        <v>6</v>
      </c>
      <c r="G3147">
        <v>12</v>
      </c>
      <c r="H3147">
        <v>0</v>
      </c>
      <c r="I3147" t="str">
        <v>starter</v>
      </c>
      <c r="J3147">
        <f>wOBA+VLOOKUP(D3147,order[],2,FALSE)+VLOOKUP(IF(F3147&gt;7,8,IF(F3147=0,1,F3147)),pitches[],2,FALSE)+VLOOKUP(IF(E3147&gt;2,3,E3147),smatchups[],2,FALSE)</f>
        <v>0.30045489213726967</v>
      </c>
      <c r="K3147">
        <f t="shared" si="191"/>
        <v>-0.30045489213726967</v>
      </c>
      <c r="L3147">
        <f t="shared" si="190"/>
        <v>0.3022667552584265</v>
      </c>
      <c r="M3147">
        <f t="shared" si="192"/>
        <v>-0.3022667552584265</v>
      </c>
    </row>
    <row r="3148" spans="1:13" x14ac:dyDescent="0.35">
      <c r="A3148" t="str">
        <v>A</v>
      </c>
      <c r="B3148" t="str">
        <v>carrc003</v>
      </c>
      <c r="C3148" t="str">
        <v>olsom001</v>
      </c>
      <c r="D3148">
        <v>4</v>
      </c>
      <c r="E3148">
        <v>0</v>
      </c>
      <c r="F3148">
        <v>7</v>
      </c>
      <c r="G3148">
        <v>19</v>
      </c>
      <c r="H3148">
        <v>0</v>
      </c>
      <c r="I3148" t="str">
        <v>starter</v>
      </c>
      <c r="J3148">
        <f>wOBA+VLOOKUP(D3148,order[],2,FALSE)+VLOOKUP(IF(F3148&gt;7,8,IF(F3148=0,1,F3148)),pitches[],2,FALSE)+VLOOKUP(IF(E3148&gt;2,3,E3148),smatchups[],2,FALSE)</f>
        <v>0.36570563148004603</v>
      </c>
      <c r="K3148">
        <f t="shared" si="191"/>
        <v>-0.36570563148004603</v>
      </c>
      <c r="L3148">
        <f t="shared" si="190"/>
        <v>0.36751749460120287</v>
      </c>
      <c r="M3148">
        <f t="shared" si="192"/>
        <v>-0.36751749460120287</v>
      </c>
    </row>
    <row r="3149" spans="1:13" x14ac:dyDescent="0.35">
      <c r="A3149" t="str">
        <v>A</v>
      </c>
      <c r="B3149" t="str">
        <v>carrc003</v>
      </c>
      <c r="C3149" t="str">
        <v>contw002</v>
      </c>
      <c r="D3149">
        <v>5</v>
      </c>
      <c r="E3149">
        <v>0</v>
      </c>
      <c r="F3149">
        <v>4</v>
      </c>
      <c r="G3149">
        <v>23</v>
      </c>
      <c r="H3149">
        <v>2.0720000000000001</v>
      </c>
      <c r="I3149" t="str">
        <v>starter</v>
      </c>
      <c r="J3149">
        <f>wOBA+VLOOKUP(D3149,order[],2,FALSE)+VLOOKUP(IF(F3149&gt;7,8,IF(F3149=0,1,F3149)),pitches[],2,FALSE)+VLOOKUP(IF(E3149&gt;2,3,E3149),smatchups[],2,FALSE)</f>
        <v>0.25580535815123312</v>
      </c>
      <c r="K3149">
        <f t="shared" si="191"/>
        <v>1.8161946418487669</v>
      </c>
      <c r="L3149">
        <f t="shared" si="190"/>
        <v>0.25761722127238995</v>
      </c>
      <c r="M3149">
        <f t="shared" si="192"/>
        <v>1.8143827787276101</v>
      </c>
    </row>
    <row r="3150" spans="1:13" x14ac:dyDescent="0.35">
      <c r="A3150" t="str">
        <v>A</v>
      </c>
      <c r="B3150" t="str">
        <v>carrc003</v>
      </c>
      <c r="C3150" t="str">
        <v>rosae001</v>
      </c>
      <c r="D3150">
        <v>6</v>
      </c>
      <c r="E3150">
        <v>0</v>
      </c>
      <c r="F3150">
        <v>5</v>
      </c>
      <c r="G3150">
        <v>28</v>
      </c>
      <c r="H3150">
        <v>2.0720000000000001</v>
      </c>
      <c r="I3150" t="str">
        <v>starter</v>
      </c>
      <c r="J3150">
        <f>wOBA+VLOOKUP(D3150,order[],2,FALSE)+VLOOKUP(IF(F3150&gt;7,8,IF(F3150=0,1,F3150)),pitches[],2,FALSE)+VLOOKUP(IF(E3150&gt;2,3,E3150),smatchups[],2,FALSE)</f>
        <v>0.2685269733884687</v>
      </c>
      <c r="K3150">
        <f t="shared" si="191"/>
        <v>1.8034730266115313</v>
      </c>
      <c r="L3150">
        <f t="shared" si="190"/>
        <v>0.27033883650962554</v>
      </c>
      <c r="M3150">
        <f t="shared" si="192"/>
        <v>1.8016611634903745</v>
      </c>
    </row>
    <row r="3151" spans="1:13" x14ac:dyDescent="0.35">
      <c r="A3151" t="str">
        <v>A</v>
      </c>
      <c r="B3151" t="str">
        <v>carrc003</v>
      </c>
      <c r="C3151" t="str">
        <v>darnt001</v>
      </c>
      <c r="D3151">
        <v>7</v>
      </c>
      <c r="E3151">
        <v>0</v>
      </c>
      <c r="F3151">
        <v>4</v>
      </c>
      <c r="G3151">
        <v>32</v>
      </c>
      <c r="H3151">
        <v>2.0720000000000001</v>
      </c>
      <c r="I3151" t="str">
        <v>starter</v>
      </c>
      <c r="J3151">
        <f>wOBA+VLOOKUP(D3151,order[],2,FALSE)+VLOOKUP(IF(F3151&gt;7,8,IF(F3151=0,1,F3151)),pitches[],2,FALSE)+VLOOKUP(IF(E3151&gt;2,3,E3151),smatchups[],2,FALSE)</f>
        <v>0.22683660833827218</v>
      </c>
      <c r="K3151">
        <f t="shared" si="191"/>
        <v>1.8451633916617278</v>
      </c>
      <c r="L3151">
        <f t="shared" si="190"/>
        <v>0.22864847145942899</v>
      </c>
      <c r="M3151">
        <f t="shared" si="192"/>
        <v>1.843351528540571</v>
      </c>
    </row>
    <row r="3152" spans="1:13" x14ac:dyDescent="0.35">
      <c r="A3152" t="str">
        <v>A</v>
      </c>
      <c r="B3152" t="str">
        <v>carrc003</v>
      </c>
      <c r="C3152" t="str">
        <v>grisv001</v>
      </c>
      <c r="D3152">
        <v>8</v>
      </c>
      <c r="E3152">
        <v>0</v>
      </c>
      <c r="F3152">
        <v>3</v>
      </c>
      <c r="G3152">
        <v>35</v>
      </c>
      <c r="H3152">
        <v>0</v>
      </c>
      <c r="I3152" t="str">
        <v>starter</v>
      </c>
      <c r="J3152">
        <f>wOBA+VLOOKUP(D3152,order[],2,FALSE)+VLOOKUP(IF(F3152&gt;7,8,IF(F3152=0,1,F3152)),pitches[],2,FALSE)+VLOOKUP(IF(E3152&gt;2,3,E3152),smatchups[],2,FALSE)</f>
        <v>0.2238503881754545</v>
      </c>
      <c r="K3152">
        <f t="shared" si="191"/>
        <v>-0.2238503881754545</v>
      </c>
      <c r="L3152">
        <f t="shared" si="190"/>
        <v>0.2256622512966113</v>
      </c>
      <c r="M3152">
        <f t="shared" si="192"/>
        <v>-0.2256622512966113</v>
      </c>
    </row>
    <row r="3153" spans="1:13" x14ac:dyDescent="0.35">
      <c r="A3153" t="str">
        <v>A</v>
      </c>
      <c r="B3153" t="str">
        <v>carrc003</v>
      </c>
      <c r="C3153" t="str">
        <v>harrm004</v>
      </c>
      <c r="D3153">
        <v>9</v>
      </c>
      <c r="E3153">
        <v>0</v>
      </c>
      <c r="F3153">
        <v>4</v>
      </c>
      <c r="G3153">
        <v>39</v>
      </c>
      <c r="H3153">
        <v>0</v>
      </c>
      <c r="I3153" t="str">
        <v>starter</v>
      </c>
      <c r="J3153">
        <f>wOBA+VLOOKUP(D3153,order[],2,FALSE)+VLOOKUP(IF(F3153&gt;7,8,IF(F3153=0,1,F3153)),pitches[],2,FALSE)+VLOOKUP(IF(E3153&gt;2,3,E3153),smatchups[],2,FALSE)</f>
        <v>0.26376023635072315</v>
      </c>
      <c r="K3153">
        <f t="shared" si="191"/>
        <v>-0.26376023635072315</v>
      </c>
      <c r="L3153">
        <f t="shared" si="190"/>
        <v>0.26557209947187999</v>
      </c>
      <c r="M3153">
        <f t="shared" si="192"/>
        <v>-0.26557209947187999</v>
      </c>
    </row>
    <row r="3154" spans="1:13" x14ac:dyDescent="0.35">
      <c r="A3154" t="str">
        <v>A</v>
      </c>
      <c r="B3154" t="str">
        <v>carrc003</v>
      </c>
      <c r="C3154" t="str">
        <v>acunr001</v>
      </c>
      <c r="D3154">
        <v>1</v>
      </c>
      <c r="E3154">
        <v>1</v>
      </c>
      <c r="F3154">
        <v>3</v>
      </c>
      <c r="G3154">
        <v>42</v>
      </c>
      <c r="H3154">
        <v>1.2609999999999999</v>
      </c>
      <c r="I3154" t="str">
        <v>starter</v>
      </c>
      <c r="J3154">
        <f>wOBA+VLOOKUP(D3154,order[],2,FALSE)+VLOOKUP(IF(F3154&gt;7,8,IF(F3154=0,1,F3154)),pitches[],2,FALSE)+VLOOKUP(IF(E3154&gt;2,3,E3154),smatchups[],2,FALSE)</f>
        <v>0.28714802268272538</v>
      </c>
      <c r="K3154">
        <f t="shared" si="191"/>
        <v>0.97385197731727446</v>
      </c>
      <c r="L3154">
        <f t="shared" si="190"/>
        <v>0.28714802268272538</v>
      </c>
      <c r="M3154">
        <f t="shared" si="192"/>
        <v>0.97385197731727446</v>
      </c>
    </row>
    <row r="3155" spans="1:13" x14ac:dyDescent="0.35">
      <c r="A3155" t="str">
        <v>A</v>
      </c>
      <c r="B3155" t="str">
        <v>carrc003</v>
      </c>
      <c r="C3155" t="str">
        <v>swand001</v>
      </c>
      <c r="D3155">
        <v>2</v>
      </c>
      <c r="E3155">
        <v>1</v>
      </c>
      <c r="F3155">
        <v>6</v>
      </c>
      <c r="G3155">
        <v>48</v>
      </c>
      <c r="H3155">
        <v>0.72</v>
      </c>
      <c r="I3155" t="str">
        <v>starter</v>
      </c>
      <c r="J3155">
        <f>wOBA+VLOOKUP(D3155,order[],2,FALSE)+VLOOKUP(IF(F3155&gt;7,8,IF(F3155=0,1,F3155)),pitches[],2,FALSE)+VLOOKUP(IF(E3155&gt;2,3,E3155),smatchups[],2,FALSE)</f>
        <v>0.33998179708239101</v>
      </c>
      <c r="K3155">
        <f t="shared" si="191"/>
        <v>0.38001820291760896</v>
      </c>
      <c r="L3155">
        <f t="shared" si="190"/>
        <v>0.33998179708239101</v>
      </c>
      <c r="M3155">
        <f t="shared" si="192"/>
        <v>0.38001820291760896</v>
      </c>
    </row>
    <row r="3156" spans="1:13" x14ac:dyDescent="0.35">
      <c r="A3156" t="str">
        <v>A</v>
      </c>
      <c r="B3156" t="str">
        <v>carrc003</v>
      </c>
      <c r="C3156" t="str">
        <v>rilea001</v>
      </c>
      <c r="D3156">
        <v>3</v>
      </c>
      <c r="E3156">
        <v>1</v>
      </c>
      <c r="F3156">
        <v>3</v>
      </c>
      <c r="G3156">
        <v>51</v>
      </c>
      <c r="H3156">
        <v>0</v>
      </c>
      <c r="I3156" t="str">
        <v>starter</v>
      </c>
      <c r="J3156">
        <f>wOBA+VLOOKUP(D3156,order[],2,FALSE)+VLOOKUP(IF(F3156&gt;7,8,IF(F3156=0,1,F3156)),pitches[],2,FALSE)+VLOOKUP(IF(E3156&gt;2,3,E3156),smatchups[],2,FALSE)</f>
        <v>0.28711895754496469</v>
      </c>
      <c r="K3156">
        <f t="shared" si="191"/>
        <v>-0.28711895754496469</v>
      </c>
      <c r="L3156">
        <f t="shared" si="190"/>
        <v>0.28711895754496469</v>
      </c>
      <c r="M3156">
        <f t="shared" si="192"/>
        <v>-0.28711895754496469</v>
      </c>
    </row>
    <row r="3157" spans="1:13" x14ac:dyDescent="0.35">
      <c r="A3157" t="str">
        <v>A</v>
      </c>
      <c r="B3157" t="str">
        <v>schem001</v>
      </c>
      <c r="C3157" t="str">
        <v>acunr001</v>
      </c>
      <c r="D3157">
        <v>1</v>
      </c>
      <c r="E3157">
        <v>0</v>
      </c>
      <c r="F3157">
        <v>6</v>
      </c>
      <c r="G3157">
        <v>6</v>
      </c>
      <c r="H3157">
        <v>0</v>
      </c>
      <c r="I3157" t="str">
        <v>starter</v>
      </c>
      <c r="J3157">
        <f>wOBA+VLOOKUP(D3157,order[],2,FALSE)+VLOOKUP(IF(F3157&gt;7,8,IF(F3157=0,1,F3157)),pitches[],2,FALSE)+VLOOKUP(IF(E3157&gt;2,3,E3157),smatchups[],2,FALSE)</f>
        <v>0.30048395727503036</v>
      </c>
      <c r="K3157">
        <f t="shared" si="191"/>
        <v>-0.30048395727503036</v>
      </c>
      <c r="L3157">
        <f t="shared" si="190"/>
        <v>0.30229582039618719</v>
      </c>
      <c r="M3157">
        <f t="shared" si="192"/>
        <v>-0.30229582039618719</v>
      </c>
    </row>
    <row r="3158" spans="1:13" x14ac:dyDescent="0.35">
      <c r="A3158" t="str">
        <v>A</v>
      </c>
      <c r="B3158" t="str">
        <v>schem001</v>
      </c>
      <c r="C3158" t="str">
        <v>swand001</v>
      </c>
      <c r="D3158">
        <v>2</v>
      </c>
      <c r="E3158">
        <v>0</v>
      </c>
      <c r="F3158">
        <v>1</v>
      </c>
      <c r="G3158">
        <v>7</v>
      </c>
      <c r="H3158">
        <v>0</v>
      </c>
      <c r="I3158" t="str">
        <v>starter</v>
      </c>
      <c r="J3158">
        <f>wOBA+VLOOKUP(D3158,order[],2,FALSE)+VLOOKUP(IF(F3158&gt;7,8,IF(F3158=0,1,F3158)),pitches[],2,FALSE)+VLOOKUP(IF(E3158&gt;2,3,E3158),smatchups[],2,FALSE)</f>
        <v>0.42722090119817618</v>
      </c>
      <c r="K3158">
        <f t="shared" si="191"/>
        <v>-0.42722090119817618</v>
      </c>
      <c r="L3158">
        <f t="shared" si="190"/>
        <v>0.42903276431933302</v>
      </c>
      <c r="M3158">
        <f t="shared" si="192"/>
        <v>-0.42903276431933302</v>
      </c>
    </row>
    <row r="3159" spans="1:13" x14ac:dyDescent="0.35">
      <c r="A3159" t="str">
        <v>A</v>
      </c>
      <c r="B3159" t="str">
        <v>schem001</v>
      </c>
      <c r="C3159" t="str">
        <v>rilea001</v>
      </c>
      <c r="D3159">
        <v>3</v>
      </c>
      <c r="E3159">
        <v>0</v>
      </c>
      <c r="F3159">
        <v>2</v>
      </c>
      <c r="G3159">
        <v>9</v>
      </c>
      <c r="H3159">
        <v>2.0720000000000001</v>
      </c>
      <c r="I3159" t="str">
        <v>starter</v>
      </c>
      <c r="J3159">
        <f>wOBA+VLOOKUP(D3159,order[],2,FALSE)+VLOOKUP(IF(F3159&gt;7,8,IF(F3159=0,1,F3159)),pitches[],2,FALSE)+VLOOKUP(IF(E3159&gt;2,3,E3159),smatchups[],2,FALSE)</f>
        <v>0.36010180937822933</v>
      </c>
      <c r="K3159">
        <f t="shared" si="191"/>
        <v>1.7118981906217707</v>
      </c>
      <c r="L3159">
        <f t="shared" si="190"/>
        <v>0.36191367249938616</v>
      </c>
      <c r="M3159">
        <f t="shared" si="192"/>
        <v>1.710086327500614</v>
      </c>
    </row>
    <row r="3160" spans="1:13" x14ac:dyDescent="0.35">
      <c r="A3160" t="str">
        <v>A</v>
      </c>
      <c r="B3160" t="str">
        <v>schem001</v>
      </c>
      <c r="C3160" t="str">
        <v>olsom001</v>
      </c>
      <c r="D3160">
        <v>4</v>
      </c>
      <c r="E3160">
        <v>0</v>
      </c>
      <c r="F3160">
        <v>6</v>
      </c>
      <c r="G3160">
        <v>15</v>
      </c>
      <c r="H3160">
        <v>0</v>
      </c>
      <c r="I3160" t="str">
        <v>starter</v>
      </c>
      <c r="J3160">
        <f>wOBA+VLOOKUP(D3160,order[],2,FALSE)+VLOOKUP(IF(F3160&gt;7,8,IF(F3160=0,1,F3160)),pitches[],2,FALSE)+VLOOKUP(IF(E3160&gt;2,3,E3160),smatchups[],2,FALSE)</f>
        <v>0.31641817204445988</v>
      </c>
      <c r="K3160">
        <f t="shared" si="191"/>
        <v>-0.31641817204445988</v>
      </c>
      <c r="L3160">
        <f t="shared" si="190"/>
        <v>0.31823003516561671</v>
      </c>
      <c r="M3160">
        <f t="shared" si="192"/>
        <v>-0.31823003516561671</v>
      </c>
    </row>
    <row r="3161" spans="1:13" x14ac:dyDescent="0.35">
      <c r="A3161" t="str">
        <v>A</v>
      </c>
      <c r="B3161" t="str">
        <v>schem001</v>
      </c>
      <c r="C3161" t="str">
        <v>rosae001</v>
      </c>
      <c r="D3161">
        <v>5</v>
      </c>
      <c r="E3161">
        <v>0</v>
      </c>
      <c r="F3161">
        <v>5</v>
      </c>
      <c r="G3161">
        <v>20</v>
      </c>
      <c r="H3161">
        <v>0</v>
      </c>
      <c r="I3161" t="str">
        <v>starter</v>
      </c>
      <c r="J3161">
        <f>wOBA+VLOOKUP(D3161,order[],2,FALSE)+VLOOKUP(IF(F3161&gt;7,8,IF(F3161=0,1,F3161)),pitches[],2,FALSE)+VLOOKUP(IF(E3161&gt;2,3,E3161),smatchups[],2,FALSE)</f>
        <v>0.2686888188787927</v>
      </c>
      <c r="K3161">
        <f t="shared" si="191"/>
        <v>-0.2686888188787927</v>
      </c>
      <c r="L3161">
        <f t="shared" si="190"/>
        <v>0.27050068199994953</v>
      </c>
      <c r="M3161">
        <f t="shared" si="192"/>
        <v>-0.27050068199994953</v>
      </c>
    </row>
    <row r="3162" spans="1:13" x14ac:dyDescent="0.35">
      <c r="A3162" t="str">
        <v>A</v>
      </c>
      <c r="B3162" t="str">
        <v>schem001</v>
      </c>
      <c r="C3162" t="str">
        <v>contw002</v>
      </c>
      <c r="D3162">
        <v>6</v>
      </c>
      <c r="E3162">
        <v>0</v>
      </c>
      <c r="F3162">
        <v>1</v>
      </c>
      <c r="G3162">
        <v>21</v>
      </c>
      <c r="H3162">
        <v>0.88400000000000001</v>
      </c>
      <c r="I3162" t="str">
        <v>starter</v>
      </c>
      <c r="J3162">
        <f>wOBA+VLOOKUP(D3162,order[],2,FALSE)+VLOOKUP(IF(F3162&gt;7,8,IF(F3162=0,1,F3162)),pitches[],2,FALSE)+VLOOKUP(IF(E3162&gt;2,3,E3162),smatchups[],2,FALSE)</f>
        <v>0.41727507585086265</v>
      </c>
      <c r="K3162">
        <f t="shared" si="191"/>
        <v>0.46672492414913735</v>
      </c>
      <c r="L3162">
        <f t="shared" si="190"/>
        <v>0.41908693897201948</v>
      </c>
      <c r="M3162">
        <f t="shared" si="192"/>
        <v>0.46491306102798052</v>
      </c>
    </row>
    <row r="3163" spans="1:13" x14ac:dyDescent="0.35">
      <c r="A3163" t="str">
        <v>A</v>
      </c>
      <c r="B3163" t="str">
        <v>schem001</v>
      </c>
      <c r="C3163" t="str">
        <v>harrm004</v>
      </c>
      <c r="D3163">
        <v>7</v>
      </c>
      <c r="E3163">
        <v>0</v>
      </c>
      <c r="F3163">
        <v>3</v>
      </c>
      <c r="G3163">
        <v>24</v>
      </c>
      <c r="H3163">
        <v>0</v>
      </c>
      <c r="I3163" t="str">
        <v>starter</v>
      </c>
      <c r="J3163">
        <f>wOBA+VLOOKUP(D3163,order[],2,FALSE)+VLOOKUP(IF(F3163&gt;7,8,IF(F3163=0,1,F3163)),pitches[],2,FALSE)+VLOOKUP(IF(E3163&gt;2,3,E3163),smatchups[],2,FALSE)</f>
        <v>0.23677041527159631</v>
      </c>
      <c r="K3163">
        <f t="shared" si="191"/>
        <v>-0.23677041527159631</v>
      </c>
      <c r="L3163">
        <f t="shared" si="190"/>
        <v>0.23858227839275312</v>
      </c>
      <c r="M3163">
        <f t="shared" si="192"/>
        <v>-0.23858227839275312</v>
      </c>
    </row>
    <row r="3164" spans="1:13" x14ac:dyDescent="0.35">
      <c r="A3164" t="str">
        <v>A</v>
      </c>
      <c r="B3164" t="str">
        <v>schem001</v>
      </c>
      <c r="C3164" t="str">
        <v>grisv001</v>
      </c>
      <c r="D3164">
        <v>8</v>
      </c>
      <c r="E3164">
        <v>0</v>
      </c>
      <c r="F3164">
        <v>5</v>
      </c>
      <c r="G3164">
        <v>29</v>
      </c>
      <c r="H3164">
        <v>0.88400000000000001</v>
      </c>
      <c r="I3164" t="str">
        <v>starter</v>
      </c>
      <c r="J3164">
        <f>wOBA+VLOOKUP(D3164,order[],2,FALSE)+VLOOKUP(IF(F3164&gt;7,8,IF(F3164=0,1,F3164)),pitches[],2,FALSE)+VLOOKUP(IF(E3164&gt;2,3,E3164),smatchups[],2,FALSE)</f>
        <v>0.22680004196968995</v>
      </c>
      <c r="K3164">
        <f t="shared" si="191"/>
        <v>0.65719995803031006</v>
      </c>
      <c r="L3164">
        <f t="shared" si="190"/>
        <v>0.22861190509084675</v>
      </c>
      <c r="M3164">
        <f t="shared" si="192"/>
        <v>0.65538809490915328</v>
      </c>
    </row>
    <row r="3165" spans="1:13" x14ac:dyDescent="0.35">
      <c r="A3165" t="str">
        <v>A</v>
      </c>
      <c r="B3165" t="str">
        <v>schem001</v>
      </c>
      <c r="C3165" t="str">
        <v>grosr001</v>
      </c>
      <c r="D3165">
        <v>9</v>
      </c>
      <c r="E3165">
        <v>0</v>
      </c>
      <c r="F3165">
        <v>7</v>
      </c>
      <c r="G3165">
        <v>36</v>
      </c>
      <c r="H3165">
        <v>0.72</v>
      </c>
      <c r="I3165" t="str">
        <v>starter</v>
      </c>
      <c r="J3165">
        <f>wOBA+VLOOKUP(D3165,order[],2,FALSE)+VLOOKUP(IF(F3165&gt;7,8,IF(F3165=0,1,F3165)),pitches[],2,FALSE)+VLOOKUP(IF(E3165&gt;2,3,E3165),smatchups[],2,FALSE)</f>
        <v>0.36187879608620804</v>
      </c>
      <c r="K3165">
        <f t="shared" si="191"/>
        <v>0.35812120391379193</v>
      </c>
      <c r="L3165">
        <f t="shared" si="190"/>
        <v>0.36369065920736487</v>
      </c>
      <c r="M3165">
        <f t="shared" si="192"/>
        <v>0.3563093407926351</v>
      </c>
    </row>
    <row r="3166" spans="1:13" x14ac:dyDescent="0.35">
      <c r="A3166" t="str">
        <v>A</v>
      </c>
      <c r="B3166" t="str">
        <v>schem001</v>
      </c>
      <c r="C3166" t="str">
        <v>acunr001</v>
      </c>
      <c r="D3166">
        <v>1</v>
      </c>
      <c r="E3166">
        <v>1</v>
      </c>
      <c r="F3166">
        <v>1</v>
      </c>
      <c r="G3166">
        <v>37</v>
      </c>
      <c r="H3166">
        <v>0</v>
      </c>
      <c r="I3166" t="str">
        <v>starter</v>
      </c>
      <c r="J3166">
        <f>wOBA+VLOOKUP(D3166,order[],2,FALSE)+VLOOKUP(IF(F3166&gt;7,8,IF(F3166=0,1,F3166)),pitches[],2,FALSE)+VLOOKUP(IF(E3166&gt;2,3,E3166),smatchups[],2,FALSE)</f>
        <v>0.43884577893935478</v>
      </c>
      <c r="K3166">
        <f t="shared" si="191"/>
        <v>-0.43884577893935478</v>
      </c>
      <c r="L3166">
        <f t="shared" si="190"/>
        <v>0.43884577893935478</v>
      </c>
      <c r="M3166">
        <f t="shared" si="192"/>
        <v>-0.43884577893935478</v>
      </c>
    </row>
    <row r="3167" spans="1:13" x14ac:dyDescent="0.35">
      <c r="A3167" t="str">
        <v>A</v>
      </c>
      <c r="B3167" t="str">
        <v>schem001</v>
      </c>
      <c r="C3167" t="str">
        <v>swand001</v>
      </c>
      <c r="D3167">
        <v>2</v>
      </c>
      <c r="E3167">
        <v>1</v>
      </c>
      <c r="F3167">
        <v>4</v>
      </c>
      <c r="G3167">
        <v>41</v>
      </c>
      <c r="H3167">
        <v>0</v>
      </c>
      <c r="I3167" t="str">
        <v>starter</v>
      </c>
      <c r="J3167">
        <f>wOBA+VLOOKUP(D3167,order[],2,FALSE)+VLOOKUP(IF(F3167&gt;7,8,IF(F3167=0,1,F3167)),pitches[],2,FALSE)+VLOOKUP(IF(E3167&gt;2,3,E3167),smatchups[],2,FALSE)</f>
        <v>0.29115069678249228</v>
      </c>
      <c r="K3167">
        <f t="shared" si="191"/>
        <v>-0.29115069678249228</v>
      </c>
      <c r="L3167">
        <f t="shared" si="190"/>
        <v>0.29115069678249228</v>
      </c>
      <c r="M3167">
        <f t="shared" si="192"/>
        <v>-0.29115069678249228</v>
      </c>
    </row>
    <row r="3168" spans="1:13" x14ac:dyDescent="0.35">
      <c r="A3168" t="str">
        <v>A</v>
      </c>
      <c r="B3168" t="str">
        <v>schem001</v>
      </c>
      <c r="C3168" t="str">
        <v>rilea001</v>
      </c>
      <c r="D3168">
        <v>3</v>
      </c>
      <c r="E3168">
        <v>1</v>
      </c>
      <c r="F3168">
        <v>5</v>
      </c>
      <c r="G3168">
        <v>46</v>
      </c>
      <c r="H3168">
        <v>0</v>
      </c>
      <c r="I3168" t="str">
        <v>starter</v>
      </c>
      <c r="J3168">
        <f>wOBA+VLOOKUP(D3168,order[],2,FALSE)+VLOOKUP(IF(F3168&gt;7,8,IF(F3168=0,1,F3168)),pitches[],2,FALSE)+VLOOKUP(IF(E3168&gt;2,3,E3168),smatchups[],2,FALSE)</f>
        <v>0.29006861133920014</v>
      </c>
      <c r="K3168">
        <f t="shared" si="191"/>
        <v>-0.29006861133920014</v>
      </c>
      <c r="L3168">
        <f t="shared" si="190"/>
        <v>0.29006861133920014</v>
      </c>
      <c r="M3168">
        <f t="shared" si="192"/>
        <v>-0.29006861133920014</v>
      </c>
    </row>
    <row r="3169" spans="1:13" x14ac:dyDescent="0.35">
      <c r="A3169" t="str">
        <v>A</v>
      </c>
      <c r="B3169" t="str">
        <v>schem001</v>
      </c>
      <c r="C3169" t="str">
        <v>olsom001</v>
      </c>
      <c r="D3169">
        <v>4</v>
      </c>
      <c r="E3169">
        <v>1</v>
      </c>
      <c r="F3169">
        <v>6</v>
      </c>
      <c r="G3169">
        <v>52</v>
      </c>
      <c r="H3169">
        <v>0</v>
      </c>
      <c r="I3169" t="str">
        <v>starter</v>
      </c>
      <c r="J3169">
        <f>wOBA+VLOOKUP(D3169,order[],2,FALSE)+VLOOKUP(IF(F3169&gt;7,8,IF(F3169=0,1,F3169)),pitches[],2,FALSE)+VLOOKUP(IF(E3169&gt;2,3,E3169),smatchups[],2,FALSE)</f>
        <v>0.3419795308187295</v>
      </c>
      <c r="K3169">
        <f t="shared" si="191"/>
        <v>-0.3419795308187295</v>
      </c>
      <c r="L3169">
        <f t="shared" si="190"/>
        <v>0.3419795308187295</v>
      </c>
      <c r="M3169">
        <f t="shared" si="192"/>
        <v>-0.3419795308187295</v>
      </c>
    </row>
    <row r="3170" spans="1:13" x14ac:dyDescent="0.35">
      <c r="A3170" t="str">
        <v>A</v>
      </c>
      <c r="B3170" t="str">
        <v>schem001</v>
      </c>
      <c r="C3170" t="str">
        <v>rosae001</v>
      </c>
      <c r="D3170">
        <v>5</v>
      </c>
      <c r="E3170">
        <v>1</v>
      </c>
      <c r="F3170">
        <v>4</v>
      </c>
      <c r="G3170">
        <v>56</v>
      </c>
      <c r="H3170">
        <v>0</v>
      </c>
      <c r="I3170" t="str">
        <v>starter</v>
      </c>
      <c r="J3170">
        <f>wOBA+VLOOKUP(D3170,order[],2,FALSE)+VLOOKUP(IF(F3170&gt;7,8,IF(F3170=0,1,F3170)),pitches[],2,FALSE)+VLOOKUP(IF(E3170&gt;2,3,E3170),smatchups[],2,FALSE)</f>
        <v>0.28136671692550275</v>
      </c>
      <c r="K3170">
        <f t="shared" si="191"/>
        <v>-0.28136671692550275</v>
      </c>
      <c r="L3170">
        <f t="shared" si="190"/>
        <v>0.28136671692550275</v>
      </c>
      <c r="M3170">
        <f t="shared" si="192"/>
        <v>-0.28136671692550275</v>
      </c>
    </row>
    <row r="3171" spans="1:13" x14ac:dyDescent="0.35">
      <c r="A3171" t="str">
        <v>A</v>
      </c>
      <c r="B3171" t="str">
        <v>schem001</v>
      </c>
      <c r="C3171" t="str">
        <v>contw002</v>
      </c>
      <c r="D3171">
        <v>6</v>
      </c>
      <c r="E3171">
        <v>1</v>
      </c>
      <c r="F3171">
        <v>3</v>
      </c>
      <c r="G3171">
        <v>59</v>
      </c>
      <c r="H3171">
        <v>0</v>
      </c>
      <c r="I3171" t="str">
        <v>starter</v>
      </c>
      <c r="J3171">
        <f>wOBA+VLOOKUP(D3171,order[],2,FALSE)+VLOOKUP(IF(F3171&gt;7,8,IF(F3171=0,1,F3171)),pitches[],2,FALSE)+VLOOKUP(IF(E3171&gt;2,3,E3171),smatchups[],2,FALSE)</f>
        <v>0.29113867836850288</v>
      </c>
      <c r="K3171">
        <f t="shared" si="191"/>
        <v>-0.29113867836850288</v>
      </c>
      <c r="L3171">
        <f t="shared" si="190"/>
        <v>0.29113867836850288</v>
      </c>
      <c r="M3171">
        <f t="shared" si="192"/>
        <v>-0.29113867836850288</v>
      </c>
    </row>
    <row r="3172" spans="1:13" x14ac:dyDescent="0.35">
      <c r="A3172" t="str">
        <v>A</v>
      </c>
      <c r="B3172" t="str">
        <v>schem001</v>
      </c>
      <c r="C3172" t="str">
        <v>harrm004</v>
      </c>
      <c r="D3172">
        <v>7</v>
      </c>
      <c r="E3172">
        <v>1</v>
      </c>
      <c r="F3172">
        <v>3</v>
      </c>
      <c r="G3172">
        <v>62</v>
      </c>
      <c r="H3172">
        <v>0</v>
      </c>
      <c r="I3172" t="str">
        <v>starter</v>
      </c>
      <c r="J3172">
        <f>wOBA+VLOOKUP(D3172,order[],2,FALSE)+VLOOKUP(IF(F3172&gt;7,8,IF(F3172=0,1,F3172)),pitches[],2,FALSE)+VLOOKUP(IF(E3172&gt;2,3,E3172),smatchups[],2,FALSE)</f>
        <v>0.26233177404586594</v>
      </c>
      <c r="K3172">
        <f t="shared" si="191"/>
        <v>-0.26233177404586594</v>
      </c>
      <c r="L3172">
        <f t="shared" si="190"/>
        <v>0.26233177404586594</v>
      </c>
      <c r="M3172">
        <f t="shared" si="192"/>
        <v>-0.26233177404586594</v>
      </c>
    </row>
    <row r="3173" spans="1:13" x14ac:dyDescent="0.35">
      <c r="A3173" t="str">
        <v>A</v>
      </c>
      <c r="B3173" t="str">
        <v>schem001</v>
      </c>
      <c r="C3173" t="str">
        <v>grisv001</v>
      </c>
      <c r="D3173">
        <v>8</v>
      </c>
      <c r="E3173">
        <v>1</v>
      </c>
      <c r="F3173">
        <v>2</v>
      </c>
      <c r="G3173">
        <v>64</v>
      </c>
      <c r="H3173">
        <v>0</v>
      </c>
      <c r="I3173" t="str">
        <v>starter</v>
      </c>
      <c r="J3173">
        <f>wOBA+VLOOKUP(D3173,order[],2,FALSE)+VLOOKUP(IF(F3173&gt;7,8,IF(F3173=0,1,F3173)),pitches[],2,FALSE)+VLOOKUP(IF(E3173&gt;2,3,E3173),smatchups[],2,FALSE)</f>
        <v>0.34795595755725839</v>
      </c>
      <c r="K3173">
        <f t="shared" si="191"/>
        <v>-0.34795595755725839</v>
      </c>
      <c r="L3173">
        <f t="shared" si="190"/>
        <v>0.34795595755725839</v>
      </c>
      <c r="M3173">
        <f t="shared" si="192"/>
        <v>-0.34795595755725839</v>
      </c>
    </row>
    <row r="3174" spans="1:13" x14ac:dyDescent="0.35">
      <c r="A3174" t="str">
        <v>A</v>
      </c>
      <c r="B3174" t="str">
        <v>schem001</v>
      </c>
      <c r="C3174" t="str">
        <v>grosr001</v>
      </c>
      <c r="D3174">
        <v>9</v>
      </c>
      <c r="E3174">
        <v>1</v>
      </c>
      <c r="F3174">
        <v>4</v>
      </c>
      <c r="G3174">
        <v>68</v>
      </c>
      <c r="H3174">
        <v>0</v>
      </c>
      <c r="I3174" t="str">
        <v>starter</v>
      </c>
      <c r="J3174">
        <f>wOBA+VLOOKUP(D3174,order[],2,FALSE)+VLOOKUP(IF(F3174&gt;7,8,IF(F3174=0,1,F3174)),pitches[],2,FALSE)+VLOOKUP(IF(E3174&gt;2,3,E3174),smatchups[],2,FALSE)</f>
        <v>0.28932159512499278</v>
      </c>
      <c r="K3174">
        <f t="shared" si="191"/>
        <v>-0.28932159512499278</v>
      </c>
      <c r="L3174">
        <f t="shared" si="190"/>
        <v>0.28932159512499278</v>
      </c>
      <c r="M3174">
        <f t="shared" si="192"/>
        <v>-0.28932159512499278</v>
      </c>
    </row>
    <row r="3175" spans="1:13" x14ac:dyDescent="0.35">
      <c r="A3175" t="str">
        <v>A</v>
      </c>
      <c r="B3175" t="str">
        <v>schem001</v>
      </c>
      <c r="C3175" t="str">
        <v>acunr001</v>
      </c>
      <c r="D3175">
        <v>1</v>
      </c>
      <c r="E3175">
        <v>2</v>
      </c>
      <c r="F3175">
        <v>2</v>
      </c>
      <c r="G3175">
        <v>70</v>
      </c>
      <c r="H3175">
        <v>0</v>
      </c>
      <c r="I3175" t="str">
        <v>starter</v>
      </c>
      <c r="J3175">
        <f>wOBA+VLOOKUP(D3175,order[],2,FALSE)+VLOOKUP(IF(F3175&gt;7,8,IF(F3175=0,1,F3175)),pitches[],2,FALSE)+VLOOKUP(IF(E3175&gt;2,3,E3175),smatchups[],2,FALSE)</f>
        <v>0.3876983522072075</v>
      </c>
      <c r="K3175">
        <f t="shared" si="191"/>
        <v>-0.3876983522072075</v>
      </c>
      <c r="L3175">
        <f t="shared" si="190"/>
        <v>0.3876983522072075</v>
      </c>
      <c r="M3175">
        <f t="shared" si="192"/>
        <v>-0.3876983522072075</v>
      </c>
    </row>
    <row r="3176" spans="1:13" x14ac:dyDescent="0.35">
      <c r="A3176" t="str">
        <v>A</v>
      </c>
      <c r="B3176" t="str">
        <v>schem001</v>
      </c>
      <c r="C3176" t="str">
        <v>swand001</v>
      </c>
      <c r="D3176">
        <v>2</v>
      </c>
      <c r="E3176">
        <v>2</v>
      </c>
      <c r="F3176">
        <v>5</v>
      </c>
      <c r="G3176">
        <v>75</v>
      </c>
      <c r="H3176">
        <v>0</v>
      </c>
      <c r="I3176" t="str">
        <v>starter</v>
      </c>
      <c r="J3176">
        <f>wOBA+VLOOKUP(D3176,order[],2,FALSE)+VLOOKUP(IF(F3176&gt;7,8,IF(F3176=0,1,F3176)),pitches[],2,FALSE)+VLOOKUP(IF(E3176&gt;2,3,E3176),smatchups[],2,FALSE)</f>
        <v>0.30604027642699971</v>
      </c>
      <c r="K3176">
        <f t="shared" si="191"/>
        <v>-0.30604027642699971</v>
      </c>
      <c r="L3176">
        <f t="shared" si="190"/>
        <v>0.30604027642699971</v>
      </c>
      <c r="M3176">
        <f t="shared" si="192"/>
        <v>-0.30604027642699971</v>
      </c>
    </row>
    <row r="3177" spans="1:13" x14ac:dyDescent="0.35">
      <c r="A3177" t="str">
        <v>A</v>
      </c>
      <c r="B3177" t="str">
        <v>schem001</v>
      </c>
      <c r="C3177" t="str">
        <v>rilea001</v>
      </c>
      <c r="D3177">
        <v>3</v>
      </c>
      <c r="E3177">
        <v>2</v>
      </c>
      <c r="F3177">
        <v>2</v>
      </c>
      <c r="G3177">
        <v>77</v>
      </c>
      <c r="H3177">
        <v>0</v>
      </c>
      <c r="I3177" t="str">
        <v>starter</v>
      </c>
      <c r="J3177">
        <f>wOBA+VLOOKUP(D3177,order[],2,FALSE)+VLOOKUP(IF(F3177&gt;7,8,IF(F3177=0,1,F3177)),pitches[],2,FALSE)+VLOOKUP(IF(E3177&gt;2,3,E3177),smatchups[],2,FALSE)</f>
        <v>0.38766928706944681</v>
      </c>
      <c r="K3177">
        <f t="shared" si="191"/>
        <v>-0.38766928706944681</v>
      </c>
      <c r="L3177">
        <f t="shared" si="190"/>
        <v>0.38766928706944681</v>
      </c>
      <c r="M3177">
        <f t="shared" si="192"/>
        <v>-0.38766928706944681</v>
      </c>
    </row>
    <row r="3178" spans="1:13" x14ac:dyDescent="0.35">
      <c r="A3178" t="str">
        <v>A</v>
      </c>
      <c r="B3178" t="str">
        <v>schem001</v>
      </c>
      <c r="C3178" t="str">
        <v>olsom001</v>
      </c>
      <c r="D3178">
        <v>4</v>
      </c>
      <c r="E3178">
        <v>2</v>
      </c>
      <c r="F3178">
        <v>5</v>
      </c>
      <c r="G3178">
        <v>82</v>
      </c>
      <c r="H3178">
        <v>0</v>
      </c>
      <c r="I3178" t="str">
        <v>starter</v>
      </c>
      <c r="J3178">
        <f>wOBA+VLOOKUP(D3178,order[],2,FALSE)+VLOOKUP(IF(F3178&gt;7,8,IF(F3178=0,1,F3178)),pitches[],2,FALSE)+VLOOKUP(IF(E3178&gt;2,3,E3178),smatchups[],2,FALSE)</f>
        <v>0.30803801016333821</v>
      </c>
      <c r="K3178">
        <f t="shared" si="191"/>
        <v>-0.30803801016333821</v>
      </c>
      <c r="L3178">
        <f t="shared" si="190"/>
        <v>0.30803801016333821</v>
      </c>
      <c r="M3178">
        <f t="shared" si="192"/>
        <v>-0.30803801016333821</v>
      </c>
    </row>
    <row r="3179" spans="1:13" x14ac:dyDescent="0.35">
      <c r="A3179" t="str">
        <v>A</v>
      </c>
      <c r="B3179" t="str">
        <v>schem001</v>
      </c>
      <c r="C3179" t="str">
        <v>rosae001</v>
      </c>
      <c r="D3179">
        <v>5</v>
      </c>
      <c r="E3179">
        <v>2</v>
      </c>
      <c r="F3179">
        <v>4</v>
      </c>
      <c r="G3179">
        <v>86</v>
      </c>
      <c r="H3179">
        <v>0.72</v>
      </c>
      <c r="I3179" t="str">
        <v>starter</v>
      </c>
      <c r="J3179">
        <f>wOBA+VLOOKUP(D3179,order[],2,FALSE)+VLOOKUP(IF(F3179&gt;7,8,IF(F3179=0,1,F3179)),pitches[],2,FALSE)+VLOOKUP(IF(E3179&gt;2,3,E3179),smatchups[],2,FALSE)</f>
        <v>0.2833728358424506</v>
      </c>
      <c r="K3179">
        <f t="shared" si="191"/>
        <v>0.43662716415754937</v>
      </c>
      <c r="L3179">
        <f t="shared" si="190"/>
        <v>0.2833728358424506</v>
      </c>
      <c r="M3179">
        <f t="shared" si="192"/>
        <v>0.43662716415754937</v>
      </c>
    </row>
    <row r="3180" spans="1:13" x14ac:dyDescent="0.35">
      <c r="A3180" t="str">
        <v>A</v>
      </c>
      <c r="B3180" t="str">
        <v>schem001</v>
      </c>
      <c r="C3180" t="str">
        <v>contw002</v>
      </c>
      <c r="D3180">
        <v>6</v>
      </c>
      <c r="E3180">
        <v>2</v>
      </c>
      <c r="F3180">
        <v>1</v>
      </c>
      <c r="G3180">
        <v>87</v>
      </c>
      <c r="H3180">
        <v>0.88400000000000001</v>
      </c>
      <c r="I3180" t="str">
        <v>starter</v>
      </c>
      <c r="J3180">
        <f>wOBA+VLOOKUP(D3180,order[],2,FALSE)+VLOOKUP(IF(F3180&gt;7,8,IF(F3180=0,1,F3180)),pitches[],2,FALSE)+VLOOKUP(IF(E3180&gt;2,3,E3180),smatchups[],2,FALSE)</f>
        <v>0.44484255354208013</v>
      </c>
      <c r="K3180">
        <f t="shared" si="191"/>
        <v>0.43915744645791988</v>
      </c>
      <c r="L3180">
        <f t="shared" si="190"/>
        <v>0.44484255354208013</v>
      </c>
      <c r="M3180">
        <f t="shared" si="192"/>
        <v>0.43915744645791988</v>
      </c>
    </row>
    <row r="3181" spans="1:13" x14ac:dyDescent="0.35">
      <c r="A3181" t="str">
        <v>A</v>
      </c>
      <c r="B3181" t="str">
        <v>schem001</v>
      </c>
      <c r="C3181" t="str">
        <v>harrm004</v>
      </c>
      <c r="D3181">
        <v>7</v>
      </c>
      <c r="E3181">
        <v>2</v>
      </c>
      <c r="F3181">
        <v>4</v>
      </c>
      <c r="G3181">
        <v>91</v>
      </c>
      <c r="H3181">
        <v>0.72</v>
      </c>
      <c r="I3181" t="str">
        <v>starter</v>
      </c>
      <c r="J3181">
        <f>wOBA+VLOOKUP(D3181,order[],2,FALSE)+VLOOKUP(IF(F3181&gt;7,8,IF(F3181=0,1,F3181)),pitches[],2,FALSE)+VLOOKUP(IF(E3181&gt;2,3,E3181),smatchups[],2,FALSE)</f>
        <v>0.25440408602948966</v>
      </c>
      <c r="K3181">
        <f t="shared" si="191"/>
        <v>0.46559591397051031</v>
      </c>
      <c r="L3181">
        <f t="shared" si="190"/>
        <v>0.25440408602948966</v>
      </c>
      <c r="M3181">
        <f t="shared" si="192"/>
        <v>0.46559591397051031</v>
      </c>
    </row>
    <row r="3182" spans="1:13" x14ac:dyDescent="0.35">
      <c r="A3182" t="str">
        <v>A</v>
      </c>
      <c r="B3182" t="str">
        <v>degrj001</v>
      </c>
      <c r="C3182" t="str">
        <v>acunr001</v>
      </c>
      <c r="D3182">
        <v>1</v>
      </c>
      <c r="E3182">
        <v>0</v>
      </c>
      <c r="F3182">
        <v>3</v>
      </c>
      <c r="G3182">
        <v>3</v>
      </c>
      <c r="H3182">
        <v>0</v>
      </c>
      <c r="I3182" t="str">
        <v>starter</v>
      </c>
      <c r="J3182">
        <f>wOBA+VLOOKUP(D3182,order[],2,FALSE)+VLOOKUP(IF(F3182&gt;7,8,IF(F3182=0,1,F3182)),pitches[],2,FALSE)+VLOOKUP(IF(E3182&gt;2,3,E3182),smatchups[],2,FALSE)</f>
        <v>0.26158666390845575</v>
      </c>
      <c r="K3182">
        <f t="shared" si="191"/>
        <v>-0.26158666390845575</v>
      </c>
      <c r="L3182">
        <f t="shared" si="190"/>
        <v>0.26339852702961258</v>
      </c>
      <c r="M3182">
        <f t="shared" si="192"/>
        <v>-0.26339852702961258</v>
      </c>
    </row>
    <row r="3183" spans="1:13" x14ac:dyDescent="0.35">
      <c r="A3183" t="str">
        <v>A</v>
      </c>
      <c r="B3183" t="str">
        <v>degrj001</v>
      </c>
      <c r="C3183" t="str">
        <v>swand001</v>
      </c>
      <c r="D3183">
        <v>2</v>
      </c>
      <c r="E3183">
        <v>0</v>
      </c>
      <c r="F3183">
        <v>1</v>
      </c>
      <c r="G3183">
        <v>4</v>
      </c>
      <c r="H3183">
        <v>0</v>
      </c>
      <c r="I3183" t="str">
        <v>starter</v>
      </c>
      <c r="J3183">
        <f>wOBA+VLOOKUP(D3183,order[],2,FALSE)+VLOOKUP(IF(F3183&gt;7,8,IF(F3183=0,1,F3183)),pitches[],2,FALSE)+VLOOKUP(IF(E3183&gt;2,3,E3183),smatchups[],2,FALSE)</f>
        <v>0.42722090119817618</v>
      </c>
      <c r="K3183">
        <f t="shared" si="191"/>
        <v>-0.42722090119817618</v>
      </c>
      <c r="L3183">
        <f t="shared" si="190"/>
        <v>0.42903276431933302</v>
      </c>
      <c r="M3183">
        <f t="shared" si="192"/>
        <v>-0.42903276431933302</v>
      </c>
    </row>
    <row r="3184" spans="1:13" x14ac:dyDescent="0.35">
      <c r="A3184" t="str">
        <v>A</v>
      </c>
      <c r="B3184" t="str">
        <v>degrj001</v>
      </c>
      <c r="C3184" t="str">
        <v>rilea001</v>
      </c>
      <c r="D3184">
        <v>3</v>
      </c>
      <c r="E3184">
        <v>0</v>
      </c>
      <c r="F3184">
        <v>5</v>
      </c>
      <c r="G3184">
        <v>9</v>
      </c>
      <c r="H3184">
        <v>0.88400000000000001</v>
      </c>
      <c r="I3184" t="str">
        <v>starter</v>
      </c>
      <c r="J3184">
        <f>wOBA+VLOOKUP(D3184,order[],2,FALSE)+VLOOKUP(IF(F3184&gt;7,8,IF(F3184=0,1,F3184)),pitches[],2,FALSE)+VLOOKUP(IF(E3184&gt;2,3,E3184),smatchups[],2,FALSE)</f>
        <v>0.26450725256493052</v>
      </c>
      <c r="K3184">
        <f t="shared" si="191"/>
        <v>0.61949274743506955</v>
      </c>
      <c r="L3184">
        <f t="shared" si="190"/>
        <v>0.26631911568608735</v>
      </c>
      <c r="M3184">
        <f t="shared" si="192"/>
        <v>0.61768088431391266</v>
      </c>
    </row>
    <row r="3185" spans="1:13" x14ac:dyDescent="0.35">
      <c r="A3185" t="str">
        <v>A</v>
      </c>
      <c r="B3185" t="str">
        <v>degrj001</v>
      </c>
      <c r="C3185" t="str">
        <v>olsom001</v>
      </c>
      <c r="D3185">
        <v>4</v>
      </c>
      <c r="E3185">
        <v>0</v>
      </c>
      <c r="F3185">
        <v>2</v>
      </c>
      <c r="G3185">
        <v>11</v>
      </c>
      <c r="H3185">
        <v>0</v>
      </c>
      <c r="I3185" t="str">
        <v>starter</v>
      </c>
      <c r="J3185">
        <f>wOBA+VLOOKUP(D3185,order[],2,FALSE)+VLOOKUP(IF(F3185&gt;7,8,IF(F3185=0,1,F3185)),pitches[],2,FALSE)+VLOOKUP(IF(E3185&gt;2,3,E3185),smatchups[],2,FALSE)</f>
        <v>0.37606508928541954</v>
      </c>
      <c r="K3185">
        <f t="shared" si="191"/>
        <v>-0.37606508928541954</v>
      </c>
      <c r="L3185">
        <f t="shared" si="190"/>
        <v>0.37787695240657637</v>
      </c>
      <c r="M3185">
        <f t="shared" si="192"/>
        <v>-0.37787695240657637</v>
      </c>
    </row>
    <row r="3186" spans="1:13" x14ac:dyDescent="0.35">
      <c r="A3186" t="str">
        <v>A</v>
      </c>
      <c r="B3186" t="str">
        <v>degrj001</v>
      </c>
      <c r="C3186" t="str">
        <v>darnt001</v>
      </c>
      <c r="D3186">
        <v>5</v>
      </c>
      <c r="E3186">
        <v>0</v>
      </c>
      <c r="F3186">
        <v>5</v>
      </c>
      <c r="G3186">
        <v>16</v>
      </c>
      <c r="H3186">
        <v>0</v>
      </c>
      <c r="I3186" t="str">
        <v>starter</v>
      </c>
      <c r="J3186">
        <f>wOBA+VLOOKUP(D3186,order[],2,FALSE)+VLOOKUP(IF(F3186&gt;7,8,IF(F3186=0,1,F3186)),pitches[],2,FALSE)+VLOOKUP(IF(E3186&gt;2,3,E3186),smatchups[],2,FALSE)</f>
        <v>0.2686888188787927</v>
      </c>
      <c r="K3186">
        <f t="shared" si="191"/>
        <v>-0.2686888188787927</v>
      </c>
      <c r="L3186">
        <f t="shared" si="190"/>
        <v>0.27050068199994953</v>
      </c>
      <c r="M3186">
        <f t="shared" si="192"/>
        <v>-0.27050068199994953</v>
      </c>
    </row>
    <row r="3187" spans="1:13" x14ac:dyDescent="0.35">
      <c r="A3187" t="str">
        <v>A</v>
      </c>
      <c r="B3187" t="str">
        <v>degrj001</v>
      </c>
      <c r="C3187" t="str">
        <v>rosae001</v>
      </c>
      <c r="D3187">
        <v>6</v>
      </c>
      <c r="E3187">
        <v>0</v>
      </c>
      <c r="F3187">
        <v>2</v>
      </c>
      <c r="G3187">
        <v>18</v>
      </c>
      <c r="H3187">
        <v>0</v>
      </c>
      <c r="I3187" t="str">
        <v>starter</v>
      </c>
      <c r="J3187">
        <f>wOBA+VLOOKUP(D3187,order[],2,FALSE)+VLOOKUP(IF(F3187&gt;7,8,IF(F3187=0,1,F3187)),pitches[],2,FALSE)+VLOOKUP(IF(E3187&gt;2,3,E3187),smatchups[],2,FALSE)</f>
        <v>0.36412153020176752</v>
      </c>
      <c r="K3187">
        <f t="shared" si="191"/>
        <v>-0.36412153020176752</v>
      </c>
      <c r="L3187">
        <f t="shared" si="190"/>
        <v>0.36593339332292435</v>
      </c>
      <c r="M3187">
        <f t="shared" si="192"/>
        <v>-0.36593339332292435</v>
      </c>
    </row>
    <row r="3188" spans="1:13" x14ac:dyDescent="0.35">
      <c r="A3188" t="str">
        <v>A</v>
      </c>
      <c r="B3188" t="str">
        <v>degrj001</v>
      </c>
      <c r="C3188" t="str">
        <v>grisv001</v>
      </c>
      <c r="D3188">
        <v>7</v>
      </c>
      <c r="E3188">
        <v>0</v>
      </c>
      <c r="F3188">
        <v>4</v>
      </c>
      <c r="G3188">
        <v>22</v>
      </c>
      <c r="H3188">
        <v>0</v>
      </c>
      <c r="I3188" t="str">
        <v>starter</v>
      </c>
      <c r="J3188">
        <f>wOBA+VLOOKUP(D3188,order[],2,FALSE)+VLOOKUP(IF(F3188&gt;7,8,IF(F3188=0,1,F3188)),pitches[],2,FALSE)+VLOOKUP(IF(E3188&gt;2,3,E3188),smatchups[],2,FALSE)</f>
        <v>0.22683660833827218</v>
      </c>
      <c r="K3188">
        <f t="shared" si="191"/>
        <v>-0.22683660833827218</v>
      </c>
      <c r="L3188">
        <f t="shared" si="190"/>
        <v>0.22864847145942899</v>
      </c>
      <c r="M3188">
        <f t="shared" si="192"/>
        <v>-0.22864847145942899</v>
      </c>
    </row>
    <row r="3189" spans="1:13" x14ac:dyDescent="0.35">
      <c r="A3189" t="str">
        <v>A</v>
      </c>
      <c r="B3189" t="str">
        <v>degrj001</v>
      </c>
      <c r="C3189" t="str">
        <v>harrm004</v>
      </c>
      <c r="D3189">
        <v>8</v>
      </c>
      <c r="E3189">
        <v>0</v>
      </c>
      <c r="F3189">
        <v>5</v>
      </c>
      <c r="G3189">
        <v>27</v>
      </c>
      <c r="H3189">
        <v>0</v>
      </c>
      <c r="I3189" t="str">
        <v>starter</v>
      </c>
      <c r="J3189">
        <f>wOBA+VLOOKUP(D3189,order[],2,FALSE)+VLOOKUP(IF(F3189&gt;7,8,IF(F3189=0,1,F3189)),pitches[],2,FALSE)+VLOOKUP(IF(E3189&gt;2,3,E3189),smatchups[],2,FALSE)</f>
        <v>0.22680004196968995</v>
      </c>
      <c r="K3189">
        <f t="shared" si="191"/>
        <v>-0.22680004196968995</v>
      </c>
      <c r="L3189">
        <f t="shared" si="190"/>
        <v>0.22861190509084675</v>
      </c>
      <c r="M3189">
        <f t="shared" si="192"/>
        <v>-0.22861190509084675</v>
      </c>
    </row>
    <row r="3190" spans="1:13" x14ac:dyDescent="0.35">
      <c r="A3190" t="str">
        <v>A</v>
      </c>
      <c r="B3190" t="str">
        <v>degrj001</v>
      </c>
      <c r="C3190" t="str">
        <v>grosr001</v>
      </c>
      <c r="D3190">
        <v>9</v>
      </c>
      <c r="E3190">
        <v>0</v>
      </c>
      <c r="F3190">
        <v>4</v>
      </c>
      <c r="G3190">
        <v>31</v>
      </c>
      <c r="H3190">
        <v>0.88400000000000001</v>
      </c>
      <c r="I3190" t="str">
        <v>starter</v>
      </c>
      <c r="J3190">
        <f>wOBA+VLOOKUP(D3190,order[],2,FALSE)+VLOOKUP(IF(F3190&gt;7,8,IF(F3190=0,1,F3190)),pitches[],2,FALSE)+VLOOKUP(IF(E3190&gt;2,3,E3190),smatchups[],2,FALSE)</f>
        <v>0.26376023635072315</v>
      </c>
      <c r="K3190">
        <f t="shared" si="191"/>
        <v>0.62023976364927691</v>
      </c>
      <c r="L3190">
        <f t="shared" si="190"/>
        <v>0.26557209947187999</v>
      </c>
      <c r="M3190">
        <f t="shared" si="192"/>
        <v>0.61842790052812002</v>
      </c>
    </row>
    <row r="3191" spans="1:13" x14ac:dyDescent="0.35">
      <c r="A3191" t="str">
        <v>A</v>
      </c>
      <c r="B3191" t="str">
        <v>degrj001</v>
      </c>
      <c r="C3191" t="str">
        <v>acunr001</v>
      </c>
      <c r="D3191">
        <v>1</v>
      </c>
      <c r="E3191">
        <v>1</v>
      </c>
      <c r="F3191">
        <v>4</v>
      </c>
      <c r="G3191">
        <v>35</v>
      </c>
      <c r="H3191">
        <v>0</v>
      </c>
      <c r="I3191" t="str">
        <v>starter</v>
      </c>
      <c r="J3191">
        <f>wOBA+VLOOKUP(D3191,order[],2,FALSE)+VLOOKUP(IF(F3191&gt;7,8,IF(F3191=0,1,F3191)),pitches[],2,FALSE)+VLOOKUP(IF(E3191&gt;2,3,E3191),smatchups[],2,FALSE)</f>
        <v>0.27721421574940125</v>
      </c>
      <c r="K3191">
        <f t="shared" si="191"/>
        <v>-0.27721421574940125</v>
      </c>
      <c r="L3191">
        <f t="shared" si="190"/>
        <v>0.27721421574940125</v>
      </c>
      <c r="M3191">
        <f t="shared" si="192"/>
        <v>-0.27721421574940125</v>
      </c>
    </row>
    <row r="3192" spans="1:13" x14ac:dyDescent="0.35">
      <c r="A3192" t="str">
        <v>A</v>
      </c>
      <c r="B3192" t="str">
        <v>degrj001</v>
      </c>
      <c r="C3192" t="str">
        <v>swand001</v>
      </c>
      <c r="D3192">
        <v>2</v>
      </c>
      <c r="E3192">
        <v>1</v>
      </c>
      <c r="F3192">
        <v>3</v>
      </c>
      <c r="G3192">
        <v>38</v>
      </c>
      <c r="H3192">
        <v>1.2609999999999999</v>
      </c>
      <c r="I3192" t="str">
        <v>starter</v>
      </c>
      <c r="J3192">
        <f>wOBA+VLOOKUP(D3192,order[],2,FALSE)+VLOOKUP(IF(F3192&gt;7,8,IF(F3192=0,1,F3192)),pitches[],2,FALSE)+VLOOKUP(IF(E3192&gt;2,3,E3192),smatchups[],2,FALSE)</f>
        <v>0.30108450371581641</v>
      </c>
      <c r="K3192">
        <f t="shared" si="191"/>
        <v>0.95991549628418349</v>
      </c>
      <c r="L3192">
        <f t="shared" si="190"/>
        <v>0.30108450371581641</v>
      </c>
      <c r="M3192">
        <f t="shared" si="192"/>
        <v>0.95991549628418349</v>
      </c>
    </row>
    <row r="3193" spans="1:13" x14ac:dyDescent="0.35">
      <c r="A3193" t="str">
        <v>A</v>
      </c>
      <c r="B3193" t="str">
        <v>degrj001</v>
      </c>
      <c r="C3193" t="str">
        <v>rilea001</v>
      </c>
      <c r="D3193">
        <v>3</v>
      </c>
      <c r="E3193">
        <v>1</v>
      </c>
      <c r="F3193">
        <v>6</v>
      </c>
      <c r="G3193">
        <v>44</v>
      </c>
      <c r="H3193">
        <v>0.88400000000000001</v>
      </c>
      <c r="I3193" t="str">
        <v>starter</v>
      </c>
      <c r="J3193">
        <f>wOBA+VLOOKUP(D3193,order[],2,FALSE)+VLOOKUP(IF(F3193&gt;7,8,IF(F3193=0,1,F3193)),pitches[],2,FALSE)+VLOOKUP(IF(E3193&gt;2,3,E3193),smatchups[],2,FALSE)</f>
        <v>0.3260162509115393</v>
      </c>
      <c r="K3193">
        <f t="shared" si="191"/>
        <v>0.55798374908846071</v>
      </c>
      <c r="L3193">
        <f t="shared" si="190"/>
        <v>0.3260162509115393</v>
      </c>
      <c r="M3193">
        <f t="shared" si="192"/>
        <v>0.55798374908846071</v>
      </c>
    </row>
    <row r="3194" spans="1:13" x14ac:dyDescent="0.35">
      <c r="A3194" t="str">
        <v>A</v>
      </c>
      <c r="B3194" t="str">
        <v>degrj001</v>
      </c>
      <c r="C3194" t="str">
        <v>olsom001</v>
      </c>
      <c r="D3194">
        <v>4</v>
      </c>
      <c r="E3194">
        <v>1</v>
      </c>
      <c r="F3194">
        <v>1</v>
      </c>
      <c r="G3194">
        <v>45</v>
      </c>
      <c r="H3194">
        <v>0</v>
      </c>
      <c r="I3194" t="str">
        <v>starter</v>
      </c>
      <c r="J3194">
        <f>wOBA+VLOOKUP(D3194,order[],2,FALSE)+VLOOKUP(IF(F3194&gt;7,8,IF(F3194=0,1,F3194)),pitches[],2,FALSE)+VLOOKUP(IF(E3194&gt;2,3,E3194),smatchups[],2,FALSE)</f>
        <v>0.4547799937087843</v>
      </c>
      <c r="K3194">
        <f t="shared" si="191"/>
        <v>-0.4547799937087843</v>
      </c>
      <c r="L3194">
        <f t="shared" si="190"/>
        <v>0.4547799937087843</v>
      </c>
      <c r="M3194">
        <f t="shared" si="192"/>
        <v>-0.4547799937087843</v>
      </c>
    </row>
    <row r="3195" spans="1:13" x14ac:dyDescent="0.35">
      <c r="A3195" t="str">
        <v>A</v>
      </c>
      <c r="B3195" t="str">
        <v>degrj001</v>
      </c>
      <c r="C3195" t="str">
        <v>darnt001</v>
      </c>
      <c r="D3195">
        <v>5</v>
      </c>
      <c r="E3195">
        <v>1</v>
      </c>
      <c r="F3195">
        <v>1</v>
      </c>
      <c r="G3195">
        <v>46</v>
      </c>
      <c r="H3195">
        <v>0</v>
      </c>
      <c r="I3195" t="str">
        <v>starter</v>
      </c>
      <c r="J3195">
        <f>wOBA+VLOOKUP(D3195,order[],2,FALSE)+VLOOKUP(IF(F3195&gt;7,8,IF(F3195=0,1,F3195)),pitches[],2,FALSE)+VLOOKUP(IF(E3195&gt;2,3,E3195),smatchups[],2,FALSE)</f>
        <v>0.44299828011545628</v>
      </c>
      <c r="K3195">
        <f t="shared" si="191"/>
        <v>-0.44299828011545628</v>
      </c>
      <c r="L3195">
        <f t="shared" si="190"/>
        <v>0.44299828011545628</v>
      </c>
      <c r="M3195">
        <f t="shared" si="192"/>
        <v>-0.44299828011545628</v>
      </c>
    </row>
    <row r="3196" spans="1:13" x14ac:dyDescent="0.35">
      <c r="A3196" t="str">
        <v>A</v>
      </c>
      <c r="B3196" t="str">
        <v>degrj001</v>
      </c>
      <c r="C3196" t="str">
        <v>rosae001</v>
      </c>
      <c r="D3196">
        <v>6</v>
      </c>
      <c r="E3196">
        <v>1</v>
      </c>
      <c r="F3196">
        <v>3</v>
      </c>
      <c r="G3196">
        <v>49</v>
      </c>
      <c r="H3196">
        <v>0</v>
      </c>
      <c r="I3196" t="str">
        <v>starter</v>
      </c>
      <c r="J3196">
        <f>wOBA+VLOOKUP(D3196,order[],2,FALSE)+VLOOKUP(IF(F3196&gt;7,8,IF(F3196=0,1,F3196)),pitches[],2,FALSE)+VLOOKUP(IF(E3196&gt;2,3,E3196),smatchups[],2,FALSE)</f>
        <v>0.29113867836850288</v>
      </c>
      <c r="K3196">
        <f t="shared" si="191"/>
        <v>-0.29113867836850288</v>
      </c>
      <c r="L3196">
        <f t="shared" si="190"/>
        <v>0.29113867836850288</v>
      </c>
      <c r="M3196">
        <f t="shared" si="192"/>
        <v>-0.29113867836850288</v>
      </c>
    </row>
    <row r="3197" spans="1:13" x14ac:dyDescent="0.35">
      <c r="A3197" t="str">
        <v>A</v>
      </c>
      <c r="B3197" t="str">
        <v>degrj001</v>
      </c>
      <c r="C3197" t="str">
        <v>grisv001</v>
      </c>
      <c r="D3197">
        <v>7</v>
      </c>
      <c r="E3197">
        <v>1</v>
      </c>
      <c r="F3197">
        <v>4</v>
      </c>
      <c r="G3197">
        <v>53</v>
      </c>
      <c r="H3197">
        <v>0</v>
      </c>
      <c r="I3197" t="str">
        <v>starter</v>
      </c>
      <c r="J3197">
        <f>wOBA+VLOOKUP(D3197,order[],2,FALSE)+VLOOKUP(IF(F3197&gt;7,8,IF(F3197=0,1,F3197)),pitches[],2,FALSE)+VLOOKUP(IF(E3197&gt;2,3,E3197),smatchups[],2,FALSE)</f>
        <v>0.25239796711254181</v>
      </c>
      <c r="K3197">
        <f t="shared" si="191"/>
        <v>-0.25239796711254181</v>
      </c>
      <c r="L3197">
        <f t="shared" si="190"/>
        <v>0.25239796711254181</v>
      </c>
      <c r="M3197">
        <f t="shared" si="192"/>
        <v>-0.25239796711254181</v>
      </c>
    </row>
    <row r="3198" spans="1:13" x14ac:dyDescent="0.35">
      <c r="A3198" t="str">
        <v>A</v>
      </c>
      <c r="B3198" t="str">
        <v>degrj001</v>
      </c>
      <c r="C3198" t="str">
        <v>harrm004</v>
      </c>
      <c r="D3198">
        <v>8</v>
      </c>
      <c r="E3198">
        <v>1</v>
      </c>
      <c r="F3198">
        <v>3</v>
      </c>
      <c r="G3198">
        <v>56</v>
      </c>
      <c r="H3198">
        <v>0</v>
      </c>
      <c r="I3198" t="str">
        <v>starter</v>
      </c>
      <c r="J3198">
        <f>wOBA+VLOOKUP(D3198,order[],2,FALSE)+VLOOKUP(IF(F3198&gt;7,8,IF(F3198=0,1,F3198)),pitches[],2,FALSE)+VLOOKUP(IF(E3198&gt;2,3,E3198),smatchups[],2,FALSE)</f>
        <v>0.24941174694972412</v>
      </c>
      <c r="K3198">
        <f t="shared" si="191"/>
        <v>-0.24941174694972412</v>
      </c>
      <c r="L3198">
        <f t="shared" si="190"/>
        <v>0.24941174694972412</v>
      </c>
      <c r="M3198">
        <f t="shared" si="192"/>
        <v>-0.24941174694972412</v>
      </c>
    </row>
    <row r="3199" spans="1:13" x14ac:dyDescent="0.35">
      <c r="A3199" t="str">
        <v>A</v>
      </c>
      <c r="B3199" t="str">
        <v>degrj001</v>
      </c>
      <c r="C3199" t="str">
        <v>grosr001</v>
      </c>
      <c r="D3199">
        <v>9</v>
      </c>
      <c r="E3199">
        <v>1</v>
      </c>
      <c r="F3199">
        <v>4</v>
      </c>
      <c r="G3199">
        <v>60</v>
      </c>
      <c r="H3199">
        <v>0</v>
      </c>
      <c r="I3199" t="str">
        <v>starter</v>
      </c>
      <c r="J3199">
        <f>wOBA+VLOOKUP(D3199,order[],2,FALSE)+VLOOKUP(IF(F3199&gt;7,8,IF(F3199=0,1,F3199)),pitches[],2,FALSE)+VLOOKUP(IF(E3199&gt;2,3,E3199),smatchups[],2,FALSE)</f>
        <v>0.28932159512499278</v>
      </c>
      <c r="K3199">
        <f t="shared" si="191"/>
        <v>-0.28932159512499278</v>
      </c>
      <c r="L3199">
        <f t="shared" si="190"/>
        <v>0.28932159512499278</v>
      </c>
      <c r="M3199">
        <f t="shared" si="192"/>
        <v>-0.28932159512499278</v>
      </c>
    </row>
    <row r="3200" spans="1:13" x14ac:dyDescent="0.35">
      <c r="A3200" t="str">
        <v>A</v>
      </c>
      <c r="B3200" t="str">
        <v>degrj001</v>
      </c>
      <c r="C3200" t="str">
        <v>acunr001</v>
      </c>
      <c r="D3200">
        <v>1</v>
      </c>
      <c r="E3200">
        <v>2</v>
      </c>
      <c r="F3200">
        <v>4</v>
      </c>
      <c r="G3200">
        <v>64</v>
      </c>
      <c r="H3200">
        <v>0</v>
      </c>
      <c r="I3200" t="str">
        <v>starter</v>
      </c>
      <c r="J3200">
        <f>wOBA+VLOOKUP(D3200,order[],2,FALSE)+VLOOKUP(IF(F3200&gt;7,8,IF(F3200=0,1,F3200)),pitches[],2,FALSE)+VLOOKUP(IF(E3200&gt;2,3,E3200),smatchups[],2,FALSE)</f>
        <v>0.2792203346663491</v>
      </c>
      <c r="K3200">
        <f t="shared" si="191"/>
        <v>-0.2792203346663491</v>
      </c>
      <c r="L3200">
        <f t="shared" si="190"/>
        <v>0.2792203346663491</v>
      </c>
      <c r="M3200">
        <f t="shared" si="192"/>
        <v>-0.2792203346663491</v>
      </c>
    </row>
    <row r="3201" spans="1:13" x14ac:dyDescent="0.35">
      <c r="A3201" t="str">
        <v>A</v>
      </c>
      <c r="B3201" t="str">
        <v>degrj001</v>
      </c>
      <c r="C3201" t="str">
        <v>swand001</v>
      </c>
      <c r="D3201">
        <v>2</v>
      </c>
      <c r="E3201">
        <v>2</v>
      </c>
      <c r="F3201">
        <v>5</v>
      </c>
      <c r="G3201">
        <v>69</v>
      </c>
      <c r="H3201">
        <v>0</v>
      </c>
      <c r="I3201" t="str">
        <v>starter</v>
      </c>
      <c r="J3201">
        <f>wOBA+VLOOKUP(D3201,order[],2,FALSE)+VLOOKUP(IF(F3201&gt;7,8,IF(F3201=0,1,F3201)),pitches[],2,FALSE)+VLOOKUP(IF(E3201&gt;2,3,E3201),smatchups[],2,FALSE)</f>
        <v>0.30604027642699971</v>
      </c>
      <c r="K3201">
        <f t="shared" si="191"/>
        <v>-0.30604027642699971</v>
      </c>
      <c r="L3201">
        <f t="shared" si="190"/>
        <v>0.30604027642699971</v>
      </c>
      <c r="M3201">
        <f t="shared" si="192"/>
        <v>-0.30604027642699971</v>
      </c>
    </row>
    <row r="3202" spans="1:13" x14ac:dyDescent="0.35">
      <c r="A3202" t="str">
        <v>A</v>
      </c>
      <c r="B3202" t="str">
        <v>degrj001</v>
      </c>
      <c r="C3202" t="str">
        <v>rilea001</v>
      </c>
      <c r="D3202">
        <v>3</v>
      </c>
      <c r="E3202">
        <v>2</v>
      </c>
      <c r="F3202">
        <v>3</v>
      </c>
      <c r="G3202">
        <v>72</v>
      </c>
      <c r="H3202">
        <v>0</v>
      </c>
      <c r="I3202" t="str">
        <v>starter</v>
      </c>
      <c r="J3202">
        <f>wOBA+VLOOKUP(D3202,order[],2,FALSE)+VLOOKUP(IF(F3202&gt;7,8,IF(F3202=0,1,F3202)),pitches[],2,FALSE)+VLOOKUP(IF(E3202&gt;2,3,E3202),smatchups[],2,FALSE)</f>
        <v>0.28912507646191254</v>
      </c>
      <c r="K3202">
        <f t="shared" si="191"/>
        <v>-0.28912507646191254</v>
      </c>
      <c r="L3202">
        <f t="shared" ref="L3202:L3265" si="193">IF(E3202=0,BF$1+BE$1*F3202,IF(E3202=1,BF$2+BE$2*F3202,IF(E3202=2,BF$3+BE$3*F3202,BF$4+BE$4*F3202)))+J3202</f>
        <v>0.28912507646191254</v>
      </c>
      <c r="M3202">
        <f t="shared" si="192"/>
        <v>-0.28912507646191254</v>
      </c>
    </row>
    <row r="3203" spans="1:13" x14ac:dyDescent="0.35">
      <c r="A3203" t="str">
        <v>A</v>
      </c>
      <c r="B3203" t="str">
        <v>degrj001</v>
      </c>
      <c r="C3203" t="str">
        <v>olsom001</v>
      </c>
      <c r="D3203">
        <v>4</v>
      </c>
      <c r="E3203">
        <v>2</v>
      </c>
      <c r="F3203">
        <v>6</v>
      </c>
      <c r="G3203">
        <v>78</v>
      </c>
      <c r="H3203">
        <v>0</v>
      </c>
      <c r="I3203" t="str">
        <v>starter</v>
      </c>
      <c r="J3203">
        <f>wOBA+VLOOKUP(D3203,order[],2,FALSE)+VLOOKUP(IF(F3203&gt;7,8,IF(F3203=0,1,F3203)),pitches[],2,FALSE)+VLOOKUP(IF(E3203&gt;2,3,E3203),smatchups[],2,FALSE)</f>
        <v>0.34398564973567736</v>
      </c>
      <c r="K3203">
        <f t="shared" ref="K3203:K3266" si="194">H3203-J3203</f>
        <v>-0.34398564973567736</v>
      </c>
      <c r="L3203">
        <f t="shared" si="193"/>
        <v>0.34398564973567736</v>
      </c>
      <c r="M3203">
        <f t="shared" ref="M3203:M3266" si="195">H3203-L3203</f>
        <v>-0.34398564973567736</v>
      </c>
    </row>
    <row r="3204" spans="1:13" x14ac:dyDescent="0.35">
      <c r="A3204" t="str">
        <v>A</v>
      </c>
      <c r="B3204" t="str">
        <v>degrj001</v>
      </c>
      <c r="C3204" t="str">
        <v>darnt001</v>
      </c>
      <c r="D3204">
        <v>5</v>
      </c>
      <c r="E3204">
        <v>2</v>
      </c>
      <c r="F3204">
        <v>5</v>
      </c>
      <c r="G3204">
        <v>83</v>
      </c>
      <c r="H3204">
        <v>0</v>
      </c>
      <c r="I3204" t="str">
        <v>starter</v>
      </c>
      <c r="J3204">
        <f>wOBA+VLOOKUP(D3204,order[],2,FALSE)+VLOOKUP(IF(F3204&gt;7,8,IF(F3204=0,1,F3204)),pitches[],2,FALSE)+VLOOKUP(IF(E3204&gt;2,3,E3204),smatchups[],2,FALSE)</f>
        <v>0.29625629657001018</v>
      </c>
      <c r="K3204">
        <f t="shared" si="194"/>
        <v>-0.29625629657001018</v>
      </c>
      <c r="L3204">
        <f t="shared" si="193"/>
        <v>0.29625629657001018</v>
      </c>
      <c r="M3204">
        <f t="shared" si="195"/>
        <v>-0.29625629657001018</v>
      </c>
    </row>
    <row r="3205" spans="1:13" x14ac:dyDescent="0.35">
      <c r="A3205" t="str">
        <v>A</v>
      </c>
      <c r="B3205" t="str">
        <v>degrj001</v>
      </c>
      <c r="C3205" t="str">
        <v>rosae001</v>
      </c>
      <c r="D3205">
        <v>6</v>
      </c>
      <c r="E3205">
        <v>2</v>
      </c>
      <c r="F3205">
        <v>4</v>
      </c>
      <c r="G3205">
        <v>87</v>
      </c>
      <c r="H3205">
        <v>0</v>
      </c>
      <c r="I3205" t="str">
        <v>starter</v>
      </c>
      <c r="J3205">
        <f>wOBA+VLOOKUP(D3205,order[],2,FALSE)+VLOOKUP(IF(F3205&gt;7,8,IF(F3205=0,1,F3205)),pitches[],2,FALSE)+VLOOKUP(IF(E3205&gt;2,3,E3205),smatchups[],2,FALSE)</f>
        <v>0.2832109903521266</v>
      </c>
      <c r="K3205">
        <f t="shared" si="194"/>
        <v>-0.2832109903521266</v>
      </c>
      <c r="L3205">
        <f t="shared" si="193"/>
        <v>0.2832109903521266</v>
      </c>
      <c r="M3205">
        <f t="shared" si="195"/>
        <v>-0.2832109903521266</v>
      </c>
    </row>
    <row r="3206" spans="1:13" x14ac:dyDescent="0.35">
      <c r="A3206" t="str">
        <v>A</v>
      </c>
      <c r="B3206" t="str">
        <v>degrj001</v>
      </c>
      <c r="C3206" t="str">
        <v>grisv001</v>
      </c>
      <c r="D3206">
        <v>7</v>
      </c>
      <c r="E3206">
        <v>2</v>
      </c>
      <c r="F3206">
        <v>8</v>
      </c>
      <c r="G3206">
        <v>95</v>
      </c>
      <c r="H3206">
        <v>0.88400000000000001</v>
      </c>
      <c r="I3206" t="str">
        <v>starter</v>
      </c>
      <c r="J3206">
        <f>wOBA+VLOOKUP(D3206,order[],2,FALSE)+VLOOKUP(IF(F3206&gt;7,8,IF(F3206=0,1,F3206)),pitches[],2,FALSE)+VLOOKUP(IF(E3206&gt;2,3,E3206),smatchups[],2,FALSE)</f>
        <v>0.36449432864028292</v>
      </c>
      <c r="K3206">
        <f t="shared" si="194"/>
        <v>0.51950567135971704</v>
      </c>
      <c r="L3206">
        <f t="shared" si="193"/>
        <v>0.36449432864028292</v>
      </c>
      <c r="M3206">
        <f t="shared" si="195"/>
        <v>0.51950567135971704</v>
      </c>
    </row>
    <row r="3207" spans="1:13" x14ac:dyDescent="0.35">
      <c r="A3207" t="str">
        <v>A</v>
      </c>
      <c r="B3207" t="str">
        <v>mccul002</v>
      </c>
      <c r="C3207" t="str">
        <v>acunr001</v>
      </c>
      <c r="D3207">
        <v>1</v>
      </c>
      <c r="E3207">
        <v>0</v>
      </c>
      <c r="F3207">
        <v>7</v>
      </c>
      <c r="G3207">
        <v>7</v>
      </c>
      <c r="H3207">
        <v>0</v>
      </c>
      <c r="I3207" t="str">
        <v>starter</v>
      </c>
      <c r="J3207">
        <f>wOBA+VLOOKUP(D3207,order[],2,FALSE)+VLOOKUP(IF(F3207&gt;7,8,IF(F3207=0,1,F3207)),pitches[],2,FALSE)+VLOOKUP(IF(E3207&gt;2,3,E3207),smatchups[],2,FALSE)</f>
        <v>0.34977141671061651</v>
      </c>
      <c r="K3207">
        <f t="shared" si="194"/>
        <v>-0.34977141671061651</v>
      </c>
      <c r="L3207">
        <f t="shared" si="193"/>
        <v>0.35158327983177334</v>
      </c>
      <c r="M3207">
        <f t="shared" si="195"/>
        <v>-0.35158327983177334</v>
      </c>
    </row>
    <row r="3208" spans="1:13" x14ac:dyDescent="0.35">
      <c r="A3208" t="str">
        <v>A</v>
      </c>
      <c r="B3208" t="str">
        <v>mccul002</v>
      </c>
      <c r="C3208" t="str">
        <v>swand001</v>
      </c>
      <c r="D3208">
        <v>2</v>
      </c>
      <c r="E3208">
        <v>0</v>
      </c>
      <c r="F3208">
        <v>3</v>
      </c>
      <c r="G3208">
        <v>10</v>
      </c>
      <c r="H3208">
        <v>0.88400000000000001</v>
      </c>
      <c r="I3208" t="str">
        <v>starter</v>
      </c>
      <c r="J3208">
        <f>wOBA+VLOOKUP(D3208,order[],2,FALSE)+VLOOKUP(IF(F3208&gt;7,8,IF(F3208=0,1,F3208)),pitches[],2,FALSE)+VLOOKUP(IF(E3208&gt;2,3,E3208),smatchups[],2,FALSE)</f>
        <v>0.27552314494154678</v>
      </c>
      <c r="K3208">
        <f t="shared" si="194"/>
        <v>0.60847685505845317</v>
      </c>
      <c r="L3208">
        <f t="shared" si="193"/>
        <v>0.27733500806270361</v>
      </c>
      <c r="M3208">
        <f t="shared" si="195"/>
        <v>0.60666499193729639</v>
      </c>
    </row>
    <row r="3209" spans="1:13" x14ac:dyDescent="0.35">
      <c r="A3209" t="str">
        <v>A</v>
      </c>
      <c r="B3209" t="str">
        <v>mccul002</v>
      </c>
      <c r="C3209" t="str">
        <v>rilea001</v>
      </c>
      <c r="D3209">
        <v>3</v>
      </c>
      <c r="E3209">
        <v>0</v>
      </c>
      <c r="F3209">
        <v>6</v>
      </c>
      <c r="G3209">
        <v>16</v>
      </c>
      <c r="H3209">
        <v>0</v>
      </c>
      <c r="I3209" t="str">
        <v>starter</v>
      </c>
      <c r="J3209">
        <f>wOBA+VLOOKUP(D3209,order[],2,FALSE)+VLOOKUP(IF(F3209&gt;7,8,IF(F3209=0,1,F3209)),pitches[],2,FALSE)+VLOOKUP(IF(E3209&gt;2,3,E3209),smatchups[],2,FALSE)</f>
        <v>0.30045489213726967</v>
      </c>
      <c r="K3209">
        <f t="shared" si="194"/>
        <v>-0.30045489213726967</v>
      </c>
      <c r="L3209">
        <f t="shared" si="193"/>
        <v>0.3022667552584265</v>
      </c>
      <c r="M3209">
        <f t="shared" si="195"/>
        <v>-0.3022667552584265</v>
      </c>
    </row>
    <row r="3210" spans="1:13" x14ac:dyDescent="0.35">
      <c r="A3210" t="str">
        <v>A</v>
      </c>
      <c r="B3210" t="str">
        <v>mccul002</v>
      </c>
      <c r="C3210" t="str">
        <v>olsom001</v>
      </c>
      <c r="D3210">
        <v>4</v>
      </c>
      <c r="E3210">
        <v>0</v>
      </c>
      <c r="F3210">
        <v>7</v>
      </c>
      <c r="G3210">
        <v>23</v>
      </c>
      <c r="H3210">
        <v>0.72</v>
      </c>
      <c r="I3210" t="str">
        <v>starter</v>
      </c>
      <c r="J3210">
        <f>wOBA+VLOOKUP(D3210,order[],2,FALSE)+VLOOKUP(IF(F3210&gt;7,8,IF(F3210=0,1,F3210)),pitches[],2,FALSE)+VLOOKUP(